      <f t="shared" si="196"/>
        <v/>
      </c>
      <c r="R687" s="98">
        <f t="shared" si="194"/>
        <v>255.6798050137163</v>
      </c>
      <c r="S687" s="74">
        <f t="shared" si="183"/>
        <v>292284.20730000763</v>
      </c>
      <c r="T687" s="72">
        <f t="shared" si="191"/>
        <v>210491.90256064001</v>
      </c>
      <c r="U687" s="7">
        <f t="shared" si="192"/>
        <v>12.585481920560028</v>
      </c>
      <c r="V687" s="7">
        <f t="shared" si="192"/>
        <v>12.257202463719258</v>
      </c>
      <c r="W687" s="69">
        <f t="shared" si="184"/>
        <v>2679</v>
      </c>
      <c r="X687" s="64">
        <f t="shared" si="195"/>
        <v>5860.3973332970363</v>
      </c>
      <c r="Y687" s="7">
        <f t="shared" si="195"/>
        <v>10160.673091187966</v>
      </c>
      <c r="Z687" s="7">
        <f t="shared" si="195"/>
        <v>19876.18692239462</v>
      </c>
      <c r="AA687" s="7" t="str">
        <f t="shared" si="193"/>
        <v/>
      </c>
      <c r="AB687" s="7" t="str">
        <f t="shared" si="193"/>
        <v/>
      </c>
      <c r="AC687" s="7" t="str">
        <f t="shared" si="193"/>
        <v/>
      </c>
      <c r="AD687" s="7" t="str">
        <f t="shared" si="193"/>
        <v/>
      </c>
      <c r="AE687" s="7" t="str">
        <f t="shared" si="193"/>
        <v/>
      </c>
      <c r="AF687" s="7" t="str">
        <f t="shared" si="193"/>
        <v/>
      </c>
      <c r="AG687" s="7" t="str">
        <f t="shared" si="193"/>
        <v/>
      </c>
      <c r="AH687" s="7" t="str">
        <f t="shared" si="193"/>
        <v/>
      </c>
      <c r="AI687" s="7">
        <f t="shared" si="193"/>
        <v>21796.672249648644</v>
      </c>
      <c r="AJ687" s="69">
        <f t="shared" si="185"/>
        <v>57693.929596528265</v>
      </c>
      <c r="AK687" s="11">
        <f t="shared" si="186"/>
        <v>10.962907240662283</v>
      </c>
    </row>
    <row r="688" spans="1:37" hidden="1">
      <c r="A688" s="8">
        <v>685</v>
      </c>
      <c r="B688" s="8"/>
      <c r="C688">
        <f>②MSY管理基準値計算!C688</f>
        <v>2.9216845166231409E-3</v>
      </c>
      <c r="D688" s="69">
        <f t="shared" si="187"/>
        <v>2680</v>
      </c>
      <c r="E688" s="5">
        <f>IF(①再生産関数フィット!$B$2="HS",$W$2*(T688+SQRT($W$3^2+(($W$4^2))/4)-SQRT((T688-$W$3)^2+(($W$4^2))/4)),IF(①再生産関数フィット!$B$2="BH",$W$2*T688/(1+$W$3*T688),$W$2*T688*EXP(-$W$3*T688)))</f>
        <v>1486.1767038516541</v>
      </c>
      <c r="F688" s="5">
        <f t="shared" ca="1" si="188"/>
        <v>225999.32256691653</v>
      </c>
      <c r="G688" s="76">
        <f t="shared" si="189"/>
        <v>1490.5251926791921</v>
      </c>
      <c r="H688" s="77">
        <f t="shared" si="196"/>
        <v>751.06117706901227</v>
      </c>
      <c r="I688" s="77">
        <f t="shared" si="196"/>
        <v>220.92882715937418</v>
      </c>
      <c r="J688" s="77" t="str">
        <f t="shared" si="196"/>
        <v/>
      </c>
      <c r="K688" s="77" t="str">
        <f t="shared" si="196"/>
        <v/>
      </c>
      <c r="L688" s="77" t="str">
        <f t="shared" si="196"/>
        <v/>
      </c>
      <c r="M688" s="77" t="str">
        <f t="shared" si="196"/>
        <v/>
      </c>
      <c r="N688" s="77" t="str">
        <f t="shared" si="196"/>
        <v/>
      </c>
      <c r="O688" s="77" t="str">
        <f t="shared" si="196"/>
        <v/>
      </c>
      <c r="P688" s="77" t="str">
        <f t="shared" si="196"/>
        <v/>
      </c>
      <c r="Q688" s="77" t="str">
        <f t="shared" si="196"/>
        <v/>
      </c>
      <c r="R688" s="98">
        <f t="shared" si="194"/>
        <v>276.74366205718025</v>
      </c>
      <c r="S688" s="74">
        <f t="shared" si="183"/>
        <v>290703.34724245348</v>
      </c>
      <c r="T688" s="72">
        <f t="shared" si="191"/>
        <v>193529.2806818352</v>
      </c>
      <c r="U688" s="7">
        <f t="shared" si="192"/>
        <v>12.580058600902602</v>
      </c>
      <c r="V688" s="7">
        <f t="shared" si="192"/>
        <v>12.173184101357206</v>
      </c>
      <c r="W688" s="69">
        <f t="shared" si="184"/>
        <v>2680</v>
      </c>
      <c r="X688" s="64">
        <f t="shared" si="195"/>
        <v>6123.8012860192821</v>
      </c>
      <c r="Y688" s="7">
        <f t="shared" si="195"/>
        <v>15425.601764415691</v>
      </c>
      <c r="Z688" s="7">
        <f t="shared" si="195"/>
        <v>11399.620505830246</v>
      </c>
      <c r="AA688" s="7" t="str">
        <f t="shared" si="193"/>
        <v/>
      </c>
      <c r="AB688" s="7" t="str">
        <f t="shared" si="193"/>
        <v/>
      </c>
      <c r="AC688" s="7" t="str">
        <f t="shared" si="193"/>
        <v/>
      </c>
      <c r="AD688" s="7" t="str">
        <f t="shared" si="193"/>
        <v/>
      </c>
      <c r="AE688" s="7" t="str">
        <f t="shared" si="193"/>
        <v/>
      </c>
      <c r="AF688" s="7" t="str">
        <f t="shared" si="193"/>
        <v/>
      </c>
      <c r="AG688" s="7" t="str">
        <f t="shared" si="193"/>
        <v/>
      </c>
      <c r="AH688" s="7" t="str">
        <f t="shared" si="193"/>
        <v/>
      </c>
      <c r="AI688" s="7">
        <f t="shared" si="193"/>
        <v>23592.363498181963</v>
      </c>
      <c r="AJ688" s="69">
        <f t="shared" si="185"/>
        <v>56541.387054447179</v>
      </c>
      <c r="AK688" s="11">
        <f t="shared" si="186"/>
        <v>10.942728163214927</v>
      </c>
    </row>
    <row r="689" spans="1:37" hidden="1">
      <c r="A689" s="8">
        <v>686</v>
      </c>
      <c r="B689" s="8"/>
      <c r="C689">
        <f>②MSY管理基準値計算!C689</f>
        <v>-9.0080653278359984E-2</v>
      </c>
      <c r="D689" s="69">
        <f t="shared" si="187"/>
        <v>2681</v>
      </c>
      <c r="E689" s="5">
        <f>IF(①再生産関数フィット!$B$2="HS",$W$2*(T689+SQRT($W$3^2+(($W$4^2))/4)-SQRT((T689-$W$3)^2+(($W$4^2))/4)),IF(①再生産関数フィット!$B$2="BH",$W$2*T689/(1+$W$3*T689),$W$2*T689*EXP(-$W$3*T689)))</f>
        <v>1486.176703851655</v>
      </c>
      <c r="F689" s="5">
        <f t="shared" ca="1" si="188"/>
        <v>221156.72602643439</v>
      </c>
      <c r="G689" s="76">
        <f t="shared" si="189"/>
        <v>1358.1536925083319</v>
      </c>
      <c r="H689" s="77">
        <f t="shared" si="196"/>
        <v>784.81869751087299</v>
      </c>
      <c r="I689" s="77">
        <f t="shared" si="196"/>
        <v>335.40692387746913</v>
      </c>
      <c r="J689" s="77" t="str">
        <f t="shared" si="196"/>
        <v/>
      </c>
      <c r="K689" s="77" t="str">
        <f t="shared" si="196"/>
        <v/>
      </c>
      <c r="L689" s="77" t="str">
        <f t="shared" si="196"/>
        <v/>
      </c>
      <c r="M689" s="77" t="str">
        <f t="shared" si="196"/>
        <v/>
      </c>
      <c r="N689" s="77" t="str">
        <f t="shared" si="196"/>
        <v/>
      </c>
      <c r="O689" s="77" t="str">
        <f t="shared" si="196"/>
        <v/>
      </c>
      <c r="P689" s="77" t="str">
        <f t="shared" si="196"/>
        <v/>
      </c>
      <c r="Q689" s="77" t="str">
        <f t="shared" si="196"/>
        <v/>
      </c>
      <c r="R689" s="98">
        <f t="shared" si="194"/>
        <v>214.90150133447133</v>
      </c>
      <c r="S689" s="74">
        <f t="shared" si="183"/>
        <v>291614.18045033759</v>
      </c>
      <c r="T689" s="72">
        <f t="shared" si="191"/>
        <v>198047.09787446065</v>
      </c>
      <c r="U689" s="7">
        <f t="shared" si="192"/>
        <v>12.583186907736504</v>
      </c>
      <c r="V689" s="7">
        <f t="shared" si="192"/>
        <v>12.196260149443384</v>
      </c>
      <c r="W689" s="69">
        <f t="shared" si="184"/>
        <v>2681</v>
      </c>
      <c r="X689" s="64">
        <f t="shared" si="195"/>
        <v>5579.9548841201331</v>
      </c>
      <c r="Y689" s="7">
        <f t="shared" si="195"/>
        <v>16118.927531728539</v>
      </c>
      <c r="Z689" s="7">
        <f t="shared" si="195"/>
        <v>17306.531231765544</v>
      </c>
      <c r="AA689" s="7" t="str">
        <f t="shared" si="193"/>
        <v/>
      </c>
      <c r="AB689" s="7" t="str">
        <f t="shared" si="193"/>
        <v/>
      </c>
      <c r="AC689" s="7" t="str">
        <f t="shared" si="193"/>
        <v/>
      </c>
      <c r="AD689" s="7" t="str">
        <f t="shared" ref="AD689:AI731" si="197">IF(M689&lt;&gt;"",IF($J$1="Baranov",M$10/(M$4+M$10)*(1-EXP(-M$4-M$10))*M689*M$3,M689*M$3*(1-EXP(-M$10))*EXP(-M$4/2)),"")</f>
        <v/>
      </c>
      <c r="AE689" s="7" t="str">
        <f t="shared" si="197"/>
        <v/>
      </c>
      <c r="AF689" s="7" t="str">
        <f t="shared" si="197"/>
        <v/>
      </c>
      <c r="AG689" s="7" t="str">
        <f t="shared" si="197"/>
        <v/>
      </c>
      <c r="AH689" s="7" t="str">
        <f t="shared" si="197"/>
        <v/>
      </c>
      <c r="AI689" s="7">
        <f t="shared" si="197"/>
        <v>18320.326825552824</v>
      </c>
      <c r="AJ689" s="69">
        <f t="shared" si="185"/>
        <v>57325.740473167039</v>
      </c>
      <c r="AK689" s="11">
        <f t="shared" si="186"/>
        <v>10.956505024749823</v>
      </c>
    </row>
    <row r="690" spans="1:37" hidden="1">
      <c r="A690" s="8">
        <v>687</v>
      </c>
      <c r="B690" s="8"/>
      <c r="C690">
        <f>②MSY管理基準値計算!C690</f>
        <v>0.21631911634502127</v>
      </c>
      <c r="D690" s="69">
        <f t="shared" si="187"/>
        <v>2682</v>
      </c>
      <c r="E690" s="5">
        <f>IF(①再生産関数フィット!$B$2="HS",$W$2*(T690+SQRT($W$3^2+(($W$4^2))/4)-SQRT((T690-$W$3)^2+(($W$4^2))/4)),IF(①再生産関数フィット!$B$2="BH",$W$2*T690/(1+$W$3*T690),$W$2*T690*EXP(-$W$3*T690)))</f>
        <v>1486.1767038516541</v>
      </c>
      <c r="F690" s="5">
        <f t="shared" ca="1" si="188"/>
        <v>210491.90256064001</v>
      </c>
      <c r="G690" s="76">
        <f t="shared" si="189"/>
        <v>1845.086145975414</v>
      </c>
      <c r="H690" s="77">
        <f t="shared" si="196"/>
        <v>715.1200242768308</v>
      </c>
      <c r="I690" s="77">
        <f t="shared" si="196"/>
        <v>350.48226851626532</v>
      </c>
      <c r="J690" s="77" t="str">
        <f t="shared" si="196"/>
        <v/>
      </c>
      <c r="K690" s="77" t="str">
        <f t="shared" si="196"/>
        <v/>
      </c>
      <c r="L690" s="77" t="str">
        <f t="shared" si="196"/>
        <v/>
      </c>
      <c r="M690" s="77" t="str">
        <f t="shared" si="196"/>
        <v/>
      </c>
      <c r="N690" s="77" t="str">
        <f t="shared" si="196"/>
        <v/>
      </c>
      <c r="O690" s="77" t="str">
        <f t="shared" si="196"/>
        <v/>
      </c>
      <c r="P690" s="77" t="str">
        <f t="shared" si="196"/>
        <v/>
      </c>
      <c r="Q690" s="77" t="str">
        <f t="shared" si="196"/>
        <v/>
      </c>
      <c r="R690" s="98">
        <f t="shared" si="194"/>
        <v>237.63038813181157</v>
      </c>
      <c r="S690" s="74">
        <f t="shared" si="183"/>
        <v>316225.91751552903</v>
      </c>
      <c r="T690" s="72">
        <f t="shared" si="191"/>
        <v>206666.47046267096</v>
      </c>
      <c r="U690" s="7">
        <f t="shared" si="192"/>
        <v>12.664212165975773</v>
      </c>
      <c r="V690" s="7">
        <f t="shared" si="192"/>
        <v>12.238861518978542</v>
      </c>
      <c r="W690" s="69">
        <f t="shared" si="184"/>
        <v>2682</v>
      </c>
      <c r="X690" s="64">
        <f t="shared" si="195"/>
        <v>7580.5098558790269</v>
      </c>
      <c r="Y690" s="7">
        <f t="shared" si="195"/>
        <v>14687.427662420712</v>
      </c>
      <c r="Z690" s="7">
        <f t="shared" si="195"/>
        <v>18084.398068278046</v>
      </c>
      <c r="AA690" s="7" t="str">
        <f t="shared" si="195"/>
        <v/>
      </c>
      <c r="AB690" s="7" t="str">
        <f t="shared" si="195"/>
        <v/>
      </c>
      <c r="AC690" s="7" t="str">
        <f t="shared" si="195"/>
        <v/>
      </c>
      <c r="AD690" s="7" t="str">
        <f t="shared" si="197"/>
        <v/>
      </c>
      <c r="AE690" s="7" t="str">
        <f t="shared" si="197"/>
        <v/>
      </c>
      <c r="AF690" s="7" t="str">
        <f t="shared" si="197"/>
        <v/>
      </c>
      <c r="AG690" s="7" t="str">
        <f t="shared" si="197"/>
        <v/>
      </c>
      <c r="AH690" s="7" t="str">
        <f t="shared" si="197"/>
        <v/>
      </c>
      <c r="AI690" s="7">
        <f t="shared" si="197"/>
        <v>20257.961657894837</v>
      </c>
      <c r="AJ690" s="69">
        <f t="shared" si="185"/>
        <v>60610.297244472618</v>
      </c>
      <c r="AK690" s="11">
        <f t="shared" si="186"/>
        <v>11.01222007914833</v>
      </c>
    </row>
    <row r="691" spans="1:37" hidden="1">
      <c r="A691" s="8">
        <v>688</v>
      </c>
      <c r="B691" s="8"/>
      <c r="C691">
        <f>②MSY管理基準値計算!C691</f>
        <v>6.5135566346096102E-2</v>
      </c>
      <c r="D691" s="69">
        <f t="shared" si="187"/>
        <v>2683</v>
      </c>
      <c r="E691" s="5">
        <f>IF(①再生産関数フィット!$B$2="HS",$W$2*(T691+SQRT($W$3^2+(($W$4^2))/4)-SQRT((T691-$W$3)^2+(($W$4^2))/4)),IF(①再生産関数フィット!$B$2="BH",$W$2*T691/(1+$W$3*T691),$W$2*T691*EXP(-$W$3*T691)))</f>
        <v>1486.1767038516541</v>
      </c>
      <c r="F691" s="5">
        <f t="shared" ca="1" si="188"/>
        <v>193529.2806818352</v>
      </c>
      <c r="G691" s="76">
        <f t="shared" si="189"/>
        <v>1586.2019023657847</v>
      </c>
      <c r="H691" s="77">
        <f t="shared" si="196"/>
        <v>971.5086420491308</v>
      </c>
      <c r="I691" s="77">
        <f t="shared" si="196"/>
        <v>319.35641845036196</v>
      </c>
      <c r="J691" s="77" t="str">
        <f t="shared" si="196"/>
        <v/>
      </c>
      <c r="K691" s="77" t="str">
        <f t="shared" si="196"/>
        <v/>
      </c>
      <c r="L691" s="77" t="str">
        <f t="shared" si="196"/>
        <v/>
      </c>
      <c r="M691" s="77" t="str">
        <f t="shared" si="196"/>
        <v/>
      </c>
      <c r="N691" s="77" t="str">
        <f t="shared" si="196"/>
        <v/>
      </c>
      <c r="O691" s="77" t="str">
        <f t="shared" si="196"/>
        <v/>
      </c>
      <c r="P691" s="77" t="str">
        <f t="shared" si="196"/>
        <v/>
      </c>
      <c r="Q691" s="77" t="str">
        <f t="shared" si="196"/>
        <v/>
      </c>
      <c r="R691" s="98">
        <f t="shared" si="194"/>
        <v>253.95475057589761</v>
      </c>
      <c r="S691" s="74">
        <f t="shared" si="183"/>
        <v>330553.7217619688</v>
      </c>
      <c r="T691" s="72">
        <f t="shared" si="191"/>
        <v>218530.21356488089</v>
      </c>
      <c r="U691" s="7">
        <f t="shared" si="192"/>
        <v>12.708524471999409</v>
      </c>
      <c r="V691" s="7">
        <f t="shared" si="192"/>
        <v>12.294679561143182</v>
      </c>
      <c r="W691" s="69">
        <f t="shared" si="184"/>
        <v>2683</v>
      </c>
      <c r="X691" s="64">
        <f t="shared" si="195"/>
        <v>6516.8876697305805</v>
      </c>
      <c r="Y691" s="7">
        <f t="shared" si="195"/>
        <v>19953.242000100272</v>
      </c>
      <c r="Z691" s="7">
        <f t="shared" si="195"/>
        <v>16478.347453539995</v>
      </c>
      <c r="AA691" s="7" t="str">
        <f t="shared" si="195"/>
        <v/>
      </c>
      <c r="AB691" s="7" t="str">
        <f t="shared" si="195"/>
        <v/>
      </c>
      <c r="AC691" s="7" t="str">
        <f t="shared" si="195"/>
        <v/>
      </c>
      <c r="AD691" s="7" t="str">
        <f t="shared" si="197"/>
        <v/>
      </c>
      <c r="AE691" s="7" t="str">
        <f t="shared" si="197"/>
        <v/>
      </c>
      <c r="AF691" s="7" t="str">
        <f t="shared" si="197"/>
        <v/>
      </c>
      <c r="AG691" s="7" t="str">
        <f t="shared" si="197"/>
        <v/>
      </c>
      <c r="AH691" s="7" t="str">
        <f t="shared" si="197"/>
        <v/>
      </c>
      <c r="AI691" s="7">
        <f t="shared" si="197"/>
        <v>21649.61156884157</v>
      </c>
      <c r="AJ691" s="69">
        <f t="shared" si="185"/>
        <v>64598.088692212419</v>
      </c>
      <c r="AK691" s="11">
        <f t="shared" si="186"/>
        <v>11.075940102525138</v>
      </c>
    </row>
    <row r="692" spans="1:37" hidden="1">
      <c r="A692" s="8">
        <v>689</v>
      </c>
      <c r="B692" s="8"/>
      <c r="C692">
        <f>②MSY管理基準値計算!C692</f>
        <v>0.18441787992167585</v>
      </c>
      <c r="D692" s="69">
        <f t="shared" si="187"/>
        <v>2684</v>
      </c>
      <c r="E692" s="5">
        <f>IF(①再生産関数フィット!$B$2="HS",$W$2*(T692+SQRT($W$3^2+(($W$4^2))/4)-SQRT((T692-$W$3)^2+(($W$4^2))/4)),IF(①再生産関数フィット!$B$2="BH",$W$2*T692/(1+$W$3*T692),$W$2*T692*EXP(-$W$3*T692)))</f>
        <v>1486.1767038516541</v>
      </c>
      <c r="F692" s="5">
        <f t="shared" ca="1" si="188"/>
        <v>198047.09787446065</v>
      </c>
      <c r="G692" s="76">
        <f t="shared" si="189"/>
        <v>1787.1545739422008</v>
      </c>
      <c r="H692" s="77">
        <f t="shared" si="196"/>
        <v>835.19615576998945</v>
      </c>
      <c r="I692" s="77">
        <f t="shared" si="196"/>
        <v>433.85377263367053</v>
      </c>
      <c r="J692" s="77" t="str">
        <f t="shared" si="196"/>
        <v/>
      </c>
      <c r="K692" s="77" t="str">
        <f t="shared" si="196"/>
        <v/>
      </c>
      <c r="L692" s="77" t="str">
        <f t="shared" si="196"/>
        <v/>
      </c>
      <c r="M692" s="77" t="str">
        <f t="shared" si="196"/>
        <v/>
      </c>
      <c r="N692" s="77" t="str">
        <f t="shared" si="196"/>
        <v/>
      </c>
      <c r="O692" s="77" t="str">
        <f t="shared" si="196"/>
        <v/>
      </c>
      <c r="P692" s="77" t="str">
        <f t="shared" si="196"/>
        <v/>
      </c>
      <c r="Q692" s="77" t="str">
        <f t="shared" si="196"/>
        <v/>
      </c>
      <c r="R692" s="98">
        <f t="shared" si="194"/>
        <v>247.56327429212809</v>
      </c>
      <c r="S692" s="74">
        <f t="shared" si="183"/>
        <v>348866.21047143987</v>
      </c>
      <c r="T692" s="72">
        <f t="shared" si="191"/>
        <v>235620.21972525236</v>
      </c>
      <c r="U692" s="7">
        <f t="shared" si="192"/>
        <v>12.762443776602053</v>
      </c>
      <c r="V692" s="7">
        <f t="shared" si="192"/>
        <v>12.369976549340429</v>
      </c>
      <c r="W692" s="69">
        <f t="shared" si="184"/>
        <v>2684</v>
      </c>
      <c r="X692" s="64">
        <f t="shared" si="195"/>
        <v>7342.4988265716775</v>
      </c>
      <c r="Y692" s="7">
        <f t="shared" si="195"/>
        <v>17153.600382269447</v>
      </c>
      <c r="Z692" s="7">
        <f t="shared" si="195"/>
        <v>22386.251837922508</v>
      </c>
      <c r="AA692" s="7" t="str">
        <f t="shared" si="195"/>
        <v/>
      </c>
      <c r="AB692" s="7" t="str">
        <f t="shared" si="195"/>
        <v/>
      </c>
      <c r="AC692" s="7" t="str">
        <f t="shared" si="195"/>
        <v/>
      </c>
      <c r="AD692" s="7" t="str">
        <f t="shared" si="197"/>
        <v/>
      </c>
      <c r="AE692" s="7" t="str">
        <f t="shared" si="197"/>
        <v/>
      </c>
      <c r="AF692" s="7" t="str">
        <f t="shared" si="197"/>
        <v/>
      </c>
      <c r="AG692" s="7" t="str">
        <f t="shared" si="197"/>
        <v/>
      </c>
      <c r="AH692" s="7" t="str">
        <f t="shared" si="197"/>
        <v/>
      </c>
      <c r="AI692" s="7">
        <f t="shared" si="197"/>
        <v>21104.738993781317</v>
      </c>
      <c r="AJ692" s="69">
        <f t="shared" si="185"/>
        <v>67987.09004054495</v>
      </c>
      <c r="AK692" s="11">
        <f t="shared" si="186"/>
        <v>11.127073113789079</v>
      </c>
    </row>
    <row r="693" spans="1:37" hidden="1">
      <c r="A693" s="8">
        <v>690</v>
      </c>
      <c r="B693" s="8"/>
      <c r="C693">
        <f>②MSY管理基準値計算!C693</f>
        <v>-4.7483988968076082E-3</v>
      </c>
      <c r="D693" s="69">
        <f t="shared" si="187"/>
        <v>2685</v>
      </c>
      <c r="E693" s="5">
        <f>IF(①再生産関数フィット!$B$2="HS",$W$2*(T693+SQRT($W$3^2+(($W$4^2))/4)-SQRT((T693-$W$3)^2+(($W$4^2))/4)),IF(①再生産関数フィット!$B$2="BH",$W$2*T693/(1+$W$3*T693),$W$2*T693*EXP(-$W$3*T693)))</f>
        <v>1486.1767038516541</v>
      </c>
      <c r="F693" s="5">
        <f t="shared" ca="1" si="188"/>
        <v>206666.47046267096</v>
      </c>
      <c r="G693" s="76">
        <f t="shared" si="189"/>
        <v>1479.1364721729678</v>
      </c>
      <c r="H693" s="77">
        <f t="shared" ref="H693:Q708" si="198">IF(H$2&lt;&gt;"",G692*EXP(-G$4-G$6*$S$6),"")</f>
        <v>941.00544684574095</v>
      </c>
      <c r="I693" s="77">
        <f t="shared" si="198"/>
        <v>372.97970124657309</v>
      </c>
      <c r="J693" s="77" t="str">
        <f t="shared" si="198"/>
        <v/>
      </c>
      <c r="K693" s="77" t="str">
        <f t="shared" si="198"/>
        <v/>
      </c>
      <c r="L693" s="77" t="str">
        <f t="shared" si="198"/>
        <v/>
      </c>
      <c r="M693" s="77" t="str">
        <f t="shared" si="198"/>
        <v/>
      </c>
      <c r="N693" s="77" t="str">
        <f t="shared" si="198"/>
        <v/>
      </c>
      <c r="O693" s="77" t="str">
        <f t="shared" si="198"/>
        <v/>
      </c>
      <c r="P693" s="77" t="str">
        <f t="shared" si="198"/>
        <v/>
      </c>
      <c r="Q693" s="77" t="str">
        <f t="shared" si="198"/>
        <v/>
      </c>
      <c r="R693" s="98">
        <f t="shared" si="194"/>
        <v>294.24480876927879</v>
      </c>
      <c r="S693" s="74">
        <f t="shared" si="183"/>
        <v>350864.36219053052</v>
      </c>
      <c r="T693" s="72">
        <f t="shared" si="191"/>
        <v>244648.63096132479</v>
      </c>
      <c r="U693" s="7">
        <f t="shared" si="192"/>
        <v>12.76815499525811</v>
      </c>
      <c r="V693" s="7">
        <f t="shared" si="192"/>
        <v>12.4075783007945</v>
      </c>
      <c r="W693" s="69">
        <f t="shared" si="184"/>
        <v>2685</v>
      </c>
      <c r="X693" s="64">
        <f t="shared" si="195"/>
        <v>6077.010891851728</v>
      </c>
      <c r="Y693" s="7">
        <f t="shared" si="195"/>
        <v>19326.754896099032</v>
      </c>
      <c r="Z693" s="7">
        <f t="shared" si="195"/>
        <v>19245.23433748951</v>
      </c>
      <c r="AA693" s="7" t="str">
        <f t="shared" si="195"/>
        <v/>
      </c>
      <c r="AB693" s="7" t="str">
        <f t="shared" si="195"/>
        <v/>
      </c>
      <c r="AC693" s="7" t="str">
        <f t="shared" si="195"/>
        <v/>
      </c>
      <c r="AD693" s="7" t="str">
        <f t="shared" si="197"/>
        <v/>
      </c>
      <c r="AE693" s="7" t="str">
        <f t="shared" si="197"/>
        <v/>
      </c>
      <c r="AF693" s="7" t="str">
        <f t="shared" si="197"/>
        <v/>
      </c>
      <c r="AG693" s="7" t="str">
        <f t="shared" si="197"/>
        <v/>
      </c>
      <c r="AH693" s="7" t="str">
        <f t="shared" si="197"/>
        <v/>
      </c>
      <c r="AI693" s="7">
        <f t="shared" si="197"/>
        <v>25084.334124709014</v>
      </c>
      <c r="AJ693" s="69">
        <f t="shared" si="185"/>
        <v>69733.334250149288</v>
      </c>
      <c r="AK693" s="11">
        <f t="shared" si="186"/>
        <v>11.152433735652252</v>
      </c>
    </row>
    <row r="694" spans="1:37" hidden="1">
      <c r="A694" s="8">
        <v>691</v>
      </c>
      <c r="B694" s="8"/>
      <c r="C694">
        <f>②MSY管理基準値計算!C694</f>
        <v>-0.28029666222417676</v>
      </c>
      <c r="D694" s="69">
        <f t="shared" si="187"/>
        <v>2686</v>
      </c>
      <c r="E694" s="5">
        <f>IF(①再生産関数フィット!$B$2="HS",$W$2*(T694+SQRT($W$3^2+(($W$4^2))/4)-SQRT((T694-$W$3)^2+(($W$4^2))/4)),IF(①再生産関数フィット!$B$2="BH",$W$2*T694/(1+$W$3*T694),$W$2*T694*EXP(-$W$3*T694)))</f>
        <v>1486.1767038516541</v>
      </c>
      <c r="F694" s="5">
        <f t="shared" ca="1" si="188"/>
        <v>218530.21356488089</v>
      </c>
      <c r="G694" s="76">
        <f t="shared" si="189"/>
        <v>1122.8950197502393</v>
      </c>
      <c r="H694" s="77">
        <f t="shared" si="198"/>
        <v>778.82209923939786</v>
      </c>
      <c r="I694" s="77">
        <f t="shared" si="198"/>
        <v>420.23173599541826</v>
      </c>
      <c r="J694" s="77" t="str">
        <f t="shared" si="198"/>
        <v/>
      </c>
      <c r="K694" s="77" t="str">
        <f t="shared" si="198"/>
        <v/>
      </c>
      <c r="L694" s="77" t="str">
        <f t="shared" si="198"/>
        <v/>
      </c>
      <c r="M694" s="77" t="str">
        <f t="shared" si="198"/>
        <v/>
      </c>
      <c r="N694" s="77" t="str">
        <f t="shared" si="198"/>
        <v/>
      </c>
      <c r="O694" s="77" t="str">
        <f t="shared" si="198"/>
        <v/>
      </c>
      <c r="P694" s="77" t="str">
        <f t="shared" si="198"/>
        <v/>
      </c>
      <c r="Q694" s="77" t="str">
        <f t="shared" si="198"/>
        <v/>
      </c>
      <c r="R694" s="98">
        <f t="shared" si="194"/>
        <v>288.11628538134988</v>
      </c>
      <c r="S694" s="74">
        <f t="shared" si="183"/>
        <v>328935.49843780848</v>
      </c>
      <c r="T694" s="72">
        <f t="shared" si="191"/>
        <v>245078.59268582903</v>
      </c>
      <c r="U694" s="7">
        <f t="shared" si="192"/>
        <v>12.703616957146011</v>
      </c>
      <c r="V694" s="7">
        <f t="shared" si="192"/>
        <v>12.409334224558656</v>
      </c>
      <c r="W694" s="69">
        <f t="shared" si="184"/>
        <v>2686</v>
      </c>
      <c r="X694" s="64">
        <f t="shared" si="195"/>
        <v>4613.3980155350364</v>
      </c>
      <c r="Y694" s="7">
        <f t="shared" si="195"/>
        <v>15995.766942816272</v>
      </c>
      <c r="Z694" s="7">
        <f t="shared" si="195"/>
        <v>21683.373674899576</v>
      </c>
      <c r="AA694" s="7" t="str">
        <f t="shared" si="195"/>
        <v/>
      </c>
      <c r="AB694" s="7" t="str">
        <f t="shared" si="195"/>
        <v/>
      </c>
      <c r="AC694" s="7" t="str">
        <f t="shared" si="195"/>
        <v/>
      </c>
      <c r="AD694" s="7" t="str">
        <f t="shared" si="197"/>
        <v/>
      </c>
      <c r="AE694" s="7" t="str">
        <f t="shared" si="197"/>
        <v/>
      </c>
      <c r="AF694" s="7" t="str">
        <f t="shared" si="197"/>
        <v/>
      </c>
      <c r="AG694" s="7" t="str">
        <f t="shared" si="197"/>
        <v/>
      </c>
      <c r="AH694" s="7" t="str">
        <f t="shared" si="197"/>
        <v/>
      </c>
      <c r="AI694" s="7">
        <f t="shared" si="197"/>
        <v>24561.878252005939</v>
      </c>
      <c r="AJ694" s="69">
        <f t="shared" si="185"/>
        <v>66854.416885256825</v>
      </c>
      <c r="AK694" s="11">
        <f t="shared" si="186"/>
        <v>11.11027265192946</v>
      </c>
    </row>
    <row r="695" spans="1:37" hidden="1">
      <c r="A695" s="8">
        <v>692</v>
      </c>
      <c r="B695" s="8"/>
      <c r="C695">
        <f>②MSY管理基準値計算!C695</f>
        <v>0.19092462208570199</v>
      </c>
      <c r="D695" s="69">
        <f t="shared" si="187"/>
        <v>2687</v>
      </c>
      <c r="E695" s="5">
        <f>IF(①再生産関数フィット!$B$2="HS",$W$2*(T695+SQRT($W$3^2+(($W$4^2))/4)-SQRT((T695-$W$3)^2+(($W$4^2))/4)),IF(①再生産関数フィット!$B$2="BH",$W$2*T695/(1+$W$3*T695),$W$2*T695*EXP(-$W$3*T695)))</f>
        <v>1486.1767038516541</v>
      </c>
      <c r="F695" s="5">
        <f t="shared" ca="1" si="188"/>
        <v>235620.21972525236</v>
      </c>
      <c r="G695" s="76">
        <f t="shared" si="189"/>
        <v>1798.8210421514868</v>
      </c>
      <c r="H695" s="77">
        <f t="shared" si="198"/>
        <v>591.24730743917428</v>
      </c>
      <c r="I695" s="77">
        <f t="shared" si="198"/>
        <v>347.80432344151995</v>
      </c>
      <c r="J695" s="77" t="str">
        <f t="shared" si="198"/>
        <v/>
      </c>
      <c r="K695" s="77" t="str">
        <f t="shared" si="198"/>
        <v/>
      </c>
      <c r="L695" s="77" t="str">
        <f t="shared" si="198"/>
        <v/>
      </c>
      <c r="M695" s="77" t="str">
        <f t="shared" si="198"/>
        <v/>
      </c>
      <c r="N695" s="77" t="str">
        <f t="shared" si="198"/>
        <v/>
      </c>
      <c r="O695" s="77" t="str">
        <f t="shared" si="198"/>
        <v/>
      </c>
      <c r="P695" s="77" t="str">
        <f t="shared" si="198"/>
        <v/>
      </c>
      <c r="Q695" s="77" t="str">
        <f t="shared" si="198"/>
        <v/>
      </c>
      <c r="R695" s="98">
        <f t="shared" si="194"/>
        <v>305.87395638606677</v>
      </c>
      <c r="S695" s="74">
        <f t="shared" si="183"/>
        <v>327304.67024823185</v>
      </c>
      <c r="T695" s="72">
        <f t="shared" si="191"/>
        <v>225789.46319021366</v>
      </c>
      <c r="U695" s="7">
        <f t="shared" si="192"/>
        <v>12.698646729401316</v>
      </c>
      <c r="V695" s="7">
        <f t="shared" si="192"/>
        <v>12.327358265260848</v>
      </c>
      <c r="W695" s="69">
        <f t="shared" si="184"/>
        <v>2687</v>
      </c>
      <c r="X695" s="64">
        <f t="shared" si="195"/>
        <v>7390.4303431768494</v>
      </c>
      <c r="Y695" s="7">
        <f t="shared" si="195"/>
        <v>12143.279119327608</v>
      </c>
      <c r="Z695" s="7">
        <f t="shared" si="195"/>
        <v>17946.219823365114</v>
      </c>
      <c r="AA695" s="7" t="str">
        <f t="shared" si="195"/>
        <v/>
      </c>
      <c r="AB695" s="7" t="str">
        <f t="shared" si="195"/>
        <v/>
      </c>
      <c r="AC695" s="7" t="str">
        <f t="shared" si="195"/>
        <v/>
      </c>
      <c r="AD695" s="7" t="str">
        <f t="shared" si="197"/>
        <v/>
      </c>
      <c r="AE695" s="7" t="str">
        <f t="shared" si="197"/>
        <v/>
      </c>
      <c r="AF695" s="7" t="str">
        <f t="shared" si="197"/>
        <v/>
      </c>
      <c r="AG695" s="7" t="str">
        <f t="shared" si="197"/>
        <v/>
      </c>
      <c r="AH695" s="7" t="str">
        <f t="shared" si="197"/>
        <v/>
      </c>
      <c r="AI695" s="7">
        <f t="shared" si="197"/>
        <v>26075.71754324812</v>
      </c>
      <c r="AJ695" s="69">
        <f t="shared" si="185"/>
        <v>63555.646829117686</v>
      </c>
      <c r="AK695" s="11">
        <f t="shared" si="186"/>
        <v>11.059671129147166</v>
      </c>
    </row>
    <row r="696" spans="1:37" hidden="1">
      <c r="A696" s="8">
        <v>693</v>
      </c>
      <c r="B696" s="8"/>
      <c r="C696">
        <f>②MSY管理基準値計算!C696</f>
        <v>-0.29297837675116695</v>
      </c>
      <c r="D696" s="69">
        <f t="shared" si="187"/>
        <v>2688</v>
      </c>
      <c r="E696" s="5">
        <f>IF(①再生産関数フィット!$B$2="HS",$W$2*(T696+SQRT($W$3^2+(($W$4^2))/4)-SQRT((T696-$W$3)^2+(($W$4^2))/4)),IF(①再生産関数フィット!$B$2="BH",$W$2*T696/(1+$W$3*T696),$W$2*T696*EXP(-$W$3*T696)))</f>
        <v>1486.1767038516541</v>
      </c>
      <c r="F696" s="5">
        <f t="shared" ca="1" si="188"/>
        <v>244648.63096132479</v>
      </c>
      <c r="G696" s="76">
        <f t="shared" si="189"/>
        <v>1108.7447004650992</v>
      </c>
      <c r="H696" s="77">
        <f t="shared" si="198"/>
        <v>947.14828993858794</v>
      </c>
      <c r="I696" s="77">
        <f t="shared" si="198"/>
        <v>264.03766656253072</v>
      </c>
      <c r="J696" s="77" t="str">
        <f t="shared" si="198"/>
        <v/>
      </c>
      <c r="K696" s="77" t="str">
        <f t="shared" si="198"/>
        <v/>
      </c>
      <c r="L696" s="77" t="str">
        <f t="shared" si="198"/>
        <v/>
      </c>
      <c r="M696" s="77" t="str">
        <f t="shared" si="198"/>
        <v/>
      </c>
      <c r="N696" s="77" t="str">
        <f t="shared" si="198"/>
        <v/>
      </c>
      <c r="O696" s="77" t="str">
        <f t="shared" si="198"/>
        <v/>
      </c>
      <c r="P696" s="77" t="str">
        <f t="shared" si="198"/>
        <v/>
      </c>
      <c r="Q696" s="77" t="str">
        <f t="shared" si="198"/>
        <v/>
      </c>
      <c r="R696" s="98">
        <f t="shared" si="194"/>
        <v>282.26684570373533</v>
      </c>
      <c r="S696" s="74">
        <f t="shared" si="183"/>
        <v>307054.68168926425</v>
      </c>
      <c r="T696" s="72">
        <f t="shared" si="191"/>
        <v>215347.47917373088</v>
      </c>
      <c r="U696" s="7">
        <f t="shared" si="192"/>
        <v>12.634781126960194</v>
      </c>
      <c r="V696" s="7">
        <f t="shared" si="192"/>
        <v>12.280008184696218</v>
      </c>
      <c r="W696" s="69">
        <f t="shared" si="184"/>
        <v>2688</v>
      </c>
      <c r="X696" s="64">
        <f t="shared" si="195"/>
        <v>4555.261632559741</v>
      </c>
      <c r="Y696" s="7">
        <f t="shared" si="195"/>
        <v>19452.919120991253</v>
      </c>
      <c r="Z696" s="7">
        <f t="shared" si="195"/>
        <v>13623.976720278719</v>
      </c>
      <c r="AA696" s="7" t="str">
        <f t="shared" si="195"/>
        <v/>
      </c>
      <c r="AB696" s="7" t="str">
        <f t="shared" si="195"/>
        <v/>
      </c>
      <c r="AC696" s="7" t="str">
        <f t="shared" si="195"/>
        <v/>
      </c>
      <c r="AD696" s="7" t="str">
        <f t="shared" si="197"/>
        <v/>
      </c>
      <c r="AE696" s="7" t="str">
        <f t="shared" si="197"/>
        <v/>
      </c>
      <c r="AF696" s="7" t="str">
        <f t="shared" si="197"/>
        <v/>
      </c>
      <c r="AG696" s="7" t="str">
        <f t="shared" si="197"/>
        <v/>
      </c>
      <c r="AH696" s="7" t="str">
        <f t="shared" si="197"/>
        <v/>
      </c>
      <c r="AI696" s="7">
        <f t="shared" si="197"/>
        <v>24063.214231630081</v>
      </c>
      <c r="AJ696" s="69">
        <f t="shared" si="185"/>
        <v>61695.371705459795</v>
      </c>
      <c r="AK696" s="11">
        <f t="shared" si="186"/>
        <v>11.029964194202398</v>
      </c>
    </row>
    <row r="697" spans="1:37" hidden="1">
      <c r="A697" s="8">
        <v>694</v>
      </c>
      <c r="B697" s="8"/>
      <c r="C697">
        <f>②MSY管理基準値計算!C697</f>
        <v>-0.15276790020294012</v>
      </c>
      <c r="D697" s="69">
        <f t="shared" si="187"/>
        <v>2689</v>
      </c>
      <c r="E697" s="5">
        <f>IF(①再生産関数フィット!$B$2="HS",$W$2*(T697+SQRT($W$3^2+(($W$4^2))/4)-SQRT((T697-$W$3)^2+(($W$4^2))/4)),IF(①再生産関数フィット!$B$2="BH",$W$2*T697/(1+$W$3*T697),$W$2*T697*EXP(-$W$3*T697)))</f>
        <v>1486.1767038516541</v>
      </c>
      <c r="F697" s="5">
        <f t="shared" ca="1" si="188"/>
        <v>245078.59268582903</v>
      </c>
      <c r="G697" s="76">
        <f t="shared" si="189"/>
        <v>1275.6284401842893</v>
      </c>
      <c r="H697" s="77">
        <f t="shared" si="198"/>
        <v>583.79662146266639</v>
      </c>
      <c r="I697" s="77">
        <f t="shared" si="198"/>
        <v>422.97499069761739</v>
      </c>
      <c r="J697" s="77" t="str">
        <f t="shared" si="198"/>
        <v/>
      </c>
      <c r="K697" s="77" t="str">
        <f t="shared" si="198"/>
        <v/>
      </c>
      <c r="L697" s="77" t="str">
        <f t="shared" si="198"/>
        <v/>
      </c>
      <c r="M697" s="77" t="str">
        <f t="shared" si="198"/>
        <v/>
      </c>
      <c r="N697" s="77" t="str">
        <f t="shared" si="198"/>
        <v/>
      </c>
      <c r="O697" s="77" t="str">
        <f t="shared" si="198"/>
        <v/>
      </c>
      <c r="P697" s="77" t="str">
        <f t="shared" si="198"/>
        <v/>
      </c>
      <c r="Q697" s="77" t="str">
        <f t="shared" si="198"/>
        <v/>
      </c>
      <c r="R697" s="98">
        <f t="shared" si="194"/>
        <v>235.9014460627161</v>
      </c>
      <c r="S697" s="74">
        <f t="shared" si="183"/>
        <v>296331.59711792233</v>
      </c>
      <c r="T697" s="72">
        <f t="shared" si="191"/>
        <v>216116.62843741744</v>
      </c>
      <c r="U697" s="7">
        <f t="shared" si="192"/>
        <v>12.59923436681613</v>
      </c>
      <c r="V697" s="7">
        <f t="shared" si="192"/>
        <v>12.283573487417183</v>
      </c>
      <c r="W697" s="69">
        <f t="shared" si="184"/>
        <v>2689</v>
      </c>
      <c r="X697" s="64">
        <f t="shared" si="195"/>
        <v>5240.901073561824</v>
      </c>
      <c r="Y697" s="7">
        <f t="shared" si="195"/>
        <v>11990.253882164048</v>
      </c>
      <c r="Z697" s="7">
        <f t="shared" si="195"/>
        <v>21824.921805842874</v>
      </c>
      <c r="AA697" s="7" t="str">
        <f t="shared" si="195"/>
        <v/>
      </c>
      <c r="AB697" s="7" t="str">
        <f t="shared" si="195"/>
        <v/>
      </c>
      <c r="AC697" s="7" t="str">
        <f t="shared" si="195"/>
        <v/>
      </c>
      <c r="AD697" s="7" t="str">
        <f t="shared" si="197"/>
        <v/>
      </c>
      <c r="AE697" s="7" t="str">
        <f t="shared" si="197"/>
        <v/>
      </c>
      <c r="AF697" s="7" t="str">
        <f t="shared" si="197"/>
        <v/>
      </c>
      <c r="AG697" s="7" t="str">
        <f t="shared" si="197"/>
        <v/>
      </c>
      <c r="AH697" s="7" t="str">
        <f t="shared" si="197"/>
        <v/>
      </c>
      <c r="AI697" s="7">
        <f t="shared" si="197"/>
        <v>20110.569556994724</v>
      </c>
      <c r="AJ697" s="69">
        <f t="shared" si="185"/>
        <v>59166.646318563478</v>
      </c>
      <c r="AK697" s="11">
        <f t="shared" si="186"/>
        <v>10.988113255317835</v>
      </c>
    </row>
    <row r="698" spans="1:37" hidden="1">
      <c r="A698" s="8">
        <v>695</v>
      </c>
      <c r="B698" s="8"/>
      <c r="C698">
        <f>②MSY管理基準値計算!C698</f>
        <v>1.321923183871803E-2</v>
      </c>
      <c r="D698" s="69">
        <f t="shared" si="187"/>
        <v>2690</v>
      </c>
      <c r="E698" s="5">
        <f>IF(①再生産関数フィット!$B$2="HS",$W$2*(T698+SQRT($W$3^2+(($W$4^2))/4)-SQRT((T698-$W$3)^2+(($W$4^2))/4)),IF(①再生産関数フィット!$B$2="BH",$W$2*T698/(1+$W$3*T698),$W$2*T698*EXP(-$W$3*T698)))</f>
        <v>1486.1767038516541</v>
      </c>
      <c r="F698" s="5">
        <f t="shared" ca="1" si="188"/>
        <v>225789.46319021366</v>
      </c>
      <c r="G698" s="76">
        <f t="shared" si="189"/>
        <v>1505.953245606481</v>
      </c>
      <c r="H698" s="77">
        <f t="shared" si="198"/>
        <v>671.6673128709316</v>
      </c>
      <c r="I698" s="77">
        <f t="shared" si="198"/>
        <v>260.71035882721441</v>
      </c>
      <c r="J698" s="77" t="str">
        <f t="shared" si="198"/>
        <v/>
      </c>
      <c r="K698" s="77" t="str">
        <f t="shared" si="198"/>
        <v/>
      </c>
      <c r="L698" s="77" t="str">
        <f t="shared" si="198"/>
        <v/>
      </c>
      <c r="M698" s="77" t="str">
        <f t="shared" si="198"/>
        <v/>
      </c>
      <c r="N698" s="77" t="str">
        <f t="shared" si="198"/>
        <v/>
      </c>
      <c r="O698" s="77" t="str">
        <f t="shared" si="198"/>
        <v/>
      </c>
      <c r="P698" s="77" t="str">
        <f t="shared" si="198"/>
        <v/>
      </c>
      <c r="Q698" s="77" t="str">
        <f t="shared" si="198"/>
        <v/>
      </c>
      <c r="R698" s="98">
        <f t="shared" si="194"/>
        <v>284.51147797339928</v>
      </c>
      <c r="S698" s="74">
        <f t="shared" si="183"/>
        <v>295482.60527150345</v>
      </c>
      <c r="T698" s="72">
        <f t="shared" si="191"/>
        <v>201661.10980369762</v>
      </c>
      <c r="U698" s="7">
        <f t="shared" si="192"/>
        <v>12.59636524868619</v>
      </c>
      <c r="V698" s="7">
        <f t="shared" si="192"/>
        <v>12.214343893272822</v>
      </c>
      <c r="W698" s="69">
        <f t="shared" si="184"/>
        <v>2690</v>
      </c>
      <c r="X698" s="64">
        <f t="shared" si="195"/>
        <v>6187.1872192600904</v>
      </c>
      <c r="Y698" s="7">
        <f t="shared" si="195"/>
        <v>13794.978096132063</v>
      </c>
      <c r="Z698" s="7">
        <f t="shared" si="195"/>
        <v>13452.292264355014</v>
      </c>
      <c r="AA698" s="7" t="str">
        <f t="shared" si="195"/>
        <v/>
      </c>
      <c r="AB698" s="7" t="str">
        <f t="shared" si="195"/>
        <v/>
      </c>
      <c r="AC698" s="7" t="str">
        <f t="shared" si="195"/>
        <v/>
      </c>
      <c r="AD698" s="7" t="str">
        <f t="shared" si="197"/>
        <v/>
      </c>
      <c r="AE698" s="7" t="str">
        <f t="shared" si="197"/>
        <v/>
      </c>
      <c r="AF698" s="7" t="str">
        <f t="shared" si="197"/>
        <v/>
      </c>
      <c r="AG698" s="7" t="str">
        <f t="shared" si="197"/>
        <v/>
      </c>
      <c r="AH698" s="7" t="str">
        <f t="shared" si="197"/>
        <v/>
      </c>
      <c r="AI698" s="7">
        <f t="shared" si="197"/>
        <v>24254.568859345894</v>
      </c>
      <c r="AJ698" s="69">
        <f t="shared" si="185"/>
        <v>57689.026439093068</v>
      </c>
      <c r="AK698" s="11">
        <f t="shared" si="186"/>
        <v>10.962822251377789</v>
      </c>
    </row>
    <row r="699" spans="1:37" hidden="1">
      <c r="A699" s="8">
        <v>696</v>
      </c>
      <c r="B699" s="8"/>
      <c r="C699">
        <f>②MSY管理基準値計算!C699</f>
        <v>-0.30688346301786923</v>
      </c>
      <c r="D699" s="69">
        <f t="shared" si="187"/>
        <v>2691</v>
      </c>
      <c r="E699" s="5">
        <f>IF(①再生産関数フィット!$B$2="HS",$W$2*(T699+SQRT($W$3^2+(($W$4^2))/4)-SQRT((T699-$W$3)^2+(($W$4^2))/4)),IF(①再生産関数フィット!$B$2="BH",$W$2*T699/(1+$W$3*T699),$W$2*T699*EXP(-$W$3*T699)))</f>
        <v>1486.1767038516541</v>
      </c>
      <c r="F699" s="5">
        <f t="shared" ca="1" si="188"/>
        <v>215347.47917373088</v>
      </c>
      <c r="G699" s="76">
        <f t="shared" si="189"/>
        <v>1093.4342033404421</v>
      </c>
      <c r="H699" s="77">
        <f t="shared" si="198"/>
        <v>792.94215926985169</v>
      </c>
      <c r="I699" s="77">
        <f t="shared" si="198"/>
        <v>299.95142094581263</v>
      </c>
      <c r="J699" s="77" t="str">
        <f t="shared" si="198"/>
        <v/>
      </c>
      <c r="K699" s="77" t="str">
        <f t="shared" si="198"/>
        <v/>
      </c>
      <c r="L699" s="77" t="str">
        <f t="shared" si="198"/>
        <v/>
      </c>
      <c r="M699" s="77" t="str">
        <f t="shared" si="198"/>
        <v/>
      </c>
      <c r="N699" s="77" t="str">
        <f t="shared" si="198"/>
        <v/>
      </c>
      <c r="O699" s="77" t="str">
        <f t="shared" si="198"/>
        <v/>
      </c>
      <c r="P699" s="77" t="str">
        <f t="shared" si="198"/>
        <v/>
      </c>
      <c r="Q699" s="77" t="str">
        <f t="shared" si="198"/>
        <v/>
      </c>
      <c r="R699" s="98">
        <f t="shared" si="194"/>
        <v>235.43393261146434</v>
      </c>
      <c r="S699" s="74">
        <f t="shared" si="183"/>
        <v>281485.30527049617</v>
      </c>
      <c r="T699" s="72">
        <f t="shared" si="191"/>
        <v>198100.82917338592</v>
      </c>
      <c r="U699" s="7">
        <f t="shared" si="192"/>
        <v>12.547835523673566</v>
      </c>
      <c r="V699" s="7">
        <f t="shared" si="192"/>
        <v>12.196531418308302</v>
      </c>
      <c r="W699" s="69">
        <f t="shared" si="184"/>
        <v>2691</v>
      </c>
      <c r="X699" s="64">
        <f t="shared" si="195"/>
        <v>4492.358675640884</v>
      </c>
      <c r="Y699" s="7">
        <f t="shared" si="195"/>
        <v>16285.77051319042</v>
      </c>
      <c r="Z699" s="7">
        <f t="shared" si="195"/>
        <v>15477.076545109068</v>
      </c>
      <c r="AA699" s="7" t="str">
        <f t="shared" si="195"/>
        <v/>
      </c>
      <c r="AB699" s="7" t="str">
        <f t="shared" si="195"/>
        <v/>
      </c>
      <c r="AC699" s="7" t="str">
        <f t="shared" si="195"/>
        <v/>
      </c>
      <c r="AD699" s="7" t="str">
        <f t="shared" si="197"/>
        <v/>
      </c>
      <c r="AE699" s="7" t="str">
        <f t="shared" si="197"/>
        <v/>
      </c>
      <c r="AF699" s="7" t="str">
        <f t="shared" si="197"/>
        <v/>
      </c>
      <c r="AG699" s="7" t="str">
        <f t="shared" si="197"/>
        <v/>
      </c>
      <c r="AH699" s="7" t="str">
        <f t="shared" si="197"/>
        <v/>
      </c>
      <c r="AI699" s="7">
        <f t="shared" si="197"/>
        <v>20070.714092192993</v>
      </c>
      <c r="AJ699" s="69">
        <f t="shared" si="185"/>
        <v>56325.919826133366</v>
      </c>
      <c r="AK699" s="11">
        <f t="shared" si="186"/>
        <v>10.938910095857441</v>
      </c>
    </row>
    <row r="700" spans="1:37" hidden="1">
      <c r="A700" s="8">
        <v>697</v>
      </c>
      <c r="B700" s="8"/>
      <c r="C700">
        <f>②MSY管理基準値計算!C700</f>
        <v>6.0834716781849638E-2</v>
      </c>
      <c r="D700" s="69">
        <f t="shared" si="187"/>
        <v>2692</v>
      </c>
      <c r="E700" s="5">
        <f>IF(①再生産関数フィット!$B$2="HS",$W$2*(T700+SQRT($W$3^2+(($W$4^2))/4)-SQRT((T700-$W$3)^2+(($W$4^2))/4)),IF(①再生産関数フィット!$B$2="BH",$W$2*T700/(1+$W$3*T700),$W$2*T700*EXP(-$W$3*T700)))</f>
        <v>1486.1767038516541</v>
      </c>
      <c r="F700" s="5">
        <f t="shared" ca="1" si="188"/>
        <v>216116.62843741744</v>
      </c>
      <c r="G700" s="76">
        <f t="shared" si="189"/>
        <v>1579.3945358280512</v>
      </c>
      <c r="H700" s="77">
        <f t="shared" si="198"/>
        <v>575.73505734376749</v>
      </c>
      <c r="I700" s="77">
        <f t="shared" si="198"/>
        <v>354.11002268996418</v>
      </c>
      <c r="J700" s="77" t="str">
        <f t="shared" si="198"/>
        <v/>
      </c>
      <c r="K700" s="77" t="str">
        <f t="shared" si="198"/>
        <v/>
      </c>
      <c r="L700" s="77" t="str">
        <f t="shared" si="198"/>
        <v/>
      </c>
      <c r="M700" s="77" t="str">
        <f t="shared" si="198"/>
        <v/>
      </c>
      <c r="N700" s="77" t="str">
        <f t="shared" si="198"/>
        <v/>
      </c>
      <c r="O700" s="77" t="str">
        <f t="shared" si="198"/>
        <v/>
      </c>
      <c r="P700" s="77" t="str">
        <f t="shared" si="198"/>
        <v/>
      </c>
      <c r="Q700" s="77" t="str">
        <f t="shared" si="198"/>
        <v/>
      </c>
      <c r="R700" s="98">
        <f t="shared" si="194"/>
        <v>231.18641026966856</v>
      </c>
      <c r="S700" s="74">
        <f t="shared" si="183"/>
        <v>290045.42828866461</v>
      </c>
      <c r="T700" s="72">
        <f t="shared" si="191"/>
        <v>198082.89398835419</v>
      </c>
      <c r="U700" s="7">
        <f t="shared" si="192"/>
        <v>12.577792838965697</v>
      </c>
      <c r="V700" s="7">
        <f t="shared" si="192"/>
        <v>12.196440878571329</v>
      </c>
      <c r="W700" s="69">
        <f t="shared" si="184"/>
        <v>2692</v>
      </c>
      <c r="X700" s="64">
        <f t="shared" si="195"/>
        <v>6488.9197023571169</v>
      </c>
      <c r="Y700" s="7">
        <f t="shared" si="195"/>
        <v>11824.682179760623</v>
      </c>
      <c r="Z700" s="7">
        <f t="shared" si="195"/>
        <v>18271.585142958778</v>
      </c>
      <c r="AA700" s="7" t="str">
        <f t="shared" si="195"/>
        <v/>
      </c>
      <c r="AB700" s="7" t="str">
        <f t="shared" si="195"/>
        <v/>
      </c>
      <c r="AC700" s="7" t="str">
        <f t="shared" si="195"/>
        <v/>
      </c>
      <c r="AD700" s="7" t="str">
        <f t="shared" si="197"/>
        <v/>
      </c>
      <c r="AE700" s="7" t="str">
        <f t="shared" si="197"/>
        <v/>
      </c>
      <c r="AF700" s="7" t="str">
        <f t="shared" si="197"/>
        <v/>
      </c>
      <c r="AG700" s="7" t="str">
        <f t="shared" si="197"/>
        <v/>
      </c>
      <c r="AH700" s="7" t="str">
        <f t="shared" si="197"/>
        <v/>
      </c>
      <c r="AI700" s="7">
        <f t="shared" si="197"/>
        <v>19708.613329670054</v>
      </c>
      <c r="AJ700" s="69">
        <f t="shared" si="185"/>
        <v>56293.800354746578</v>
      </c>
      <c r="AK700" s="11">
        <f t="shared" si="186"/>
        <v>10.938339690031425</v>
      </c>
    </row>
    <row r="701" spans="1:37" hidden="1">
      <c r="A701" s="8">
        <v>698</v>
      </c>
      <c r="B701" s="8"/>
      <c r="C701">
        <f>②MSY管理基準値計算!C701</f>
        <v>-0.25230693184404535</v>
      </c>
      <c r="D701" s="69">
        <f t="shared" si="187"/>
        <v>2693</v>
      </c>
      <c r="E701" s="5">
        <f>IF(①再生産関数フィット!$B$2="HS",$W$2*(T701+SQRT($W$3^2+(($W$4^2))/4)-SQRT((T701-$W$3)^2+(($W$4^2))/4)),IF(①再生産関数フィット!$B$2="BH",$W$2*T701/(1+$W$3*T701),$W$2*T701*EXP(-$W$3*T701)))</f>
        <v>1486.1767038516541</v>
      </c>
      <c r="F701" s="5">
        <f t="shared" ca="1" si="188"/>
        <v>201661.10980369762</v>
      </c>
      <c r="G701" s="76">
        <f t="shared" si="189"/>
        <v>1154.7685332746898</v>
      </c>
      <c r="H701" s="77">
        <f t="shared" si="198"/>
        <v>831.61181612523649</v>
      </c>
      <c r="I701" s="77">
        <f t="shared" si="198"/>
        <v>257.11024673872549</v>
      </c>
      <c r="J701" s="77" t="str">
        <f t="shared" si="198"/>
        <v/>
      </c>
      <c r="K701" s="77" t="str">
        <f t="shared" si="198"/>
        <v/>
      </c>
      <c r="L701" s="77" t="str">
        <f t="shared" si="198"/>
        <v/>
      </c>
      <c r="M701" s="77" t="str">
        <f t="shared" si="198"/>
        <v/>
      </c>
      <c r="N701" s="77" t="str">
        <f t="shared" si="198"/>
        <v/>
      </c>
      <c r="O701" s="77" t="str">
        <f t="shared" si="198"/>
        <v/>
      </c>
      <c r="P701" s="77" t="str">
        <f t="shared" si="198"/>
        <v/>
      </c>
      <c r="Q701" s="77" t="str">
        <f t="shared" si="198"/>
        <v/>
      </c>
      <c r="R701" s="98">
        <f t="shared" si="194"/>
        <v>252.73866828914495</v>
      </c>
      <c r="S701" s="74">
        <f t="shared" si="183"/>
        <v>284527.9736432932</v>
      </c>
      <c r="T701" s="72">
        <f t="shared" si="191"/>
        <v>196756.64150604379</v>
      </c>
      <c r="U701" s="7">
        <f t="shared" si="192"/>
        <v>12.55858685335035</v>
      </c>
      <c r="V701" s="7">
        <f t="shared" si="192"/>
        <v>12.189722921776223</v>
      </c>
      <c r="W701" s="69">
        <f t="shared" si="184"/>
        <v>2693</v>
      </c>
      <c r="X701" s="64">
        <f t="shared" si="195"/>
        <v>4744.3498867745548</v>
      </c>
      <c r="Y701" s="7">
        <f t="shared" si="195"/>
        <v>17079.983748050468</v>
      </c>
      <c r="Z701" s="7">
        <f t="shared" si="195"/>
        <v>13266.531482863064</v>
      </c>
      <c r="AA701" s="7" t="str">
        <f t="shared" si="195"/>
        <v/>
      </c>
      <c r="AB701" s="7" t="str">
        <f t="shared" si="195"/>
        <v/>
      </c>
      <c r="AC701" s="7" t="str">
        <f t="shared" si="195"/>
        <v/>
      </c>
      <c r="AD701" s="7" t="str">
        <f t="shared" si="197"/>
        <v/>
      </c>
      <c r="AE701" s="7" t="str">
        <f t="shared" si="197"/>
        <v/>
      </c>
      <c r="AF701" s="7" t="str">
        <f t="shared" si="197"/>
        <v/>
      </c>
      <c r="AG701" s="7" t="str">
        <f t="shared" si="197"/>
        <v/>
      </c>
      <c r="AH701" s="7" t="str">
        <f t="shared" si="197"/>
        <v/>
      </c>
      <c r="AI701" s="7">
        <f t="shared" si="197"/>
        <v>21545.940701948002</v>
      </c>
      <c r="AJ701" s="69">
        <f t="shared" si="185"/>
        <v>56636.805819636094</v>
      </c>
      <c r="AK701" s="11">
        <f t="shared" si="186"/>
        <v>10.944414332350046</v>
      </c>
    </row>
    <row r="702" spans="1:37" hidden="1">
      <c r="A702" s="8">
        <v>699</v>
      </c>
      <c r="B702" s="8"/>
      <c r="C702">
        <f>②MSY管理基準値計算!C702</f>
        <v>-8.7360179730357118E-2</v>
      </c>
      <c r="D702" s="69">
        <f t="shared" si="187"/>
        <v>2694</v>
      </c>
      <c r="E702" s="5">
        <f>IF(①再生産関数フィット!$B$2="HS",$W$2*(T702+SQRT($W$3^2+(($W$4^2))/4)-SQRT((T702-$W$3)^2+(($W$4^2))/4)),IF(①再生産関数フィット!$B$2="BH",$W$2*T702/(1+$W$3*T702),$W$2*T702*EXP(-$W$3*T702)))</f>
        <v>1486.1767038516541</v>
      </c>
      <c r="F702" s="5">
        <f t="shared" ca="1" si="188"/>
        <v>198100.82917338592</v>
      </c>
      <c r="G702" s="76">
        <f t="shared" si="189"/>
        <v>1361.8535440952339</v>
      </c>
      <c r="H702" s="77">
        <f t="shared" si="198"/>
        <v>608.02993512786884</v>
      </c>
      <c r="I702" s="77">
        <f t="shared" si="198"/>
        <v>371.37901628097512</v>
      </c>
      <c r="J702" s="77" t="str">
        <f t="shared" si="198"/>
        <v/>
      </c>
      <c r="K702" s="77" t="str">
        <f t="shared" si="198"/>
        <v/>
      </c>
      <c r="L702" s="77" t="str">
        <f t="shared" si="198"/>
        <v/>
      </c>
      <c r="M702" s="77" t="str">
        <f t="shared" si="198"/>
        <v/>
      </c>
      <c r="N702" s="77" t="str">
        <f t="shared" si="198"/>
        <v/>
      </c>
      <c r="O702" s="77" t="str">
        <f t="shared" si="198"/>
        <v/>
      </c>
      <c r="P702" s="77" t="str">
        <f t="shared" si="198"/>
        <v/>
      </c>
      <c r="Q702" s="77" t="str">
        <f t="shared" si="198"/>
        <v/>
      </c>
      <c r="R702" s="98">
        <f t="shared" si="194"/>
        <v>220.15944153498137</v>
      </c>
      <c r="S702" s="74">
        <f t="shared" si="183"/>
        <v>284354.89680451341</v>
      </c>
      <c r="T702" s="72">
        <f t="shared" si="191"/>
        <v>199479.25828431064</v>
      </c>
      <c r="U702" s="7">
        <f t="shared" si="192"/>
        <v>12.557978373632958</v>
      </c>
      <c r="V702" s="7">
        <f t="shared" si="192"/>
        <v>12.20346554140726</v>
      </c>
      <c r="W702" s="69">
        <f t="shared" si="184"/>
        <v>2694</v>
      </c>
      <c r="X702" s="64">
        <f t="shared" si="195"/>
        <v>5595.1556710757868</v>
      </c>
      <c r="Y702" s="7">
        <f t="shared" si="195"/>
        <v>12487.967593702671</v>
      </c>
      <c r="Z702" s="7">
        <f t="shared" si="195"/>
        <v>19162.641217380107</v>
      </c>
      <c r="AA702" s="7" t="str">
        <f t="shared" si="195"/>
        <v/>
      </c>
      <c r="AB702" s="7" t="str">
        <f t="shared" si="195"/>
        <v/>
      </c>
      <c r="AC702" s="7" t="str">
        <f t="shared" si="195"/>
        <v/>
      </c>
      <c r="AD702" s="7" t="str">
        <f t="shared" si="197"/>
        <v/>
      </c>
      <c r="AE702" s="7" t="str">
        <f t="shared" si="197"/>
        <v/>
      </c>
      <c r="AF702" s="7" t="str">
        <f t="shared" si="197"/>
        <v/>
      </c>
      <c r="AG702" s="7" t="str">
        <f t="shared" si="197"/>
        <v/>
      </c>
      <c r="AH702" s="7" t="str">
        <f t="shared" si="197"/>
        <v/>
      </c>
      <c r="AI702" s="7">
        <f t="shared" si="197"/>
        <v>18768.5655875177</v>
      </c>
      <c r="AJ702" s="69">
        <f t="shared" si="185"/>
        <v>56014.33006967626</v>
      </c>
      <c r="AK702" s="11">
        <f t="shared" si="186"/>
        <v>10.933362831083336</v>
      </c>
    </row>
    <row r="703" spans="1:37" hidden="1">
      <c r="A703" s="8">
        <v>700</v>
      </c>
      <c r="B703" s="8"/>
      <c r="C703">
        <f>②MSY管理基準値計算!C703</f>
        <v>0.33587508930076876</v>
      </c>
      <c r="D703" s="69">
        <f t="shared" si="187"/>
        <v>2695</v>
      </c>
      <c r="E703" s="5">
        <f>IF(①再生産関数フィット!$B$2="HS",$W$2*(T703+SQRT($W$3^2+(($W$4^2))/4)-SQRT((T703-$W$3)^2+(($W$4^2))/4)),IF(①再生産関数フィット!$B$2="BH",$W$2*T703/(1+$W$3*T703),$W$2*T703*EXP(-$W$3*T703)))</f>
        <v>1486.1767038516541</v>
      </c>
      <c r="F703" s="5">
        <f t="shared" ca="1" si="188"/>
        <v>198082.89398835419</v>
      </c>
      <c r="G703" s="76">
        <f t="shared" si="189"/>
        <v>2079.4053032712554</v>
      </c>
      <c r="H703" s="77">
        <f t="shared" si="198"/>
        <v>717.06813808106426</v>
      </c>
      <c r="I703" s="77">
        <f t="shared" si="198"/>
        <v>271.53240826867625</v>
      </c>
      <c r="J703" s="77" t="str">
        <f t="shared" si="198"/>
        <v/>
      </c>
      <c r="K703" s="77" t="str">
        <f t="shared" si="198"/>
        <v/>
      </c>
      <c r="L703" s="77" t="str">
        <f t="shared" si="198"/>
        <v/>
      </c>
      <c r="M703" s="77" t="str">
        <f t="shared" si="198"/>
        <v/>
      </c>
      <c r="N703" s="77" t="str">
        <f t="shared" si="198"/>
        <v/>
      </c>
      <c r="O703" s="77" t="str">
        <f t="shared" si="198"/>
        <v/>
      </c>
      <c r="P703" s="77" t="str">
        <f t="shared" si="198"/>
        <v/>
      </c>
      <c r="Q703" s="77" t="str">
        <f t="shared" si="198"/>
        <v/>
      </c>
      <c r="R703" s="98">
        <f t="shared" si="194"/>
        <v>255.43405640493722</v>
      </c>
      <c r="S703" s="74">
        <f t="shared" si="183"/>
        <v>314400.42127462837</v>
      </c>
      <c r="T703" s="72">
        <f t="shared" si="191"/>
        <v>195370.8022397249</v>
      </c>
      <c r="U703" s="7">
        <f t="shared" si="192"/>
        <v>12.658422679468314</v>
      </c>
      <c r="V703" s="7">
        <f t="shared" si="192"/>
        <v>12.182654581835759</v>
      </c>
      <c r="W703" s="69">
        <f t="shared" si="184"/>
        <v>2695</v>
      </c>
      <c r="X703" s="64">
        <f t="shared" si="195"/>
        <v>8543.2067387193492</v>
      </c>
      <c r="Y703" s="7">
        <f t="shared" si="195"/>
        <v>14727.43882083678</v>
      </c>
      <c r="Z703" s="7">
        <f t="shared" si="195"/>
        <v>14010.694978542248</v>
      </c>
      <c r="AA703" s="7" t="str">
        <f t="shared" si="195"/>
        <v/>
      </c>
      <c r="AB703" s="7" t="str">
        <f t="shared" si="195"/>
        <v/>
      </c>
      <c r="AC703" s="7" t="str">
        <f t="shared" si="195"/>
        <v/>
      </c>
      <c r="AD703" s="7" t="str">
        <f t="shared" si="197"/>
        <v/>
      </c>
      <c r="AE703" s="7" t="str">
        <f t="shared" si="197"/>
        <v/>
      </c>
      <c r="AF703" s="7" t="str">
        <f t="shared" si="197"/>
        <v/>
      </c>
      <c r="AG703" s="7" t="str">
        <f t="shared" si="197"/>
        <v/>
      </c>
      <c r="AH703" s="7" t="str">
        <f t="shared" si="197"/>
        <v/>
      </c>
      <c r="AI703" s="7">
        <f t="shared" si="197"/>
        <v>21775.722210668922</v>
      </c>
      <c r="AJ703" s="69">
        <f t="shared" si="185"/>
        <v>59057.062748767297</v>
      </c>
      <c r="AK703" s="11">
        <f t="shared" si="186"/>
        <v>10.986259420718252</v>
      </c>
    </row>
    <row r="704" spans="1:37" hidden="1">
      <c r="A704" s="8">
        <v>701</v>
      </c>
      <c r="B704" s="8"/>
      <c r="C704">
        <f>②MSY管理基準値計算!C704</f>
        <v>3.0712625742882763E-2</v>
      </c>
      <c r="D704" s="69">
        <f t="shared" si="187"/>
        <v>2696</v>
      </c>
      <c r="E704" s="5">
        <f>IF(①再生産関数フィット!$B$2="HS",$W$2*(T704+SQRT($W$3^2+(($W$4^2))/4)-SQRT((T704-$W$3)^2+(($W$4^2))/4)),IF(①再生産関数フィット!$B$2="BH",$W$2*T704/(1+$W$3*T704),$W$2*T704*EXP(-$W$3*T704)))</f>
        <v>1486.1767038516541</v>
      </c>
      <c r="F704" s="5">
        <f t="shared" ca="1" si="188"/>
        <v>196756.64150604379</v>
      </c>
      <c r="G704" s="76">
        <f t="shared" si="189"/>
        <v>1532.5292534938699</v>
      </c>
      <c r="H704" s="77">
        <f t="shared" si="198"/>
        <v>1094.8866679516748</v>
      </c>
      <c r="I704" s="77">
        <f t="shared" si="198"/>
        <v>320.2264019861787</v>
      </c>
      <c r="J704" s="77" t="str">
        <f t="shared" si="198"/>
        <v/>
      </c>
      <c r="K704" s="77" t="str">
        <f t="shared" si="198"/>
        <v/>
      </c>
      <c r="L704" s="77" t="str">
        <f t="shared" si="198"/>
        <v/>
      </c>
      <c r="M704" s="77" t="str">
        <f t="shared" si="198"/>
        <v/>
      </c>
      <c r="N704" s="77" t="str">
        <f t="shared" si="198"/>
        <v/>
      </c>
      <c r="O704" s="77" t="str">
        <f t="shared" si="198"/>
        <v/>
      </c>
      <c r="P704" s="77" t="str">
        <f t="shared" si="198"/>
        <v/>
      </c>
      <c r="Q704" s="77" t="str">
        <f t="shared" si="198"/>
        <v/>
      </c>
      <c r="R704" s="98">
        <f t="shared" si="194"/>
        <v>227.55102374566059</v>
      </c>
      <c r="S704" s="74">
        <f t="shared" si="183"/>
        <v>330911.29841509438</v>
      </c>
      <c r="T704" s="72">
        <f t="shared" si="191"/>
        <v>214865.79487775586</v>
      </c>
      <c r="U704" s="7">
        <f t="shared" si="192"/>
        <v>12.709605637826927</v>
      </c>
      <c r="V704" s="7">
        <f t="shared" si="192"/>
        <v>12.277768902338806</v>
      </c>
      <c r="W704" s="69">
        <f t="shared" si="184"/>
        <v>2696</v>
      </c>
      <c r="X704" s="64">
        <f t="shared" si="195"/>
        <v>6296.374364889959</v>
      </c>
      <c r="Y704" s="7">
        <f t="shared" si="195"/>
        <v>22487.230378356613</v>
      </c>
      <c r="Z704" s="7">
        <f t="shared" si="195"/>
        <v>16523.237395165754</v>
      </c>
      <c r="AA704" s="7" t="str">
        <f t="shared" si="195"/>
        <v/>
      </c>
      <c r="AB704" s="7" t="str">
        <f t="shared" si="195"/>
        <v/>
      </c>
      <c r="AC704" s="7" t="str">
        <f t="shared" si="195"/>
        <v/>
      </c>
      <c r="AD704" s="7" t="str">
        <f t="shared" si="197"/>
        <v/>
      </c>
      <c r="AE704" s="7" t="str">
        <f t="shared" si="197"/>
        <v/>
      </c>
      <c r="AF704" s="7" t="str">
        <f t="shared" si="197"/>
        <v/>
      </c>
      <c r="AG704" s="7" t="str">
        <f t="shared" si="197"/>
        <v/>
      </c>
      <c r="AH704" s="7" t="str">
        <f t="shared" si="197"/>
        <v/>
      </c>
      <c r="AI704" s="7">
        <f t="shared" si="197"/>
        <v>19398.697071088976</v>
      </c>
      <c r="AJ704" s="69">
        <f t="shared" si="185"/>
        <v>64705.539209501294</v>
      </c>
      <c r="AK704" s="11">
        <f t="shared" si="186"/>
        <v>11.077602090572432</v>
      </c>
    </row>
    <row r="705" spans="1:37" hidden="1">
      <c r="A705" s="8">
        <v>702</v>
      </c>
      <c r="B705" s="8"/>
      <c r="C705">
        <f>②MSY管理基準値計算!C705</f>
        <v>3.1237507451161897E-2</v>
      </c>
      <c r="D705" s="69">
        <f t="shared" si="187"/>
        <v>2697</v>
      </c>
      <c r="E705" s="5">
        <f>IF(①再生産関数フィット!$B$2="HS",$W$2*(T705+SQRT($W$3^2+(($W$4^2))/4)-SQRT((T705-$W$3)^2+(($W$4^2))/4)),IF(①再生産関数フィット!$B$2="BH",$W$2*T705/(1+$W$3*T705),$W$2*T705*EXP(-$W$3*T705)))</f>
        <v>1486.1767038516541</v>
      </c>
      <c r="F705" s="5">
        <f t="shared" ca="1" si="188"/>
        <v>199479.25828431064</v>
      </c>
      <c r="G705" s="76">
        <f t="shared" si="189"/>
        <v>1533.3338612098953</v>
      </c>
      <c r="H705" s="77">
        <f t="shared" si="198"/>
        <v>806.935447003371</v>
      </c>
      <c r="I705" s="77">
        <f t="shared" si="198"/>
        <v>488.95160674558412</v>
      </c>
      <c r="J705" s="77" t="str">
        <f t="shared" si="198"/>
        <v/>
      </c>
      <c r="K705" s="77" t="str">
        <f t="shared" si="198"/>
        <v/>
      </c>
      <c r="L705" s="77" t="str">
        <f t="shared" si="198"/>
        <v/>
      </c>
      <c r="M705" s="77" t="str">
        <f t="shared" si="198"/>
        <v/>
      </c>
      <c r="N705" s="77" t="str">
        <f t="shared" si="198"/>
        <v/>
      </c>
      <c r="O705" s="77" t="str">
        <f t="shared" si="198"/>
        <v/>
      </c>
      <c r="P705" s="77" t="str">
        <f t="shared" si="198"/>
        <v/>
      </c>
      <c r="Q705" s="77" t="str">
        <f t="shared" si="198"/>
        <v/>
      </c>
      <c r="R705" s="98">
        <f t="shared" si="194"/>
        <v>236.53746939522088</v>
      </c>
      <c r="S705" s="74">
        <f t="shared" si="183"/>
        <v>344370.00707040116</v>
      </c>
      <c r="T705" s="72">
        <f t="shared" si="191"/>
        <v>242689.88027183682</v>
      </c>
      <c r="U705" s="7">
        <f t="shared" si="192"/>
        <v>12.74947196025906</v>
      </c>
      <c r="V705" s="7">
        <f t="shared" si="192"/>
        <v>12.39953969439641</v>
      </c>
      <c r="W705" s="69">
        <f t="shared" si="184"/>
        <v>2697</v>
      </c>
      <c r="X705" s="64">
        <f t="shared" si="195"/>
        <v>6299.6800841024469</v>
      </c>
      <c r="Y705" s="7">
        <f t="shared" si="195"/>
        <v>16573.170382259032</v>
      </c>
      <c r="Z705" s="7">
        <f t="shared" si="195"/>
        <v>25229.223520906668</v>
      </c>
      <c r="AA705" s="7" t="str">
        <f t="shared" si="195"/>
        <v/>
      </c>
      <c r="AB705" s="7" t="str">
        <f t="shared" si="195"/>
        <v/>
      </c>
      <c r="AC705" s="7" t="str">
        <f t="shared" si="195"/>
        <v/>
      </c>
      <c r="AD705" s="7" t="str">
        <f t="shared" si="197"/>
        <v/>
      </c>
      <c r="AE705" s="7" t="str">
        <f t="shared" si="197"/>
        <v/>
      </c>
      <c r="AF705" s="7" t="str">
        <f t="shared" si="197"/>
        <v/>
      </c>
      <c r="AG705" s="7" t="str">
        <f t="shared" si="197"/>
        <v/>
      </c>
      <c r="AH705" s="7" t="str">
        <f t="shared" si="197"/>
        <v/>
      </c>
      <c r="AI705" s="7">
        <f t="shared" si="197"/>
        <v>20164.790468658011</v>
      </c>
      <c r="AJ705" s="69">
        <f t="shared" si="185"/>
        <v>68266.864455926159</v>
      </c>
      <c r="AK705" s="11">
        <f t="shared" si="186"/>
        <v>11.131179780778789</v>
      </c>
    </row>
    <row r="706" spans="1:37" hidden="1">
      <c r="A706" s="8">
        <v>703</v>
      </c>
      <c r="B706" s="8"/>
      <c r="C706">
        <f>②MSY管理基準値計算!C706</f>
        <v>0.33271697864201255</v>
      </c>
      <c r="D706" s="69">
        <f t="shared" si="187"/>
        <v>2698</v>
      </c>
      <c r="E706" s="5">
        <f>IF(①再生産関数フィット!$B$2="HS",$W$2*(T706+SQRT($W$3^2+(($W$4^2))/4)-SQRT((T706-$W$3)^2+(($W$4^2))/4)),IF(①再生産関数フィット!$B$2="BH",$W$2*T706/(1+$W$3*T706),$W$2*T706*EXP(-$W$3*T706)))</f>
        <v>1486.1767038516541</v>
      </c>
      <c r="F706" s="5">
        <f t="shared" ca="1" si="188"/>
        <v>195370.8022397249</v>
      </c>
      <c r="G706" s="76">
        <f t="shared" si="189"/>
        <v>2072.8486699553691</v>
      </c>
      <c r="H706" s="77">
        <f t="shared" si="198"/>
        <v>807.35910383439921</v>
      </c>
      <c r="I706" s="77">
        <f t="shared" si="198"/>
        <v>360.35910829967185</v>
      </c>
      <c r="J706" s="77" t="str">
        <f t="shared" si="198"/>
        <v/>
      </c>
      <c r="K706" s="77" t="str">
        <f t="shared" si="198"/>
        <v/>
      </c>
      <c r="L706" s="77" t="str">
        <f t="shared" si="198"/>
        <v/>
      </c>
      <c r="M706" s="77" t="str">
        <f t="shared" si="198"/>
        <v/>
      </c>
      <c r="N706" s="77" t="str">
        <f t="shared" si="198"/>
        <v/>
      </c>
      <c r="O706" s="77" t="str">
        <f t="shared" si="198"/>
        <v/>
      </c>
      <c r="P706" s="77" t="str">
        <f t="shared" si="198"/>
        <v/>
      </c>
      <c r="Q706" s="77" t="str">
        <f t="shared" si="198"/>
        <v/>
      </c>
      <c r="R706" s="98">
        <f t="shared" si="194"/>
        <v>313.27568841478865</v>
      </c>
      <c r="S706" s="74">
        <f t="shared" si="183"/>
        <v>365577.21368819888</v>
      </c>
      <c r="T706" s="72">
        <f t="shared" si="191"/>
        <v>242295.31169826415</v>
      </c>
      <c r="U706" s="7">
        <f t="shared" si="192"/>
        <v>12.809232790821655</v>
      </c>
      <c r="V706" s="7">
        <f t="shared" si="192"/>
        <v>12.397912557456314</v>
      </c>
      <c r="W706" s="69">
        <f t="shared" si="184"/>
        <v>2698</v>
      </c>
      <c r="X706" s="64">
        <f t="shared" si="195"/>
        <v>8516.2689051765228</v>
      </c>
      <c r="Y706" s="7">
        <f t="shared" si="195"/>
        <v>16581.871619601268</v>
      </c>
      <c r="Z706" s="7">
        <f t="shared" si="195"/>
        <v>18594.029277457004</v>
      </c>
      <c r="AA706" s="7" t="str">
        <f t="shared" si="195"/>
        <v/>
      </c>
      <c r="AB706" s="7" t="str">
        <f t="shared" si="195"/>
        <v/>
      </c>
      <c r="AC706" s="7" t="str">
        <f t="shared" si="195"/>
        <v/>
      </c>
      <c r="AD706" s="7" t="str">
        <f t="shared" si="197"/>
        <v/>
      </c>
      <c r="AE706" s="7" t="str">
        <f t="shared" si="197"/>
        <v/>
      </c>
      <c r="AF706" s="7" t="str">
        <f t="shared" si="197"/>
        <v/>
      </c>
      <c r="AG706" s="7" t="str">
        <f t="shared" si="197"/>
        <v/>
      </c>
      <c r="AH706" s="7" t="str">
        <f t="shared" si="197"/>
        <v/>
      </c>
      <c r="AI706" s="7">
        <f t="shared" si="197"/>
        <v>26706.714297571842</v>
      </c>
      <c r="AJ706" s="69">
        <f t="shared" si="185"/>
        <v>70398.884099806644</v>
      </c>
      <c r="AK706" s="11">
        <f t="shared" si="186"/>
        <v>11.161932691165488</v>
      </c>
    </row>
    <row r="707" spans="1:37" hidden="1">
      <c r="A707" s="8">
        <v>704</v>
      </c>
      <c r="B707" s="8"/>
      <c r="C707">
        <f>②MSY管理基準値計算!C707</f>
        <v>-0.10700790770054018</v>
      </c>
      <c r="D707" s="69">
        <f t="shared" si="187"/>
        <v>2699</v>
      </c>
      <c r="E707" s="5">
        <f>IF(①再生産関数フィット!$B$2="HS",$W$2*(T707+SQRT($W$3^2+(($W$4^2))/4)-SQRT((T707-$W$3)^2+(($W$4^2))/4)),IF(①再生産関数フィット!$B$2="BH",$W$2*T707/(1+$W$3*T707),$W$2*T707*EXP(-$W$3*T707)))</f>
        <v>1486.1767038516541</v>
      </c>
      <c r="F707" s="5">
        <f t="shared" ca="1" si="188"/>
        <v>214865.79487775586</v>
      </c>
      <c r="G707" s="76">
        <f t="shared" si="189"/>
        <v>1335.3573633629276</v>
      </c>
      <c r="H707" s="77">
        <f t="shared" si="198"/>
        <v>1091.4343489675314</v>
      </c>
      <c r="I707" s="77">
        <f t="shared" si="198"/>
        <v>360.5483038523289</v>
      </c>
      <c r="J707" s="77" t="str">
        <f t="shared" si="198"/>
        <v/>
      </c>
      <c r="K707" s="77" t="str">
        <f t="shared" si="198"/>
        <v/>
      </c>
      <c r="L707" s="77" t="str">
        <f t="shared" si="198"/>
        <v/>
      </c>
      <c r="M707" s="77" t="str">
        <f t="shared" si="198"/>
        <v/>
      </c>
      <c r="N707" s="77" t="str">
        <f t="shared" si="198"/>
        <v/>
      </c>
      <c r="O707" s="77" t="str">
        <f t="shared" si="198"/>
        <v/>
      </c>
      <c r="P707" s="77" t="str">
        <f t="shared" si="198"/>
        <v/>
      </c>
      <c r="Q707" s="77" t="str">
        <f t="shared" si="198"/>
        <v/>
      </c>
      <c r="R707" s="98">
        <f t="shared" si="194"/>
        <v>290.88433116520264</v>
      </c>
      <c r="S707" s="74">
        <f t="shared" si="183"/>
        <v>356019.88516008289</v>
      </c>
      <c r="T707" s="72">
        <f t="shared" si="191"/>
        <v>248033.87317718921</v>
      </c>
      <c r="U707" s="7">
        <f t="shared" si="192"/>
        <v>12.782741865465457</v>
      </c>
      <c r="V707" s="7">
        <f t="shared" si="192"/>
        <v>12.421320601212075</v>
      </c>
      <c r="W707" s="69">
        <f t="shared" si="184"/>
        <v>2699</v>
      </c>
      <c r="X707" s="64">
        <f t="shared" si="195"/>
        <v>5486.2964941628206</v>
      </c>
      <c r="Y707" s="7">
        <f t="shared" si="195"/>
        <v>22416.325238483787</v>
      </c>
      <c r="Z707" s="7">
        <f t="shared" si="195"/>
        <v>18603.79150509118</v>
      </c>
      <c r="AA707" s="7" t="str">
        <f t="shared" si="195"/>
        <v/>
      </c>
      <c r="AB707" s="7" t="str">
        <f t="shared" si="195"/>
        <v/>
      </c>
      <c r="AC707" s="7" t="str">
        <f t="shared" si="195"/>
        <v/>
      </c>
      <c r="AD707" s="7" t="str">
        <f t="shared" si="197"/>
        <v/>
      </c>
      <c r="AE707" s="7" t="str">
        <f t="shared" si="197"/>
        <v/>
      </c>
      <c r="AF707" s="7" t="str">
        <f t="shared" si="197"/>
        <v/>
      </c>
      <c r="AG707" s="7" t="str">
        <f t="shared" si="197"/>
        <v/>
      </c>
      <c r="AH707" s="7" t="str">
        <f t="shared" si="197"/>
        <v/>
      </c>
      <c r="AI707" s="7">
        <f t="shared" si="197"/>
        <v>24797.853818083298</v>
      </c>
      <c r="AJ707" s="69">
        <f t="shared" si="185"/>
        <v>71304.267055821081</v>
      </c>
      <c r="AK707" s="11">
        <f t="shared" si="186"/>
        <v>11.174711451116861</v>
      </c>
    </row>
    <row r="708" spans="1:37" hidden="1">
      <c r="A708" s="8">
        <v>705</v>
      </c>
      <c r="B708" s="8"/>
      <c r="C708">
        <f>②MSY管理基準値計算!C708</f>
        <v>-4.8790607963924482E-2</v>
      </c>
      <c r="D708" s="69">
        <f t="shared" si="187"/>
        <v>2700</v>
      </c>
      <c r="E708" s="5">
        <f>IF(①再生産関数フィット!$B$2="HS",$W$2*(T708+SQRT($W$3^2+(($W$4^2))/4)-SQRT((T708-$W$3)^2+(($W$4^2))/4)),IF(①再生産関数フィット!$B$2="BH",$W$2*T708/(1+$W$3*T708),$W$2*T708*EXP(-$W$3*T708)))</f>
        <v>1486.1767038516541</v>
      </c>
      <c r="F708" s="5">
        <f t="shared" ca="1" si="188"/>
        <v>242689.88027183682</v>
      </c>
      <c r="G708" s="76">
        <f t="shared" si="189"/>
        <v>1415.4057564712043</v>
      </c>
      <c r="H708" s="77">
        <f t="shared" si="198"/>
        <v>703.11688240724141</v>
      </c>
      <c r="I708" s="77">
        <f t="shared" si="198"/>
        <v>487.40987921916064</v>
      </c>
      <c r="J708" s="77" t="str">
        <f t="shared" si="198"/>
        <v/>
      </c>
      <c r="K708" s="77" t="str">
        <f t="shared" si="198"/>
        <v/>
      </c>
      <c r="L708" s="77" t="str">
        <f t="shared" si="198"/>
        <v/>
      </c>
      <c r="M708" s="77" t="str">
        <f t="shared" si="198"/>
        <v/>
      </c>
      <c r="N708" s="77" t="str">
        <f t="shared" si="198"/>
        <v/>
      </c>
      <c r="O708" s="77" t="str">
        <f t="shared" si="198"/>
        <v/>
      </c>
      <c r="P708" s="77" t="str">
        <f t="shared" si="198"/>
        <v/>
      </c>
      <c r="Q708" s="77" t="str">
        <f t="shared" si="198"/>
        <v/>
      </c>
      <c r="R708" s="98">
        <f t="shared" si="194"/>
        <v>281.29714685237923</v>
      </c>
      <c r="S708" s="74">
        <f t="shared" si="183"/>
        <v>345925.10652388335</v>
      </c>
      <c r="T708" s="72">
        <f t="shared" si="191"/>
        <v>254153.03214467311</v>
      </c>
      <c r="U708" s="7">
        <f t="shared" si="192"/>
        <v>12.753977575476783</v>
      </c>
      <c r="V708" s="7">
        <f t="shared" si="192"/>
        <v>12.445691853335743</v>
      </c>
      <c r="W708" s="69">
        <f t="shared" si="184"/>
        <v>2700</v>
      </c>
      <c r="X708" s="64">
        <f t="shared" si="195"/>
        <v>5815.1741643074729</v>
      </c>
      <c r="Y708" s="7">
        <f t="shared" si="195"/>
        <v>14440.902223408362</v>
      </c>
      <c r="Z708" s="7">
        <f t="shared" si="195"/>
        <v>25149.672522738641</v>
      </c>
      <c r="AA708" s="7" t="str">
        <f t="shared" si="195"/>
        <v/>
      </c>
      <c r="AB708" s="7" t="str">
        <f t="shared" si="195"/>
        <v/>
      </c>
      <c r="AC708" s="7" t="str">
        <f t="shared" si="195"/>
        <v/>
      </c>
      <c r="AD708" s="7" t="str">
        <f t="shared" si="197"/>
        <v/>
      </c>
      <c r="AE708" s="7" t="str">
        <f t="shared" si="197"/>
        <v/>
      </c>
      <c r="AF708" s="7" t="str">
        <f t="shared" si="197"/>
        <v/>
      </c>
      <c r="AG708" s="7" t="str">
        <f t="shared" si="197"/>
        <v/>
      </c>
      <c r="AH708" s="7" t="str">
        <f t="shared" si="197"/>
        <v/>
      </c>
      <c r="AI708" s="7">
        <f t="shared" si="197"/>
        <v>23980.547522608085</v>
      </c>
      <c r="AJ708" s="69">
        <f t="shared" si="185"/>
        <v>69386.296433062569</v>
      </c>
      <c r="AK708" s="11">
        <f t="shared" si="186"/>
        <v>11.1474446692607</v>
      </c>
    </row>
    <row r="709" spans="1:37" hidden="1">
      <c r="A709" s="8">
        <v>706</v>
      </c>
      <c r="B709" s="8"/>
      <c r="C709">
        <f>②MSY管理基準値計算!C709</f>
        <v>-0.26482415887531063</v>
      </c>
      <c r="D709" s="69">
        <f t="shared" si="187"/>
        <v>2701</v>
      </c>
      <c r="E709" s="5">
        <f>IF(①再生産関数フィット!$B$2="HS",$W$2*(T709+SQRT($W$3^2+(($W$4^2))/4)-SQRT((T709-$W$3)^2+(($W$4^2))/4)),IF(①再生産関数フィット!$B$2="BH",$W$2*T709/(1+$W$3*T709),$W$2*T709*EXP(-$W$3*T709)))</f>
        <v>1486.1767038516541</v>
      </c>
      <c r="F709" s="5">
        <f t="shared" ca="1" si="188"/>
        <v>242295.31169826415</v>
      </c>
      <c r="G709" s="76">
        <f t="shared" si="189"/>
        <v>1140.4041222242754</v>
      </c>
      <c r="H709" s="77">
        <f t="shared" ref="H709:Q724" si="199">IF(H$2&lt;&gt;"",G708*EXP(-G$4-G$6*$S$6),"")</f>
        <v>745.26543241205684</v>
      </c>
      <c r="I709" s="77">
        <f t="shared" si="199"/>
        <v>313.99608694307398</v>
      </c>
      <c r="J709" s="77" t="str">
        <f t="shared" si="199"/>
        <v/>
      </c>
      <c r="K709" s="77" t="str">
        <f t="shared" si="199"/>
        <v/>
      </c>
      <c r="L709" s="77" t="str">
        <f t="shared" si="199"/>
        <v/>
      </c>
      <c r="M709" s="77" t="str">
        <f t="shared" si="199"/>
        <v/>
      </c>
      <c r="N709" s="77" t="str">
        <f t="shared" si="199"/>
        <v/>
      </c>
      <c r="O709" s="77" t="str">
        <f t="shared" si="199"/>
        <v/>
      </c>
      <c r="P709" s="77" t="str">
        <f t="shared" si="199"/>
        <v/>
      </c>
      <c r="Q709" s="77" t="str">
        <f t="shared" si="199"/>
        <v/>
      </c>
      <c r="R709" s="98">
        <f t="shared" si="194"/>
        <v>331.93776543522767</v>
      </c>
      <c r="S709" s="74">
        <f t="shared" si="183"/>
        <v>318498.15899247024</v>
      </c>
      <c r="T709" s="72">
        <f t="shared" si="191"/>
        <v>235618.72248289635</v>
      </c>
      <c r="U709" s="7">
        <f t="shared" si="192"/>
        <v>12.671371973734228</v>
      </c>
      <c r="V709" s="7">
        <f t="shared" si="192"/>
        <v>12.369970194847106</v>
      </c>
      <c r="W709" s="69">
        <f t="shared" si="184"/>
        <v>2701</v>
      </c>
      <c r="X709" s="64">
        <f t="shared" si="195"/>
        <v>4685.3339108652035</v>
      </c>
      <c r="Y709" s="7">
        <f t="shared" si="195"/>
        <v>15306.566389221187</v>
      </c>
      <c r="Z709" s="7">
        <f t="shared" si="195"/>
        <v>16201.761795822962</v>
      </c>
      <c r="AA709" s="7" t="str">
        <f t="shared" si="195"/>
        <v/>
      </c>
      <c r="AB709" s="7" t="str">
        <f t="shared" si="195"/>
        <v/>
      </c>
      <c r="AC709" s="7" t="str">
        <f t="shared" si="195"/>
        <v/>
      </c>
      <c r="AD709" s="7" t="str">
        <f t="shared" si="197"/>
        <v/>
      </c>
      <c r="AE709" s="7" t="str">
        <f t="shared" si="197"/>
        <v/>
      </c>
      <c r="AF709" s="7" t="str">
        <f t="shared" si="197"/>
        <v/>
      </c>
      <c r="AG709" s="7" t="str">
        <f t="shared" si="197"/>
        <v/>
      </c>
      <c r="AH709" s="7" t="str">
        <f t="shared" si="197"/>
        <v/>
      </c>
      <c r="AI709" s="7">
        <f t="shared" si="197"/>
        <v>28297.654091547309</v>
      </c>
      <c r="AJ709" s="69">
        <f t="shared" si="185"/>
        <v>64491.316187456658</v>
      </c>
      <c r="AK709" s="11">
        <f t="shared" si="186"/>
        <v>11.074285860967452</v>
      </c>
    </row>
    <row r="710" spans="1:37" hidden="1">
      <c r="A710" s="8">
        <v>707</v>
      </c>
      <c r="B710" s="8"/>
      <c r="C710">
        <f>②MSY管理基準値計算!C710</f>
        <v>-7.5313368073281983E-2</v>
      </c>
      <c r="D710" s="69">
        <f t="shared" si="187"/>
        <v>2702</v>
      </c>
      <c r="E710" s="5">
        <f>IF(①再生産関数フィット!$B$2="HS",$W$2*(T710+SQRT($W$3^2+(($W$4^2))/4)-SQRT((T710-$W$3)^2+(($W$4^2))/4)),IF(①再生産関数フィット!$B$2="BH",$W$2*T710/(1+$W$3*T710),$W$2*T710*EXP(-$W$3*T710)))</f>
        <v>1486.1767038516541</v>
      </c>
      <c r="F710" s="5">
        <f t="shared" ca="1" si="188"/>
        <v>248033.87317718921</v>
      </c>
      <c r="G710" s="76">
        <f t="shared" si="189"/>
        <v>1378.3587552200231</v>
      </c>
      <c r="H710" s="77">
        <f t="shared" si="199"/>
        <v>600.46652162337568</v>
      </c>
      <c r="I710" s="77">
        <f t="shared" si="199"/>
        <v>332.81867548130674</v>
      </c>
      <c r="J710" s="77" t="str">
        <f t="shared" si="199"/>
        <v/>
      </c>
      <c r="K710" s="77" t="str">
        <f t="shared" si="199"/>
        <v/>
      </c>
      <c r="L710" s="77" t="str">
        <f t="shared" si="199"/>
        <v/>
      </c>
      <c r="M710" s="77" t="str">
        <f t="shared" si="199"/>
        <v/>
      </c>
      <c r="N710" s="77" t="str">
        <f t="shared" si="199"/>
        <v/>
      </c>
      <c r="O710" s="77" t="str">
        <f t="shared" si="199"/>
        <v/>
      </c>
      <c r="P710" s="77" t="str">
        <f t="shared" si="199"/>
        <v/>
      </c>
      <c r="Q710" s="77" t="str">
        <f t="shared" si="199"/>
        <v/>
      </c>
      <c r="R710" s="98">
        <f t="shared" si="194"/>
        <v>278.92270046386636</v>
      </c>
      <c r="S710" s="74">
        <f t="shared" si="183"/>
        <v>297719.92390810826</v>
      </c>
      <c r="T710" s="72">
        <f t="shared" si="191"/>
        <v>212562.24761813856</v>
      </c>
      <c r="U710" s="7">
        <f t="shared" si="192"/>
        <v>12.603908470891751</v>
      </c>
      <c r="V710" s="7">
        <f t="shared" si="192"/>
        <v>12.266990154418712</v>
      </c>
      <c r="W710" s="69">
        <f t="shared" si="184"/>
        <v>2702</v>
      </c>
      <c r="X710" s="64">
        <f t="shared" si="195"/>
        <v>5662.9670932566651</v>
      </c>
      <c r="Y710" s="7">
        <f t="shared" si="195"/>
        <v>12332.627112444919</v>
      </c>
      <c r="Z710" s="7">
        <f t="shared" si="195"/>
        <v>17172.981210835998</v>
      </c>
      <c r="AA710" s="7" t="str">
        <f t="shared" si="195"/>
        <v/>
      </c>
      <c r="AB710" s="7" t="str">
        <f t="shared" si="195"/>
        <v/>
      </c>
      <c r="AC710" s="7" t="str">
        <f t="shared" si="195"/>
        <v/>
      </c>
      <c r="AD710" s="7" t="str">
        <f t="shared" si="197"/>
        <v/>
      </c>
      <c r="AE710" s="7" t="str">
        <f t="shared" si="197"/>
        <v/>
      </c>
      <c r="AF710" s="7" t="str">
        <f t="shared" si="197"/>
        <v/>
      </c>
      <c r="AG710" s="7" t="str">
        <f t="shared" si="197"/>
        <v/>
      </c>
      <c r="AH710" s="7" t="str">
        <f t="shared" si="197"/>
        <v/>
      </c>
      <c r="AI710" s="7">
        <f t="shared" si="197"/>
        <v>23778.126257064643</v>
      </c>
      <c r="AJ710" s="69">
        <f t="shared" si="185"/>
        <v>58946.701673602227</v>
      </c>
      <c r="AK710" s="11">
        <f t="shared" si="186"/>
        <v>10.98438895314662</v>
      </c>
    </row>
    <row r="711" spans="1:37" hidden="1">
      <c r="A711" s="8">
        <v>708</v>
      </c>
      <c r="B711" s="8"/>
      <c r="C711">
        <f>②MSY管理基準値計算!C711</f>
        <v>-0.31333253563843888</v>
      </c>
      <c r="D711" s="69">
        <f t="shared" si="187"/>
        <v>2703</v>
      </c>
      <c r="E711" s="5">
        <f>IF(①再生産関数フィット!$B$2="HS",$W$2*(T711+SQRT($W$3^2+(($W$4^2))/4)-SQRT((T711-$W$3)^2+(($W$4^2))/4)),IF(①再生産関数フィット!$B$2="BH",$W$2*T711/(1+$W$3*T711),$W$2*T711*EXP(-$W$3*T711)))</f>
        <v>1486.176703851655</v>
      </c>
      <c r="F711" s="5">
        <f t="shared" ca="1" si="188"/>
        <v>254153.03214467311</v>
      </c>
      <c r="G711" s="76">
        <f t="shared" si="189"/>
        <v>1086.4052562139741</v>
      </c>
      <c r="H711" s="77">
        <f t="shared" si="199"/>
        <v>725.7587649558875</v>
      </c>
      <c r="I711" s="77">
        <f t="shared" si="199"/>
        <v>268.15475897057888</v>
      </c>
      <c r="J711" s="77" t="str">
        <f t="shared" si="199"/>
        <v/>
      </c>
      <c r="K711" s="77" t="str">
        <f t="shared" si="199"/>
        <v/>
      </c>
      <c r="L711" s="77" t="str">
        <f t="shared" si="199"/>
        <v/>
      </c>
      <c r="M711" s="77" t="str">
        <f t="shared" si="199"/>
        <v/>
      </c>
      <c r="N711" s="77" t="str">
        <f t="shared" si="199"/>
        <v/>
      </c>
      <c r="O711" s="77" t="str">
        <f t="shared" si="199"/>
        <v/>
      </c>
      <c r="P711" s="77" t="str">
        <f t="shared" si="199"/>
        <v/>
      </c>
      <c r="Q711" s="77" t="str">
        <f t="shared" si="199"/>
        <v/>
      </c>
      <c r="R711" s="98">
        <f t="shared" si="194"/>
        <v>264.15794115119024</v>
      </c>
      <c r="S711" s="74">
        <f t="shared" si="183"/>
        <v>278087.69894483313</v>
      </c>
      <c r="T711" s="72">
        <f t="shared" si="191"/>
        <v>198343.5504484798</v>
      </c>
      <c r="U711" s="7">
        <f t="shared" si="192"/>
        <v>12.535691806754857</v>
      </c>
      <c r="V711" s="7">
        <f t="shared" si="192"/>
        <v>12.197755909399097</v>
      </c>
      <c r="W711" s="69">
        <f t="shared" si="184"/>
        <v>2703</v>
      </c>
      <c r="X711" s="64">
        <f t="shared" si="195"/>
        <v>4463.4803476100406</v>
      </c>
      <c r="Y711" s="7">
        <f t="shared" si="195"/>
        <v>14905.930471513369</v>
      </c>
      <c r="Z711" s="7">
        <f t="shared" si="195"/>
        <v>13836.412967927501</v>
      </c>
      <c r="AA711" s="7" t="str">
        <f t="shared" si="195"/>
        <v/>
      </c>
      <c r="AB711" s="7" t="str">
        <f t="shared" si="195"/>
        <v/>
      </c>
      <c r="AC711" s="7" t="str">
        <f t="shared" si="195"/>
        <v/>
      </c>
      <c r="AD711" s="7" t="str">
        <f t="shared" si="197"/>
        <v/>
      </c>
      <c r="AE711" s="7" t="str">
        <f t="shared" si="197"/>
        <v/>
      </c>
      <c r="AF711" s="7" t="str">
        <f t="shared" si="197"/>
        <v/>
      </c>
      <c r="AG711" s="7" t="str">
        <f t="shared" si="197"/>
        <v/>
      </c>
      <c r="AH711" s="7" t="str">
        <f t="shared" si="197"/>
        <v/>
      </c>
      <c r="AI711" s="7">
        <f t="shared" si="197"/>
        <v>22519.432323196521</v>
      </c>
      <c r="AJ711" s="69">
        <f t="shared" si="185"/>
        <v>55725.256110247428</v>
      </c>
      <c r="AK711" s="11">
        <f t="shared" si="186"/>
        <v>10.928188754210263</v>
      </c>
    </row>
    <row r="712" spans="1:37" hidden="1">
      <c r="A712" s="8">
        <v>709</v>
      </c>
      <c r="B712" s="8"/>
      <c r="C712">
        <f>②MSY管理基準値計算!C712</f>
        <v>0.13020696057087511</v>
      </c>
      <c r="D712" s="69">
        <f t="shared" si="187"/>
        <v>2704</v>
      </c>
      <c r="E712" s="5">
        <f>IF(①再生産関数フィット!$B$2="HS",$W$2*(T712+SQRT($W$3^2+(($W$4^2))/4)-SQRT((T712-$W$3)^2+(($W$4^2))/4)),IF(①再生産関数フィット!$B$2="BH",$W$2*T712/(1+$W$3*T712),$W$2*T712*EXP(-$W$3*T712)))</f>
        <v>1486.1767038516541</v>
      </c>
      <c r="F712" s="5">
        <f t="shared" ca="1" si="188"/>
        <v>235618.72248289635</v>
      </c>
      <c r="G712" s="76">
        <f t="shared" si="189"/>
        <v>1692.85053004204</v>
      </c>
      <c r="H712" s="77">
        <f t="shared" si="199"/>
        <v>572.03404701817101</v>
      </c>
      <c r="I712" s="77">
        <f t="shared" si="199"/>
        <v>324.10743926469519</v>
      </c>
      <c r="J712" s="77" t="str">
        <f t="shared" si="199"/>
        <v/>
      </c>
      <c r="K712" s="77" t="str">
        <f t="shared" si="199"/>
        <v/>
      </c>
      <c r="L712" s="77" t="str">
        <f t="shared" si="199"/>
        <v/>
      </c>
      <c r="M712" s="77" t="str">
        <f t="shared" si="199"/>
        <v/>
      </c>
      <c r="N712" s="77" t="str">
        <f t="shared" si="199"/>
        <v/>
      </c>
      <c r="O712" s="77" t="str">
        <f t="shared" si="199"/>
        <v/>
      </c>
      <c r="P712" s="77" t="str">
        <f t="shared" si="199"/>
        <v/>
      </c>
      <c r="Q712" s="77" t="str">
        <f t="shared" si="199"/>
        <v/>
      </c>
      <c r="R712" s="98">
        <f t="shared" si="194"/>
        <v>229.85959825839859</v>
      </c>
      <c r="S712" s="74">
        <f t="shared" si="183"/>
        <v>286808.78427257005</v>
      </c>
      <c r="T712" s="72">
        <f t="shared" si="191"/>
        <v>190493.06071997993</v>
      </c>
      <c r="U712" s="7">
        <f t="shared" si="192"/>
        <v>12.566571015804003</v>
      </c>
      <c r="V712" s="7">
        <f t="shared" si="192"/>
        <v>12.157371046218653</v>
      </c>
      <c r="W712" s="69">
        <f t="shared" si="184"/>
        <v>2704</v>
      </c>
      <c r="X712" s="64">
        <f t="shared" si="195"/>
        <v>6955.0520204733666</v>
      </c>
      <c r="Y712" s="7">
        <f t="shared" si="195"/>
        <v>11748.669315360637</v>
      </c>
      <c r="Z712" s="7">
        <f t="shared" si="195"/>
        <v>16723.493526123944</v>
      </c>
      <c r="AA712" s="7" t="str">
        <f t="shared" si="195"/>
        <v/>
      </c>
      <c r="AB712" s="7" t="str">
        <f t="shared" si="195"/>
        <v/>
      </c>
      <c r="AC712" s="7" t="str">
        <f t="shared" si="195"/>
        <v/>
      </c>
      <c r="AD712" s="7" t="str">
        <f t="shared" si="197"/>
        <v/>
      </c>
      <c r="AE712" s="7" t="str">
        <f t="shared" si="197"/>
        <v/>
      </c>
      <c r="AF712" s="7" t="str">
        <f t="shared" si="197"/>
        <v/>
      </c>
      <c r="AG712" s="7" t="str">
        <f t="shared" si="197"/>
        <v/>
      </c>
      <c r="AH712" s="7" t="str">
        <f t="shared" si="197"/>
        <v/>
      </c>
      <c r="AI712" s="7">
        <f t="shared" si="197"/>
        <v>19595.502767242193</v>
      </c>
      <c r="AJ712" s="69">
        <f t="shared" si="185"/>
        <v>55022.717629200146</v>
      </c>
      <c r="AK712" s="11">
        <f t="shared" si="186"/>
        <v>10.915501426737485</v>
      </c>
    </row>
    <row r="713" spans="1:37" hidden="1">
      <c r="A713" s="8">
        <v>710</v>
      </c>
      <c r="B713" s="8"/>
      <c r="C713">
        <f>②MSY管理基準値計算!C713</f>
        <v>0.14321710595996126</v>
      </c>
      <c r="D713" s="69">
        <f t="shared" si="187"/>
        <v>2705</v>
      </c>
      <c r="E713" s="5">
        <f>IF(①再生産関数フィット!$B$2="HS",$W$2*(T713+SQRT($W$3^2+(($W$4^2))/4)-SQRT((T713-$W$3)^2+(($W$4^2))/4)),IF(①再生産関数フィット!$B$2="BH",$W$2*T713/(1+$W$3*T713),$W$2*T713*EXP(-$W$3*T713)))</f>
        <v>1486.176703851655</v>
      </c>
      <c r="F713" s="5">
        <f t="shared" ca="1" si="188"/>
        <v>212562.24761813856</v>
      </c>
      <c r="G713" s="76">
        <f t="shared" si="189"/>
        <v>1715.0186541308965</v>
      </c>
      <c r="H713" s="77">
        <f t="shared" si="199"/>
        <v>891.3507497851042</v>
      </c>
      <c r="I713" s="77">
        <f t="shared" si="199"/>
        <v>255.45745928752032</v>
      </c>
      <c r="J713" s="77" t="str">
        <f t="shared" si="199"/>
        <v/>
      </c>
      <c r="K713" s="77" t="str">
        <f t="shared" si="199"/>
        <v/>
      </c>
      <c r="L713" s="77" t="str">
        <f t="shared" si="199"/>
        <v/>
      </c>
      <c r="M713" s="77" t="str">
        <f t="shared" si="199"/>
        <v/>
      </c>
      <c r="N713" s="77" t="str">
        <f t="shared" si="199"/>
        <v/>
      </c>
      <c r="O713" s="77" t="str">
        <f t="shared" si="199"/>
        <v/>
      </c>
      <c r="P713" s="77" t="str">
        <f t="shared" si="199"/>
        <v/>
      </c>
      <c r="Q713" s="77" t="str">
        <f t="shared" si="199"/>
        <v/>
      </c>
      <c r="R713" s="98">
        <f t="shared" si="194"/>
        <v>239.21022486280174</v>
      </c>
      <c r="S713" s="74">
        <f t="shared" si="183"/>
        <v>307390.92222774058</v>
      </c>
      <c r="T713" s="72">
        <f t="shared" si="191"/>
        <v>194222.63857324954</v>
      </c>
      <c r="U713" s="7">
        <f t="shared" si="192"/>
        <v>12.635875578836472</v>
      </c>
      <c r="V713" s="7">
        <f t="shared" si="192"/>
        <v>12.176760401542881</v>
      </c>
      <c r="W713" s="69">
        <f t="shared" si="184"/>
        <v>2705</v>
      </c>
      <c r="X713" s="64">
        <f t="shared" si="195"/>
        <v>7046.1294390039193</v>
      </c>
      <c r="Y713" s="7">
        <f t="shared" si="195"/>
        <v>18306.926410782842</v>
      </c>
      <c r="Z713" s="7">
        <f t="shared" si="195"/>
        <v>13181.249946891543</v>
      </c>
      <c r="AA713" s="7" t="str">
        <f t="shared" si="195"/>
        <v/>
      </c>
      <c r="AB713" s="7" t="str">
        <f t="shared" si="195"/>
        <v/>
      </c>
      <c r="AC713" s="7" t="str">
        <f t="shared" si="195"/>
        <v/>
      </c>
      <c r="AD713" s="7" t="str">
        <f t="shared" si="197"/>
        <v/>
      </c>
      <c r="AE713" s="7" t="str">
        <f t="shared" si="197"/>
        <v/>
      </c>
      <c r="AF713" s="7" t="str">
        <f t="shared" si="197"/>
        <v/>
      </c>
      <c r="AG713" s="7" t="str">
        <f t="shared" si="197"/>
        <v/>
      </c>
      <c r="AH713" s="7" t="str">
        <f t="shared" si="197"/>
        <v/>
      </c>
      <c r="AI713" s="7">
        <f t="shared" si="197"/>
        <v>20392.642546874322</v>
      </c>
      <c r="AJ713" s="69">
        <f t="shared" si="185"/>
        <v>58926.94834355262</v>
      </c>
      <c r="AK713" s="11">
        <f t="shared" si="186"/>
        <v>10.984053792061312</v>
      </c>
    </row>
    <row r="714" spans="1:37" hidden="1">
      <c r="A714" s="8">
        <v>711</v>
      </c>
      <c r="B714" s="8"/>
      <c r="C714">
        <f>②MSY管理基準値計算!C714</f>
        <v>0.10340518380833125</v>
      </c>
      <c r="D714" s="69">
        <f t="shared" si="187"/>
        <v>2706</v>
      </c>
      <c r="E714" s="5">
        <f>IF(①再生産関数フィット!$B$2="HS",$W$2*(T714+SQRT($W$3^2+(($W$4^2))/4)-SQRT((T714-$W$3)^2+(($W$4^2))/4)),IF(①再生産関数フィット!$B$2="BH",$W$2*T714/(1+$W$3*T714),$W$2*T714*EXP(-$W$3*T714)))</f>
        <v>1486.1767038516541</v>
      </c>
      <c r="F714" s="5">
        <f t="shared" ca="1" si="188"/>
        <v>198343.5504484798</v>
      </c>
      <c r="G714" s="76">
        <f t="shared" si="189"/>
        <v>1648.0817493603549</v>
      </c>
      <c r="H714" s="77">
        <f t="shared" si="199"/>
        <v>903.02311759151701</v>
      </c>
      <c r="I714" s="77">
        <f t="shared" si="199"/>
        <v>398.05707205902706</v>
      </c>
      <c r="J714" s="77" t="str">
        <f t="shared" si="199"/>
        <v/>
      </c>
      <c r="K714" s="77" t="str">
        <f t="shared" si="199"/>
        <v/>
      </c>
      <c r="L714" s="77" t="str">
        <f t="shared" si="199"/>
        <v/>
      </c>
      <c r="M714" s="77" t="str">
        <f t="shared" si="199"/>
        <v/>
      </c>
      <c r="N714" s="77" t="str">
        <f t="shared" si="199"/>
        <v/>
      </c>
      <c r="O714" s="77" t="str">
        <f t="shared" si="199"/>
        <v/>
      </c>
      <c r="P714" s="77" t="str">
        <f t="shared" si="199"/>
        <v/>
      </c>
      <c r="Q714" s="77" t="str">
        <f t="shared" si="199"/>
        <v/>
      </c>
      <c r="R714" s="98">
        <f t="shared" si="194"/>
        <v>213.60398713800191</v>
      </c>
      <c r="S714" s="74">
        <f t="shared" si="183"/>
        <v>328948.22341958288</v>
      </c>
      <c r="T714" s="72">
        <f t="shared" si="191"/>
        <v>217873.7975655928</v>
      </c>
      <c r="U714" s="7">
        <f t="shared" si="192"/>
        <v>12.703655641738298</v>
      </c>
      <c r="V714" s="7">
        <f t="shared" si="192"/>
        <v>12.291671263888414</v>
      </c>
      <c r="W714" s="69">
        <f t="shared" si="184"/>
        <v>2706</v>
      </c>
      <c r="X714" s="64">
        <f t="shared" si="195"/>
        <v>6771.1201298494789</v>
      </c>
      <c r="Y714" s="7">
        <f t="shared" si="195"/>
        <v>18546.658276743699</v>
      </c>
      <c r="Z714" s="7">
        <f t="shared" si="195"/>
        <v>20539.191826974289</v>
      </c>
      <c r="AA714" s="7" t="str">
        <f t="shared" si="195"/>
        <v/>
      </c>
      <c r="AB714" s="7" t="str">
        <f t="shared" si="195"/>
        <v/>
      </c>
      <c r="AC714" s="7" t="str">
        <f t="shared" si="195"/>
        <v/>
      </c>
      <c r="AD714" s="7" t="str">
        <f t="shared" si="197"/>
        <v/>
      </c>
      <c r="AE714" s="7" t="str">
        <f t="shared" si="197"/>
        <v/>
      </c>
      <c r="AF714" s="7" t="str">
        <f t="shared" si="197"/>
        <v/>
      </c>
      <c r="AG714" s="7" t="str">
        <f t="shared" si="197"/>
        <v/>
      </c>
      <c r="AH714" s="7" t="str">
        <f t="shared" si="197"/>
        <v/>
      </c>
      <c r="AI714" s="7">
        <f t="shared" si="197"/>
        <v>18209.713898269838</v>
      </c>
      <c r="AJ714" s="69">
        <f t="shared" si="185"/>
        <v>64066.684131837304</v>
      </c>
      <c r="AK714" s="11">
        <f t="shared" si="186"/>
        <v>11.067679759459505</v>
      </c>
    </row>
    <row r="715" spans="1:37" hidden="1">
      <c r="A715" s="8">
        <v>712</v>
      </c>
      <c r="B715" s="8"/>
      <c r="C715">
        <f>②MSY管理基準値計算!C715</f>
        <v>0.28107236039748745</v>
      </c>
      <c r="D715" s="69">
        <f t="shared" si="187"/>
        <v>2707</v>
      </c>
      <c r="E715" s="5">
        <f>IF(①再生産関数フィット!$B$2="HS",$W$2*(T715+SQRT($W$3^2+(($W$4^2))/4)-SQRT((T715-$W$3)^2+(($W$4^2))/4)),IF(①再生産関数フィット!$B$2="BH",$W$2*T715/(1+$W$3*T715),$W$2*T715*EXP(-$W$3*T715)))</f>
        <v>1486.1767038516541</v>
      </c>
      <c r="F715" s="5">
        <f t="shared" ca="1" si="188"/>
        <v>190493.06071997993</v>
      </c>
      <c r="G715" s="76">
        <f t="shared" si="189"/>
        <v>1968.5145288412398</v>
      </c>
      <c r="H715" s="77">
        <f t="shared" si="199"/>
        <v>867.77826921495375</v>
      </c>
      <c r="I715" s="77">
        <f t="shared" si="199"/>
        <v>403.26968735568425</v>
      </c>
      <c r="J715" s="77" t="str">
        <f t="shared" si="199"/>
        <v/>
      </c>
      <c r="K715" s="77" t="str">
        <f t="shared" si="199"/>
        <v/>
      </c>
      <c r="L715" s="77" t="str">
        <f t="shared" si="199"/>
        <v/>
      </c>
      <c r="M715" s="77" t="str">
        <f t="shared" si="199"/>
        <v/>
      </c>
      <c r="N715" s="77" t="str">
        <f t="shared" si="199"/>
        <v/>
      </c>
      <c r="O715" s="77" t="str">
        <f t="shared" si="199"/>
        <v/>
      </c>
      <c r="P715" s="77" t="str">
        <f t="shared" si="199"/>
        <v/>
      </c>
      <c r="Q715" s="77" t="str">
        <f t="shared" si="199"/>
        <v/>
      </c>
      <c r="R715" s="98">
        <f t="shared" si="194"/>
        <v>264.12325932703385</v>
      </c>
      <c r="S715" s="74">
        <f t="shared" si="183"/>
        <v>358637.27471122524</v>
      </c>
      <c r="T715" s="72">
        <f t="shared" si="191"/>
        <v>236507.78009682795</v>
      </c>
      <c r="U715" s="7">
        <f t="shared" si="192"/>
        <v>12.790066779846693</v>
      </c>
      <c r="V715" s="7">
        <f t="shared" si="192"/>
        <v>12.373736383188376</v>
      </c>
      <c r="W715" s="69">
        <f t="shared" si="184"/>
        <v>2707</v>
      </c>
      <c r="X715" s="64">
        <f t="shared" si="195"/>
        <v>8087.6135891385748</v>
      </c>
      <c r="Y715" s="7">
        <f t="shared" si="195"/>
        <v>17822.785159741779</v>
      </c>
      <c r="Z715" s="7">
        <f t="shared" si="195"/>
        <v>20808.155533471094</v>
      </c>
      <c r="AA715" s="7" t="str">
        <f t="shared" si="195"/>
        <v/>
      </c>
      <c r="AB715" s="7" t="str">
        <f t="shared" si="195"/>
        <v/>
      </c>
      <c r="AC715" s="7" t="str">
        <f t="shared" si="195"/>
        <v/>
      </c>
      <c r="AD715" s="7" t="str">
        <f t="shared" si="197"/>
        <v/>
      </c>
      <c r="AE715" s="7" t="str">
        <f t="shared" si="197"/>
        <v/>
      </c>
      <c r="AF715" s="7" t="str">
        <f t="shared" si="197"/>
        <v/>
      </c>
      <c r="AG715" s="7" t="str">
        <f t="shared" si="197"/>
        <v/>
      </c>
      <c r="AH715" s="7" t="str">
        <f t="shared" si="197"/>
        <v/>
      </c>
      <c r="AI715" s="7">
        <f t="shared" si="197"/>
        <v>22516.475701909534</v>
      </c>
      <c r="AJ715" s="69">
        <f t="shared" si="185"/>
        <v>69235.029984260982</v>
      </c>
      <c r="AK715" s="11">
        <f t="shared" si="186"/>
        <v>11.145262227168246</v>
      </c>
    </row>
    <row r="716" spans="1:37" hidden="1">
      <c r="A716" s="8">
        <v>713</v>
      </c>
      <c r="B716" s="8"/>
      <c r="C716">
        <f>②MSY管理基準値計算!C716</f>
        <v>-0.21864576217679418</v>
      </c>
      <c r="D716" s="69">
        <f t="shared" si="187"/>
        <v>2708</v>
      </c>
      <c r="E716" s="5">
        <f>IF(①再生産関数フィット!$B$2="HS",$W$2*(T716+SQRT($W$3^2+(($W$4^2))/4)-SQRT((T716-$W$3)^2+(($W$4^2))/4)),IF(①再生産関数フィット!$B$2="BH",$W$2*T716/(1+$W$3*T716),$W$2*T716*EXP(-$W$3*T716)))</f>
        <v>1486.176703851655</v>
      </c>
      <c r="F716" s="5">
        <f t="shared" ca="1" si="188"/>
        <v>194222.63857324954</v>
      </c>
      <c r="G716" s="76">
        <f t="shared" si="189"/>
        <v>1194.3010148855233</v>
      </c>
      <c r="H716" s="77">
        <f t="shared" si="199"/>
        <v>1036.4984209219795</v>
      </c>
      <c r="I716" s="77">
        <f t="shared" si="199"/>
        <v>387.53013572202997</v>
      </c>
      <c r="J716" s="77" t="str">
        <f t="shared" si="199"/>
        <v/>
      </c>
      <c r="K716" s="77" t="str">
        <f t="shared" si="199"/>
        <v/>
      </c>
      <c r="L716" s="77" t="str">
        <f t="shared" si="199"/>
        <v/>
      </c>
      <c r="M716" s="77" t="str">
        <f t="shared" si="199"/>
        <v/>
      </c>
      <c r="N716" s="77" t="str">
        <f t="shared" si="199"/>
        <v/>
      </c>
      <c r="O716" s="77" t="str">
        <f t="shared" si="199"/>
        <v/>
      </c>
      <c r="P716" s="77" t="str">
        <f t="shared" si="199"/>
        <v/>
      </c>
      <c r="Q716" s="77" t="str">
        <f t="shared" si="199"/>
        <v/>
      </c>
      <c r="R716" s="98">
        <f t="shared" si="194"/>
        <v>288.18901854095509</v>
      </c>
      <c r="S716" s="74">
        <f t="shared" si="183"/>
        <v>350065.64094924869</v>
      </c>
      <c r="T716" s="72">
        <f t="shared" si="191"/>
        <v>250468.6793077288</v>
      </c>
      <c r="U716" s="7">
        <f t="shared" si="192"/>
        <v>12.765875961450407</v>
      </c>
      <c r="V716" s="7">
        <f t="shared" si="192"/>
        <v>12.43108915898614</v>
      </c>
      <c r="W716" s="69">
        <f t="shared" si="184"/>
        <v>2708</v>
      </c>
      <c r="X716" s="64">
        <f t="shared" si="195"/>
        <v>4906.7685180845056</v>
      </c>
      <c r="Y716" s="7">
        <f t="shared" si="195"/>
        <v>21288.028670291696</v>
      </c>
      <c r="Z716" s="7">
        <f t="shared" si="195"/>
        <v>19996.016538924468</v>
      </c>
      <c r="AA716" s="7" t="str">
        <f t="shared" si="195"/>
        <v/>
      </c>
      <c r="AB716" s="7" t="str">
        <f t="shared" si="195"/>
        <v/>
      </c>
      <c r="AC716" s="7" t="str">
        <f t="shared" si="195"/>
        <v/>
      </c>
      <c r="AD716" s="7" t="str">
        <f t="shared" si="197"/>
        <v/>
      </c>
      <c r="AE716" s="7" t="str">
        <f t="shared" si="197"/>
        <v/>
      </c>
      <c r="AF716" s="7" t="str">
        <f t="shared" si="197"/>
        <v/>
      </c>
      <c r="AG716" s="7" t="str">
        <f t="shared" si="197"/>
        <v/>
      </c>
      <c r="AH716" s="7" t="str">
        <f t="shared" si="197"/>
        <v/>
      </c>
      <c r="AI716" s="7">
        <f t="shared" si="197"/>
        <v>24568.078745007377</v>
      </c>
      <c r="AJ716" s="69">
        <f t="shared" si="185"/>
        <v>70758.892472308042</v>
      </c>
      <c r="AK716" s="11">
        <f t="shared" si="186"/>
        <v>11.167033496261858</v>
      </c>
    </row>
    <row r="717" spans="1:37" hidden="1">
      <c r="A717" s="8">
        <v>714</v>
      </c>
      <c r="B717" s="8"/>
      <c r="C717">
        <f>②MSY管理基準値計算!C717</f>
        <v>-0.10179419803571703</v>
      </c>
      <c r="D717" s="69">
        <f t="shared" si="187"/>
        <v>2709</v>
      </c>
      <c r="E717" s="5">
        <f>IF(①再生産関数フィット!$B$2="HS",$W$2*(T717+SQRT($W$3^2+(($W$4^2))/4)-SQRT((T717-$W$3)^2+(($W$4^2))/4)),IF(①再生産関数フィット!$B$2="BH",$W$2*T717/(1+$W$3*T717),$W$2*T717*EXP(-$W$3*T717)))</f>
        <v>1486.176703851655</v>
      </c>
      <c r="F717" s="5">
        <f t="shared" ca="1" si="188"/>
        <v>217873.7975655928</v>
      </c>
      <c r="G717" s="76">
        <f t="shared" si="189"/>
        <v>1342.3377098922797</v>
      </c>
      <c r="H717" s="77">
        <f t="shared" si="199"/>
        <v>628.84530334812575</v>
      </c>
      <c r="I717" s="77">
        <f t="shared" si="199"/>
        <v>462.87673704821407</v>
      </c>
      <c r="J717" s="77" t="str">
        <f t="shared" si="199"/>
        <v/>
      </c>
      <c r="K717" s="77" t="str">
        <f t="shared" si="199"/>
        <v/>
      </c>
      <c r="L717" s="77" t="str">
        <f t="shared" si="199"/>
        <v/>
      </c>
      <c r="M717" s="77" t="str">
        <f t="shared" si="199"/>
        <v/>
      </c>
      <c r="N717" s="77" t="str">
        <f t="shared" si="199"/>
        <v/>
      </c>
      <c r="O717" s="77" t="str">
        <f t="shared" si="199"/>
        <v/>
      </c>
      <c r="P717" s="77" t="str">
        <f t="shared" si="199"/>
        <v/>
      </c>
      <c r="Q717" s="77" t="str">
        <f t="shared" si="199"/>
        <v/>
      </c>
      <c r="R717" s="98">
        <f t="shared" si="194"/>
        <v>291.78438406384873</v>
      </c>
      <c r="S717" s="74">
        <f t="shared" si="183"/>
        <v>333917.75419585546</v>
      </c>
      <c r="T717" s="72">
        <f t="shared" si="191"/>
        <v>248781.98063275803</v>
      </c>
      <c r="U717" s="7">
        <f t="shared" si="192"/>
        <v>12.71864999671299</v>
      </c>
      <c r="V717" s="7">
        <f t="shared" si="192"/>
        <v>12.424332212114843</v>
      </c>
      <c r="W717" s="69">
        <f t="shared" si="184"/>
        <v>2709</v>
      </c>
      <c r="X717" s="64">
        <f t="shared" si="195"/>
        <v>5514.9751473404103</v>
      </c>
      <c r="Y717" s="7">
        <f t="shared" si="195"/>
        <v>12915.482143181049</v>
      </c>
      <c r="Z717" s="7">
        <f t="shared" si="195"/>
        <v>23883.796474962299</v>
      </c>
      <c r="AA717" s="7" t="str">
        <f t="shared" si="195"/>
        <v/>
      </c>
      <c r="AB717" s="7" t="str">
        <f t="shared" si="195"/>
        <v/>
      </c>
      <c r="AC717" s="7" t="str">
        <f t="shared" si="195"/>
        <v/>
      </c>
      <c r="AD717" s="7" t="str">
        <f t="shared" si="197"/>
        <v/>
      </c>
      <c r="AE717" s="7" t="str">
        <f t="shared" si="197"/>
        <v/>
      </c>
      <c r="AF717" s="7" t="str">
        <f t="shared" si="197"/>
        <v/>
      </c>
      <c r="AG717" s="7" t="str">
        <f t="shared" si="197"/>
        <v/>
      </c>
      <c r="AH717" s="7" t="str">
        <f t="shared" si="197"/>
        <v/>
      </c>
      <c r="AI717" s="7">
        <f t="shared" si="197"/>
        <v>24874.583218115818</v>
      </c>
      <c r="AJ717" s="69">
        <f t="shared" si="185"/>
        <v>67188.836983599584</v>
      </c>
      <c r="AK717" s="11">
        <f t="shared" si="186"/>
        <v>11.115262396396915</v>
      </c>
    </row>
    <row r="718" spans="1:37" hidden="1">
      <c r="A718" s="8">
        <v>715</v>
      </c>
      <c r="B718" s="8"/>
      <c r="C718">
        <f>②MSY管理基準値計算!C718</f>
        <v>0.28454822356284926</v>
      </c>
      <c r="D718" s="69">
        <f t="shared" si="187"/>
        <v>2710</v>
      </c>
      <c r="E718" s="5">
        <f>IF(①再生産関数フィット!$B$2="HS",$W$2*(T718+SQRT($W$3^2+(($W$4^2))/4)-SQRT((T718-$W$3)^2+(($W$4^2))/4)),IF(①再生産関数フィット!$B$2="BH",$W$2*T718/(1+$W$3*T718),$W$2*T718*EXP(-$W$3*T718)))</f>
        <v>1486.1767038516541</v>
      </c>
      <c r="F718" s="5">
        <f t="shared" ca="1" si="188"/>
        <v>236507.78009682795</v>
      </c>
      <c r="G718" s="76">
        <f t="shared" si="189"/>
        <v>1975.3687211990764</v>
      </c>
      <c r="H718" s="77">
        <f t="shared" si="199"/>
        <v>706.79230265390868</v>
      </c>
      <c r="I718" s="77">
        <f t="shared" si="199"/>
        <v>280.82808062838831</v>
      </c>
      <c r="J718" s="77" t="str">
        <f t="shared" si="199"/>
        <v/>
      </c>
      <c r="K718" s="77" t="str">
        <f t="shared" si="199"/>
        <v/>
      </c>
      <c r="L718" s="77" t="str">
        <f t="shared" si="199"/>
        <v/>
      </c>
      <c r="M718" s="77" t="str">
        <f t="shared" si="199"/>
        <v/>
      </c>
      <c r="N718" s="77" t="str">
        <f t="shared" si="199"/>
        <v/>
      </c>
      <c r="O718" s="77" t="str">
        <f t="shared" si="199"/>
        <v/>
      </c>
      <c r="P718" s="77" t="str">
        <f t="shared" si="199"/>
        <v/>
      </c>
      <c r="Q718" s="77" t="str">
        <f t="shared" si="199"/>
        <v/>
      </c>
      <c r="R718" s="98">
        <f t="shared" si="194"/>
        <v>325.8725596446792</v>
      </c>
      <c r="S718" s="74">
        <f t="shared" si="183"/>
        <v>338116.01032286137</v>
      </c>
      <c r="T718" s="72">
        <f t="shared" si="191"/>
        <v>223761.64634220285</v>
      </c>
      <c r="U718" s="7">
        <f t="shared" si="192"/>
        <v>12.731144341383935</v>
      </c>
      <c r="V718" s="7">
        <f t="shared" si="192"/>
        <v>12.318336685473922</v>
      </c>
      <c r="W718" s="69">
        <f t="shared" si="184"/>
        <v>2710</v>
      </c>
      <c r="X718" s="64">
        <f t="shared" si="195"/>
        <v>8115.7739397194982</v>
      </c>
      <c r="Y718" s="7">
        <f t="shared" si="195"/>
        <v>14516.389508296677</v>
      </c>
      <c r="Z718" s="7">
        <f t="shared" si="195"/>
        <v>14490.338756177525</v>
      </c>
      <c r="AA718" s="7" t="str">
        <f t="shared" ref="AA718:AF767" si="200">IF(J718&lt;&gt;"",IF($J$1="Baranov",J$10/(J$4+J$10)*(1-EXP(-J$4-J$10))*J718*J$3,J718*J$3*(1-EXP(-J$10))*EXP(-J$4/2)),"")</f>
        <v/>
      </c>
      <c r="AB718" s="7" t="str">
        <f t="shared" si="200"/>
        <v/>
      </c>
      <c r="AC718" s="7" t="str">
        <f t="shared" si="200"/>
        <v/>
      </c>
      <c r="AD718" s="7" t="str">
        <f t="shared" si="197"/>
        <v/>
      </c>
      <c r="AE718" s="7" t="str">
        <f t="shared" si="197"/>
        <v/>
      </c>
      <c r="AF718" s="7" t="str">
        <f t="shared" si="197"/>
        <v/>
      </c>
      <c r="AG718" s="7" t="str">
        <f t="shared" si="197"/>
        <v/>
      </c>
      <c r="AH718" s="7" t="str">
        <f t="shared" si="197"/>
        <v/>
      </c>
      <c r="AI718" s="7">
        <f t="shared" si="197"/>
        <v>27780.596036312309</v>
      </c>
      <c r="AJ718" s="69">
        <f t="shared" si="185"/>
        <v>64903.098240506006</v>
      </c>
      <c r="AK718" s="11">
        <f t="shared" si="186"/>
        <v>11.080650640235408</v>
      </c>
    </row>
    <row r="719" spans="1:37" hidden="1">
      <c r="A719" s="8">
        <v>716</v>
      </c>
      <c r="B719" s="8"/>
      <c r="C719">
        <f>②MSY管理基準値計算!C719</f>
        <v>-0.27641535387665206</v>
      </c>
      <c r="D719" s="69">
        <f t="shared" si="187"/>
        <v>2711</v>
      </c>
      <c r="E719" s="5">
        <f>IF(①再生産関数フィット!$B$2="HS",$W$2*(T719+SQRT($W$3^2+(($W$4^2))/4)-SQRT((T719-$W$3)^2+(($W$4^2))/4)),IF(①再生産関数フィット!$B$2="BH",$W$2*T719/(1+$W$3*T719),$W$2*T719*EXP(-$W$3*T719)))</f>
        <v>1486.1767038516541</v>
      </c>
      <c r="F719" s="5">
        <f t="shared" ca="1" si="188"/>
        <v>250468.6793077288</v>
      </c>
      <c r="G719" s="76">
        <f t="shared" si="189"/>
        <v>1127.2617904736662</v>
      </c>
      <c r="H719" s="77">
        <f t="shared" si="199"/>
        <v>1040.1074161574757</v>
      </c>
      <c r="I719" s="77">
        <f t="shared" si="199"/>
        <v>315.6374464441767</v>
      </c>
      <c r="J719" s="77" t="str">
        <f t="shared" si="199"/>
        <v/>
      </c>
      <c r="K719" s="77" t="str">
        <f t="shared" si="199"/>
        <v/>
      </c>
      <c r="L719" s="77" t="str">
        <f t="shared" si="199"/>
        <v/>
      </c>
      <c r="M719" s="77" t="str">
        <f t="shared" si="199"/>
        <v/>
      </c>
      <c r="N719" s="77" t="str">
        <f t="shared" si="199"/>
        <v/>
      </c>
      <c r="O719" s="77" t="str">
        <f t="shared" si="199"/>
        <v/>
      </c>
      <c r="P719" s="77" t="str">
        <f t="shared" si="199"/>
        <v/>
      </c>
      <c r="Q719" s="77" t="str">
        <f t="shared" si="199"/>
        <v/>
      </c>
      <c r="R719" s="98">
        <f t="shared" si="194"/>
        <v>261.98128544439999</v>
      </c>
      <c r="S719" s="74">
        <f t="shared" si="183"/>
        <v>321250.71438572684</v>
      </c>
      <c r="T719" s="72">
        <f t="shared" si="191"/>
        <v>224154.87195890641</v>
      </c>
      <c r="U719" s="7">
        <f t="shared" si="192"/>
        <v>12.679977138957893</v>
      </c>
      <c r="V719" s="7">
        <f t="shared" si="192"/>
        <v>12.320092484609061</v>
      </c>
      <c r="W719" s="69">
        <f t="shared" si="184"/>
        <v>2711</v>
      </c>
      <c r="X719" s="64">
        <f t="shared" ref="X719:AC782" si="201">IF(G719&lt;&gt;"",IF($J$1="Baranov",G$10/(G$4+G$10)*(1-EXP(-G$4-G$10))*G719*G$3,G719*G$3*(1-EXP(-G$10))*EXP(-G$4/2)),"")</f>
        <v>4631.338830157436</v>
      </c>
      <c r="Y719" s="7">
        <f t="shared" si="201"/>
        <v>21362.151691121628</v>
      </c>
      <c r="Z719" s="7">
        <f t="shared" si="201"/>
        <v>16286.453665448073</v>
      </c>
      <c r="AA719" s="7" t="str">
        <f t="shared" si="200"/>
        <v/>
      </c>
      <c r="AB719" s="7" t="str">
        <f t="shared" si="200"/>
        <v/>
      </c>
      <c r="AC719" s="7" t="str">
        <f t="shared" si="200"/>
        <v/>
      </c>
      <c r="AD719" s="7" t="str">
        <f t="shared" si="197"/>
        <v/>
      </c>
      <c r="AE719" s="7" t="str">
        <f t="shared" si="197"/>
        <v/>
      </c>
      <c r="AF719" s="7" t="str">
        <f t="shared" si="197"/>
        <v/>
      </c>
      <c r="AG719" s="7" t="str">
        <f t="shared" si="197"/>
        <v/>
      </c>
      <c r="AH719" s="7" t="str">
        <f t="shared" si="197"/>
        <v/>
      </c>
      <c r="AI719" s="7">
        <f t="shared" si="197"/>
        <v>22333.872689189884</v>
      </c>
      <c r="AJ719" s="69">
        <f t="shared" si="185"/>
        <v>64613.816875917022</v>
      </c>
      <c r="AK719" s="11">
        <f t="shared" si="186"/>
        <v>11.076183550429</v>
      </c>
    </row>
    <row r="720" spans="1:37" hidden="1">
      <c r="A720" s="8">
        <v>717</v>
      </c>
      <c r="B720" s="8"/>
      <c r="C720">
        <f>②MSY管理基準値計算!C720</f>
        <v>0.25673345516385043</v>
      </c>
      <c r="D720" s="69">
        <f t="shared" si="187"/>
        <v>2712</v>
      </c>
      <c r="E720" s="5">
        <f>IF(①再生産関数フィット!$B$2="HS",$W$2*(T720+SQRT($W$3^2+(($W$4^2))/4)-SQRT((T720-$W$3)^2+(($W$4^2))/4)),IF(①再生産関数フィット!$B$2="BH",$W$2*T720/(1+$W$3*T720),$W$2*T720*EXP(-$W$3*T720)))</f>
        <v>1486.1767038516541</v>
      </c>
      <c r="F720" s="5">
        <f t="shared" ca="1" si="188"/>
        <v>248781.98063275803</v>
      </c>
      <c r="G720" s="76">
        <f t="shared" si="189"/>
        <v>1921.1813951861329</v>
      </c>
      <c r="H720" s="77">
        <f t="shared" si="199"/>
        <v>593.54657975494672</v>
      </c>
      <c r="I720" s="77">
        <f t="shared" si="199"/>
        <v>464.48843264263962</v>
      </c>
      <c r="J720" s="77" t="str">
        <f t="shared" si="199"/>
        <v/>
      </c>
      <c r="K720" s="77" t="str">
        <f t="shared" si="199"/>
        <v/>
      </c>
      <c r="L720" s="77" t="str">
        <f t="shared" si="199"/>
        <v/>
      </c>
      <c r="M720" s="77" t="str">
        <f t="shared" si="199"/>
        <v/>
      </c>
      <c r="N720" s="77" t="str">
        <f t="shared" si="199"/>
        <v/>
      </c>
      <c r="O720" s="77" t="str">
        <f t="shared" si="199"/>
        <v/>
      </c>
      <c r="P720" s="77" t="str">
        <f t="shared" si="199"/>
        <v/>
      </c>
      <c r="Q720" s="77" t="str">
        <f t="shared" si="199"/>
        <v/>
      </c>
      <c r="R720" s="98">
        <f t="shared" si="194"/>
        <v>249.42333637364243</v>
      </c>
      <c r="S720" s="74">
        <f t="shared" si="183"/>
        <v>337815.12111273123</v>
      </c>
      <c r="T720" s="72">
        <f t="shared" si="191"/>
        <v>231290.53631753859</v>
      </c>
      <c r="U720" s="7">
        <f t="shared" si="192"/>
        <v>12.730254045861178</v>
      </c>
      <c r="V720" s="7">
        <f t="shared" si="192"/>
        <v>12.351429932196742</v>
      </c>
      <c r="W720" s="69">
        <f t="shared" si="184"/>
        <v>2712</v>
      </c>
      <c r="X720" s="64">
        <f t="shared" si="201"/>
        <v>7893.1460912578768</v>
      </c>
      <c r="Y720" s="7">
        <f t="shared" si="201"/>
        <v>12190.50251493629</v>
      </c>
      <c r="Z720" s="7">
        <f t="shared" si="201"/>
        <v>23966.95772822019</v>
      </c>
      <c r="AA720" s="7" t="str">
        <f t="shared" si="200"/>
        <v/>
      </c>
      <c r="AB720" s="7" t="str">
        <f t="shared" si="200"/>
        <v/>
      </c>
      <c r="AC720" s="7" t="str">
        <f t="shared" si="200"/>
        <v/>
      </c>
      <c r="AD720" s="7" t="str">
        <f t="shared" si="197"/>
        <v/>
      </c>
      <c r="AE720" s="7" t="str">
        <f t="shared" si="197"/>
        <v/>
      </c>
      <c r="AF720" s="7" t="str">
        <f t="shared" si="197"/>
        <v/>
      </c>
      <c r="AG720" s="7" t="str">
        <f t="shared" si="197"/>
        <v/>
      </c>
      <c r="AH720" s="7" t="str">
        <f t="shared" si="197"/>
        <v/>
      </c>
      <c r="AI720" s="7">
        <f t="shared" si="197"/>
        <v>21263.309059776919</v>
      </c>
      <c r="AJ720" s="69">
        <f t="shared" si="185"/>
        <v>65313.915394191281</v>
      </c>
      <c r="AK720" s="11">
        <f t="shared" si="186"/>
        <v>11.086960392013687</v>
      </c>
    </row>
    <row r="721" spans="1:37" hidden="1">
      <c r="A721" s="8">
        <v>718</v>
      </c>
      <c r="B721" s="8"/>
      <c r="C721">
        <f>②MSY管理基準値計算!C721</f>
        <v>3.1737209913883069E-2</v>
      </c>
      <c r="D721" s="69">
        <f t="shared" si="187"/>
        <v>2713</v>
      </c>
      <c r="E721" s="5">
        <f>IF(①再生産関数フィット!$B$2="HS",$W$2*(T721+SQRT($W$3^2+(($W$4^2))/4)-SQRT((T721-$W$3)^2+(($W$4^2))/4)),IF(①再生産関数フィット!$B$2="BH",$W$2*T721/(1+$W$3*T721),$W$2*T721*EXP(-$W$3*T721)))</f>
        <v>1486.1767038516541</v>
      </c>
      <c r="F721" s="5">
        <f t="shared" ca="1" si="188"/>
        <v>223761.64634220285</v>
      </c>
      <c r="G721" s="76">
        <f t="shared" si="189"/>
        <v>1534.100263387096</v>
      </c>
      <c r="H721" s="77">
        <f t="shared" si="199"/>
        <v>1011.5757101306667</v>
      </c>
      <c r="I721" s="77">
        <f t="shared" si="199"/>
        <v>265.06446954228187</v>
      </c>
      <c r="J721" s="77" t="str">
        <f t="shared" si="199"/>
        <v/>
      </c>
      <c r="K721" s="77" t="str">
        <f t="shared" si="199"/>
        <v/>
      </c>
      <c r="L721" s="77" t="str">
        <f t="shared" si="199"/>
        <v/>
      </c>
      <c r="M721" s="77" t="str">
        <f t="shared" si="199"/>
        <v/>
      </c>
      <c r="N721" s="77" t="str">
        <f t="shared" si="199"/>
        <v/>
      </c>
      <c r="O721" s="77" t="str">
        <f t="shared" si="199"/>
        <v/>
      </c>
      <c r="P721" s="77" t="str">
        <f t="shared" si="199"/>
        <v/>
      </c>
      <c r="Q721" s="77" t="str">
        <f t="shared" si="199"/>
        <v/>
      </c>
      <c r="R721" s="98">
        <f t="shared" si="194"/>
        <v>308.27645551287179</v>
      </c>
      <c r="S721" s="74">
        <f t="shared" si="183"/>
        <v>340631.46263816662</v>
      </c>
      <c r="T721" s="72">
        <f t="shared" si="191"/>
        <v>228688.66659614944</v>
      </c>
      <c r="U721" s="7">
        <f t="shared" si="192"/>
        <v>12.738556417102354</v>
      </c>
      <c r="V721" s="7">
        <f t="shared" si="192"/>
        <v>12.340116823016217</v>
      </c>
      <c r="W721" s="69">
        <f t="shared" si="184"/>
        <v>2713</v>
      </c>
      <c r="X721" s="64">
        <f t="shared" si="201"/>
        <v>6302.8288364089503</v>
      </c>
      <c r="Y721" s="7">
        <f t="shared" si="201"/>
        <v>20776.155838498165</v>
      </c>
      <c r="Z721" s="7">
        <f t="shared" si="201"/>
        <v>13676.958327314431</v>
      </c>
      <c r="AA721" s="7" t="str">
        <f t="shared" si="200"/>
        <v/>
      </c>
      <c r="AB721" s="7" t="str">
        <f t="shared" si="200"/>
        <v/>
      </c>
      <c r="AC721" s="7" t="str">
        <f t="shared" si="200"/>
        <v/>
      </c>
      <c r="AD721" s="7" t="str">
        <f t="shared" si="197"/>
        <v/>
      </c>
      <c r="AE721" s="7" t="str">
        <f t="shared" si="197"/>
        <v/>
      </c>
      <c r="AF721" s="7" t="str">
        <f t="shared" si="197"/>
        <v/>
      </c>
      <c r="AG721" s="7" t="str">
        <f t="shared" si="197"/>
        <v/>
      </c>
      <c r="AH721" s="7" t="str">
        <f t="shared" si="197"/>
        <v/>
      </c>
      <c r="AI721" s="7">
        <f t="shared" si="197"/>
        <v>26280.530301315677</v>
      </c>
      <c r="AJ721" s="69">
        <f t="shared" si="185"/>
        <v>67036.473303537219</v>
      </c>
      <c r="AK721" s="11">
        <f t="shared" si="186"/>
        <v>11.112992127918069</v>
      </c>
    </row>
    <row r="722" spans="1:37" hidden="1">
      <c r="A722" s="8">
        <v>719</v>
      </c>
      <c r="B722" s="8"/>
      <c r="C722">
        <f>②MSY管理基準値計算!C722</f>
        <v>1.9534278438008666E-2</v>
      </c>
      <c r="D722" s="69">
        <f t="shared" si="187"/>
        <v>2714</v>
      </c>
      <c r="E722" s="5">
        <f>IF(①再生産関数フィット!$B$2="HS",$W$2*(T722+SQRT($W$3^2+(($W$4^2))/4)-SQRT((T722-$W$3)^2+(($W$4^2))/4)),IF(①再生産関数フィット!$B$2="BH",$W$2*T722/(1+$W$3*T722),$W$2*T722*EXP(-$W$3*T722)))</f>
        <v>1486.1767038516541</v>
      </c>
      <c r="F722" s="5">
        <f t="shared" ca="1" si="188"/>
        <v>224154.87195890641</v>
      </c>
      <c r="G722" s="76">
        <f t="shared" si="189"/>
        <v>1515.4935024066858</v>
      </c>
      <c r="H722" s="77">
        <f t="shared" si="199"/>
        <v>807.7626439834919</v>
      </c>
      <c r="I722" s="77">
        <f t="shared" si="199"/>
        <v>451.74681845246977</v>
      </c>
      <c r="J722" s="77" t="str">
        <f t="shared" si="199"/>
        <v/>
      </c>
      <c r="K722" s="77" t="str">
        <f t="shared" si="199"/>
        <v/>
      </c>
      <c r="L722" s="77" t="str">
        <f t="shared" si="199"/>
        <v/>
      </c>
      <c r="M722" s="77" t="str">
        <f t="shared" si="199"/>
        <v/>
      </c>
      <c r="N722" s="77" t="str">
        <f t="shared" si="199"/>
        <v/>
      </c>
      <c r="O722" s="77" t="str">
        <f t="shared" si="199"/>
        <v/>
      </c>
      <c r="P722" s="77" t="str">
        <f t="shared" si="199"/>
        <v/>
      </c>
      <c r="Q722" s="77" t="str">
        <f t="shared" si="199"/>
        <v/>
      </c>
      <c r="R722" s="98">
        <f t="shared" si="194"/>
        <v>247.57612333526725</v>
      </c>
      <c r="S722" s="74">
        <f t="shared" si="183"/>
        <v>339376.69960608624</v>
      </c>
      <c r="T722" s="72">
        <f t="shared" si="191"/>
        <v>238368.82731064421</v>
      </c>
      <c r="U722" s="7">
        <f t="shared" si="192"/>
        <v>12.734865977705196</v>
      </c>
      <c r="V722" s="7">
        <f t="shared" si="192"/>
        <v>12.381574447698618</v>
      </c>
      <c r="W722" s="69">
        <f t="shared" si="184"/>
        <v>2714</v>
      </c>
      <c r="X722" s="64">
        <f t="shared" si="201"/>
        <v>6226.3832269149725</v>
      </c>
      <c r="Y722" s="7">
        <f t="shared" si="201"/>
        <v>16590.159692298821</v>
      </c>
      <c r="Z722" s="7">
        <f t="shared" si="201"/>
        <v>23309.508140191298</v>
      </c>
      <c r="AA722" s="7" t="str">
        <f t="shared" si="200"/>
        <v/>
      </c>
      <c r="AB722" s="7" t="str">
        <f t="shared" si="200"/>
        <v/>
      </c>
      <c r="AC722" s="7" t="str">
        <f t="shared" si="200"/>
        <v/>
      </c>
      <c r="AD722" s="7" t="str">
        <f t="shared" si="197"/>
        <v/>
      </c>
      <c r="AE722" s="7" t="str">
        <f t="shared" si="197"/>
        <v/>
      </c>
      <c r="AF722" s="7" t="str">
        <f t="shared" si="197"/>
        <v/>
      </c>
      <c r="AG722" s="7" t="str">
        <f t="shared" si="197"/>
        <v/>
      </c>
      <c r="AH722" s="7" t="str">
        <f t="shared" si="197"/>
        <v/>
      </c>
      <c r="AI722" s="7">
        <f t="shared" si="197"/>
        <v>21105.834373144626</v>
      </c>
      <c r="AJ722" s="69">
        <f t="shared" si="185"/>
        <v>67231.885432549709</v>
      </c>
      <c r="AK722" s="11">
        <f t="shared" si="186"/>
        <v>11.115902899581961</v>
      </c>
    </row>
    <row r="723" spans="1:37" hidden="1">
      <c r="A723" s="8">
        <v>720</v>
      </c>
      <c r="B723" s="8"/>
      <c r="C723">
        <f>②MSY管理基準値計算!C723</f>
        <v>-0.12552999574365714</v>
      </c>
      <c r="D723" s="69">
        <f t="shared" si="187"/>
        <v>2715</v>
      </c>
      <c r="E723" s="5">
        <f>IF(①再生産関数フィット!$B$2="HS",$W$2*(T723+SQRT($W$3^2+(($W$4^2))/4)-SQRT((T723-$W$3)^2+(($W$4^2))/4)),IF(①再生産関数フィット!$B$2="BH",$W$2*T723/(1+$W$3*T723),$W$2*T723*EXP(-$W$3*T723)))</f>
        <v>1486.176703851655</v>
      </c>
      <c r="F723" s="5">
        <f t="shared" ca="1" si="188"/>
        <v>231290.53631753859</v>
      </c>
      <c r="G723" s="76">
        <f t="shared" si="189"/>
        <v>1310.8514080369891</v>
      </c>
      <c r="H723" s="77">
        <f t="shared" si="199"/>
        <v>797.96547048433547</v>
      </c>
      <c r="I723" s="77">
        <f t="shared" si="199"/>
        <v>360.72851575010856</v>
      </c>
      <c r="J723" s="77" t="str">
        <f t="shared" si="199"/>
        <v/>
      </c>
      <c r="K723" s="77" t="str">
        <f t="shared" si="199"/>
        <v/>
      </c>
      <c r="L723" s="77" t="str">
        <f t="shared" si="199"/>
        <v/>
      </c>
      <c r="M723" s="77" t="str">
        <f t="shared" si="199"/>
        <v/>
      </c>
      <c r="N723" s="77" t="str">
        <f t="shared" si="199"/>
        <v/>
      </c>
      <c r="O723" s="77" t="str">
        <f t="shared" si="199"/>
        <v/>
      </c>
      <c r="P723" s="77" t="str">
        <f t="shared" si="199"/>
        <v/>
      </c>
      <c r="Q723" s="77" t="str">
        <f t="shared" si="199"/>
        <v/>
      </c>
      <c r="R723" s="98">
        <f t="shared" si="194"/>
        <v>301.97680877318771</v>
      </c>
      <c r="S723" s="74">
        <f t="shared" si="183"/>
        <v>329949.34932624944</v>
      </c>
      <c r="T723" s="72">
        <f t="shared" si="191"/>
        <v>237617.01948055308</v>
      </c>
      <c r="U723" s="7">
        <f t="shared" si="192"/>
        <v>12.706694434772192</v>
      </c>
      <c r="V723" s="7">
        <f t="shared" si="192"/>
        <v>12.378415494715671</v>
      </c>
      <c r="W723" s="69">
        <f t="shared" si="184"/>
        <v>2715</v>
      </c>
      <c r="X723" s="64">
        <f t="shared" si="201"/>
        <v>5385.6141296666092</v>
      </c>
      <c r="Y723" s="7">
        <f t="shared" si="201"/>
        <v>16388.941334288837</v>
      </c>
      <c r="Z723" s="7">
        <f t="shared" si="201"/>
        <v>18613.090188616268</v>
      </c>
      <c r="AA723" s="7" t="str">
        <f t="shared" si="200"/>
        <v/>
      </c>
      <c r="AB723" s="7" t="str">
        <f t="shared" si="200"/>
        <v/>
      </c>
      <c r="AC723" s="7" t="str">
        <f t="shared" si="200"/>
        <v/>
      </c>
      <c r="AD723" s="7" t="str">
        <f t="shared" si="197"/>
        <v/>
      </c>
      <c r="AE723" s="7" t="str">
        <f t="shared" si="197"/>
        <v/>
      </c>
      <c r="AF723" s="7" t="str">
        <f t="shared" si="197"/>
        <v/>
      </c>
      <c r="AG723" s="7" t="str">
        <f t="shared" si="197"/>
        <v/>
      </c>
      <c r="AH723" s="7" t="str">
        <f t="shared" si="197"/>
        <v/>
      </c>
      <c r="AI723" s="7">
        <f t="shared" si="197"/>
        <v>25743.486183708916</v>
      </c>
      <c r="AJ723" s="69">
        <f t="shared" si="185"/>
        <v>66131.131836280634</v>
      </c>
      <c r="AK723" s="11">
        <f t="shared" si="186"/>
        <v>11.099394895844799</v>
      </c>
    </row>
    <row r="724" spans="1:37" hidden="1">
      <c r="A724" s="8">
        <v>721</v>
      </c>
      <c r="B724" s="8"/>
      <c r="C724">
        <f>②MSY管理基準値計算!C724</f>
        <v>-0.6059219218106755</v>
      </c>
      <c r="D724" s="69">
        <f t="shared" si="187"/>
        <v>2716</v>
      </c>
      <c r="E724" s="5">
        <f>IF(①再生産関数フィット!$B$2="HS",$W$2*(T724+SQRT($W$3^2+(($W$4^2))/4)-SQRT((T724-$W$3)^2+(($W$4^2))/4)),IF(①再生産関数フィット!$B$2="BH",$W$2*T724/(1+$W$3*T724),$W$2*T724*EXP(-$W$3*T724)))</f>
        <v>1486.1767038516541</v>
      </c>
      <c r="F724" s="5">
        <f t="shared" ca="1" si="188"/>
        <v>228688.66659614944</v>
      </c>
      <c r="G724" s="76">
        <f t="shared" si="189"/>
        <v>810.81523851028021</v>
      </c>
      <c r="H724" s="77">
        <f t="shared" si="199"/>
        <v>690.21355676428993</v>
      </c>
      <c r="I724" s="77">
        <f t="shared" si="199"/>
        <v>356.35331979221127</v>
      </c>
      <c r="J724" s="77" t="str">
        <f t="shared" si="199"/>
        <v/>
      </c>
      <c r="K724" s="77" t="str">
        <f t="shared" si="199"/>
        <v/>
      </c>
      <c r="L724" s="77" t="str">
        <f t="shared" si="199"/>
        <v/>
      </c>
      <c r="M724" s="77" t="str">
        <f t="shared" si="199"/>
        <v/>
      </c>
      <c r="N724" s="77" t="str">
        <f t="shared" si="199"/>
        <v/>
      </c>
      <c r="O724" s="77" t="str">
        <f t="shared" si="199"/>
        <v/>
      </c>
      <c r="P724" s="77" t="str">
        <f t="shared" si="199"/>
        <v/>
      </c>
      <c r="Q724" s="77" t="str">
        <f t="shared" si="199"/>
        <v/>
      </c>
      <c r="R724" s="98">
        <f t="shared" si="194"/>
        <v>286.16484187542494</v>
      </c>
      <c r="S724" s="74">
        <f t="shared" ref="S724:S787" si="202">SUMPRODUCT(G724:R724,G$3:R$3)</f>
        <v>292157.86868171027</v>
      </c>
      <c r="T724" s="72">
        <f t="shared" si="191"/>
        <v>225214.58130308456</v>
      </c>
      <c r="U724" s="7">
        <f t="shared" si="192"/>
        <v>12.585049581324174</v>
      </c>
      <c r="V724" s="7">
        <f t="shared" si="192"/>
        <v>12.324808921389094</v>
      </c>
      <c r="W724" s="69">
        <f t="shared" ref="W724:W787" si="203">D724</f>
        <v>2716</v>
      </c>
      <c r="X724" s="64">
        <f t="shared" si="201"/>
        <v>3331.2227292101652</v>
      </c>
      <c r="Y724" s="7">
        <f t="shared" si="201"/>
        <v>14175.888441732823</v>
      </c>
      <c r="Z724" s="7">
        <f t="shared" si="201"/>
        <v>18387.336156424299</v>
      </c>
      <c r="AA724" s="7" t="str">
        <f t="shared" si="200"/>
        <v/>
      </c>
      <c r="AB724" s="7" t="str">
        <f t="shared" si="200"/>
        <v/>
      </c>
      <c r="AC724" s="7" t="str">
        <f t="shared" si="200"/>
        <v/>
      </c>
      <c r="AD724" s="7" t="str">
        <f t="shared" si="197"/>
        <v/>
      </c>
      <c r="AE724" s="7" t="str">
        <f t="shared" si="197"/>
        <v/>
      </c>
      <c r="AF724" s="7" t="str">
        <f t="shared" si="197"/>
        <v/>
      </c>
      <c r="AG724" s="7" t="str">
        <f t="shared" si="197"/>
        <v/>
      </c>
      <c r="AH724" s="7" t="str">
        <f t="shared" si="197"/>
        <v/>
      </c>
      <c r="AI724" s="7">
        <f t="shared" si="197"/>
        <v>24395.517930704576</v>
      </c>
      <c r="AJ724" s="69">
        <f t="shared" ref="AJ724:AJ787" si="204">SUM(X724:AI724)</f>
        <v>60289.965258071868</v>
      </c>
      <c r="AK724" s="11">
        <f t="shared" ref="AK724:AK787" si="205">LN(AJ724)</f>
        <v>11.006920955236343</v>
      </c>
    </row>
    <row r="725" spans="1:37" hidden="1">
      <c r="A725" s="8">
        <v>722</v>
      </c>
      <c r="B725" s="8"/>
      <c r="C725">
        <f>②MSY管理基準値計算!C725</f>
        <v>-9.4060819610386578E-2</v>
      </c>
      <c r="D725" s="69">
        <f t="shared" ref="D725:D788" si="206">D724+1</f>
        <v>2717</v>
      </c>
      <c r="E725" s="5">
        <f>IF(①再生産関数フィット!$B$2="HS",$W$2*(T725+SQRT($W$3^2+(($W$4^2))/4)-SQRT((T725-$W$3)^2+(($W$4^2))/4)),IF(①再生産関数フィット!$B$2="BH",$W$2*T725/(1+$W$3*T725),$W$2*T725*EXP(-$W$3*T725)))</f>
        <v>1486.1767038516541</v>
      </c>
      <c r="F725" s="5">
        <f t="shared" ref="F725:F788" ca="1" si="207">INDIRECT("T"&amp;A725-$G$16)</f>
        <v>238368.82731064421</v>
      </c>
      <c r="G725" s="76">
        <f t="shared" ref="G725:G788" si="208">IF($W$6="対数",EXP(LN(E725)+C725),IF(E725+C725&lt;0,0.01,E725+C725))</f>
        <v>1352.758758397335</v>
      </c>
      <c r="H725" s="77">
        <f t="shared" ref="H725:Q740" si="209">IF(H$2&lt;&gt;"",G724*EXP(-G$4-G$6*$S$6),"")</f>
        <v>426.92532976634294</v>
      </c>
      <c r="I725" s="77">
        <f t="shared" si="209"/>
        <v>308.23375373530394</v>
      </c>
      <c r="J725" s="77" t="str">
        <f t="shared" si="209"/>
        <v/>
      </c>
      <c r="K725" s="77" t="str">
        <f t="shared" si="209"/>
        <v/>
      </c>
      <c r="L725" s="77" t="str">
        <f t="shared" si="209"/>
        <v/>
      </c>
      <c r="M725" s="77" t="str">
        <f t="shared" si="209"/>
        <v/>
      </c>
      <c r="N725" s="77" t="str">
        <f t="shared" si="209"/>
        <v/>
      </c>
      <c r="O725" s="77" t="str">
        <f t="shared" si="209"/>
        <v/>
      </c>
      <c r="P725" s="77" t="str">
        <f t="shared" si="209"/>
        <v/>
      </c>
      <c r="Q725" s="77" t="str">
        <f t="shared" si="209"/>
        <v/>
      </c>
      <c r="R725" s="98">
        <f t="shared" si="194"/>
        <v>277.44776046271875</v>
      </c>
      <c r="S725" s="74">
        <f t="shared" si="202"/>
        <v>273126.79564748076</v>
      </c>
      <c r="T725" s="72">
        <f t="shared" ref="T725:T788" si="210">SUMPRODUCT(H725:R725,H$3:R$3,H$5:R$5)</f>
        <v>197670.17882327019</v>
      </c>
      <c r="U725" s="7">
        <f t="shared" ref="U725:V788" si="211">LN(S725)</f>
        <v>12.517691419263398</v>
      </c>
      <c r="V725" s="7">
        <f t="shared" si="211"/>
        <v>12.194355157231154</v>
      </c>
      <c r="W725" s="69">
        <f t="shared" si="203"/>
        <v>2717</v>
      </c>
      <c r="X725" s="64">
        <f t="shared" si="201"/>
        <v>5557.7898750285876</v>
      </c>
      <c r="Y725" s="7">
        <f t="shared" si="201"/>
        <v>8768.3671066815423</v>
      </c>
      <c r="Z725" s="7">
        <f t="shared" si="201"/>
        <v>15904.433408933301</v>
      </c>
      <c r="AA725" s="7" t="str">
        <f t="shared" si="200"/>
        <v/>
      </c>
      <c r="AB725" s="7" t="str">
        <f t="shared" si="200"/>
        <v/>
      </c>
      <c r="AC725" s="7" t="str">
        <f t="shared" si="200"/>
        <v/>
      </c>
      <c r="AD725" s="7" t="str">
        <f t="shared" si="197"/>
        <v/>
      </c>
      <c r="AE725" s="7" t="str">
        <f t="shared" si="197"/>
        <v/>
      </c>
      <c r="AF725" s="7" t="str">
        <f t="shared" si="197"/>
        <v/>
      </c>
      <c r="AG725" s="7" t="str">
        <f t="shared" si="197"/>
        <v/>
      </c>
      <c r="AH725" s="7" t="str">
        <f t="shared" si="197"/>
        <v/>
      </c>
      <c r="AI725" s="7">
        <f t="shared" si="197"/>
        <v>23652.387801533572</v>
      </c>
      <c r="AJ725" s="69">
        <f t="shared" si="204"/>
        <v>53882.978192177005</v>
      </c>
      <c r="AK725" s="11">
        <f t="shared" si="205"/>
        <v>10.894569903536011</v>
      </c>
    </row>
    <row r="726" spans="1:37" hidden="1">
      <c r="A726" s="8">
        <v>723</v>
      </c>
      <c r="B726" s="8"/>
      <c r="C726">
        <f>②MSY管理基準値計算!C726</f>
        <v>-0.36932001710766005</v>
      </c>
      <c r="D726" s="69">
        <f t="shared" si="206"/>
        <v>2718</v>
      </c>
      <c r="E726" s="5">
        <f>IF(①再生産関数フィット!$B$2="HS",$W$2*(T726+SQRT($W$3^2+(($W$4^2))/4)-SQRT((T726-$W$3)^2+(($W$4^2))/4)),IF(①再生産関数フィット!$B$2="BH",$W$2*T726/(1+$W$3*T726),$W$2*T726*EXP(-$W$3*T726)))</f>
        <v>1486.1767038516543</v>
      </c>
      <c r="F726" s="5">
        <f t="shared" ca="1" si="207"/>
        <v>237617.01948055308</v>
      </c>
      <c r="G726" s="76">
        <f t="shared" si="208"/>
        <v>1027.25154678696</v>
      </c>
      <c r="H726" s="77">
        <f t="shared" si="209"/>
        <v>712.27938449231362</v>
      </c>
      <c r="I726" s="77">
        <f t="shared" si="209"/>
        <v>190.6551902218022</v>
      </c>
      <c r="J726" s="77" t="str">
        <f t="shared" si="209"/>
        <v/>
      </c>
      <c r="K726" s="77" t="str">
        <f t="shared" si="209"/>
        <v/>
      </c>
      <c r="L726" s="77" t="str">
        <f t="shared" si="209"/>
        <v/>
      </c>
      <c r="M726" s="77" t="str">
        <f t="shared" si="209"/>
        <v/>
      </c>
      <c r="N726" s="77" t="str">
        <f t="shared" si="209"/>
        <v/>
      </c>
      <c r="O726" s="77" t="str">
        <f t="shared" si="209"/>
        <v/>
      </c>
      <c r="P726" s="77" t="str">
        <f t="shared" si="209"/>
        <v/>
      </c>
      <c r="Q726" s="77" t="str">
        <f t="shared" si="209"/>
        <v/>
      </c>
      <c r="R726" s="98">
        <f t="shared" ref="R726:R789" si="212">INDEX(G725:Q725,MATCH(MAX(G725:Q725)+1,G725:Q725,1))*EXP(-INDEX(G$4:Q$4,MATCH(MAX(G$4:Q$4)+1,G$4:Q$4,1))-INDEX(G$6:Q$6,MATCH(MAX(G$6:Q$6)+1,G$6:Q$6,1))*$S$6)+R725*EXP(-R$4-R$6*$S$6)</f>
        <v>252.90495141320514</v>
      </c>
      <c r="S726" s="74">
        <f t="shared" si="202"/>
        <v>252272.57560874225</v>
      </c>
      <c r="T726" s="72">
        <f t="shared" si="210"/>
        <v>175568.54451264814</v>
      </c>
      <c r="U726" s="7">
        <f t="shared" si="211"/>
        <v>12.43826543117355</v>
      </c>
      <c r="V726" s="7">
        <f t="shared" si="211"/>
        <v>12.075784812660247</v>
      </c>
      <c r="W726" s="69">
        <f t="shared" si="203"/>
        <v>2718</v>
      </c>
      <c r="X726" s="64">
        <f t="shared" si="201"/>
        <v>4220.4481844227612</v>
      </c>
      <c r="Y726" s="7">
        <f t="shared" si="201"/>
        <v>14629.085440229019</v>
      </c>
      <c r="Z726" s="7">
        <f t="shared" si="201"/>
        <v>9837.5429043832846</v>
      </c>
      <c r="AA726" s="7" t="str">
        <f t="shared" si="200"/>
        <v/>
      </c>
      <c r="AB726" s="7" t="str">
        <f t="shared" si="200"/>
        <v/>
      </c>
      <c r="AC726" s="7" t="str">
        <f t="shared" si="200"/>
        <v/>
      </c>
      <c r="AD726" s="7" t="str">
        <f t="shared" si="197"/>
        <v/>
      </c>
      <c r="AE726" s="7" t="str">
        <f t="shared" si="197"/>
        <v/>
      </c>
      <c r="AF726" s="7" t="str">
        <f t="shared" si="197"/>
        <v/>
      </c>
      <c r="AG726" s="7" t="str">
        <f t="shared" si="197"/>
        <v/>
      </c>
      <c r="AH726" s="7" t="str">
        <f t="shared" si="197"/>
        <v/>
      </c>
      <c r="AI726" s="7">
        <f t="shared" si="197"/>
        <v>21560.11631802997</v>
      </c>
      <c r="AJ726" s="69">
        <f t="shared" si="204"/>
        <v>50247.192847065031</v>
      </c>
      <c r="AK726" s="11">
        <f t="shared" si="205"/>
        <v>10.824709960620886</v>
      </c>
    </row>
    <row r="727" spans="1:37" hidden="1">
      <c r="A727" s="8">
        <v>724</v>
      </c>
      <c r="B727" s="8"/>
      <c r="C727">
        <f>②MSY管理基準値計算!C727</f>
        <v>-0.14141683141687472</v>
      </c>
      <c r="D727" s="69">
        <f t="shared" si="206"/>
        <v>2719</v>
      </c>
      <c r="E727" s="5">
        <f>IF(①再生産関数フィット!$B$2="HS",$W$2*(T727+SQRT($W$3^2+(($W$4^2))/4)-SQRT((T727-$W$3)^2+(($W$4^2))/4)),IF(①再生産関数フィット!$B$2="BH",$W$2*T727/(1+$W$3*T727),$W$2*T727*EXP(-$W$3*T727)))</f>
        <v>1486.1767038516548</v>
      </c>
      <c r="F727" s="5">
        <f t="shared" ca="1" si="207"/>
        <v>225214.58130308456</v>
      </c>
      <c r="G727" s="76">
        <f t="shared" si="208"/>
        <v>1290.1906784808054</v>
      </c>
      <c r="H727" s="77">
        <f t="shared" si="209"/>
        <v>540.88734958999953</v>
      </c>
      <c r="I727" s="77">
        <f t="shared" si="209"/>
        <v>318.08785301114301</v>
      </c>
      <c r="J727" s="77" t="str">
        <f t="shared" si="209"/>
        <v/>
      </c>
      <c r="K727" s="77" t="str">
        <f t="shared" si="209"/>
        <v/>
      </c>
      <c r="L727" s="77" t="str">
        <f t="shared" si="209"/>
        <v/>
      </c>
      <c r="M727" s="77" t="str">
        <f t="shared" si="209"/>
        <v/>
      </c>
      <c r="N727" s="77" t="str">
        <f t="shared" si="209"/>
        <v/>
      </c>
      <c r="O727" s="77" t="str">
        <f t="shared" si="209"/>
        <v/>
      </c>
      <c r="P727" s="77" t="str">
        <f t="shared" si="209"/>
        <v/>
      </c>
      <c r="Q727" s="77" t="str">
        <f t="shared" si="209"/>
        <v/>
      </c>
      <c r="R727" s="98">
        <f t="shared" si="212"/>
        <v>191.53508067032425</v>
      </c>
      <c r="S727" s="74">
        <f t="shared" si="202"/>
        <v>251639.8989455183</v>
      </c>
      <c r="T727" s="72">
        <f t="shared" si="210"/>
        <v>172987.90432678608</v>
      </c>
      <c r="U727" s="7">
        <f t="shared" si="211"/>
        <v>12.435754372100346</v>
      </c>
      <c r="V727" s="7">
        <f t="shared" si="211"/>
        <v>12.060976953849387</v>
      </c>
      <c r="W727" s="69">
        <f t="shared" si="203"/>
        <v>2719</v>
      </c>
      <c r="X727" s="64">
        <f t="shared" si="201"/>
        <v>5300.7298198624694</v>
      </c>
      <c r="Y727" s="7">
        <f t="shared" si="201"/>
        <v>11108.965699366679</v>
      </c>
      <c r="Z727" s="7">
        <f t="shared" si="201"/>
        <v>16412.891239519198</v>
      </c>
      <c r="AA727" s="7" t="str">
        <f t="shared" si="200"/>
        <v/>
      </c>
      <c r="AB727" s="7" t="str">
        <f t="shared" si="200"/>
        <v/>
      </c>
      <c r="AC727" s="7" t="str">
        <f t="shared" si="200"/>
        <v/>
      </c>
      <c r="AD727" s="7" t="str">
        <f t="shared" si="197"/>
        <v/>
      </c>
      <c r="AE727" s="7" t="str">
        <f t="shared" si="197"/>
        <v/>
      </c>
      <c r="AF727" s="7" t="str">
        <f t="shared" si="197"/>
        <v/>
      </c>
      <c r="AG727" s="7" t="str">
        <f t="shared" si="197"/>
        <v/>
      </c>
      <c r="AH727" s="7" t="str">
        <f t="shared" si="197"/>
        <v/>
      </c>
      <c r="AI727" s="7">
        <f t="shared" si="197"/>
        <v>16328.342308682166</v>
      </c>
      <c r="AJ727" s="69">
        <f t="shared" si="204"/>
        <v>49150.929067430516</v>
      </c>
      <c r="AK727" s="11">
        <f t="shared" si="205"/>
        <v>10.802651028091073</v>
      </c>
    </row>
    <row r="728" spans="1:37" hidden="1">
      <c r="A728" s="8">
        <v>725</v>
      </c>
      <c r="B728" s="8"/>
      <c r="C728">
        <f>②MSY管理基準値計算!C728</f>
        <v>-0.29961772293281119</v>
      </c>
      <c r="D728" s="69">
        <f t="shared" si="206"/>
        <v>2720</v>
      </c>
      <c r="E728" s="5">
        <f>IF(①再生産関数フィット!$B$2="HS",$W$2*(T728+SQRT($W$3^2+(($W$4^2))/4)-SQRT((T728-$W$3)^2+(($W$4^2))/4)),IF(①再生産関数フィット!$B$2="BH",$W$2*T728/(1+$W$3*T728),$W$2*T728*EXP(-$W$3*T728)))</f>
        <v>1486.1767038516543</v>
      </c>
      <c r="F728" s="5">
        <f t="shared" ca="1" si="207"/>
        <v>197670.17882327019</v>
      </c>
      <c r="G728" s="76">
        <f t="shared" si="208"/>
        <v>1101.4077438208176</v>
      </c>
      <c r="H728" s="77">
        <f t="shared" si="209"/>
        <v>679.33489001008206</v>
      </c>
      <c r="I728" s="77">
        <f t="shared" si="209"/>
        <v>241.5480491192387</v>
      </c>
      <c r="J728" s="77" t="str">
        <f t="shared" si="209"/>
        <v/>
      </c>
      <c r="K728" s="77" t="str">
        <f t="shared" si="209"/>
        <v/>
      </c>
      <c r="L728" s="77" t="str">
        <f t="shared" si="209"/>
        <v/>
      </c>
      <c r="M728" s="77" t="str">
        <f t="shared" si="209"/>
        <v/>
      </c>
      <c r="N728" s="77" t="str">
        <f t="shared" si="209"/>
        <v/>
      </c>
      <c r="O728" s="77" t="str">
        <f t="shared" si="209"/>
        <v/>
      </c>
      <c r="P728" s="77" t="str">
        <f t="shared" si="209"/>
        <v/>
      </c>
      <c r="Q728" s="77" t="str">
        <f t="shared" si="209"/>
        <v/>
      </c>
      <c r="R728" s="98">
        <f t="shared" si="212"/>
        <v>220.06185982880334</v>
      </c>
      <c r="S728" s="74">
        <f t="shared" si="202"/>
        <v>251169.35678621108</v>
      </c>
      <c r="T728" s="72">
        <f t="shared" si="210"/>
        <v>173146.30253287428</v>
      </c>
      <c r="U728" s="7">
        <f t="shared" si="211"/>
        <v>12.433882718819085</v>
      </c>
      <c r="V728" s="7">
        <f t="shared" si="211"/>
        <v>12.061892195475359</v>
      </c>
      <c r="W728" s="69">
        <f t="shared" si="203"/>
        <v>2720</v>
      </c>
      <c r="X728" s="64">
        <f t="shared" si="201"/>
        <v>4525.117851861236</v>
      </c>
      <c r="Y728" s="7">
        <f t="shared" si="201"/>
        <v>13952.457932738771</v>
      </c>
      <c r="Z728" s="7">
        <f t="shared" si="201"/>
        <v>12463.5437090181</v>
      </c>
      <c r="AA728" s="7" t="str">
        <f t="shared" si="200"/>
        <v/>
      </c>
      <c r="AB728" s="7" t="str">
        <f t="shared" si="200"/>
        <v/>
      </c>
      <c r="AC728" s="7" t="str">
        <f t="shared" si="200"/>
        <v/>
      </c>
      <c r="AD728" s="7" t="str">
        <f t="shared" si="197"/>
        <v/>
      </c>
      <c r="AE728" s="7" t="str">
        <f t="shared" si="197"/>
        <v/>
      </c>
      <c r="AF728" s="7" t="str">
        <f t="shared" si="197"/>
        <v/>
      </c>
      <c r="AG728" s="7" t="str">
        <f t="shared" si="197"/>
        <v/>
      </c>
      <c r="AH728" s="7" t="str">
        <f t="shared" si="197"/>
        <v/>
      </c>
      <c r="AI728" s="7">
        <f t="shared" si="197"/>
        <v>18760.246758946119</v>
      </c>
      <c r="AJ728" s="69">
        <f t="shared" si="204"/>
        <v>49701.366252564228</v>
      </c>
      <c r="AK728" s="11">
        <f t="shared" si="205"/>
        <v>10.813787701698109</v>
      </c>
    </row>
    <row r="729" spans="1:37" hidden="1">
      <c r="A729" s="8">
        <v>726</v>
      </c>
      <c r="B729" s="8"/>
      <c r="C729">
        <f>②MSY管理基準値計算!C729</f>
        <v>0.13497919903893382</v>
      </c>
      <c r="D729" s="69">
        <f t="shared" si="206"/>
        <v>2721</v>
      </c>
      <c r="E729" s="5">
        <f>IF(①再生産関数フィット!$B$2="HS",$W$2*(T729+SQRT($W$3^2+(($W$4^2))/4)-SQRT((T729-$W$3)^2+(($W$4^2))/4)),IF(①再生産関数フィット!$B$2="BH",$W$2*T729/(1+$W$3*T729),$W$2*T729*EXP(-$W$3*T729)))</f>
        <v>1486.1767038516543</v>
      </c>
      <c r="F729" s="5">
        <f t="shared" ca="1" si="207"/>
        <v>175568.54451264814</v>
      </c>
      <c r="G729" s="76">
        <f t="shared" si="208"/>
        <v>1700.9485238722029</v>
      </c>
      <c r="H729" s="77">
        <f t="shared" si="209"/>
        <v>579.93343230924552</v>
      </c>
      <c r="I729" s="77">
        <f t="shared" si="209"/>
        <v>303.37558736574641</v>
      </c>
      <c r="J729" s="77" t="str">
        <f t="shared" si="209"/>
        <v/>
      </c>
      <c r="K729" s="77" t="str">
        <f t="shared" si="209"/>
        <v/>
      </c>
      <c r="L729" s="77" t="str">
        <f t="shared" si="209"/>
        <v/>
      </c>
      <c r="M729" s="77" t="str">
        <f t="shared" si="209"/>
        <v/>
      </c>
      <c r="N729" s="77" t="str">
        <f t="shared" si="209"/>
        <v/>
      </c>
      <c r="O729" s="77" t="str">
        <f t="shared" si="209"/>
        <v/>
      </c>
      <c r="P729" s="77" t="str">
        <f t="shared" si="209"/>
        <v/>
      </c>
      <c r="Q729" s="77" t="str">
        <f t="shared" si="209"/>
        <v/>
      </c>
      <c r="R729" s="98">
        <f t="shared" si="212"/>
        <v>199.32920668362928</v>
      </c>
      <c r="S729" s="74">
        <f t="shared" si="202"/>
        <v>271552.76781971351</v>
      </c>
      <c r="T729" s="72">
        <f t="shared" si="210"/>
        <v>174518.1552493631</v>
      </c>
      <c r="U729" s="7">
        <f t="shared" si="211"/>
        <v>12.511911756081691</v>
      </c>
      <c r="V729" s="7">
        <f t="shared" si="211"/>
        <v>12.069784056756301</v>
      </c>
      <c r="W729" s="69">
        <f t="shared" si="203"/>
        <v>2721</v>
      </c>
      <c r="X729" s="64">
        <f t="shared" si="201"/>
        <v>6988.3225114888128</v>
      </c>
      <c r="Y729" s="7">
        <f t="shared" si="201"/>
        <v>11910.910122639911</v>
      </c>
      <c r="Z729" s="7">
        <f t="shared" si="201"/>
        <v>15653.758774576092</v>
      </c>
      <c r="AA729" s="7" t="str">
        <f t="shared" si="200"/>
        <v/>
      </c>
      <c r="AB729" s="7" t="str">
        <f t="shared" si="200"/>
        <v/>
      </c>
      <c r="AC729" s="7" t="str">
        <f t="shared" si="200"/>
        <v/>
      </c>
      <c r="AD729" s="7" t="str">
        <f t="shared" si="197"/>
        <v/>
      </c>
      <c r="AE729" s="7" t="str">
        <f t="shared" si="197"/>
        <v/>
      </c>
      <c r="AF729" s="7" t="str">
        <f t="shared" si="197"/>
        <v/>
      </c>
      <c r="AG729" s="7" t="str">
        <f t="shared" si="197"/>
        <v/>
      </c>
      <c r="AH729" s="7" t="str">
        <f t="shared" si="197"/>
        <v/>
      </c>
      <c r="AI729" s="7">
        <f t="shared" si="197"/>
        <v>16992.790602419547</v>
      </c>
      <c r="AJ729" s="69">
        <f t="shared" si="204"/>
        <v>51545.782011124364</v>
      </c>
      <c r="AK729" s="11">
        <f t="shared" si="205"/>
        <v>10.850225662840842</v>
      </c>
    </row>
    <row r="730" spans="1:37" hidden="1">
      <c r="A730" s="8">
        <v>727</v>
      </c>
      <c r="B730" s="8"/>
      <c r="C730">
        <f>②MSY管理基準値計算!C730</f>
        <v>-0.43214243290421028</v>
      </c>
      <c r="D730" s="69">
        <f t="shared" si="206"/>
        <v>2722</v>
      </c>
      <c r="E730" s="5">
        <f>IF(①再生産関数フィット!$B$2="HS",$W$2*(T730+SQRT($W$3^2+(($W$4^2))/4)-SQRT((T730-$W$3)^2+(($W$4^2))/4)),IF(①再生産関数フィット!$B$2="BH",$W$2*T730/(1+$W$3*T730),$W$2*T730*EXP(-$W$3*T730)))</f>
        <v>1486.1767038516541</v>
      </c>
      <c r="F730" s="5">
        <f t="shared" ca="1" si="207"/>
        <v>172987.90432678608</v>
      </c>
      <c r="G730" s="76">
        <f t="shared" si="208"/>
        <v>964.7024363958177</v>
      </c>
      <c r="H730" s="77">
        <f t="shared" si="209"/>
        <v>895.61465421386185</v>
      </c>
      <c r="I730" s="77">
        <f t="shared" si="209"/>
        <v>258.98514598188763</v>
      </c>
      <c r="J730" s="77" t="str">
        <f t="shared" si="209"/>
        <v/>
      </c>
      <c r="K730" s="77" t="str">
        <f t="shared" si="209"/>
        <v/>
      </c>
      <c r="L730" s="77" t="str">
        <f t="shared" si="209"/>
        <v/>
      </c>
      <c r="M730" s="77" t="str">
        <f t="shared" si="209"/>
        <v/>
      </c>
      <c r="N730" s="77" t="str">
        <f t="shared" si="209"/>
        <v/>
      </c>
      <c r="O730" s="77" t="str">
        <f t="shared" si="209"/>
        <v/>
      </c>
      <c r="P730" s="77" t="str">
        <f t="shared" si="209"/>
        <v/>
      </c>
      <c r="Q730" s="77" t="str">
        <f t="shared" si="209"/>
        <v/>
      </c>
      <c r="R730" s="98">
        <f t="shared" si="212"/>
        <v>217.07451649439798</v>
      </c>
      <c r="S730" s="74">
        <f t="shared" si="202"/>
        <v>270204.46272092429</v>
      </c>
      <c r="T730" s="72">
        <f t="shared" si="210"/>
        <v>186835.6325543985</v>
      </c>
      <c r="U730" s="7">
        <f t="shared" si="211"/>
        <v>12.506934220733516</v>
      </c>
      <c r="V730" s="7">
        <f t="shared" si="211"/>
        <v>12.137984539018488</v>
      </c>
      <c r="W730" s="69">
        <f t="shared" si="203"/>
        <v>2722</v>
      </c>
      <c r="X730" s="64">
        <f t="shared" si="201"/>
        <v>3963.4660652784787</v>
      </c>
      <c r="Y730" s="7">
        <f t="shared" si="201"/>
        <v>18394.500224591487</v>
      </c>
      <c r="Z730" s="7">
        <f t="shared" si="201"/>
        <v>13363.273678680262</v>
      </c>
      <c r="AA730" s="7" t="str">
        <f t="shared" si="200"/>
        <v/>
      </c>
      <c r="AB730" s="7" t="str">
        <f t="shared" si="200"/>
        <v/>
      </c>
      <c r="AC730" s="7" t="str">
        <f t="shared" si="200"/>
        <v/>
      </c>
      <c r="AD730" s="7" t="str">
        <f t="shared" si="197"/>
        <v/>
      </c>
      <c r="AE730" s="7" t="str">
        <f t="shared" si="197"/>
        <v/>
      </c>
      <c r="AF730" s="7" t="str">
        <f t="shared" si="197"/>
        <v/>
      </c>
      <c r="AG730" s="7" t="str">
        <f t="shared" si="197"/>
        <v/>
      </c>
      <c r="AH730" s="7" t="str">
        <f t="shared" si="197"/>
        <v/>
      </c>
      <c r="AI730" s="7">
        <f t="shared" si="197"/>
        <v>18505.576103382558</v>
      </c>
      <c r="AJ730" s="69">
        <f t="shared" si="204"/>
        <v>54226.816071932786</v>
      </c>
      <c r="AK730" s="11">
        <f t="shared" si="205"/>
        <v>10.900930826548409</v>
      </c>
    </row>
    <row r="731" spans="1:37" hidden="1">
      <c r="A731" s="8">
        <v>728</v>
      </c>
      <c r="B731" s="8"/>
      <c r="C731">
        <f>②MSY管理基準値計算!C731</f>
        <v>-0.22214800407460716</v>
      </c>
      <c r="D731" s="69">
        <f t="shared" si="206"/>
        <v>2723</v>
      </c>
      <c r="E731" s="5">
        <f>IF(①再生産関数フィット!$B$2="HS",$W$2*(T731+SQRT($W$3^2+(($W$4^2))/4)-SQRT((T731-$W$3)^2+(($W$4^2))/4)),IF(①再生産関数フィット!$B$2="BH",$W$2*T731/(1+$W$3*T731),$W$2*T731*EXP(-$W$3*T731)))</f>
        <v>1486.1767038516541</v>
      </c>
      <c r="F731" s="5">
        <f t="shared" ca="1" si="207"/>
        <v>173146.30253287428</v>
      </c>
      <c r="G731" s="76">
        <f t="shared" si="208"/>
        <v>1190.1255997573562</v>
      </c>
      <c r="H731" s="77">
        <f t="shared" si="209"/>
        <v>507.95284329064458</v>
      </c>
      <c r="I731" s="77">
        <f t="shared" si="209"/>
        <v>399.96123527744584</v>
      </c>
      <c r="J731" s="77" t="str">
        <f t="shared" si="209"/>
        <v/>
      </c>
      <c r="K731" s="77" t="str">
        <f t="shared" si="209"/>
        <v/>
      </c>
      <c r="L731" s="77" t="str">
        <f t="shared" si="209"/>
        <v/>
      </c>
      <c r="M731" s="77" t="str">
        <f t="shared" si="209"/>
        <v/>
      </c>
      <c r="N731" s="77" t="str">
        <f t="shared" si="209"/>
        <v/>
      </c>
      <c r="O731" s="77" t="str">
        <f t="shared" si="209"/>
        <v/>
      </c>
      <c r="P731" s="77" t="str">
        <f t="shared" si="209"/>
        <v/>
      </c>
      <c r="Q731" s="77" t="str">
        <f t="shared" si="209"/>
        <v/>
      </c>
      <c r="R731" s="98">
        <f t="shared" si="212"/>
        <v>205.56879957738357</v>
      </c>
      <c r="S731" s="74">
        <f t="shared" si="202"/>
        <v>268507.53627257701</v>
      </c>
      <c r="T731" s="72">
        <f t="shared" si="210"/>
        <v>195504.87011775054</v>
      </c>
      <c r="U731" s="7">
        <f t="shared" si="211"/>
        <v>12.500634260591447</v>
      </c>
      <c r="V731" s="7">
        <f t="shared" si="211"/>
        <v>12.183340569185519</v>
      </c>
      <c r="W731" s="69">
        <f t="shared" si="203"/>
        <v>2723</v>
      </c>
      <c r="X731" s="64">
        <f t="shared" si="201"/>
        <v>4889.6138851691285</v>
      </c>
      <c r="Y731" s="7">
        <f t="shared" si="201"/>
        <v>10432.543333263196</v>
      </c>
      <c r="Z731" s="7">
        <f t="shared" si="201"/>
        <v>20637.444003253102</v>
      </c>
      <c r="AA731" s="7" t="str">
        <f t="shared" si="200"/>
        <v/>
      </c>
      <c r="AB731" s="7" t="str">
        <f t="shared" si="200"/>
        <v/>
      </c>
      <c r="AC731" s="7" t="str">
        <f t="shared" si="200"/>
        <v/>
      </c>
      <c r="AD731" s="7" t="str">
        <f t="shared" si="197"/>
        <v/>
      </c>
      <c r="AE731" s="7" t="str">
        <f t="shared" si="197"/>
        <v/>
      </c>
      <c r="AF731" s="7" t="str">
        <f t="shared" si="197"/>
        <v/>
      </c>
      <c r="AG731" s="7" t="str">
        <f t="shared" ref="AG731:AI794" si="213">IF(P731&lt;&gt;"",IF($J$1="Baranov",P$10/(P$4+P$10)*(1-EXP(-P$4-P$10))*P731*P$3,P731*P$3*(1-EXP(-P$10))*EXP(-P$4/2)),"")</f>
        <v/>
      </c>
      <c r="AH731" s="7" t="str">
        <f t="shared" si="213"/>
        <v/>
      </c>
      <c r="AI731" s="7">
        <f t="shared" si="213"/>
        <v>17524.715136972063</v>
      </c>
      <c r="AJ731" s="69">
        <f t="shared" si="204"/>
        <v>53484.316358657496</v>
      </c>
      <c r="AK731" s="11">
        <f t="shared" si="205"/>
        <v>10.887143737731973</v>
      </c>
    </row>
    <row r="732" spans="1:37" hidden="1">
      <c r="A732" s="8">
        <v>729</v>
      </c>
      <c r="B732" s="8"/>
      <c r="C732">
        <f>②MSY管理基準値計算!C732</f>
        <v>-0.19953979631983665</v>
      </c>
      <c r="D732" s="69">
        <f t="shared" si="206"/>
        <v>2724</v>
      </c>
      <c r="E732" s="5">
        <f>IF(①再生産関数フィット!$B$2="HS",$W$2*(T732+SQRT($W$3^2+(($W$4^2))/4)-SQRT((T732-$W$3)^2+(($W$4^2))/4)),IF(①再生産関数フィット!$B$2="BH",$W$2*T732/(1+$W$3*T732),$W$2*T732*EXP(-$W$3*T732)))</f>
        <v>1486.1767038516543</v>
      </c>
      <c r="F732" s="5">
        <f t="shared" ca="1" si="207"/>
        <v>174518.1552493631</v>
      </c>
      <c r="G732" s="76">
        <f t="shared" si="208"/>
        <v>1217.3386667971438</v>
      </c>
      <c r="H732" s="77">
        <f t="shared" si="209"/>
        <v>626.64678709455939</v>
      </c>
      <c r="I732" s="77">
        <f t="shared" si="209"/>
        <v>226.84024397026513</v>
      </c>
      <c r="J732" s="77" t="str">
        <f t="shared" si="209"/>
        <v/>
      </c>
      <c r="K732" s="77" t="str">
        <f t="shared" si="209"/>
        <v/>
      </c>
      <c r="L732" s="77" t="str">
        <f t="shared" si="209"/>
        <v/>
      </c>
      <c r="M732" s="77" t="str">
        <f t="shared" si="209"/>
        <v/>
      </c>
      <c r="N732" s="77" t="str">
        <f t="shared" si="209"/>
        <v/>
      </c>
      <c r="O732" s="77" t="str">
        <f t="shared" si="209"/>
        <v/>
      </c>
      <c r="P732" s="77" t="str">
        <f t="shared" si="209"/>
        <v/>
      </c>
      <c r="Q732" s="77" t="str">
        <f t="shared" si="209"/>
        <v/>
      </c>
      <c r="R732" s="98">
        <f t="shared" si="212"/>
        <v>261.47580268756599</v>
      </c>
      <c r="S732" s="74">
        <f t="shared" si="202"/>
        <v>262892.28651577776</v>
      </c>
      <c r="T732" s="72">
        <f t="shared" si="210"/>
        <v>182866.40048916405</v>
      </c>
      <c r="U732" s="7">
        <f t="shared" si="211"/>
        <v>12.47949967029431</v>
      </c>
      <c r="V732" s="7">
        <f t="shared" si="211"/>
        <v>12.116511113234065</v>
      </c>
      <c r="W732" s="69">
        <f t="shared" si="203"/>
        <v>2724</v>
      </c>
      <c r="X732" s="64">
        <f t="shared" si="201"/>
        <v>5001.4183791510341</v>
      </c>
      <c r="Y732" s="7">
        <f t="shared" si="201"/>
        <v>12870.328116804054</v>
      </c>
      <c r="Z732" s="7">
        <f t="shared" si="201"/>
        <v>11704.641399492666</v>
      </c>
      <c r="AA732" s="7" t="str">
        <f t="shared" si="200"/>
        <v/>
      </c>
      <c r="AB732" s="7" t="str">
        <f t="shared" si="200"/>
        <v/>
      </c>
      <c r="AC732" s="7" t="str">
        <f t="shared" si="200"/>
        <v/>
      </c>
      <c r="AD732" s="7" t="str">
        <f t="shared" si="200"/>
        <v/>
      </c>
      <c r="AE732" s="7" t="str">
        <f t="shared" si="200"/>
        <v/>
      </c>
      <c r="AF732" s="7" t="str">
        <f t="shared" si="200"/>
        <v/>
      </c>
      <c r="AG732" s="7" t="str">
        <f t="shared" si="213"/>
        <v/>
      </c>
      <c r="AH732" s="7" t="str">
        <f t="shared" si="213"/>
        <v/>
      </c>
      <c r="AI732" s="7">
        <f t="shared" si="213"/>
        <v>22290.780345709849</v>
      </c>
      <c r="AJ732" s="69">
        <f t="shared" si="204"/>
        <v>51867.168241157604</v>
      </c>
      <c r="AK732" s="11">
        <f t="shared" si="205"/>
        <v>10.856441272470898</v>
      </c>
    </row>
    <row r="733" spans="1:37" hidden="1">
      <c r="A733" s="8">
        <v>730</v>
      </c>
      <c r="B733" s="8"/>
      <c r="C733">
        <f>②MSY管理基準値計算!C733</f>
        <v>-1.425591793155899E-3</v>
      </c>
      <c r="D733" s="69">
        <f t="shared" si="206"/>
        <v>2725</v>
      </c>
      <c r="E733" s="5">
        <f>IF(①再生産関数フィット!$B$2="HS",$W$2*(T733+SQRT($W$3^2+(($W$4^2))/4)-SQRT((T733-$W$3)^2+(($W$4^2))/4)),IF(①再生産関数フィット!$B$2="BH",$W$2*T733/(1+$W$3*T733),$W$2*T733*EXP(-$W$3*T733)))</f>
        <v>1486.1767038516543</v>
      </c>
      <c r="F733" s="5">
        <f t="shared" ca="1" si="207"/>
        <v>186835.6325543985</v>
      </c>
      <c r="G733" s="76">
        <f t="shared" si="208"/>
        <v>1484.0595320094283</v>
      </c>
      <c r="H733" s="77">
        <f t="shared" si="209"/>
        <v>640.97551091240564</v>
      </c>
      <c r="I733" s="77">
        <f t="shared" si="209"/>
        <v>279.84627302573602</v>
      </c>
      <c r="J733" s="77" t="str">
        <f t="shared" si="209"/>
        <v/>
      </c>
      <c r="K733" s="77" t="str">
        <f t="shared" si="209"/>
        <v/>
      </c>
      <c r="L733" s="77" t="str">
        <f t="shared" si="209"/>
        <v/>
      </c>
      <c r="M733" s="77" t="str">
        <f t="shared" si="209"/>
        <v/>
      </c>
      <c r="N733" s="77" t="str">
        <f t="shared" si="209"/>
        <v/>
      </c>
      <c r="O733" s="77" t="str">
        <f t="shared" si="209"/>
        <v/>
      </c>
      <c r="P733" s="77" t="str">
        <f t="shared" si="209"/>
        <v/>
      </c>
      <c r="Q733" s="77" t="str">
        <f t="shared" si="209"/>
        <v/>
      </c>
      <c r="R733" s="98">
        <f t="shared" si="212"/>
        <v>210.861266849771</v>
      </c>
      <c r="S733" s="74">
        <f t="shared" si="202"/>
        <v>267951.85657045001</v>
      </c>
      <c r="T733" s="72">
        <f t="shared" si="210"/>
        <v>176540.69974445255</v>
      </c>
      <c r="U733" s="7">
        <f t="shared" si="211"/>
        <v>12.498562603693356</v>
      </c>
      <c r="V733" s="7">
        <f t="shared" si="211"/>
        <v>12.081306722225893</v>
      </c>
      <c r="W733" s="69">
        <f t="shared" si="203"/>
        <v>2725</v>
      </c>
      <c r="X733" s="64">
        <f t="shared" si="201"/>
        <v>6097.2372122827664</v>
      </c>
      <c r="Y733" s="7">
        <f t="shared" si="201"/>
        <v>13164.617309422094</v>
      </c>
      <c r="Z733" s="7">
        <f t="shared" si="201"/>
        <v>14439.678848080057</v>
      </c>
      <c r="AA733" s="7" t="str">
        <f t="shared" si="200"/>
        <v/>
      </c>
      <c r="AB733" s="7" t="str">
        <f t="shared" si="200"/>
        <v/>
      </c>
      <c r="AC733" s="7" t="str">
        <f t="shared" si="200"/>
        <v/>
      </c>
      <c r="AD733" s="7" t="str">
        <f t="shared" si="200"/>
        <v/>
      </c>
      <c r="AE733" s="7" t="str">
        <f t="shared" si="200"/>
        <v/>
      </c>
      <c r="AF733" s="7" t="str">
        <f t="shared" si="200"/>
        <v/>
      </c>
      <c r="AG733" s="7" t="str">
        <f t="shared" si="213"/>
        <v/>
      </c>
      <c r="AH733" s="7" t="str">
        <f t="shared" si="213"/>
        <v/>
      </c>
      <c r="AI733" s="7">
        <f t="shared" si="213"/>
        <v>17975.897327610986</v>
      </c>
      <c r="AJ733" s="69">
        <f t="shared" si="204"/>
        <v>51677.430697395903</v>
      </c>
      <c r="AK733" s="11">
        <f t="shared" si="205"/>
        <v>10.852776421612957</v>
      </c>
    </row>
    <row r="734" spans="1:37" hidden="1">
      <c r="A734" s="8">
        <v>731</v>
      </c>
      <c r="B734" s="8"/>
      <c r="C734">
        <f>②MSY管理基準値計算!C734</f>
        <v>-7.2103211834006808E-2</v>
      </c>
      <c r="D734" s="69">
        <f t="shared" si="206"/>
        <v>2726</v>
      </c>
      <c r="E734" s="5">
        <f>IF(①再生産関数フィット!$B$2="HS",$W$2*(T734+SQRT($W$3^2+(($W$4^2))/4)-SQRT((T734-$W$3)^2+(($W$4^2))/4)),IF(①再生産関数フィット!$B$2="BH",$W$2*T734/(1+$W$3*T734),$W$2*T734*EXP(-$W$3*T734)))</f>
        <v>1486.176703851655</v>
      </c>
      <c r="F734" s="5">
        <f t="shared" ca="1" si="207"/>
        <v>195504.87011775054</v>
      </c>
      <c r="G734" s="76">
        <f t="shared" si="208"/>
        <v>1382.7906118482611</v>
      </c>
      <c r="H734" s="77">
        <f t="shared" si="209"/>
        <v>781.4142791150523</v>
      </c>
      <c r="I734" s="77">
        <f t="shared" si="209"/>
        <v>286.24515679921063</v>
      </c>
      <c r="J734" s="77" t="str">
        <f t="shared" si="209"/>
        <v/>
      </c>
      <c r="K734" s="77" t="str">
        <f t="shared" si="209"/>
        <v/>
      </c>
      <c r="L734" s="77" t="str">
        <f t="shared" si="209"/>
        <v/>
      </c>
      <c r="M734" s="77" t="str">
        <f t="shared" si="209"/>
        <v/>
      </c>
      <c r="N734" s="77" t="str">
        <f t="shared" si="209"/>
        <v/>
      </c>
      <c r="O734" s="77" t="str">
        <f t="shared" si="209"/>
        <v/>
      </c>
      <c r="P734" s="77" t="str">
        <f t="shared" si="209"/>
        <v/>
      </c>
      <c r="Q734" s="77" t="str">
        <f t="shared" si="209"/>
        <v/>
      </c>
      <c r="R734" s="98">
        <f t="shared" si="212"/>
        <v>211.89394495443941</v>
      </c>
      <c r="S734" s="74">
        <f t="shared" si="202"/>
        <v>279809.13753194106</v>
      </c>
      <c r="T734" s="72">
        <f t="shared" si="210"/>
        <v>185426.79910225802</v>
      </c>
      <c r="U734" s="7">
        <f t="shared" si="211"/>
        <v>12.541862998049616</v>
      </c>
      <c r="V734" s="7">
        <f t="shared" si="211"/>
        <v>12.130415469145031</v>
      </c>
      <c r="W734" s="69">
        <f t="shared" si="203"/>
        <v>2726</v>
      </c>
      <c r="X734" s="64">
        <f t="shared" si="201"/>
        <v>5681.1753123815442</v>
      </c>
      <c r="Y734" s="7">
        <f t="shared" si="201"/>
        <v>16049.006193738045</v>
      </c>
      <c r="Z734" s="7">
        <f t="shared" si="201"/>
        <v>14769.852359687504</v>
      </c>
      <c r="AA734" s="7" t="str">
        <f t="shared" si="200"/>
        <v/>
      </c>
      <c r="AB734" s="7" t="str">
        <f t="shared" si="200"/>
        <v/>
      </c>
      <c r="AC734" s="7" t="str">
        <f t="shared" si="200"/>
        <v/>
      </c>
      <c r="AD734" s="7" t="str">
        <f t="shared" si="200"/>
        <v/>
      </c>
      <c r="AE734" s="7" t="str">
        <f t="shared" si="200"/>
        <v/>
      </c>
      <c r="AF734" s="7" t="str">
        <f t="shared" si="200"/>
        <v/>
      </c>
      <c r="AG734" s="7" t="str">
        <f t="shared" si="213"/>
        <v/>
      </c>
      <c r="AH734" s="7" t="str">
        <f t="shared" si="213"/>
        <v/>
      </c>
      <c r="AI734" s="7">
        <f t="shared" si="213"/>
        <v>18063.933010310437</v>
      </c>
      <c r="AJ734" s="69">
        <f t="shared" si="204"/>
        <v>54563.966876117527</v>
      </c>
      <c r="AK734" s="11">
        <f t="shared" si="205"/>
        <v>10.90712899654805</v>
      </c>
    </row>
    <row r="735" spans="1:37" hidden="1">
      <c r="A735" s="8">
        <v>732</v>
      </c>
      <c r="B735" s="8"/>
      <c r="C735">
        <f>②MSY管理基準値計算!C735</f>
        <v>-0.40163838093119592</v>
      </c>
      <c r="D735" s="69">
        <f t="shared" si="206"/>
        <v>2727</v>
      </c>
      <c r="E735" s="5">
        <f>IF(①再生産関数フィット!$B$2="HS",$W$2*(T735+SQRT($W$3^2+(($W$4^2))/4)-SQRT((T735-$W$3)^2+(($W$4^2))/4)),IF(①再生産関数フィット!$B$2="BH",$W$2*T735/(1+$W$3*T735),$W$2*T735*EXP(-$W$3*T735)))</f>
        <v>1486.176703851655</v>
      </c>
      <c r="F735" s="5">
        <f t="shared" ca="1" si="207"/>
        <v>182866.40048916405</v>
      </c>
      <c r="G735" s="76">
        <f t="shared" si="208"/>
        <v>994.58319479688794</v>
      </c>
      <c r="H735" s="77">
        <f t="shared" si="209"/>
        <v>728.09230749754465</v>
      </c>
      <c r="I735" s="77">
        <f t="shared" si="209"/>
        <v>348.96193230851435</v>
      </c>
      <c r="J735" s="77" t="str">
        <f t="shared" si="209"/>
        <v/>
      </c>
      <c r="K735" s="77" t="str">
        <f t="shared" si="209"/>
        <v/>
      </c>
      <c r="L735" s="77" t="str">
        <f t="shared" si="209"/>
        <v/>
      </c>
      <c r="M735" s="77" t="str">
        <f t="shared" si="209"/>
        <v/>
      </c>
      <c r="N735" s="77" t="str">
        <f t="shared" si="209"/>
        <v/>
      </c>
      <c r="O735" s="77" t="str">
        <f t="shared" si="209"/>
        <v/>
      </c>
      <c r="P735" s="77" t="str">
        <f t="shared" si="209"/>
        <v/>
      </c>
      <c r="Q735" s="77" t="str">
        <f t="shared" si="209"/>
        <v/>
      </c>
      <c r="R735" s="98">
        <f t="shared" si="212"/>
        <v>215.10299074153338</v>
      </c>
      <c r="S735" s="74">
        <f t="shared" si="202"/>
        <v>274592.93945437099</v>
      </c>
      <c r="T735" s="72">
        <f t="shared" si="210"/>
        <v>198404.99628761821</v>
      </c>
      <c r="U735" s="7">
        <f t="shared" si="211"/>
        <v>12.523045059874633</v>
      </c>
      <c r="V735" s="7">
        <f t="shared" si="211"/>
        <v>12.198065656417127</v>
      </c>
      <c r="W735" s="69">
        <f t="shared" si="203"/>
        <v>2727</v>
      </c>
      <c r="X735" s="64">
        <f t="shared" si="201"/>
        <v>4086.2307307953324</v>
      </c>
      <c r="Y735" s="7">
        <f t="shared" si="201"/>
        <v>14953.857723043533</v>
      </c>
      <c r="Z735" s="7">
        <f t="shared" si="201"/>
        <v>18005.950832430764</v>
      </c>
      <c r="AA735" s="7" t="str">
        <f t="shared" si="200"/>
        <v/>
      </c>
      <c r="AB735" s="7" t="str">
        <f t="shared" si="200"/>
        <v/>
      </c>
      <c r="AC735" s="7" t="str">
        <f t="shared" si="200"/>
        <v/>
      </c>
      <c r="AD735" s="7" t="str">
        <f t="shared" si="200"/>
        <v/>
      </c>
      <c r="AE735" s="7" t="str">
        <f t="shared" si="200"/>
        <v/>
      </c>
      <c r="AF735" s="7" t="str">
        <f t="shared" si="200"/>
        <v/>
      </c>
      <c r="AG735" s="7" t="str">
        <f t="shared" si="213"/>
        <v/>
      </c>
      <c r="AH735" s="7" t="str">
        <f t="shared" si="213"/>
        <v/>
      </c>
      <c r="AI735" s="7">
        <f t="shared" si="213"/>
        <v>18337.503772974509</v>
      </c>
      <c r="AJ735" s="69">
        <f t="shared" si="204"/>
        <v>55383.543059244141</v>
      </c>
      <c r="AK735" s="11">
        <f t="shared" si="205"/>
        <v>10.922037771912953</v>
      </c>
    </row>
    <row r="736" spans="1:37" hidden="1">
      <c r="A736" s="8">
        <v>733</v>
      </c>
      <c r="B736" s="8"/>
      <c r="C736">
        <f>②MSY管理基準値計算!C736</f>
        <v>4.3611189982252108E-2</v>
      </c>
      <c r="D736" s="69">
        <f t="shared" si="206"/>
        <v>2728</v>
      </c>
      <c r="E736" s="5">
        <f>IF(①再生産関数フィット!$B$2="HS",$W$2*(T736+SQRT($W$3^2+(($W$4^2))/4)-SQRT((T736-$W$3)^2+(($W$4^2))/4)),IF(①再生産関数フィット!$B$2="BH",$W$2*T736/(1+$W$3*T736),$W$2*T736*EXP(-$W$3*T736)))</f>
        <v>1486.176703851655</v>
      </c>
      <c r="F736" s="5">
        <f t="shared" ca="1" si="207"/>
        <v>176540.69974445255</v>
      </c>
      <c r="G736" s="76">
        <f t="shared" si="208"/>
        <v>1552.4247161320777</v>
      </c>
      <c r="H736" s="77">
        <f t="shared" si="209"/>
        <v>523.68620895540892</v>
      </c>
      <c r="I736" s="77">
        <f t="shared" si="209"/>
        <v>325.1495465517325</v>
      </c>
      <c r="J736" s="77" t="str">
        <f t="shared" si="209"/>
        <v/>
      </c>
      <c r="K736" s="77" t="str">
        <f t="shared" si="209"/>
        <v/>
      </c>
      <c r="L736" s="77" t="str">
        <f t="shared" si="209"/>
        <v/>
      </c>
      <c r="M736" s="77" t="str">
        <f t="shared" si="209"/>
        <v/>
      </c>
      <c r="N736" s="77" t="str">
        <f t="shared" si="209"/>
        <v/>
      </c>
      <c r="O736" s="77" t="str">
        <f t="shared" si="209"/>
        <v/>
      </c>
      <c r="P736" s="77" t="str">
        <f t="shared" si="209"/>
        <v/>
      </c>
      <c r="Q736" s="77" t="str">
        <f t="shared" si="209"/>
        <v/>
      </c>
      <c r="R736" s="98">
        <f t="shared" si="212"/>
        <v>243.57062413554871</v>
      </c>
      <c r="S736" s="74">
        <f t="shared" si="202"/>
        <v>281806.84241923102</v>
      </c>
      <c r="T736" s="72">
        <f t="shared" si="210"/>
        <v>193525.54332617743</v>
      </c>
      <c r="U736" s="7">
        <f t="shared" si="211"/>
        <v>12.548977159270569</v>
      </c>
      <c r="V736" s="7">
        <f t="shared" si="211"/>
        <v>12.173164789593466</v>
      </c>
      <c r="W736" s="69">
        <f t="shared" si="203"/>
        <v>2728</v>
      </c>
      <c r="X736" s="64">
        <f t="shared" si="201"/>
        <v>6378.1145865837689</v>
      </c>
      <c r="Y736" s="7">
        <f t="shared" si="201"/>
        <v>10755.681634866936</v>
      </c>
      <c r="Z736" s="7">
        <f t="shared" si="201"/>
        <v>16777.264814150636</v>
      </c>
      <c r="AA736" s="7" t="str">
        <f t="shared" si="200"/>
        <v/>
      </c>
      <c r="AB736" s="7" t="str">
        <f t="shared" si="200"/>
        <v/>
      </c>
      <c r="AC736" s="7" t="str">
        <f t="shared" si="200"/>
        <v/>
      </c>
      <c r="AD736" s="7" t="str">
        <f t="shared" si="200"/>
        <v/>
      </c>
      <c r="AE736" s="7" t="str">
        <f t="shared" si="200"/>
        <v/>
      </c>
      <c r="AF736" s="7" t="str">
        <f t="shared" si="200"/>
        <v/>
      </c>
      <c r="AG736" s="7" t="str">
        <f t="shared" si="213"/>
        <v/>
      </c>
      <c r="AH736" s="7" t="str">
        <f t="shared" si="213"/>
        <v/>
      </c>
      <c r="AI736" s="7">
        <f t="shared" si="213"/>
        <v>20764.366054018632</v>
      </c>
      <c r="AJ736" s="69">
        <f t="shared" si="204"/>
        <v>54675.427089619974</v>
      </c>
      <c r="AK736" s="11">
        <f t="shared" si="205"/>
        <v>10.909169656938694</v>
      </c>
    </row>
    <row r="737" spans="1:37" hidden="1">
      <c r="A737" s="8">
        <v>734</v>
      </c>
      <c r="B737" s="8"/>
      <c r="C737">
        <f>②MSY管理基準値計算!C737</f>
        <v>-0.18174267687022563</v>
      </c>
      <c r="D737" s="69">
        <f t="shared" si="206"/>
        <v>2729</v>
      </c>
      <c r="E737" s="5">
        <f>IF(①再生産関数フィット!$B$2="HS",$W$2*(T737+SQRT($W$3^2+(($W$4^2))/4)-SQRT((T737-$W$3)^2+(($W$4^2))/4)),IF(①再生産関数フィット!$B$2="BH",$W$2*T737/(1+$W$3*T737),$W$2*T737*EXP(-$W$3*T737)))</f>
        <v>1486.176703851655</v>
      </c>
      <c r="F737" s="5">
        <f t="shared" ca="1" si="207"/>
        <v>185426.79910225802</v>
      </c>
      <c r="G737" s="76">
        <f t="shared" si="208"/>
        <v>1239.1977256392099</v>
      </c>
      <c r="H737" s="77">
        <f t="shared" si="209"/>
        <v>817.41117136602202</v>
      </c>
      <c r="I737" s="77">
        <f t="shared" si="209"/>
        <v>233.86640900312116</v>
      </c>
      <c r="J737" s="77" t="str">
        <f t="shared" si="209"/>
        <v/>
      </c>
      <c r="K737" s="77" t="str">
        <f t="shared" si="209"/>
        <v/>
      </c>
      <c r="L737" s="77" t="str">
        <f t="shared" si="209"/>
        <v/>
      </c>
      <c r="M737" s="77" t="str">
        <f t="shared" si="209"/>
        <v/>
      </c>
      <c r="N737" s="77" t="str">
        <f t="shared" si="209"/>
        <v/>
      </c>
      <c r="O737" s="77" t="str">
        <f t="shared" si="209"/>
        <v/>
      </c>
      <c r="P737" s="77" t="str">
        <f t="shared" si="209"/>
        <v/>
      </c>
      <c r="Q737" s="77" t="str">
        <f t="shared" si="209"/>
        <v/>
      </c>
      <c r="R737" s="98">
        <f t="shared" si="212"/>
        <v>245.58082105822794</v>
      </c>
      <c r="S737" s="74">
        <f t="shared" si="202"/>
        <v>278419.01223501505</v>
      </c>
      <c r="T737" s="72">
        <f t="shared" si="210"/>
        <v>187980.54464114559</v>
      </c>
      <c r="U737" s="7">
        <f t="shared" si="211"/>
        <v>12.53688249618472</v>
      </c>
      <c r="V737" s="7">
        <f t="shared" si="211"/>
        <v>12.144093750505693</v>
      </c>
      <c r="W737" s="69">
        <f t="shared" si="203"/>
        <v>2729</v>
      </c>
      <c r="X737" s="64">
        <f t="shared" si="201"/>
        <v>5091.2260075666291</v>
      </c>
      <c r="Y737" s="7">
        <f t="shared" si="201"/>
        <v>16788.325095544384</v>
      </c>
      <c r="Z737" s="7">
        <f t="shared" si="201"/>
        <v>12067.181752491115</v>
      </c>
      <c r="AA737" s="7" t="str">
        <f t="shared" si="200"/>
        <v/>
      </c>
      <c r="AB737" s="7" t="str">
        <f t="shared" si="200"/>
        <v/>
      </c>
      <c r="AC737" s="7" t="str">
        <f t="shared" si="200"/>
        <v/>
      </c>
      <c r="AD737" s="7" t="str">
        <f t="shared" si="200"/>
        <v/>
      </c>
      <c r="AE737" s="7" t="str">
        <f t="shared" si="200"/>
        <v/>
      </c>
      <c r="AF737" s="7" t="str">
        <f t="shared" si="200"/>
        <v/>
      </c>
      <c r="AG737" s="7" t="str">
        <f t="shared" si="213"/>
        <v/>
      </c>
      <c r="AH737" s="7" t="str">
        <f t="shared" si="213"/>
        <v/>
      </c>
      <c r="AI737" s="7">
        <f t="shared" si="213"/>
        <v>20935.735096945355</v>
      </c>
      <c r="AJ737" s="69">
        <f t="shared" si="204"/>
        <v>54882.467952547486</v>
      </c>
      <c r="AK737" s="11">
        <f t="shared" si="205"/>
        <v>10.912949231369469</v>
      </c>
    </row>
    <row r="738" spans="1:37" hidden="1">
      <c r="A738" s="8">
        <v>735</v>
      </c>
      <c r="B738" s="8"/>
      <c r="C738">
        <f>②MSY管理基準値計算!C738</f>
        <v>0.26790139705593635</v>
      </c>
      <c r="D738" s="69">
        <f t="shared" si="206"/>
        <v>2730</v>
      </c>
      <c r="E738" s="5">
        <f>IF(①再生産関数フィット!$B$2="HS",$W$2*(T738+SQRT($W$3^2+(($W$4^2))/4)-SQRT((T738-$W$3)^2+(($W$4^2))/4)),IF(①再生産関数フィット!$B$2="BH",$W$2*T738/(1+$W$3*T738),$W$2*T738*EXP(-$W$3*T738)))</f>
        <v>1486.1767038516541</v>
      </c>
      <c r="F738" s="5">
        <f t="shared" ca="1" si="207"/>
        <v>198404.99628761821</v>
      </c>
      <c r="G738" s="76">
        <f t="shared" si="208"/>
        <v>1942.757292304085</v>
      </c>
      <c r="H738" s="77">
        <f t="shared" si="209"/>
        <v>652.48514400918498</v>
      </c>
      <c r="I738" s="77">
        <f t="shared" si="209"/>
        <v>365.03732971643689</v>
      </c>
      <c r="J738" s="77" t="str">
        <f t="shared" si="209"/>
        <v/>
      </c>
      <c r="K738" s="77" t="str">
        <f t="shared" si="209"/>
        <v/>
      </c>
      <c r="L738" s="77" t="str">
        <f t="shared" si="209"/>
        <v/>
      </c>
      <c r="M738" s="77" t="str">
        <f t="shared" si="209"/>
        <v/>
      </c>
      <c r="N738" s="77" t="str">
        <f t="shared" si="209"/>
        <v/>
      </c>
      <c r="O738" s="77" t="str">
        <f t="shared" si="209"/>
        <v/>
      </c>
      <c r="P738" s="77" t="str">
        <f t="shared" si="209"/>
        <v/>
      </c>
      <c r="Q738" s="77" t="str">
        <f t="shared" si="209"/>
        <v/>
      </c>
      <c r="R738" s="98">
        <f t="shared" si="212"/>
        <v>207.03159564442788</v>
      </c>
      <c r="S738" s="74">
        <f t="shared" si="202"/>
        <v>305589.39827274496</v>
      </c>
      <c r="T738" s="72">
        <f t="shared" si="210"/>
        <v>195254.84938012232</v>
      </c>
      <c r="U738" s="7">
        <f t="shared" si="211"/>
        <v>12.629997644156852</v>
      </c>
      <c r="V738" s="7">
        <f t="shared" si="211"/>
        <v>12.182060904167498</v>
      </c>
      <c r="W738" s="69">
        <f t="shared" si="203"/>
        <v>2730</v>
      </c>
      <c r="X738" s="64">
        <f t="shared" si="201"/>
        <v>7981.7903538083419</v>
      </c>
      <c r="Y738" s="7">
        <f t="shared" si="201"/>
        <v>13401.006863330755</v>
      </c>
      <c r="Z738" s="7">
        <f t="shared" si="201"/>
        <v>18835.419002279552</v>
      </c>
      <c r="AA738" s="7" t="str">
        <f t="shared" si="200"/>
        <v/>
      </c>
      <c r="AB738" s="7" t="str">
        <f t="shared" si="200"/>
        <v/>
      </c>
      <c r="AC738" s="7" t="str">
        <f t="shared" si="200"/>
        <v/>
      </c>
      <c r="AD738" s="7" t="str">
        <f t="shared" si="200"/>
        <v/>
      </c>
      <c r="AE738" s="7" t="str">
        <f t="shared" si="200"/>
        <v/>
      </c>
      <c r="AF738" s="7" t="str">
        <f t="shared" si="200"/>
        <v/>
      </c>
      <c r="AG738" s="7" t="str">
        <f t="shared" si="213"/>
        <v/>
      </c>
      <c r="AH738" s="7" t="str">
        <f t="shared" si="213"/>
        <v/>
      </c>
      <c r="AI738" s="7">
        <f t="shared" si="213"/>
        <v>17649.418323599297</v>
      </c>
      <c r="AJ738" s="69">
        <f t="shared" si="204"/>
        <v>57867.63454301795</v>
      </c>
      <c r="AK738" s="11">
        <f t="shared" si="205"/>
        <v>10.965913518374212</v>
      </c>
    </row>
    <row r="739" spans="1:37" hidden="1">
      <c r="A739" s="8">
        <v>736</v>
      </c>
      <c r="B739" s="8"/>
      <c r="C739">
        <f>②MSY管理基準値計算!C739</f>
        <v>-0.16117980881230234</v>
      </c>
      <c r="D739" s="69">
        <f t="shared" si="206"/>
        <v>2731</v>
      </c>
      <c r="E739" s="5">
        <f>IF(①再生産関数フィット!$B$2="HS",$W$2*(T739+SQRT($W$3^2+(($W$4^2))/4)-SQRT((T739-$W$3)^2+(($W$4^2))/4)),IF(①再生産関数フィット!$B$2="BH",$W$2*T739/(1+$W$3*T739),$W$2*T739*EXP(-$W$3*T739)))</f>
        <v>1486.176703851655</v>
      </c>
      <c r="F739" s="5">
        <f t="shared" ca="1" si="207"/>
        <v>193525.54332617743</v>
      </c>
      <c r="G739" s="76">
        <f t="shared" si="208"/>
        <v>1264.9429759091527</v>
      </c>
      <c r="H739" s="77">
        <f t="shared" si="209"/>
        <v>1022.9362477162829</v>
      </c>
      <c r="I739" s="77">
        <f t="shared" si="209"/>
        <v>291.38509845751094</v>
      </c>
      <c r="J739" s="77" t="str">
        <f t="shared" si="209"/>
        <v/>
      </c>
      <c r="K739" s="77" t="str">
        <f t="shared" si="209"/>
        <v/>
      </c>
      <c r="L739" s="77" t="str">
        <f t="shared" si="209"/>
        <v/>
      </c>
      <c r="M739" s="77" t="str">
        <f t="shared" si="209"/>
        <v/>
      </c>
      <c r="N739" s="77" t="str">
        <f t="shared" si="209"/>
        <v/>
      </c>
      <c r="O739" s="77" t="str">
        <f t="shared" si="209"/>
        <v/>
      </c>
      <c r="P739" s="77" t="str">
        <f t="shared" si="209"/>
        <v/>
      </c>
      <c r="Q739" s="77" t="str">
        <f t="shared" si="209"/>
        <v/>
      </c>
      <c r="R739" s="98">
        <f t="shared" si="212"/>
        <v>247.02685720156956</v>
      </c>
      <c r="S739" s="74">
        <f t="shared" si="202"/>
        <v>313780.1221898183</v>
      </c>
      <c r="T739" s="72">
        <f t="shared" si="210"/>
        <v>212035.59076763809</v>
      </c>
      <c r="U739" s="7">
        <f t="shared" si="211"/>
        <v>12.656447771799256</v>
      </c>
      <c r="V739" s="7">
        <f t="shared" si="211"/>
        <v>12.26450942054314</v>
      </c>
      <c r="W739" s="69">
        <f t="shared" si="203"/>
        <v>2731</v>
      </c>
      <c r="X739" s="64">
        <f t="shared" si="201"/>
        <v>5196.9999974906605</v>
      </c>
      <c r="Y739" s="7">
        <f t="shared" si="201"/>
        <v>21009.483207793528</v>
      </c>
      <c r="Z739" s="7">
        <f t="shared" si="201"/>
        <v>15035.066207423468</v>
      </c>
      <c r="AA739" s="7" t="str">
        <f t="shared" si="200"/>
        <v/>
      </c>
      <c r="AB739" s="7" t="str">
        <f t="shared" si="200"/>
        <v/>
      </c>
      <c r="AC739" s="7" t="str">
        <f t="shared" si="200"/>
        <v/>
      </c>
      <c r="AD739" s="7" t="str">
        <f t="shared" si="200"/>
        <v/>
      </c>
      <c r="AE739" s="7" t="str">
        <f t="shared" si="200"/>
        <v/>
      </c>
      <c r="AF739" s="7" t="str">
        <f t="shared" si="200"/>
        <v/>
      </c>
      <c r="AG739" s="7" t="str">
        <f t="shared" si="213"/>
        <v/>
      </c>
      <c r="AH739" s="7" t="str">
        <f t="shared" si="213"/>
        <v/>
      </c>
      <c r="AI739" s="7">
        <f t="shared" si="213"/>
        <v>21059.009502117373</v>
      </c>
      <c r="AJ739" s="69">
        <f t="shared" si="204"/>
        <v>62300.558914825029</v>
      </c>
      <c r="AK739" s="11">
        <f t="shared" si="205"/>
        <v>11.039725676080808</v>
      </c>
    </row>
    <row r="740" spans="1:37" hidden="1">
      <c r="A740" s="8">
        <v>737</v>
      </c>
      <c r="B740" s="8"/>
      <c r="C740">
        <f>②MSY管理基準値計算!C740</f>
        <v>-4.722314214607079E-2</v>
      </c>
      <c r="D740" s="69">
        <f t="shared" si="206"/>
        <v>2732</v>
      </c>
      <c r="E740" s="5">
        <f>IF(①再生産関数フィット!$B$2="HS",$W$2*(T740+SQRT($W$3^2+(($W$4^2))/4)-SQRT((T740-$W$3)^2+(($W$4^2))/4)),IF(①再生産関数フィット!$B$2="BH",$W$2*T740/(1+$W$3*T740),$W$2*T740*EXP(-$W$3*T740)))</f>
        <v>1486.1767038516541</v>
      </c>
      <c r="F740" s="5">
        <f t="shared" ca="1" si="207"/>
        <v>187980.54464114559</v>
      </c>
      <c r="G740" s="76">
        <f t="shared" si="208"/>
        <v>1417.6260963116638</v>
      </c>
      <c r="H740" s="77">
        <f t="shared" si="209"/>
        <v>666.04100598534467</v>
      </c>
      <c r="I740" s="77">
        <f t="shared" si="209"/>
        <v>456.82017742977149</v>
      </c>
      <c r="J740" s="77" t="str">
        <f t="shared" si="209"/>
        <v/>
      </c>
      <c r="K740" s="77" t="str">
        <f t="shared" si="209"/>
        <v/>
      </c>
      <c r="L740" s="77" t="str">
        <f t="shared" si="209"/>
        <v/>
      </c>
      <c r="M740" s="77" t="str">
        <f t="shared" si="209"/>
        <v/>
      </c>
      <c r="N740" s="77" t="str">
        <f t="shared" si="209"/>
        <v/>
      </c>
      <c r="O740" s="77" t="str">
        <f t="shared" si="209"/>
        <v/>
      </c>
      <c r="P740" s="77" t="str">
        <f t="shared" si="209"/>
        <v/>
      </c>
      <c r="Q740" s="77" t="str">
        <f t="shared" si="209"/>
        <v/>
      </c>
      <c r="R740" s="98">
        <f t="shared" si="212"/>
        <v>232.49333671168176</v>
      </c>
      <c r="S740" s="74">
        <f t="shared" si="202"/>
        <v>316725.25321028754</v>
      </c>
      <c r="T740" s="72">
        <f t="shared" si="210"/>
        <v>226718.15905855375</v>
      </c>
      <c r="U740" s="7">
        <f t="shared" si="211"/>
        <v>12.665789967934099</v>
      </c>
      <c r="V740" s="7">
        <f t="shared" si="211"/>
        <v>12.331462935001605</v>
      </c>
      <c r="W740" s="69">
        <f t="shared" si="203"/>
        <v>2732</v>
      </c>
      <c r="X740" s="64">
        <f t="shared" si="201"/>
        <v>5824.2963985623437</v>
      </c>
      <c r="Y740" s="7">
        <f t="shared" si="201"/>
        <v>13679.422703214343</v>
      </c>
      <c r="Z740" s="7">
        <f t="shared" si="201"/>
        <v>23571.286414102855</v>
      </c>
      <c r="AA740" s="7" t="str">
        <f t="shared" si="200"/>
        <v/>
      </c>
      <c r="AB740" s="7" t="str">
        <f t="shared" si="200"/>
        <v/>
      </c>
      <c r="AC740" s="7" t="str">
        <f t="shared" si="200"/>
        <v/>
      </c>
      <c r="AD740" s="7" t="str">
        <f t="shared" si="200"/>
        <v/>
      </c>
      <c r="AE740" s="7" t="str">
        <f t="shared" si="200"/>
        <v/>
      </c>
      <c r="AF740" s="7" t="str">
        <f t="shared" si="200"/>
        <v/>
      </c>
      <c r="AG740" s="7" t="str">
        <f t="shared" si="213"/>
        <v/>
      </c>
      <c r="AH740" s="7" t="str">
        <f t="shared" si="213"/>
        <v/>
      </c>
      <c r="AI740" s="7">
        <f t="shared" si="213"/>
        <v>19820.028649739754</v>
      </c>
      <c r="AJ740" s="69">
        <f t="shared" si="204"/>
        <v>62895.034165619298</v>
      </c>
      <c r="AK740" s="11">
        <f t="shared" si="205"/>
        <v>11.049222491489603</v>
      </c>
    </row>
    <row r="741" spans="1:37" hidden="1">
      <c r="A741" s="8">
        <v>738</v>
      </c>
      <c r="B741" s="8"/>
      <c r="C741">
        <f>②MSY管理基準値計算!C741</f>
        <v>-0.22924884345276339</v>
      </c>
      <c r="D741" s="69">
        <f t="shared" si="206"/>
        <v>2733</v>
      </c>
      <c r="E741" s="5">
        <f>IF(①再生産関数フィット!$B$2="HS",$W$2*(T741+SQRT($W$3^2+(($W$4^2))/4)-SQRT((T741-$W$3)^2+(($W$4^2))/4)),IF(①再生産関数フィット!$B$2="BH",$W$2*T741/(1+$W$3*T741),$W$2*T741*EXP(-$W$3*T741)))</f>
        <v>1486.1767038516541</v>
      </c>
      <c r="F741" s="5">
        <f t="shared" ca="1" si="207"/>
        <v>195254.84938012232</v>
      </c>
      <c r="G741" s="76">
        <f t="shared" si="208"/>
        <v>1181.7046423500003</v>
      </c>
      <c r="H741" s="77">
        <f t="shared" ref="H741:Q756" si="214">IF(H$2&lt;&gt;"",G740*EXP(-G$4-G$6*$S$6),"")</f>
        <v>746.43452652075064</v>
      </c>
      <c r="I741" s="77">
        <f t="shared" si="214"/>
        <v>297.43883962367624</v>
      </c>
      <c r="J741" s="77" t="str">
        <f t="shared" si="214"/>
        <v/>
      </c>
      <c r="K741" s="77" t="str">
        <f t="shared" si="214"/>
        <v/>
      </c>
      <c r="L741" s="77" t="str">
        <f t="shared" si="214"/>
        <v/>
      </c>
      <c r="M741" s="77" t="str">
        <f t="shared" si="214"/>
        <v/>
      </c>
      <c r="N741" s="77" t="str">
        <f t="shared" si="214"/>
        <v/>
      </c>
      <c r="O741" s="77" t="str">
        <f t="shared" si="214"/>
        <v/>
      </c>
      <c r="P741" s="77" t="str">
        <f t="shared" si="214"/>
        <v/>
      </c>
      <c r="Q741" s="77" t="str">
        <f t="shared" si="214"/>
        <v/>
      </c>
      <c r="R741" s="98">
        <f t="shared" si="212"/>
        <v>297.6546067722868</v>
      </c>
      <c r="S741" s="74">
        <f t="shared" si="202"/>
        <v>303431.32203298958</v>
      </c>
      <c r="T741" s="72">
        <f t="shared" si="210"/>
        <v>218841.41001295205</v>
      </c>
      <c r="U741" s="7">
        <f t="shared" si="211"/>
        <v>12.622910577328041</v>
      </c>
      <c r="V741" s="7">
        <f t="shared" si="211"/>
        <v>12.296102591279615</v>
      </c>
      <c r="W741" s="69">
        <f t="shared" si="203"/>
        <v>2733</v>
      </c>
      <c r="X741" s="64">
        <f t="shared" si="201"/>
        <v>4855.0165029484451</v>
      </c>
      <c r="Y741" s="7">
        <f t="shared" si="201"/>
        <v>15330.577722380773</v>
      </c>
      <c r="Z741" s="7">
        <f t="shared" si="201"/>
        <v>15347.430840061583</v>
      </c>
      <c r="AA741" s="7" t="str">
        <f t="shared" si="200"/>
        <v/>
      </c>
      <c r="AB741" s="7" t="str">
        <f t="shared" si="200"/>
        <v/>
      </c>
      <c r="AC741" s="7" t="str">
        <f t="shared" si="200"/>
        <v/>
      </c>
      <c r="AD741" s="7" t="str">
        <f t="shared" si="200"/>
        <v/>
      </c>
      <c r="AE741" s="7" t="str">
        <f t="shared" si="200"/>
        <v/>
      </c>
      <c r="AF741" s="7" t="str">
        <f t="shared" si="200"/>
        <v/>
      </c>
      <c r="AG741" s="7" t="str">
        <f t="shared" si="213"/>
        <v/>
      </c>
      <c r="AH741" s="7" t="str">
        <f t="shared" si="213"/>
        <v/>
      </c>
      <c r="AI741" s="7">
        <f t="shared" si="213"/>
        <v>25375.018989339147</v>
      </c>
      <c r="AJ741" s="69">
        <f t="shared" si="204"/>
        <v>60908.044054729951</v>
      </c>
      <c r="AK741" s="11">
        <f t="shared" si="205"/>
        <v>11.017120531259927</v>
      </c>
    </row>
    <row r="742" spans="1:37" hidden="1">
      <c r="A742" s="8">
        <v>739</v>
      </c>
      <c r="B742" s="8"/>
      <c r="C742">
        <f>②MSY管理基準値計算!C742</f>
        <v>-0.31630760061470853</v>
      </c>
      <c r="D742" s="69">
        <f t="shared" si="206"/>
        <v>2734</v>
      </c>
      <c r="E742" s="5">
        <f>IF(①再生産関数フィット!$B$2="HS",$W$2*(T742+SQRT($W$3^2+(($W$4^2))/4)-SQRT((T742-$W$3)^2+(($W$4^2))/4)),IF(①再生産関数フィット!$B$2="BH",$W$2*T742/(1+$W$3*T742),$W$2*T742*EXP(-$W$3*T742)))</f>
        <v>1486.1767038516541</v>
      </c>
      <c r="F742" s="5">
        <f t="shared" ca="1" si="207"/>
        <v>212035.59076763809</v>
      </c>
      <c r="G742" s="76">
        <f t="shared" si="208"/>
        <v>1083.1779331145599</v>
      </c>
      <c r="H742" s="77">
        <f t="shared" si="214"/>
        <v>622.21282995200613</v>
      </c>
      <c r="I742" s="77">
        <f t="shared" si="214"/>
        <v>333.34076645164623</v>
      </c>
      <c r="J742" s="77" t="str">
        <f t="shared" si="214"/>
        <v/>
      </c>
      <c r="K742" s="77" t="str">
        <f t="shared" si="214"/>
        <v/>
      </c>
      <c r="L742" s="77" t="str">
        <f t="shared" si="214"/>
        <v/>
      </c>
      <c r="M742" s="77" t="str">
        <f t="shared" si="214"/>
        <v/>
      </c>
      <c r="N742" s="77" t="str">
        <f t="shared" si="214"/>
        <v/>
      </c>
      <c r="O742" s="77" t="str">
        <f t="shared" si="214"/>
        <v/>
      </c>
      <c r="P742" s="77" t="str">
        <f t="shared" si="214"/>
        <v/>
      </c>
      <c r="Q742" s="77" t="str">
        <f t="shared" si="214"/>
        <v/>
      </c>
      <c r="R742" s="98">
        <f t="shared" si="212"/>
        <v>256.96914705114307</v>
      </c>
      <c r="S742" s="74">
        <f t="shared" si="202"/>
        <v>279865.05248309602</v>
      </c>
      <c r="T742" s="72">
        <f t="shared" si="210"/>
        <v>205427.2936609133</v>
      </c>
      <c r="U742" s="7">
        <f t="shared" si="211"/>
        <v>12.542062810556031</v>
      </c>
      <c r="V742" s="7">
        <f t="shared" si="211"/>
        <v>12.232847448179008</v>
      </c>
      <c r="W742" s="69">
        <f t="shared" si="203"/>
        <v>2734</v>
      </c>
      <c r="X742" s="64">
        <f t="shared" si="201"/>
        <v>4450.220937139381</v>
      </c>
      <c r="Y742" s="7">
        <f t="shared" si="201"/>
        <v>12779.261690779444</v>
      </c>
      <c r="Z742" s="7">
        <f t="shared" si="201"/>
        <v>17199.920379471958</v>
      </c>
      <c r="AA742" s="7" t="str">
        <f t="shared" si="200"/>
        <v/>
      </c>
      <c r="AB742" s="7" t="str">
        <f t="shared" si="200"/>
        <v/>
      </c>
      <c r="AC742" s="7" t="str">
        <f t="shared" si="200"/>
        <v/>
      </c>
      <c r="AD742" s="7" t="str">
        <f t="shared" si="200"/>
        <v/>
      </c>
      <c r="AE742" s="7" t="str">
        <f t="shared" si="200"/>
        <v/>
      </c>
      <c r="AF742" s="7" t="str">
        <f t="shared" si="200"/>
        <v/>
      </c>
      <c r="AG742" s="7" t="str">
        <f t="shared" si="213"/>
        <v/>
      </c>
      <c r="AH742" s="7" t="str">
        <f t="shared" si="213"/>
        <v/>
      </c>
      <c r="AI742" s="7">
        <f t="shared" si="213"/>
        <v>21906.588501368162</v>
      </c>
      <c r="AJ742" s="69">
        <f t="shared" si="204"/>
        <v>56335.99150875894</v>
      </c>
      <c r="AK742" s="11">
        <f t="shared" si="205"/>
        <v>10.939088890669867</v>
      </c>
    </row>
    <row r="743" spans="1:37" hidden="1">
      <c r="A743" s="8">
        <v>740</v>
      </c>
      <c r="B743" s="8"/>
      <c r="C743">
        <f>②MSY管理基準値計算!C743</f>
        <v>0.33170425768287237</v>
      </c>
      <c r="D743" s="69">
        <f t="shared" si="206"/>
        <v>2735</v>
      </c>
      <c r="E743" s="5">
        <f>IF(①再生産関数フィット!$B$2="HS",$W$2*(T743+SQRT($W$3^2+(($W$4^2))/4)-SQRT((T743-$W$3)^2+(($W$4^2))/4)),IF(①再生産関数フィット!$B$2="BH",$W$2*T743/(1+$W$3*T743),$W$2*T743*EXP(-$W$3*T743)))</f>
        <v>1486.1767038516541</v>
      </c>
      <c r="F743" s="5">
        <f t="shared" ca="1" si="207"/>
        <v>226718.15905855375</v>
      </c>
      <c r="G743" s="76">
        <f t="shared" si="208"/>
        <v>2070.7505152641188</v>
      </c>
      <c r="H743" s="77">
        <f t="shared" si="214"/>
        <v>570.33473759101787</v>
      </c>
      <c r="I743" s="77">
        <f t="shared" si="214"/>
        <v>277.86616811392048</v>
      </c>
      <c r="J743" s="77" t="str">
        <f t="shared" si="214"/>
        <v/>
      </c>
      <c r="K743" s="77" t="str">
        <f t="shared" si="214"/>
        <v/>
      </c>
      <c r="L743" s="77" t="str">
        <f t="shared" si="214"/>
        <v/>
      </c>
      <c r="M743" s="77" t="str">
        <f t="shared" si="214"/>
        <v/>
      </c>
      <c r="N743" s="77" t="str">
        <f t="shared" si="214"/>
        <v/>
      </c>
      <c r="O743" s="77" t="str">
        <f t="shared" si="214"/>
        <v/>
      </c>
      <c r="P743" s="77" t="str">
        <f t="shared" si="214"/>
        <v/>
      </c>
      <c r="Q743" s="77" t="str">
        <f t="shared" si="214"/>
        <v/>
      </c>
      <c r="R743" s="98">
        <f t="shared" si="212"/>
        <v>254.90355487415908</v>
      </c>
      <c r="S743" s="74">
        <f t="shared" si="202"/>
        <v>300636.06388804869</v>
      </c>
      <c r="T743" s="72">
        <f t="shared" si="210"/>
        <v>189289.30639793305</v>
      </c>
      <c r="U743" s="7">
        <f t="shared" si="211"/>
        <v>12.613655722118958</v>
      </c>
      <c r="V743" s="7">
        <f t="shared" si="211"/>
        <v>12.151031845363709</v>
      </c>
      <c r="W743" s="69">
        <f t="shared" si="203"/>
        <v>2735</v>
      </c>
      <c r="X743" s="64">
        <f t="shared" si="201"/>
        <v>8507.648666847339</v>
      </c>
      <c r="Y743" s="7">
        <f t="shared" si="201"/>
        <v>11713.768203043692</v>
      </c>
      <c r="Z743" s="7">
        <f t="shared" si="201"/>
        <v>14337.508185941231</v>
      </c>
      <c r="AA743" s="7" t="str">
        <f t="shared" si="200"/>
        <v/>
      </c>
      <c r="AB743" s="7" t="str">
        <f t="shared" si="200"/>
        <v/>
      </c>
      <c r="AC743" s="7" t="str">
        <f t="shared" si="200"/>
        <v/>
      </c>
      <c r="AD743" s="7" t="str">
        <f t="shared" si="200"/>
        <v/>
      </c>
      <c r="AE743" s="7" t="str">
        <f t="shared" si="200"/>
        <v/>
      </c>
      <c r="AF743" s="7" t="str">
        <f t="shared" si="200"/>
        <v/>
      </c>
      <c r="AG743" s="7" t="str">
        <f t="shared" si="213"/>
        <v/>
      </c>
      <c r="AH743" s="7" t="str">
        <f t="shared" si="213"/>
        <v/>
      </c>
      <c r="AI743" s="7">
        <f t="shared" si="213"/>
        <v>21730.497019756058</v>
      </c>
      <c r="AJ743" s="69">
        <f t="shared" si="204"/>
        <v>56289.422075588314</v>
      </c>
      <c r="AK743" s="11">
        <f t="shared" si="205"/>
        <v>10.938261911494518</v>
      </c>
    </row>
    <row r="744" spans="1:37" hidden="1">
      <c r="A744" s="8">
        <v>741</v>
      </c>
      <c r="B744" s="8"/>
      <c r="C744">
        <f>②MSY管理基準値計算!C744</f>
        <v>-0.63882716769459891</v>
      </c>
      <c r="D744" s="69">
        <f t="shared" si="206"/>
        <v>2736</v>
      </c>
      <c r="E744" s="5">
        <f>IF(①再生産関数フィット!$B$2="HS",$W$2*(T744+SQRT($W$3^2+(($W$4^2))/4)-SQRT((T744-$W$3)^2+(($W$4^2))/4)),IF(①再生産関数フィット!$B$2="BH",$W$2*T744/(1+$W$3*T744),$W$2*T744*EXP(-$W$3*T744)))</f>
        <v>1486.1767038516541</v>
      </c>
      <c r="F744" s="5">
        <f t="shared" ca="1" si="207"/>
        <v>218841.41001295205</v>
      </c>
      <c r="G744" s="76">
        <f t="shared" si="208"/>
        <v>784.56934561396338</v>
      </c>
      <c r="H744" s="77">
        <f t="shared" si="214"/>
        <v>1090.3295900274939</v>
      </c>
      <c r="I744" s="77">
        <f t="shared" si="214"/>
        <v>254.69858615563822</v>
      </c>
      <c r="J744" s="77" t="str">
        <f t="shared" si="214"/>
        <v/>
      </c>
      <c r="K744" s="77" t="str">
        <f t="shared" si="214"/>
        <v/>
      </c>
      <c r="L744" s="77" t="str">
        <f t="shared" si="214"/>
        <v/>
      </c>
      <c r="M744" s="77" t="str">
        <f t="shared" si="214"/>
        <v/>
      </c>
      <c r="N744" s="77" t="str">
        <f t="shared" si="214"/>
        <v/>
      </c>
      <c r="O744" s="77" t="str">
        <f t="shared" si="214"/>
        <v/>
      </c>
      <c r="P744" s="77" t="str">
        <f t="shared" si="214"/>
        <v/>
      </c>
      <c r="Q744" s="77" t="str">
        <f t="shared" si="214"/>
        <v/>
      </c>
      <c r="R744" s="98">
        <f t="shared" si="212"/>
        <v>230.05694671997202</v>
      </c>
      <c r="S744" s="74">
        <f t="shared" si="202"/>
        <v>286418.04739669408</v>
      </c>
      <c r="T744" s="72">
        <f t="shared" si="210"/>
        <v>200518.79407076084</v>
      </c>
      <c r="U744" s="7">
        <f t="shared" si="211"/>
        <v>12.565207726736549</v>
      </c>
      <c r="V744" s="7">
        <f t="shared" si="211"/>
        <v>12.208663257349585</v>
      </c>
      <c r="W744" s="69">
        <f t="shared" si="203"/>
        <v>2736</v>
      </c>
      <c r="X744" s="64">
        <f t="shared" si="201"/>
        <v>3223.3918562664544</v>
      </c>
      <c r="Y744" s="7">
        <f t="shared" si="201"/>
        <v>22393.635247341917</v>
      </c>
      <c r="Z744" s="7">
        <f t="shared" si="201"/>
        <v>13142.09314772343</v>
      </c>
      <c r="AA744" s="7" t="str">
        <f t="shared" si="200"/>
        <v/>
      </c>
      <c r="AB744" s="7" t="str">
        <f t="shared" si="200"/>
        <v/>
      </c>
      <c r="AC744" s="7" t="str">
        <f t="shared" si="200"/>
        <v/>
      </c>
      <c r="AD744" s="7" t="str">
        <f t="shared" si="200"/>
        <v/>
      </c>
      <c r="AE744" s="7" t="str">
        <f t="shared" si="200"/>
        <v/>
      </c>
      <c r="AF744" s="7" t="str">
        <f t="shared" si="200"/>
        <v/>
      </c>
      <c r="AG744" s="7" t="str">
        <f t="shared" si="213"/>
        <v/>
      </c>
      <c r="AH744" s="7" t="str">
        <f t="shared" si="213"/>
        <v/>
      </c>
      <c r="AI744" s="7">
        <f t="shared" si="213"/>
        <v>19612.32669956511</v>
      </c>
      <c r="AJ744" s="69">
        <f t="shared" si="204"/>
        <v>58371.446950896905</v>
      </c>
      <c r="AK744" s="11">
        <f t="shared" si="205"/>
        <v>10.974582127181266</v>
      </c>
    </row>
    <row r="745" spans="1:37" hidden="1">
      <c r="A745" s="8">
        <v>742</v>
      </c>
      <c r="B745" s="8"/>
      <c r="C745">
        <f>②MSY管理基準値計算!C745</f>
        <v>-0.3004209865518262</v>
      </c>
      <c r="D745" s="69">
        <f t="shared" si="206"/>
        <v>2737</v>
      </c>
      <c r="E745" s="5">
        <f>IF(①再生産関数フィット!$B$2="HS",$W$2*(T745+SQRT($W$3^2+(($W$4^2))/4)-SQRT((T745-$W$3)^2+(($W$4^2))/4)),IF(①再生産関数フィット!$B$2="BH",$W$2*T745/(1+$W$3*T745),$W$2*T745*EXP(-$W$3*T745)))</f>
        <v>1486.1767038516541</v>
      </c>
      <c r="F745" s="5">
        <f t="shared" ca="1" si="207"/>
        <v>205427.2936609133</v>
      </c>
      <c r="G745" s="76">
        <f t="shared" si="208"/>
        <v>1100.5233782873861</v>
      </c>
      <c r="H745" s="77">
        <f t="shared" si="214"/>
        <v>413.10586024038867</v>
      </c>
      <c r="I745" s="77">
        <f t="shared" si="214"/>
        <v>486.91651887912792</v>
      </c>
      <c r="J745" s="77" t="str">
        <f t="shared" si="214"/>
        <v/>
      </c>
      <c r="K745" s="77" t="str">
        <f t="shared" si="214"/>
        <v/>
      </c>
      <c r="L745" s="77" t="str">
        <f t="shared" si="214"/>
        <v/>
      </c>
      <c r="M745" s="77" t="str">
        <f t="shared" si="214"/>
        <v/>
      </c>
      <c r="N745" s="77" t="str">
        <f t="shared" si="214"/>
        <v/>
      </c>
      <c r="O745" s="77" t="str">
        <f t="shared" si="214"/>
        <v/>
      </c>
      <c r="P745" s="77" t="str">
        <f t="shared" si="214"/>
        <v/>
      </c>
      <c r="Q745" s="77" t="str">
        <f t="shared" si="214"/>
        <v/>
      </c>
      <c r="R745" s="98">
        <f t="shared" si="212"/>
        <v>209.32379034885798</v>
      </c>
      <c r="S745" s="74">
        <f t="shared" si="202"/>
        <v>276865.36083029973</v>
      </c>
      <c r="T745" s="72">
        <f t="shared" si="210"/>
        <v>212189.1326867849</v>
      </c>
      <c r="U745" s="7">
        <f t="shared" si="211"/>
        <v>12.531286605018579</v>
      </c>
      <c r="V745" s="7">
        <f t="shared" si="211"/>
        <v>12.26523329125299</v>
      </c>
      <c r="W745" s="69">
        <f t="shared" si="203"/>
        <v>2737</v>
      </c>
      <c r="X745" s="64">
        <f t="shared" si="201"/>
        <v>4521.4844488046892</v>
      </c>
      <c r="Y745" s="7">
        <f t="shared" si="201"/>
        <v>8484.5371870806503</v>
      </c>
      <c r="Z745" s="7">
        <f t="shared" si="201"/>
        <v>25124.215814705953</v>
      </c>
      <c r="AA745" s="7" t="str">
        <f t="shared" si="200"/>
        <v/>
      </c>
      <c r="AB745" s="7" t="str">
        <f t="shared" si="200"/>
        <v/>
      </c>
      <c r="AC745" s="7" t="str">
        <f t="shared" si="200"/>
        <v/>
      </c>
      <c r="AD745" s="7" t="str">
        <f t="shared" si="200"/>
        <v/>
      </c>
      <c r="AE745" s="7" t="str">
        <f t="shared" si="200"/>
        <v/>
      </c>
      <c r="AF745" s="7" t="str">
        <f t="shared" si="200"/>
        <v/>
      </c>
      <c r="AG745" s="7" t="str">
        <f t="shared" si="213"/>
        <v/>
      </c>
      <c r="AH745" s="7" t="str">
        <f t="shared" si="213"/>
        <v/>
      </c>
      <c r="AI745" s="7">
        <f t="shared" si="213"/>
        <v>17844.827643088422</v>
      </c>
      <c r="AJ745" s="69">
        <f t="shared" si="204"/>
        <v>55975.06509367971</v>
      </c>
      <c r="AK745" s="11">
        <f t="shared" si="205"/>
        <v>10.932661604372571</v>
      </c>
    </row>
    <row r="746" spans="1:37" hidden="1">
      <c r="A746" s="8">
        <v>743</v>
      </c>
      <c r="B746" s="8"/>
      <c r="C746">
        <f>②MSY管理基準値計算!C746</f>
        <v>0.38356613948471896</v>
      </c>
      <c r="D746" s="69">
        <f t="shared" si="206"/>
        <v>2738</v>
      </c>
      <c r="E746" s="5">
        <f>IF(①再生産関数フィット!$B$2="HS",$W$2*(T746+SQRT($W$3^2+(($W$4^2))/4)-SQRT((T746-$W$3)^2+(($W$4^2))/4)),IF(①再生産関数フィット!$B$2="BH",$W$2*T746/(1+$W$3*T746),$W$2*T746*EXP(-$W$3*T746)))</f>
        <v>1486.1767038516541</v>
      </c>
      <c r="F746" s="5">
        <f t="shared" ca="1" si="207"/>
        <v>189289.30639793305</v>
      </c>
      <c r="G746" s="76">
        <f t="shared" si="208"/>
        <v>2180.9771081440713</v>
      </c>
      <c r="H746" s="77">
        <f t="shared" si="214"/>
        <v>579.46777992746752</v>
      </c>
      <c r="I746" s="77">
        <f t="shared" si="214"/>
        <v>184.48372788978921</v>
      </c>
      <c r="J746" s="77" t="str">
        <f t="shared" si="214"/>
        <v/>
      </c>
      <c r="K746" s="77" t="str">
        <f t="shared" si="214"/>
        <v/>
      </c>
      <c r="L746" s="77" t="str">
        <f t="shared" si="214"/>
        <v/>
      </c>
      <c r="M746" s="77" t="str">
        <f t="shared" si="214"/>
        <v/>
      </c>
      <c r="N746" s="77" t="str">
        <f t="shared" si="214"/>
        <v/>
      </c>
      <c r="O746" s="77" t="str">
        <f t="shared" si="214"/>
        <v/>
      </c>
      <c r="P746" s="77" t="str">
        <f t="shared" si="214"/>
        <v/>
      </c>
      <c r="Q746" s="77" t="str">
        <f t="shared" si="214"/>
        <v/>
      </c>
      <c r="R746" s="98">
        <f t="shared" si="212"/>
        <v>300.64568764532328</v>
      </c>
      <c r="S746" s="74">
        <f t="shared" si="202"/>
        <v>301862.48103838396</v>
      </c>
      <c r="T746" s="72">
        <f t="shared" si="210"/>
        <v>185650.00771624775</v>
      </c>
      <c r="U746" s="7">
        <f t="shared" si="211"/>
        <v>12.61772683184874</v>
      </c>
      <c r="V746" s="7">
        <f t="shared" si="211"/>
        <v>12.131618501168639</v>
      </c>
      <c r="W746" s="69">
        <f t="shared" si="203"/>
        <v>2738</v>
      </c>
      <c r="X746" s="64">
        <f t="shared" si="201"/>
        <v>8960.5130360959156</v>
      </c>
      <c r="Y746" s="7">
        <f t="shared" si="201"/>
        <v>11901.346363493163</v>
      </c>
      <c r="Z746" s="7">
        <f t="shared" si="201"/>
        <v>9519.1040231583229</v>
      </c>
      <c r="AA746" s="7" t="str">
        <f t="shared" si="200"/>
        <v/>
      </c>
      <c r="AB746" s="7" t="str">
        <f t="shared" si="200"/>
        <v/>
      </c>
      <c r="AC746" s="7" t="str">
        <f t="shared" si="200"/>
        <v/>
      </c>
      <c r="AD746" s="7" t="str">
        <f t="shared" si="200"/>
        <v/>
      </c>
      <c r="AE746" s="7" t="str">
        <f t="shared" si="200"/>
        <v/>
      </c>
      <c r="AF746" s="7" t="str">
        <f t="shared" si="200"/>
        <v/>
      </c>
      <c r="AG746" s="7" t="str">
        <f t="shared" si="213"/>
        <v/>
      </c>
      <c r="AH746" s="7" t="str">
        <f t="shared" si="213"/>
        <v/>
      </c>
      <c r="AI746" s="7">
        <f t="shared" si="213"/>
        <v>25630.008269615988</v>
      </c>
      <c r="AJ746" s="69">
        <f t="shared" si="204"/>
        <v>56010.97169236339</v>
      </c>
      <c r="AK746" s="11">
        <f t="shared" si="205"/>
        <v>10.933302873604784</v>
      </c>
    </row>
    <row r="747" spans="1:37" hidden="1">
      <c r="A747" s="8">
        <v>744</v>
      </c>
      <c r="B747" s="8"/>
      <c r="C747">
        <f>②MSY管理基準値計算!C747</f>
        <v>0.37230746959203687</v>
      </c>
      <c r="D747" s="69">
        <f t="shared" si="206"/>
        <v>2739</v>
      </c>
      <c r="E747" s="5">
        <f>IF(①再生産関数フィット!$B$2="HS",$W$2*(T747+SQRT($W$3^2+(($W$4^2))/4)-SQRT((T747-$W$3)^2+(($W$4^2))/4)),IF(①再生産関数フィット!$B$2="BH",$W$2*T747/(1+$W$3*T747),$W$2*T747*EXP(-$W$3*T747)))</f>
        <v>1486.1767038516541</v>
      </c>
      <c r="F747" s="5">
        <f t="shared" ca="1" si="207"/>
        <v>200518.79407076084</v>
      </c>
      <c r="G747" s="76">
        <f t="shared" si="208"/>
        <v>2156.5599173072437</v>
      </c>
      <c r="H747" s="77">
        <f t="shared" si="214"/>
        <v>1148.368119989949</v>
      </c>
      <c r="I747" s="77">
        <f t="shared" si="214"/>
        <v>258.77719616669702</v>
      </c>
      <c r="J747" s="77" t="str">
        <f t="shared" si="214"/>
        <v/>
      </c>
      <c r="K747" s="77" t="str">
        <f t="shared" si="214"/>
        <v/>
      </c>
      <c r="L747" s="77" t="str">
        <f t="shared" si="214"/>
        <v/>
      </c>
      <c r="M747" s="77" t="str">
        <f t="shared" si="214"/>
        <v/>
      </c>
      <c r="N747" s="77" t="str">
        <f t="shared" si="214"/>
        <v/>
      </c>
      <c r="O747" s="77" t="str">
        <f t="shared" si="214"/>
        <v/>
      </c>
      <c r="P747" s="77" t="str">
        <f t="shared" si="214"/>
        <v/>
      </c>
      <c r="Q747" s="77" t="str">
        <f t="shared" si="214"/>
        <v/>
      </c>
      <c r="R747" s="98">
        <f t="shared" si="212"/>
        <v>209.48523777983098</v>
      </c>
      <c r="S747" s="74">
        <f t="shared" si="202"/>
        <v>340222.35416596074</v>
      </c>
      <c r="T747" s="72">
        <f t="shared" si="210"/>
        <v>196541.55147417355</v>
      </c>
      <c r="U747" s="7">
        <f t="shared" si="211"/>
        <v>12.737354665679815</v>
      </c>
      <c r="V747" s="7">
        <f t="shared" si="211"/>
        <v>12.188629145821221</v>
      </c>
      <c r="W747" s="69">
        <f t="shared" si="203"/>
        <v>2739</v>
      </c>
      <c r="X747" s="64">
        <f t="shared" si="201"/>
        <v>8860.1953592247391</v>
      </c>
      <c r="Y747" s="7">
        <f t="shared" si="201"/>
        <v>23585.654323187027</v>
      </c>
      <c r="Z747" s="7">
        <f t="shared" si="201"/>
        <v>13352.543757157977</v>
      </c>
      <c r="AA747" s="7" t="str">
        <f t="shared" si="200"/>
        <v/>
      </c>
      <c r="AB747" s="7" t="str">
        <f t="shared" si="200"/>
        <v/>
      </c>
      <c r="AC747" s="7" t="str">
        <f t="shared" si="200"/>
        <v/>
      </c>
      <c r="AD747" s="7" t="str">
        <f t="shared" si="200"/>
        <v/>
      </c>
      <c r="AE747" s="7" t="str">
        <f t="shared" si="200"/>
        <v/>
      </c>
      <c r="AF747" s="7" t="str">
        <f t="shared" si="200"/>
        <v/>
      </c>
      <c r="AG747" s="7" t="str">
        <f t="shared" si="213"/>
        <v/>
      </c>
      <c r="AH747" s="7" t="str">
        <f t="shared" si="213"/>
        <v/>
      </c>
      <c r="AI747" s="7">
        <f t="shared" si="213"/>
        <v>17858.591016923434</v>
      </c>
      <c r="AJ747" s="69">
        <f t="shared" si="204"/>
        <v>63656.984456493177</v>
      </c>
      <c r="AK747" s="11">
        <f t="shared" si="205"/>
        <v>11.061264330196256</v>
      </c>
    </row>
    <row r="748" spans="1:37" hidden="1">
      <c r="A748" s="8">
        <v>745</v>
      </c>
      <c r="B748" s="8"/>
      <c r="C748">
        <f>②MSY管理基準値計算!C748</f>
        <v>9.9795980644886734E-2</v>
      </c>
      <c r="D748" s="69">
        <f t="shared" si="206"/>
        <v>2740</v>
      </c>
      <c r="E748" s="5">
        <f>IF(①再生産関数フィット!$B$2="HS",$W$2*(T748+SQRT($W$3^2+(($W$4^2))/4)-SQRT((T748-$W$3)^2+(($W$4^2))/4)),IF(①再生産関数フィット!$B$2="BH",$W$2*T748/(1+$W$3*T748),$W$2*T748*EXP(-$W$3*T748)))</f>
        <v>1486.176703851655</v>
      </c>
      <c r="F748" s="5">
        <f t="shared" ca="1" si="207"/>
        <v>212189.1326867849</v>
      </c>
      <c r="G748" s="76">
        <f t="shared" si="208"/>
        <v>1642.1442088373374</v>
      </c>
      <c r="H748" s="77">
        <f t="shared" si="214"/>
        <v>1135.5115322559382</v>
      </c>
      <c r="I748" s="77">
        <f t="shared" si="214"/>
        <v>512.83521284896517</v>
      </c>
      <c r="J748" s="77" t="str">
        <f t="shared" si="214"/>
        <v/>
      </c>
      <c r="K748" s="77" t="str">
        <f t="shared" si="214"/>
        <v/>
      </c>
      <c r="L748" s="77" t="str">
        <f t="shared" si="214"/>
        <v/>
      </c>
      <c r="M748" s="77" t="str">
        <f t="shared" si="214"/>
        <v/>
      </c>
      <c r="N748" s="77" t="str">
        <f t="shared" si="214"/>
        <v/>
      </c>
      <c r="O748" s="77" t="str">
        <f t="shared" si="214"/>
        <v/>
      </c>
      <c r="P748" s="77" t="str">
        <f t="shared" si="214"/>
        <v/>
      </c>
      <c r="Q748" s="77" t="str">
        <f t="shared" si="214"/>
        <v/>
      </c>
      <c r="R748" s="98">
        <f t="shared" si="212"/>
        <v>202.20185413916838</v>
      </c>
      <c r="S748" s="74">
        <f t="shared" si="202"/>
        <v>374025.72510723327</v>
      </c>
      <c r="T748" s="72">
        <f t="shared" si="210"/>
        <v>251564.3801409429</v>
      </c>
      <c r="U748" s="7">
        <f t="shared" si="211"/>
        <v>12.832079857740357</v>
      </c>
      <c r="V748" s="7">
        <f t="shared" si="211"/>
        <v>12.435454220419286</v>
      </c>
      <c r="W748" s="69">
        <f t="shared" si="203"/>
        <v>2740</v>
      </c>
      <c r="X748" s="64">
        <f t="shared" si="201"/>
        <v>6746.7258301293314</v>
      </c>
      <c r="Y748" s="7">
        <f t="shared" si="201"/>
        <v>23321.600463808936</v>
      </c>
      <c r="Z748" s="7">
        <f t="shared" si="201"/>
        <v>26461.58441011226</v>
      </c>
      <c r="AA748" s="7" t="str">
        <f t="shared" si="200"/>
        <v/>
      </c>
      <c r="AB748" s="7" t="str">
        <f t="shared" si="200"/>
        <v/>
      </c>
      <c r="AC748" s="7" t="str">
        <f t="shared" si="200"/>
        <v/>
      </c>
      <c r="AD748" s="7" t="str">
        <f t="shared" si="200"/>
        <v/>
      </c>
      <c r="AE748" s="7" t="str">
        <f t="shared" si="200"/>
        <v/>
      </c>
      <c r="AF748" s="7" t="str">
        <f t="shared" si="200"/>
        <v/>
      </c>
      <c r="AG748" s="7" t="str">
        <f t="shared" si="213"/>
        <v/>
      </c>
      <c r="AH748" s="7" t="str">
        <f t="shared" si="213"/>
        <v/>
      </c>
      <c r="AI748" s="7">
        <f t="shared" si="213"/>
        <v>17237.683448273423</v>
      </c>
      <c r="AJ748" s="69">
        <f t="shared" si="204"/>
        <v>73767.59415232396</v>
      </c>
      <c r="AK748" s="11">
        <f t="shared" si="205"/>
        <v>11.208674810527288</v>
      </c>
    </row>
    <row r="749" spans="1:37" hidden="1">
      <c r="A749" s="8">
        <v>746</v>
      </c>
      <c r="B749" s="8"/>
      <c r="C749">
        <f>②MSY管理基準値計算!C749</f>
        <v>-0.2664935942348593</v>
      </c>
      <c r="D749" s="69">
        <f t="shared" si="206"/>
        <v>2741</v>
      </c>
      <c r="E749" s="5">
        <f>IF(①再生産関数フィット!$B$2="HS",$W$2*(T749+SQRT($W$3^2+(($W$4^2))/4)-SQRT((T749-$W$3)^2+(($W$4^2))/4)),IF(①再生産関数フィット!$B$2="BH",$W$2*T749/(1+$W$3*T749),$W$2*T749*EXP(-$W$3*T749)))</f>
        <v>1486.1767038516541</v>
      </c>
      <c r="F749" s="5">
        <f t="shared" ca="1" si="207"/>
        <v>185650.00771624775</v>
      </c>
      <c r="G749" s="76">
        <f t="shared" si="208"/>
        <v>1138.5018795358601</v>
      </c>
      <c r="H749" s="77">
        <f t="shared" si="214"/>
        <v>864.65192633757067</v>
      </c>
      <c r="I749" s="77">
        <f t="shared" si="214"/>
        <v>507.09375173356898</v>
      </c>
      <c r="J749" s="77" t="str">
        <f t="shared" si="214"/>
        <v/>
      </c>
      <c r="K749" s="77" t="str">
        <f t="shared" si="214"/>
        <v/>
      </c>
      <c r="L749" s="77" t="str">
        <f t="shared" si="214"/>
        <v/>
      </c>
      <c r="M749" s="77" t="str">
        <f t="shared" si="214"/>
        <v/>
      </c>
      <c r="N749" s="77" t="str">
        <f t="shared" si="214"/>
        <v/>
      </c>
      <c r="O749" s="77" t="str">
        <f t="shared" si="214"/>
        <v/>
      </c>
      <c r="P749" s="77" t="str">
        <f t="shared" si="214"/>
        <v/>
      </c>
      <c r="Q749" s="77" t="str">
        <f t="shared" si="214"/>
        <v/>
      </c>
      <c r="R749" s="98">
        <f t="shared" si="212"/>
        <v>308.76237392073926</v>
      </c>
      <c r="S749" s="74">
        <f t="shared" si="202"/>
        <v>365966.5328037932</v>
      </c>
      <c r="T749" s="72">
        <f t="shared" si="210"/>
        <v>277193.8613054803</v>
      </c>
      <c r="U749" s="7">
        <f t="shared" si="211"/>
        <v>12.810297167775778</v>
      </c>
      <c r="V749" s="7">
        <f t="shared" si="211"/>
        <v>12.532472400690049</v>
      </c>
      <c r="W749" s="69">
        <f t="shared" si="203"/>
        <v>2741</v>
      </c>
      <c r="X749" s="64">
        <f t="shared" si="201"/>
        <v>4677.5185741779378</v>
      </c>
      <c r="Y749" s="7">
        <f t="shared" si="201"/>
        <v>17758.575050528401</v>
      </c>
      <c r="Z749" s="7">
        <f t="shared" si="201"/>
        <v>26165.332994187789</v>
      </c>
      <c r="AA749" s="7" t="str">
        <f t="shared" si="200"/>
        <v/>
      </c>
      <c r="AB749" s="7" t="str">
        <f t="shared" si="200"/>
        <v/>
      </c>
      <c r="AC749" s="7" t="str">
        <f t="shared" si="200"/>
        <v/>
      </c>
      <c r="AD749" s="7" t="str">
        <f t="shared" si="200"/>
        <v/>
      </c>
      <c r="AE749" s="7" t="str">
        <f t="shared" si="200"/>
        <v/>
      </c>
      <c r="AF749" s="7" t="str">
        <f t="shared" si="200"/>
        <v/>
      </c>
      <c r="AG749" s="7" t="str">
        <f t="shared" si="213"/>
        <v/>
      </c>
      <c r="AH749" s="7" t="str">
        <f t="shared" si="213"/>
        <v/>
      </c>
      <c r="AI749" s="7">
        <f t="shared" si="213"/>
        <v>26321.954786428181</v>
      </c>
      <c r="AJ749" s="69">
        <f t="shared" si="204"/>
        <v>74923.381405322303</v>
      </c>
      <c r="AK749" s="11">
        <f t="shared" si="205"/>
        <v>11.224221289086284</v>
      </c>
    </row>
    <row r="750" spans="1:37" hidden="1">
      <c r="A750" s="8">
        <v>747</v>
      </c>
      <c r="B750" s="8"/>
      <c r="C750">
        <f>②MSY管理基準値計算!C750</f>
        <v>-6.0504074738887012E-2</v>
      </c>
      <c r="D750" s="69">
        <f t="shared" si="206"/>
        <v>2742</v>
      </c>
      <c r="E750" s="5">
        <f>IF(①再生産関数フィット!$B$2="HS",$W$2*(T750+SQRT($W$3^2+(($W$4^2))/4)-SQRT((T750-$W$3)^2+(($W$4^2))/4)),IF(①再生産関数フィット!$B$2="BH",$W$2*T750/(1+$W$3*T750),$W$2*T750*EXP(-$W$3*T750)))</f>
        <v>1486.1767038516541</v>
      </c>
      <c r="F750" s="5">
        <f t="shared" ca="1" si="207"/>
        <v>196541.55147417355</v>
      </c>
      <c r="G750" s="76">
        <f t="shared" si="208"/>
        <v>1398.9231707376177</v>
      </c>
      <c r="H750" s="77">
        <f t="shared" si="214"/>
        <v>599.46491786893785</v>
      </c>
      <c r="I750" s="77">
        <f t="shared" si="214"/>
        <v>386.13398174748772</v>
      </c>
      <c r="J750" s="77" t="str">
        <f t="shared" si="214"/>
        <v/>
      </c>
      <c r="K750" s="77" t="str">
        <f t="shared" si="214"/>
        <v/>
      </c>
      <c r="L750" s="77" t="str">
        <f t="shared" si="214"/>
        <v/>
      </c>
      <c r="M750" s="77" t="str">
        <f t="shared" si="214"/>
        <v/>
      </c>
      <c r="N750" s="77" t="str">
        <f t="shared" si="214"/>
        <v/>
      </c>
      <c r="O750" s="77" t="str">
        <f t="shared" si="214"/>
        <v/>
      </c>
      <c r="P750" s="77" t="str">
        <f t="shared" si="214"/>
        <v/>
      </c>
      <c r="Q750" s="77" t="str">
        <f t="shared" si="214"/>
        <v/>
      </c>
      <c r="R750" s="98">
        <f t="shared" si="212"/>
        <v>352.29736438122541</v>
      </c>
      <c r="S750" s="74">
        <f t="shared" si="202"/>
        <v>338587.23288318631</v>
      </c>
      <c r="T750" s="72">
        <f t="shared" si="210"/>
        <v>252657.06016023475</v>
      </c>
      <c r="U750" s="7">
        <f t="shared" si="211"/>
        <v>12.732537042368367</v>
      </c>
      <c r="V750" s="7">
        <f t="shared" si="211"/>
        <v>12.439788354759598</v>
      </c>
      <c r="W750" s="69">
        <f t="shared" si="203"/>
        <v>2742</v>
      </c>
      <c r="X750" s="64">
        <f t="shared" si="201"/>
        <v>5747.4556982204758</v>
      </c>
      <c r="Y750" s="7">
        <f t="shared" si="201"/>
        <v>12312.055764712641</v>
      </c>
      <c r="Z750" s="7">
        <f t="shared" si="201"/>
        <v>19923.976933762362</v>
      </c>
      <c r="AA750" s="7" t="str">
        <f t="shared" si="200"/>
        <v/>
      </c>
      <c r="AB750" s="7" t="str">
        <f t="shared" si="200"/>
        <v/>
      </c>
      <c r="AC750" s="7" t="str">
        <f t="shared" si="200"/>
        <v/>
      </c>
      <c r="AD750" s="7" t="str">
        <f t="shared" si="200"/>
        <v/>
      </c>
      <c r="AE750" s="7" t="str">
        <f t="shared" si="200"/>
        <v/>
      </c>
      <c r="AF750" s="7" t="str">
        <f t="shared" si="200"/>
        <v/>
      </c>
      <c r="AG750" s="7" t="str">
        <f t="shared" si="213"/>
        <v/>
      </c>
      <c r="AH750" s="7" t="str">
        <f t="shared" si="213"/>
        <v/>
      </c>
      <c r="AI750" s="7">
        <f t="shared" si="213"/>
        <v>30033.307423011629</v>
      </c>
      <c r="AJ750" s="69">
        <f t="shared" si="204"/>
        <v>68016.795819707113</v>
      </c>
      <c r="AK750" s="11">
        <f t="shared" si="205"/>
        <v>11.127509951008054</v>
      </c>
    </row>
    <row r="751" spans="1:37" hidden="1">
      <c r="A751" s="8">
        <v>748</v>
      </c>
      <c r="B751" s="8"/>
      <c r="C751">
        <f>②MSY管理基準値計算!C751</f>
        <v>-0.21074096750596877</v>
      </c>
      <c r="D751" s="69">
        <f t="shared" si="206"/>
        <v>2743</v>
      </c>
      <c r="E751" s="5">
        <f>IF(①再生産関数フィット!$B$2="HS",$W$2*(T751+SQRT($W$3^2+(($W$4^2))/4)-SQRT((T751-$W$3)^2+(($W$4^2))/4)),IF(①再生産関数フィット!$B$2="BH",$W$2*T751/(1+$W$3*T751),$W$2*T751*EXP(-$W$3*T751)))</f>
        <v>1486.1767038516541</v>
      </c>
      <c r="F751" s="5">
        <f t="shared" ca="1" si="207"/>
        <v>251564.3801409429</v>
      </c>
      <c r="G751" s="76">
        <f t="shared" si="208"/>
        <v>1203.7791311107599</v>
      </c>
      <c r="H751" s="77">
        <f t="shared" si="214"/>
        <v>736.58671867371822</v>
      </c>
      <c r="I751" s="77">
        <f t="shared" si="214"/>
        <v>267.70746540185638</v>
      </c>
      <c r="J751" s="77" t="str">
        <f t="shared" si="214"/>
        <v/>
      </c>
      <c r="K751" s="77" t="str">
        <f t="shared" si="214"/>
        <v/>
      </c>
      <c r="L751" s="77" t="str">
        <f t="shared" si="214"/>
        <v/>
      </c>
      <c r="M751" s="77" t="str">
        <f t="shared" si="214"/>
        <v/>
      </c>
      <c r="N751" s="77" t="str">
        <f t="shared" si="214"/>
        <v/>
      </c>
      <c r="O751" s="77" t="str">
        <f t="shared" si="214"/>
        <v/>
      </c>
      <c r="P751" s="77" t="str">
        <f t="shared" si="214"/>
        <v/>
      </c>
      <c r="Q751" s="77" t="str">
        <f t="shared" si="214"/>
        <v/>
      </c>
      <c r="R751" s="98">
        <f t="shared" si="212"/>
        <v>318.86433016481976</v>
      </c>
      <c r="S751" s="74">
        <f t="shared" si="202"/>
        <v>304550.9996168607</v>
      </c>
      <c r="T751" s="72">
        <f t="shared" si="210"/>
        <v>219570.4984387444</v>
      </c>
      <c r="U751" s="7">
        <f t="shared" si="211"/>
        <v>12.626593838534275</v>
      </c>
      <c r="V751" s="7">
        <f t="shared" si="211"/>
        <v>12.299428637328413</v>
      </c>
      <c r="W751" s="69">
        <f t="shared" si="203"/>
        <v>2743</v>
      </c>
      <c r="X751" s="64">
        <f t="shared" si="201"/>
        <v>4945.7092220821442</v>
      </c>
      <c r="Y751" s="7">
        <f t="shared" si="201"/>
        <v>15128.319415416183</v>
      </c>
      <c r="Z751" s="7">
        <f t="shared" si="201"/>
        <v>13813.333241285685</v>
      </c>
      <c r="AA751" s="7" t="str">
        <f t="shared" si="200"/>
        <v/>
      </c>
      <c r="AB751" s="7" t="str">
        <f t="shared" si="200"/>
        <v/>
      </c>
      <c r="AC751" s="7" t="str">
        <f t="shared" si="200"/>
        <v/>
      </c>
      <c r="AD751" s="7" t="str">
        <f t="shared" si="200"/>
        <v/>
      </c>
      <c r="AE751" s="7" t="str">
        <f t="shared" si="200"/>
        <v/>
      </c>
      <c r="AF751" s="7" t="str">
        <f t="shared" si="200"/>
        <v/>
      </c>
      <c r="AG751" s="7" t="str">
        <f t="shared" si="213"/>
        <v/>
      </c>
      <c r="AH751" s="7" t="str">
        <f t="shared" si="213"/>
        <v/>
      </c>
      <c r="AI751" s="7">
        <f t="shared" si="213"/>
        <v>27183.145326372087</v>
      </c>
      <c r="AJ751" s="69">
        <f t="shared" si="204"/>
        <v>61070.5072051561</v>
      </c>
      <c r="AK751" s="11">
        <f t="shared" si="205"/>
        <v>11.019784331490635</v>
      </c>
    </row>
    <row r="752" spans="1:37" hidden="1">
      <c r="A752" s="8">
        <v>749</v>
      </c>
      <c r="B752" s="8"/>
      <c r="C752">
        <f>②MSY管理基準値計算!C752</f>
        <v>7.8247758171511972E-2</v>
      </c>
      <c r="D752" s="69">
        <f t="shared" si="206"/>
        <v>2744</v>
      </c>
      <c r="E752" s="5">
        <f>IF(①再生産関数フィット!$B$2="HS",$W$2*(T752+SQRT($W$3^2+(($W$4^2))/4)-SQRT((T752-$W$3)^2+(($W$4^2))/4)),IF(①再生産関数フィット!$B$2="BH",$W$2*T752/(1+$W$3*T752),$W$2*T752*EXP(-$W$3*T752)))</f>
        <v>1486.1767038516541</v>
      </c>
      <c r="F752" s="5">
        <f t="shared" ca="1" si="207"/>
        <v>277193.8613054803</v>
      </c>
      <c r="G752" s="76">
        <f t="shared" si="208"/>
        <v>1607.1374414332217</v>
      </c>
      <c r="H752" s="77">
        <f t="shared" si="214"/>
        <v>633.8358951658837</v>
      </c>
      <c r="I752" s="77">
        <f t="shared" si="214"/>
        <v>328.94295833992959</v>
      </c>
      <c r="J752" s="77" t="str">
        <f t="shared" si="214"/>
        <v/>
      </c>
      <c r="K752" s="77" t="str">
        <f t="shared" si="214"/>
        <v/>
      </c>
      <c r="L752" s="77" t="str">
        <f t="shared" si="214"/>
        <v/>
      </c>
      <c r="M752" s="77" t="str">
        <f t="shared" si="214"/>
        <v/>
      </c>
      <c r="N752" s="77" t="str">
        <f t="shared" si="214"/>
        <v/>
      </c>
      <c r="O752" s="77" t="str">
        <f t="shared" si="214"/>
        <v/>
      </c>
      <c r="P752" s="77" t="str">
        <f t="shared" si="214"/>
        <v/>
      </c>
      <c r="Q752" s="77" t="str">
        <f t="shared" si="214"/>
        <v/>
      </c>
      <c r="R752" s="98">
        <f t="shared" si="212"/>
        <v>253.2893865726308</v>
      </c>
      <c r="S752" s="74">
        <f t="shared" si="202"/>
        <v>299575.93448970077</v>
      </c>
      <c r="T752" s="72">
        <f t="shared" si="210"/>
        <v>203598.64207407768</v>
      </c>
      <c r="U752" s="7">
        <f t="shared" si="211"/>
        <v>12.61012320193065</v>
      </c>
      <c r="V752" s="7">
        <f t="shared" si="211"/>
        <v>12.223905894059042</v>
      </c>
      <c r="W752" s="69">
        <f t="shared" si="203"/>
        <v>2744</v>
      </c>
      <c r="X752" s="64">
        <f t="shared" si="201"/>
        <v>6602.9010304536105</v>
      </c>
      <c r="Y752" s="7">
        <f t="shared" si="201"/>
        <v>13017.980959921795</v>
      </c>
      <c r="Z752" s="7">
        <f t="shared" si="201"/>
        <v>16972.999591561984</v>
      </c>
      <c r="AA752" s="7" t="str">
        <f t="shared" si="200"/>
        <v/>
      </c>
      <c r="AB752" s="7" t="str">
        <f t="shared" si="200"/>
        <v/>
      </c>
      <c r="AC752" s="7" t="str">
        <f t="shared" si="200"/>
        <v/>
      </c>
      <c r="AD752" s="7" t="str">
        <f t="shared" si="200"/>
        <v/>
      </c>
      <c r="AE752" s="7" t="str">
        <f t="shared" si="200"/>
        <v/>
      </c>
      <c r="AF752" s="7" t="str">
        <f t="shared" si="200"/>
        <v/>
      </c>
      <c r="AG752" s="7" t="str">
        <f t="shared" si="213"/>
        <v/>
      </c>
      <c r="AH752" s="7" t="str">
        <f t="shared" si="213"/>
        <v/>
      </c>
      <c r="AI752" s="7">
        <f t="shared" si="213"/>
        <v>21592.889368567903</v>
      </c>
      <c r="AJ752" s="69">
        <f t="shared" si="204"/>
        <v>58186.770950505292</v>
      </c>
      <c r="AK752" s="11">
        <f t="shared" si="205"/>
        <v>10.971413304626306</v>
      </c>
    </row>
    <row r="753" spans="1:37" hidden="1">
      <c r="A753" s="8">
        <v>750</v>
      </c>
      <c r="B753" s="8"/>
      <c r="C753">
        <f>②MSY管理基準値計算!C753</f>
        <v>7.446218359651488E-2</v>
      </c>
      <c r="D753" s="69">
        <f t="shared" si="206"/>
        <v>2745</v>
      </c>
      <c r="E753" s="5">
        <f>IF(①再生産関数フィット!$B$2="HS",$W$2*(T753+SQRT($W$3^2+(($W$4^2))/4)-SQRT((T753-$W$3)^2+(($W$4^2))/4)),IF(①再生産関数フィット!$B$2="BH",$W$2*T753/(1+$W$3*T753),$W$2*T753*EXP(-$W$3*T753)))</f>
        <v>1486.1767038516541</v>
      </c>
      <c r="F753" s="5">
        <f t="shared" ca="1" si="207"/>
        <v>252657.06016023475</v>
      </c>
      <c r="G753" s="76">
        <f t="shared" si="208"/>
        <v>1601.0650038807998</v>
      </c>
      <c r="H753" s="77">
        <f t="shared" si="214"/>
        <v>846.21952027485918</v>
      </c>
      <c r="I753" s="77">
        <f t="shared" si="214"/>
        <v>283.05676598855365</v>
      </c>
      <c r="J753" s="77" t="str">
        <f t="shared" si="214"/>
        <v/>
      </c>
      <c r="K753" s="77" t="str">
        <f t="shared" si="214"/>
        <v/>
      </c>
      <c r="L753" s="77" t="str">
        <f t="shared" si="214"/>
        <v/>
      </c>
      <c r="M753" s="77" t="str">
        <f t="shared" si="214"/>
        <v/>
      </c>
      <c r="N753" s="77" t="str">
        <f t="shared" si="214"/>
        <v/>
      </c>
      <c r="O753" s="77" t="str">
        <f t="shared" si="214"/>
        <v/>
      </c>
      <c r="P753" s="77" t="str">
        <f t="shared" si="214"/>
        <v/>
      </c>
      <c r="Q753" s="77" t="str">
        <f t="shared" si="214"/>
        <v/>
      </c>
      <c r="R753" s="98">
        <f t="shared" si="212"/>
        <v>251.4155549248249</v>
      </c>
      <c r="S753" s="74">
        <f t="shared" si="202"/>
        <v>309305.51923151873</v>
      </c>
      <c r="T753" s="72">
        <f t="shared" si="210"/>
        <v>202951.94306254375</v>
      </c>
      <c r="U753" s="7">
        <f t="shared" si="211"/>
        <v>12.642084802780099</v>
      </c>
      <c r="V753" s="7">
        <f t="shared" si="211"/>
        <v>12.220724496316032</v>
      </c>
      <c r="W753" s="69">
        <f t="shared" si="203"/>
        <v>2745</v>
      </c>
      <c r="X753" s="64">
        <f t="shared" si="201"/>
        <v>6577.9525082310829</v>
      </c>
      <c r="Y753" s="7">
        <f t="shared" si="201"/>
        <v>17380.002752872198</v>
      </c>
      <c r="Z753" s="7">
        <f t="shared" si="201"/>
        <v>14605.335824054308</v>
      </c>
      <c r="AA753" s="7" t="str">
        <f t="shared" si="200"/>
        <v/>
      </c>
      <c r="AB753" s="7" t="str">
        <f t="shared" si="200"/>
        <v/>
      </c>
      <c r="AC753" s="7" t="str">
        <f t="shared" si="200"/>
        <v/>
      </c>
      <c r="AD753" s="7" t="str">
        <f t="shared" si="200"/>
        <v/>
      </c>
      <c r="AE753" s="7" t="str">
        <f t="shared" si="200"/>
        <v/>
      </c>
      <c r="AF753" s="7" t="str">
        <f t="shared" si="200"/>
        <v/>
      </c>
      <c r="AG753" s="7" t="str">
        <f t="shared" si="213"/>
        <v/>
      </c>
      <c r="AH753" s="7" t="str">
        <f t="shared" si="213"/>
        <v/>
      </c>
      <c r="AI753" s="7">
        <f t="shared" si="213"/>
        <v>21433.145448722324</v>
      </c>
      <c r="AJ753" s="69">
        <f t="shared" si="204"/>
        <v>59996.436533879911</v>
      </c>
      <c r="AK753" s="11">
        <f t="shared" si="205"/>
        <v>11.002040448338516</v>
      </c>
    </row>
    <row r="754" spans="1:37" hidden="1">
      <c r="A754" s="8">
        <v>751</v>
      </c>
      <c r="B754" s="8"/>
      <c r="C754">
        <f>②MSY管理基準値計算!C754</f>
        <v>0.34874517857506304</v>
      </c>
      <c r="D754" s="69">
        <f t="shared" si="206"/>
        <v>2746</v>
      </c>
      <c r="E754" s="5">
        <f>IF(①再生産関数フィット!$B$2="HS",$W$2*(T754+SQRT($W$3^2+(($W$4^2))/4)-SQRT((T754-$W$3)^2+(($W$4^2))/4)),IF(①再生産関数フィット!$B$2="BH",$W$2*T754/(1+$W$3*T754),$W$2*T754*EXP(-$W$3*T754)))</f>
        <v>1486.1767038516541</v>
      </c>
      <c r="F754" s="5">
        <f t="shared" ca="1" si="207"/>
        <v>219570.4984387444</v>
      </c>
      <c r="G754" s="76">
        <f t="shared" si="208"/>
        <v>2106.3403918680433</v>
      </c>
      <c r="H754" s="77">
        <f t="shared" si="214"/>
        <v>843.02214893620942</v>
      </c>
      <c r="I754" s="77">
        <f t="shared" si="214"/>
        <v>377.90248635681809</v>
      </c>
      <c r="J754" s="77" t="str">
        <f t="shared" si="214"/>
        <v/>
      </c>
      <c r="K754" s="77" t="str">
        <f t="shared" si="214"/>
        <v/>
      </c>
      <c r="L754" s="77" t="str">
        <f t="shared" si="214"/>
        <v/>
      </c>
      <c r="M754" s="77" t="str">
        <f t="shared" si="214"/>
        <v/>
      </c>
      <c r="N754" s="77" t="str">
        <f t="shared" si="214"/>
        <v/>
      </c>
      <c r="O754" s="77" t="str">
        <f t="shared" si="214"/>
        <v/>
      </c>
      <c r="P754" s="77" t="str">
        <f t="shared" si="214"/>
        <v/>
      </c>
      <c r="Q754" s="77" t="str">
        <f t="shared" si="214"/>
        <v/>
      </c>
      <c r="R754" s="98">
        <f t="shared" si="212"/>
        <v>230.79215081150556</v>
      </c>
      <c r="S754" s="74">
        <f t="shared" si="202"/>
        <v>343174.41973878298</v>
      </c>
      <c r="T754" s="72">
        <f t="shared" si="210"/>
        <v>216769.69661725074</v>
      </c>
      <c r="U754" s="7">
        <f t="shared" si="211"/>
        <v>12.745994109257451</v>
      </c>
      <c r="V754" s="7">
        <f t="shared" si="211"/>
        <v>12.2865907630274</v>
      </c>
      <c r="W754" s="69">
        <f t="shared" si="203"/>
        <v>2746</v>
      </c>
      <c r="X754" s="64">
        <f t="shared" si="201"/>
        <v>8653.8691622719289</v>
      </c>
      <c r="Y754" s="7">
        <f t="shared" si="201"/>
        <v>17314.333832058794</v>
      </c>
      <c r="Z754" s="7">
        <f t="shared" si="201"/>
        <v>19499.243209079923</v>
      </c>
      <c r="AA754" s="7" t="str">
        <f t="shared" si="200"/>
        <v/>
      </c>
      <c r="AB754" s="7" t="str">
        <f t="shared" si="200"/>
        <v/>
      </c>
      <c r="AC754" s="7" t="str">
        <f t="shared" si="200"/>
        <v/>
      </c>
      <c r="AD754" s="7" t="str">
        <f t="shared" si="200"/>
        <v/>
      </c>
      <c r="AE754" s="7" t="str">
        <f t="shared" si="200"/>
        <v/>
      </c>
      <c r="AF754" s="7" t="str">
        <f t="shared" si="200"/>
        <v/>
      </c>
      <c r="AG754" s="7" t="str">
        <f t="shared" si="213"/>
        <v/>
      </c>
      <c r="AH754" s="7" t="str">
        <f t="shared" si="213"/>
        <v/>
      </c>
      <c r="AI754" s="7">
        <f t="shared" si="213"/>
        <v>19675.002758860832</v>
      </c>
      <c r="AJ754" s="69">
        <f t="shared" si="204"/>
        <v>65142.448962271475</v>
      </c>
      <c r="AK754" s="11">
        <f t="shared" si="205"/>
        <v>11.084331673491535</v>
      </c>
    </row>
    <row r="755" spans="1:37" hidden="1">
      <c r="A755" s="8">
        <v>752</v>
      </c>
      <c r="B755" s="8"/>
      <c r="C755">
        <f>②MSY管理基準値計算!C755</f>
        <v>0.22896934239454436</v>
      </c>
      <c r="D755" s="69">
        <f t="shared" si="206"/>
        <v>2747</v>
      </c>
      <c r="E755" s="5">
        <f>IF(①再生産関数フィット!$B$2="HS",$W$2*(T755+SQRT($W$3^2+(($W$4^2))/4)-SQRT((T755-$W$3)^2+(($W$4^2))/4)),IF(①再生産関数フィット!$B$2="BH",$W$2*T755/(1+$W$3*T755),$W$2*T755*EXP(-$W$3*T755)))</f>
        <v>1486.176703851655</v>
      </c>
      <c r="F755" s="5">
        <f t="shared" ca="1" si="207"/>
        <v>203598.64207407768</v>
      </c>
      <c r="G755" s="76">
        <f t="shared" si="208"/>
        <v>1868.5751602315986</v>
      </c>
      <c r="H755" s="77">
        <f t="shared" si="214"/>
        <v>1109.0690254547194</v>
      </c>
      <c r="I755" s="77">
        <f t="shared" si="214"/>
        <v>376.47461267896995</v>
      </c>
      <c r="J755" s="77" t="str">
        <f t="shared" si="214"/>
        <v/>
      </c>
      <c r="K755" s="77" t="str">
        <f t="shared" si="214"/>
        <v/>
      </c>
      <c r="L755" s="77" t="str">
        <f t="shared" si="214"/>
        <v/>
      </c>
      <c r="M755" s="77" t="str">
        <f t="shared" si="214"/>
        <v/>
      </c>
      <c r="N755" s="77" t="str">
        <f t="shared" si="214"/>
        <v/>
      </c>
      <c r="O755" s="77" t="str">
        <f t="shared" si="214"/>
        <v/>
      </c>
      <c r="P755" s="77" t="str">
        <f t="shared" si="214"/>
        <v/>
      </c>
      <c r="Q755" s="77" t="str">
        <f t="shared" si="214"/>
        <v/>
      </c>
      <c r="R755" s="98">
        <f t="shared" si="212"/>
        <v>262.84231942906206</v>
      </c>
      <c r="S755" s="74">
        <f t="shared" si="202"/>
        <v>372119.15125394252</v>
      </c>
      <c r="T755" s="72">
        <f t="shared" si="210"/>
        <v>241922.69357194265</v>
      </c>
      <c r="U755" s="7">
        <f t="shared" si="211"/>
        <v>12.826969381040225</v>
      </c>
      <c r="V755" s="7">
        <f t="shared" si="211"/>
        <v>12.396373506054603</v>
      </c>
      <c r="W755" s="69">
        <f t="shared" si="203"/>
        <v>2747</v>
      </c>
      <c r="X755" s="64">
        <f t="shared" si="201"/>
        <v>7677.0141326372041</v>
      </c>
      <c r="Y755" s="7">
        <f t="shared" si="201"/>
        <v>22778.51343971293</v>
      </c>
      <c r="Z755" s="7">
        <f t="shared" si="201"/>
        <v>19425.566911301041</v>
      </c>
      <c r="AA755" s="7" t="str">
        <f t="shared" si="200"/>
        <v/>
      </c>
      <c r="AB755" s="7" t="str">
        <f t="shared" si="200"/>
        <v/>
      </c>
      <c r="AC755" s="7" t="str">
        <f t="shared" si="200"/>
        <v/>
      </c>
      <c r="AD755" s="7" t="str">
        <f t="shared" si="200"/>
        <v/>
      </c>
      <c r="AE755" s="7" t="str">
        <f t="shared" si="200"/>
        <v/>
      </c>
      <c r="AF755" s="7" t="str">
        <f t="shared" si="200"/>
        <v/>
      </c>
      <c r="AG755" s="7" t="str">
        <f t="shared" si="213"/>
        <v/>
      </c>
      <c r="AH755" s="7" t="str">
        <f t="shared" si="213"/>
        <v/>
      </c>
      <c r="AI755" s="7">
        <f t="shared" si="213"/>
        <v>22407.27573155563</v>
      </c>
      <c r="AJ755" s="69">
        <f t="shared" si="204"/>
        <v>72288.370215206814</v>
      </c>
      <c r="AK755" s="11">
        <f t="shared" si="205"/>
        <v>11.188418540646918</v>
      </c>
    </row>
    <row r="756" spans="1:37" hidden="1">
      <c r="A756" s="8">
        <v>753</v>
      </c>
      <c r="B756" s="8"/>
      <c r="C756">
        <f>②MSY管理基準値計算!C756</f>
        <v>-0.25270625770965671</v>
      </c>
      <c r="D756" s="69">
        <f t="shared" si="206"/>
        <v>2748</v>
      </c>
      <c r="E756" s="5">
        <f>IF(①再生産関数フィット!$B$2="HS",$W$2*(T756+SQRT($W$3^2+(($W$4^2))/4)-SQRT((T756-$W$3)^2+(($W$4^2))/4)),IF(①再生産関数フィット!$B$2="BH",$W$2*T756/(1+$W$3*T756),$W$2*T756*EXP(-$W$3*T756)))</f>
        <v>1486.1767038516541</v>
      </c>
      <c r="F756" s="5">
        <f t="shared" ca="1" si="207"/>
        <v>202951.94306254375</v>
      </c>
      <c r="G756" s="76">
        <f t="shared" si="208"/>
        <v>1154.307496388662</v>
      </c>
      <c r="H756" s="77">
        <f t="shared" si="214"/>
        <v>983.87650920420867</v>
      </c>
      <c r="I756" s="77">
        <f t="shared" si="214"/>
        <v>495.28512663538885</v>
      </c>
      <c r="J756" s="77" t="str">
        <f t="shared" si="214"/>
        <v/>
      </c>
      <c r="K756" s="77" t="str">
        <f t="shared" si="214"/>
        <v/>
      </c>
      <c r="L756" s="77" t="str">
        <f t="shared" si="214"/>
        <v/>
      </c>
      <c r="M756" s="77" t="str">
        <f t="shared" si="214"/>
        <v/>
      </c>
      <c r="N756" s="77" t="str">
        <f t="shared" si="214"/>
        <v/>
      </c>
      <c r="O756" s="77" t="str">
        <f t="shared" si="214"/>
        <v/>
      </c>
      <c r="P756" s="77" t="str">
        <f t="shared" si="214"/>
        <v/>
      </c>
      <c r="Q756" s="77" t="str">
        <f t="shared" si="214"/>
        <v/>
      </c>
      <c r="R756" s="98">
        <f t="shared" si="212"/>
        <v>276.06542759646328</v>
      </c>
      <c r="S756" s="74">
        <f t="shared" si="202"/>
        <v>363380.39238876285</v>
      </c>
      <c r="T756" s="72">
        <f t="shared" si="210"/>
        <v>268014.2670730059</v>
      </c>
      <c r="U756" s="7">
        <f t="shared" si="211"/>
        <v>12.803205477486227</v>
      </c>
      <c r="V756" s="7">
        <f t="shared" si="211"/>
        <v>12.49879549342308</v>
      </c>
      <c r="W756" s="69">
        <f t="shared" si="203"/>
        <v>2748</v>
      </c>
      <c r="X756" s="64">
        <f t="shared" si="201"/>
        <v>4742.4557233686446</v>
      </c>
      <c r="Y756" s="7">
        <f t="shared" si="201"/>
        <v>20207.258316259689</v>
      </c>
      <c r="Z756" s="7">
        <f t="shared" si="201"/>
        <v>25556.024346938386</v>
      </c>
      <c r="AA756" s="7" t="str">
        <f t="shared" si="200"/>
        <v/>
      </c>
      <c r="AB756" s="7" t="str">
        <f t="shared" si="200"/>
        <v/>
      </c>
      <c r="AC756" s="7" t="str">
        <f t="shared" si="200"/>
        <v/>
      </c>
      <c r="AD756" s="7" t="str">
        <f t="shared" si="200"/>
        <v/>
      </c>
      <c r="AE756" s="7" t="str">
        <f t="shared" si="200"/>
        <v/>
      </c>
      <c r="AF756" s="7" t="str">
        <f t="shared" si="200"/>
        <v/>
      </c>
      <c r="AG756" s="7" t="str">
        <f t="shared" si="213"/>
        <v/>
      </c>
      <c r="AH756" s="7" t="str">
        <f t="shared" si="213"/>
        <v/>
      </c>
      <c r="AI756" s="7">
        <f t="shared" si="213"/>
        <v>23534.544092977583</v>
      </c>
      <c r="AJ756" s="69">
        <f t="shared" si="204"/>
        <v>74040.282479544301</v>
      </c>
      <c r="AK756" s="11">
        <f t="shared" si="205"/>
        <v>11.212364581909009</v>
      </c>
    </row>
    <row r="757" spans="1:37" hidden="1">
      <c r="A757" s="8">
        <v>754</v>
      </c>
      <c r="B757" s="8"/>
      <c r="C757">
        <f>②MSY管理基準値計算!C757</f>
        <v>-0.20768244531470434</v>
      </c>
      <c r="D757" s="69">
        <f t="shared" si="206"/>
        <v>2749</v>
      </c>
      <c r="E757" s="5">
        <f>IF(①再生産関数フィット!$B$2="HS",$W$2*(T757+SQRT($W$3^2+(($W$4^2))/4)-SQRT((T757-$W$3)^2+(($W$4^2))/4)),IF(①再生産関数フィット!$B$2="BH",$W$2*T757/(1+$W$3*T757),$W$2*T757*EXP(-$W$3*T757)))</f>
        <v>1486.1767038516541</v>
      </c>
      <c r="F757" s="5">
        <f t="shared" ca="1" si="207"/>
        <v>216769.69661725074</v>
      </c>
      <c r="G757" s="76">
        <f t="shared" si="208"/>
        <v>1207.4665524521281</v>
      </c>
      <c r="H757" s="77">
        <f t="shared" ref="H757:Q772" si="215">IF(H$2&lt;&gt;"",G756*EXP(-G$4-G$6*$S$6),"")</f>
        <v>607.78718151982912</v>
      </c>
      <c r="I757" s="77">
        <f t="shared" si="215"/>
        <v>439.37698219909947</v>
      </c>
      <c r="J757" s="77" t="str">
        <f t="shared" si="215"/>
        <v/>
      </c>
      <c r="K757" s="77" t="str">
        <f t="shared" si="215"/>
        <v/>
      </c>
      <c r="L757" s="77" t="str">
        <f t="shared" si="215"/>
        <v/>
      </c>
      <c r="M757" s="77" t="str">
        <f t="shared" si="215"/>
        <v/>
      </c>
      <c r="N757" s="77" t="str">
        <f t="shared" si="215"/>
        <v/>
      </c>
      <c r="O757" s="77" t="str">
        <f t="shared" si="215"/>
        <v/>
      </c>
      <c r="P757" s="77" t="str">
        <f t="shared" si="215"/>
        <v/>
      </c>
      <c r="Q757" s="77" t="str">
        <f t="shared" si="215"/>
        <v/>
      </c>
      <c r="R757" s="98">
        <f t="shared" si="212"/>
        <v>333.07927553028105</v>
      </c>
      <c r="S757" s="74">
        <f t="shared" si="202"/>
        <v>336704.21085736773</v>
      </c>
      <c r="T757" s="72">
        <f t="shared" si="210"/>
        <v>258016.18968329113</v>
      </c>
      <c r="U757" s="7">
        <f t="shared" si="211"/>
        <v>12.726960111329852</v>
      </c>
      <c r="V757" s="7">
        <f t="shared" si="211"/>
        <v>12.460777612645442</v>
      </c>
      <c r="W757" s="69">
        <f t="shared" si="203"/>
        <v>2749</v>
      </c>
      <c r="X757" s="64">
        <f t="shared" si="201"/>
        <v>4960.8589395530562</v>
      </c>
      <c r="Y757" s="7">
        <f t="shared" si="201"/>
        <v>12482.981820773883</v>
      </c>
      <c r="Z757" s="7">
        <f t="shared" si="201"/>
        <v>22671.241777124247</v>
      </c>
      <c r="AA757" s="7" t="str">
        <f t="shared" si="200"/>
        <v/>
      </c>
      <c r="AB757" s="7" t="str">
        <f t="shared" si="200"/>
        <v/>
      </c>
      <c r="AC757" s="7" t="str">
        <f t="shared" si="200"/>
        <v/>
      </c>
      <c r="AD757" s="7" t="str">
        <f t="shared" si="200"/>
        <v/>
      </c>
      <c r="AE757" s="7" t="str">
        <f t="shared" si="200"/>
        <v/>
      </c>
      <c r="AF757" s="7" t="str">
        <f t="shared" si="200"/>
        <v/>
      </c>
      <c r="AG757" s="7" t="str">
        <f t="shared" si="213"/>
        <v/>
      </c>
      <c r="AH757" s="7" t="str">
        <f t="shared" si="213"/>
        <v/>
      </c>
      <c r="AI757" s="7">
        <f t="shared" si="213"/>
        <v>28394.967688177312</v>
      </c>
      <c r="AJ757" s="69">
        <f t="shared" si="204"/>
        <v>68510.050225628496</v>
      </c>
      <c r="AK757" s="11">
        <f t="shared" si="205"/>
        <v>11.134735732110506</v>
      </c>
    </row>
    <row r="758" spans="1:37" hidden="1">
      <c r="A758" s="8">
        <v>755</v>
      </c>
      <c r="B758" s="8"/>
      <c r="C758">
        <f>②MSY管理基準値計算!C758</f>
        <v>0.25224087871627326</v>
      </c>
      <c r="D758" s="69">
        <f t="shared" si="206"/>
        <v>2750</v>
      </c>
      <c r="E758" s="5">
        <f>IF(①再生産関数フィット!$B$2="HS",$W$2*(T758+SQRT($W$3^2+(($W$4^2))/4)-SQRT((T758-$W$3)^2+(($W$4^2))/4)),IF(①再生産関数フィット!$B$2="BH",$W$2*T758/(1+$W$3*T758),$W$2*T758*EXP(-$W$3*T758)))</f>
        <v>1486.1767038516541</v>
      </c>
      <c r="F758" s="5">
        <f t="shared" ca="1" si="207"/>
        <v>241922.69357194265</v>
      </c>
      <c r="G758" s="76">
        <f t="shared" si="208"/>
        <v>1912.569699733004</v>
      </c>
      <c r="H758" s="77">
        <f t="shared" si="215"/>
        <v>635.77746396896077</v>
      </c>
      <c r="I758" s="77">
        <f t="shared" si="215"/>
        <v>271.42400000125588</v>
      </c>
      <c r="J758" s="77" t="str">
        <f t="shared" si="215"/>
        <v/>
      </c>
      <c r="K758" s="77" t="str">
        <f t="shared" si="215"/>
        <v/>
      </c>
      <c r="L758" s="77" t="str">
        <f t="shared" si="215"/>
        <v/>
      </c>
      <c r="M758" s="77" t="str">
        <f t="shared" si="215"/>
        <v/>
      </c>
      <c r="N758" s="77" t="str">
        <f t="shared" si="215"/>
        <v/>
      </c>
      <c r="O758" s="77" t="str">
        <f t="shared" si="215"/>
        <v/>
      </c>
      <c r="P758" s="77" t="str">
        <f t="shared" si="215"/>
        <v/>
      </c>
      <c r="Q758" s="77" t="str">
        <f t="shared" si="215"/>
        <v/>
      </c>
      <c r="R758" s="98">
        <f t="shared" si="212"/>
        <v>333.55673278740954</v>
      </c>
      <c r="S758" s="74">
        <f t="shared" si="202"/>
        <v>329259.61284572072</v>
      </c>
      <c r="T758" s="72">
        <f t="shared" si="210"/>
        <v>220967.95165795251</v>
      </c>
      <c r="U758" s="7">
        <f t="shared" si="211"/>
        <v>12.704601815369823</v>
      </c>
      <c r="V758" s="7">
        <f t="shared" si="211"/>
        <v>12.305772954861794</v>
      </c>
      <c r="W758" s="69">
        <f t="shared" si="203"/>
        <v>2750</v>
      </c>
      <c r="X758" s="64">
        <f t="shared" si="201"/>
        <v>7857.7650645233452</v>
      </c>
      <c r="Y758" s="7">
        <f t="shared" si="201"/>
        <v>13057.857694426111</v>
      </c>
      <c r="Z758" s="7">
        <f t="shared" si="201"/>
        <v>14005.101262574186</v>
      </c>
      <c r="AA758" s="7" t="str">
        <f t="shared" si="200"/>
        <v/>
      </c>
      <c r="AB758" s="7" t="str">
        <f t="shared" si="200"/>
        <v/>
      </c>
      <c r="AC758" s="7" t="str">
        <f t="shared" si="200"/>
        <v/>
      </c>
      <c r="AD758" s="7" t="str">
        <f t="shared" si="200"/>
        <v/>
      </c>
      <c r="AE758" s="7" t="str">
        <f t="shared" si="200"/>
        <v/>
      </c>
      <c r="AF758" s="7" t="str">
        <f t="shared" si="200"/>
        <v/>
      </c>
      <c r="AG758" s="7" t="str">
        <f t="shared" si="213"/>
        <v/>
      </c>
      <c r="AH758" s="7" t="str">
        <f t="shared" si="213"/>
        <v/>
      </c>
      <c r="AI758" s="7">
        <f t="shared" si="213"/>
        <v>28435.67086121942</v>
      </c>
      <c r="AJ758" s="69">
        <f t="shared" si="204"/>
        <v>63356.394882743058</v>
      </c>
      <c r="AK758" s="11">
        <f t="shared" si="205"/>
        <v>11.056531125922895</v>
      </c>
    </row>
    <row r="759" spans="1:37" hidden="1">
      <c r="A759" s="8">
        <v>756</v>
      </c>
      <c r="B759" s="8"/>
      <c r="C759">
        <f>②MSY管理基準値計算!C759</f>
        <v>0.13551880493239807</v>
      </c>
      <c r="D759" s="69">
        <f t="shared" si="206"/>
        <v>2751</v>
      </c>
      <c r="E759" s="5">
        <f>IF(①再生産関数フィット!$B$2="HS",$W$2*(T759+SQRT($W$3^2+(($W$4^2))/4)-SQRT((T759-$W$3)^2+(($W$4^2))/4)),IF(①再生産関数フィット!$B$2="BH",$W$2*T759/(1+$W$3*T759),$W$2*T759*EXP(-$W$3*T759)))</f>
        <v>1486.1767038516541</v>
      </c>
      <c r="F759" s="5">
        <f t="shared" ca="1" si="207"/>
        <v>268014.2670730059</v>
      </c>
      <c r="G759" s="76">
        <f t="shared" si="208"/>
        <v>1701.8666134011467</v>
      </c>
      <c r="H759" s="77">
        <f t="shared" si="215"/>
        <v>1007.0413220894043</v>
      </c>
      <c r="I759" s="77">
        <f t="shared" si="215"/>
        <v>283.92382667497856</v>
      </c>
      <c r="J759" s="77" t="str">
        <f t="shared" si="215"/>
        <v/>
      </c>
      <c r="K759" s="77" t="str">
        <f t="shared" si="215"/>
        <v/>
      </c>
      <c r="L759" s="77" t="str">
        <f t="shared" si="215"/>
        <v/>
      </c>
      <c r="M759" s="77" t="str">
        <f t="shared" si="215"/>
        <v/>
      </c>
      <c r="N759" s="77" t="str">
        <f t="shared" si="215"/>
        <v/>
      </c>
      <c r="O759" s="77" t="str">
        <f t="shared" si="215"/>
        <v/>
      </c>
      <c r="P759" s="77" t="str">
        <f t="shared" si="215"/>
        <v/>
      </c>
      <c r="Q759" s="77" t="str">
        <f t="shared" si="215"/>
        <v/>
      </c>
      <c r="R759" s="98">
        <f t="shared" si="212"/>
        <v>261.23860685845636</v>
      </c>
      <c r="S759" s="74">
        <f t="shared" si="202"/>
        <v>333351.94748644478</v>
      </c>
      <c r="T759" s="72">
        <f t="shared" si="210"/>
        <v>214925.21684592869</v>
      </c>
      <c r="U759" s="7">
        <f t="shared" si="211"/>
        <v>12.716954110196367</v>
      </c>
      <c r="V759" s="7">
        <f t="shared" si="211"/>
        <v>12.278045417979806</v>
      </c>
      <c r="W759" s="69">
        <f t="shared" si="203"/>
        <v>2751</v>
      </c>
      <c r="X759" s="64">
        <f t="shared" si="201"/>
        <v>6992.0944690951901</v>
      </c>
      <c r="Y759" s="7">
        <f t="shared" si="201"/>
        <v>20683.026721582813</v>
      </c>
      <c r="Z759" s="7">
        <f t="shared" si="201"/>
        <v>14650.074950712678</v>
      </c>
      <c r="AA759" s="7" t="str">
        <f t="shared" si="200"/>
        <v/>
      </c>
      <c r="AB759" s="7" t="str">
        <f t="shared" si="200"/>
        <v/>
      </c>
      <c r="AC759" s="7" t="str">
        <f t="shared" si="200"/>
        <v/>
      </c>
      <c r="AD759" s="7" t="str">
        <f t="shared" si="200"/>
        <v/>
      </c>
      <c r="AE759" s="7" t="str">
        <f t="shared" si="200"/>
        <v/>
      </c>
      <c r="AF759" s="7" t="str">
        <f t="shared" si="200"/>
        <v/>
      </c>
      <c r="AG759" s="7" t="str">
        <f t="shared" si="213"/>
        <v/>
      </c>
      <c r="AH759" s="7" t="str">
        <f t="shared" si="213"/>
        <v/>
      </c>
      <c r="AI759" s="7">
        <f t="shared" si="213"/>
        <v>22270.559430155688</v>
      </c>
      <c r="AJ759" s="69">
        <f t="shared" si="204"/>
        <v>64595.755571546368</v>
      </c>
      <c r="AK759" s="11">
        <f t="shared" si="205"/>
        <v>11.075903984385306</v>
      </c>
    </row>
    <row r="760" spans="1:37" hidden="1">
      <c r="A760" s="8">
        <v>757</v>
      </c>
      <c r="B760" s="8"/>
      <c r="C760">
        <f>②MSY管理基準値計算!C760</f>
        <v>-0.28082373121314208</v>
      </c>
      <c r="D760" s="69">
        <f t="shared" si="206"/>
        <v>2752</v>
      </c>
      <c r="E760" s="5">
        <f>IF(①再生産関数フィット!$B$2="HS",$W$2*(T760+SQRT($W$3^2+(($W$4^2))/4)-SQRT((T760-$W$3)^2+(($W$4^2))/4)),IF(①再生産関数フィット!$B$2="BH",$W$2*T760/(1+$W$3*T760),$W$2*T760*EXP(-$W$3*T760)))</f>
        <v>1486.176703851655</v>
      </c>
      <c r="F760" s="5">
        <f t="shared" ca="1" si="207"/>
        <v>258016.18968329113</v>
      </c>
      <c r="G760" s="76">
        <f t="shared" si="208"/>
        <v>1122.3033325511497</v>
      </c>
      <c r="H760" s="77">
        <f t="shared" si="215"/>
        <v>896.09806357308833</v>
      </c>
      <c r="I760" s="77">
        <f t="shared" si="215"/>
        <v>449.72186337421402</v>
      </c>
      <c r="J760" s="77" t="str">
        <f t="shared" si="215"/>
        <v/>
      </c>
      <c r="K760" s="77" t="str">
        <f t="shared" si="215"/>
        <v/>
      </c>
      <c r="L760" s="77" t="str">
        <f t="shared" si="215"/>
        <v/>
      </c>
      <c r="M760" s="77" t="str">
        <f t="shared" si="215"/>
        <v/>
      </c>
      <c r="N760" s="77" t="str">
        <f t="shared" si="215"/>
        <v/>
      </c>
      <c r="O760" s="77" t="str">
        <f t="shared" si="215"/>
        <v/>
      </c>
      <c r="P760" s="77" t="str">
        <f t="shared" si="215"/>
        <v/>
      </c>
      <c r="Q760" s="77" t="str">
        <f t="shared" si="215"/>
        <v/>
      </c>
      <c r="R760" s="98">
        <f t="shared" si="212"/>
        <v>235.40828150239662</v>
      </c>
      <c r="S760" s="74">
        <f t="shared" si="202"/>
        <v>327393.11520633474</v>
      </c>
      <c r="T760" s="72">
        <f t="shared" si="210"/>
        <v>237696.07872563435</v>
      </c>
      <c r="U760" s="7">
        <f t="shared" si="211"/>
        <v>12.698916915006357</v>
      </c>
      <c r="V760" s="7">
        <f t="shared" si="211"/>
        <v>12.378748156475293</v>
      </c>
      <c r="W760" s="69">
        <f t="shared" si="203"/>
        <v>2752</v>
      </c>
      <c r="X760" s="64">
        <f t="shared" si="201"/>
        <v>4610.9670771996753</v>
      </c>
      <c r="Y760" s="7">
        <f t="shared" si="201"/>
        <v>18404.428683806647</v>
      </c>
      <c r="Z760" s="7">
        <f t="shared" si="201"/>
        <v>23205.02327178244</v>
      </c>
      <c r="AA760" s="7" t="str">
        <f t="shared" si="200"/>
        <v/>
      </c>
      <c r="AB760" s="7" t="str">
        <f t="shared" si="200"/>
        <v/>
      </c>
      <c r="AC760" s="7" t="str">
        <f t="shared" si="200"/>
        <v/>
      </c>
      <c r="AD760" s="7" t="str">
        <f t="shared" si="200"/>
        <v/>
      </c>
      <c r="AE760" s="7" t="str">
        <f t="shared" si="200"/>
        <v/>
      </c>
      <c r="AF760" s="7" t="str">
        <f t="shared" si="200"/>
        <v/>
      </c>
      <c r="AG760" s="7" t="str">
        <f t="shared" si="213"/>
        <v/>
      </c>
      <c r="AH760" s="7" t="str">
        <f t="shared" si="213"/>
        <v/>
      </c>
      <c r="AI760" s="7">
        <f t="shared" si="213"/>
        <v>20068.527338267872</v>
      </c>
      <c r="AJ760" s="69">
        <f t="shared" si="204"/>
        <v>66288.946371056634</v>
      </c>
      <c r="AK760" s="11">
        <f t="shared" si="205"/>
        <v>11.101778440872536</v>
      </c>
    </row>
    <row r="761" spans="1:37" hidden="1">
      <c r="A761" s="8">
        <v>758</v>
      </c>
      <c r="B761" s="8"/>
      <c r="C761">
        <f>②MSY管理基準値計算!C761</f>
        <v>0.13626076506422433</v>
      </c>
      <c r="D761" s="69">
        <f t="shared" si="206"/>
        <v>2753</v>
      </c>
      <c r="E761" s="5">
        <f>IF(①再生産関数フィット!$B$2="HS",$W$2*(T761+SQRT($W$3^2+(($W$4^2))/4)-SQRT((T761-$W$3)^2+(($W$4^2))/4)),IF(①再生産関数フィット!$B$2="BH",$W$2*T761/(1+$W$3*T761),$W$2*T761*EXP(-$W$3*T761)))</f>
        <v>1486.176703851655</v>
      </c>
      <c r="F761" s="5">
        <f t="shared" ca="1" si="207"/>
        <v>220967.95165795251</v>
      </c>
      <c r="G761" s="76">
        <f t="shared" si="208"/>
        <v>1703.1297991367546</v>
      </c>
      <c r="H761" s="77">
        <f t="shared" si="215"/>
        <v>590.93576142894642</v>
      </c>
      <c r="I761" s="77">
        <f t="shared" si="215"/>
        <v>400.17711495689412</v>
      </c>
      <c r="J761" s="77" t="str">
        <f t="shared" si="215"/>
        <v/>
      </c>
      <c r="K761" s="77" t="str">
        <f t="shared" si="215"/>
        <v/>
      </c>
      <c r="L761" s="77" t="str">
        <f t="shared" si="215"/>
        <v/>
      </c>
      <c r="M761" s="77" t="str">
        <f t="shared" si="215"/>
        <v/>
      </c>
      <c r="N761" s="77" t="str">
        <f t="shared" si="215"/>
        <v/>
      </c>
      <c r="O761" s="77" t="str">
        <f t="shared" si="215"/>
        <v/>
      </c>
      <c r="P761" s="77" t="str">
        <f t="shared" si="215"/>
        <v/>
      </c>
      <c r="Q761" s="77" t="str">
        <f t="shared" si="215"/>
        <v/>
      </c>
      <c r="R761" s="98">
        <f t="shared" si="212"/>
        <v>295.84817311334291</v>
      </c>
      <c r="S761" s="74">
        <f t="shared" si="202"/>
        <v>331681.81033152074</v>
      </c>
      <c r="T761" s="72">
        <f t="shared" si="210"/>
        <v>234009.83029460328</v>
      </c>
      <c r="U761" s="7">
        <f t="shared" si="211"/>
        <v>12.711931385721284</v>
      </c>
      <c r="V761" s="7">
        <f t="shared" si="211"/>
        <v>12.363118403263448</v>
      </c>
      <c r="W761" s="69">
        <f t="shared" si="203"/>
        <v>2753</v>
      </c>
      <c r="X761" s="64">
        <f t="shared" si="201"/>
        <v>6997.2842494962133</v>
      </c>
      <c r="Y761" s="7">
        <f t="shared" si="201"/>
        <v>12136.880459895066</v>
      </c>
      <c r="Z761" s="7">
        <f t="shared" si="201"/>
        <v>20648.583094752714</v>
      </c>
      <c r="AA761" s="7" t="str">
        <f t="shared" si="200"/>
        <v/>
      </c>
      <c r="AB761" s="7" t="str">
        <f t="shared" si="200"/>
        <v/>
      </c>
      <c r="AC761" s="7" t="str">
        <f t="shared" si="200"/>
        <v/>
      </c>
      <c r="AD761" s="7" t="str">
        <f t="shared" si="200"/>
        <v/>
      </c>
      <c r="AE761" s="7" t="str">
        <f t="shared" si="200"/>
        <v/>
      </c>
      <c r="AF761" s="7" t="str">
        <f t="shared" si="200"/>
        <v/>
      </c>
      <c r="AG761" s="7" t="str">
        <f t="shared" si="213"/>
        <v/>
      </c>
      <c r="AH761" s="7" t="str">
        <f t="shared" si="213"/>
        <v/>
      </c>
      <c r="AI761" s="7">
        <f t="shared" si="213"/>
        <v>25221.020739838681</v>
      </c>
      <c r="AJ761" s="69">
        <f t="shared" si="204"/>
        <v>65003.768543982675</v>
      </c>
      <c r="AK761" s="11">
        <f t="shared" si="205"/>
        <v>11.082200524796871</v>
      </c>
    </row>
    <row r="762" spans="1:37" hidden="1">
      <c r="A762" s="8">
        <v>759</v>
      </c>
      <c r="B762" s="8"/>
      <c r="C762">
        <f>②MSY管理基準値計算!C762</f>
        <v>5.0971707069236982E-2</v>
      </c>
      <c r="D762" s="69">
        <f t="shared" si="206"/>
        <v>2754</v>
      </c>
      <c r="E762" s="5">
        <f>IF(①再生産関数フィット!$B$2="HS",$W$2*(T762+SQRT($W$3^2+(($W$4^2))/4)-SQRT((T762-$W$3)^2+(($W$4^2))/4)),IF(①再生産関数フィット!$B$2="BH",$W$2*T762/(1+$W$3*T762),$W$2*T762*EXP(-$W$3*T762)))</f>
        <v>1486.1767038516541</v>
      </c>
      <c r="F762" s="5">
        <f t="shared" ca="1" si="207"/>
        <v>214925.21684592869</v>
      </c>
      <c r="G762" s="76">
        <f t="shared" si="208"/>
        <v>1563.8935211702064</v>
      </c>
      <c r="H762" s="77">
        <f t="shared" si="215"/>
        <v>896.76317932463905</v>
      </c>
      <c r="I762" s="77">
        <f t="shared" si="215"/>
        <v>263.89853716518309</v>
      </c>
      <c r="J762" s="77" t="str">
        <f t="shared" si="215"/>
        <v/>
      </c>
      <c r="K762" s="77" t="str">
        <f t="shared" si="215"/>
        <v/>
      </c>
      <c r="L762" s="77" t="str">
        <f t="shared" si="215"/>
        <v/>
      </c>
      <c r="M762" s="77" t="str">
        <f t="shared" si="215"/>
        <v/>
      </c>
      <c r="N762" s="77" t="str">
        <f t="shared" si="215"/>
        <v/>
      </c>
      <c r="O762" s="77" t="str">
        <f t="shared" si="215"/>
        <v/>
      </c>
      <c r="P762" s="77" t="str">
        <f t="shared" si="215"/>
        <v/>
      </c>
      <c r="Q762" s="77" t="str">
        <f t="shared" si="215"/>
        <v/>
      </c>
      <c r="R762" s="98">
        <f t="shared" si="212"/>
        <v>300.55283869220625</v>
      </c>
      <c r="S762" s="74">
        <f t="shared" si="202"/>
        <v>327138.80103030265</v>
      </c>
      <c r="T762" s="72">
        <f t="shared" si="210"/>
        <v>219744.90121726244</v>
      </c>
      <c r="U762" s="7">
        <f t="shared" si="211"/>
        <v>12.698139827800917</v>
      </c>
      <c r="V762" s="7">
        <f t="shared" si="211"/>
        <v>12.300222612626417</v>
      </c>
      <c r="W762" s="69">
        <f t="shared" si="203"/>
        <v>2754</v>
      </c>
      <c r="X762" s="64">
        <f t="shared" si="201"/>
        <v>6425.2340068971916</v>
      </c>
      <c r="Y762" s="7">
        <f t="shared" si="201"/>
        <v>18418.089103255701</v>
      </c>
      <c r="Z762" s="7">
        <f t="shared" si="201"/>
        <v>13616.79783669272</v>
      </c>
      <c r="AA762" s="7" t="str">
        <f t="shared" si="200"/>
        <v/>
      </c>
      <c r="AB762" s="7" t="str">
        <f t="shared" si="200"/>
        <v/>
      </c>
      <c r="AC762" s="7" t="str">
        <f t="shared" si="200"/>
        <v/>
      </c>
      <c r="AD762" s="7" t="str">
        <f t="shared" si="200"/>
        <v/>
      </c>
      <c r="AE762" s="7" t="str">
        <f t="shared" si="200"/>
        <v/>
      </c>
      <c r="AF762" s="7" t="str">
        <f t="shared" si="200"/>
        <v/>
      </c>
      <c r="AG762" s="7" t="str">
        <f t="shared" si="213"/>
        <v/>
      </c>
      <c r="AH762" s="7" t="str">
        <f t="shared" si="213"/>
        <v/>
      </c>
      <c r="AI762" s="7">
        <f t="shared" si="213"/>
        <v>25622.092907666669</v>
      </c>
      <c r="AJ762" s="69">
        <f t="shared" si="204"/>
        <v>64082.213854512287</v>
      </c>
      <c r="AK762" s="11">
        <f t="shared" si="205"/>
        <v>11.067922129436852</v>
      </c>
    </row>
    <row r="763" spans="1:37" hidden="1">
      <c r="A763" s="8">
        <v>760</v>
      </c>
      <c r="B763" s="8"/>
      <c r="C763">
        <f>②MSY管理基準値計算!C763</f>
        <v>2.7669356460683005E-2</v>
      </c>
      <c r="D763" s="69">
        <f t="shared" si="206"/>
        <v>2755</v>
      </c>
      <c r="E763" s="5">
        <f>IF(①再生産関数フィット!$B$2="HS",$W$2*(T763+SQRT($W$3^2+(($W$4^2))/4)-SQRT((T763-$W$3)^2+(($W$4^2))/4)),IF(①再生産関数フィット!$B$2="BH",$W$2*T763/(1+$W$3*T763),$W$2*T763*EXP(-$W$3*T763)))</f>
        <v>1486.1767038516541</v>
      </c>
      <c r="F763" s="5">
        <f t="shared" ca="1" si="207"/>
        <v>237696.07872563435</v>
      </c>
      <c r="G763" s="76">
        <f t="shared" si="208"/>
        <v>1527.8724438495924</v>
      </c>
      <c r="H763" s="77">
        <f t="shared" si="215"/>
        <v>823.44993721596461</v>
      </c>
      <c r="I763" s="77">
        <f t="shared" si="215"/>
        <v>400.47414059882738</v>
      </c>
      <c r="J763" s="77" t="str">
        <f t="shared" si="215"/>
        <v/>
      </c>
      <c r="K763" s="77" t="str">
        <f t="shared" si="215"/>
        <v/>
      </c>
      <c r="L763" s="77" t="str">
        <f t="shared" si="215"/>
        <v/>
      </c>
      <c r="M763" s="77" t="str">
        <f t="shared" si="215"/>
        <v/>
      </c>
      <c r="N763" s="77" t="str">
        <f t="shared" si="215"/>
        <v/>
      </c>
      <c r="O763" s="77" t="str">
        <f t="shared" si="215"/>
        <v/>
      </c>
      <c r="P763" s="77" t="str">
        <f t="shared" si="215"/>
        <v/>
      </c>
      <c r="Q763" s="77" t="str">
        <f t="shared" si="215"/>
        <v/>
      </c>
      <c r="R763" s="98">
        <f t="shared" si="212"/>
        <v>243.73749952105248</v>
      </c>
      <c r="S763" s="74">
        <f t="shared" si="202"/>
        <v>328189.19363131042</v>
      </c>
      <c r="T763" s="72">
        <f t="shared" si="210"/>
        <v>225901.79901652847</v>
      </c>
      <c r="U763" s="7">
        <f t="shared" si="211"/>
        <v>12.701345530926977</v>
      </c>
      <c r="V763" s="7">
        <f t="shared" si="211"/>
        <v>12.327855666198303</v>
      </c>
      <c r="W763" s="69">
        <f t="shared" si="203"/>
        <v>2755</v>
      </c>
      <c r="X763" s="64">
        <f t="shared" si="201"/>
        <v>6277.241929538689</v>
      </c>
      <c r="Y763" s="7">
        <f t="shared" si="201"/>
        <v>16912.351739436817</v>
      </c>
      <c r="Z763" s="7">
        <f t="shared" si="201"/>
        <v>20663.909205166081</v>
      </c>
      <c r="AA763" s="7" t="str">
        <f t="shared" si="200"/>
        <v/>
      </c>
      <c r="AB763" s="7" t="str">
        <f t="shared" si="200"/>
        <v/>
      </c>
      <c r="AC763" s="7" t="str">
        <f t="shared" si="200"/>
        <v/>
      </c>
      <c r="AD763" s="7" t="str">
        <f t="shared" si="200"/>
        <v/>
      </c>
      <c r="AE763" s="7" t="str">
        <f t="shared" si="200"/>
        <v/>
      </c>
      <c r="AF763" s="7" t="str">
        <f t="shared" si="200"/>
        <v/>
      </c>
      <c r="AG763" s="7" t="str">
        <f t="shared" si="213"/>
        <v/>
      </c>
      <c r="AH763" s="7" t="str">
        <f t="shared" si="213"/>
        <v/>
      </c>
      <c r="AI763" s="7">
        <f t="shared" si="213"/>
        <v>20778.592160316566</v>
      </c>
      <c r="AJ763" s="69">
        <f t="shared" si="204"/>
        <v>64632.095034458151</v>
      </c>
      <c r="AK763" s="11">
        <f t="shared" si="205"/>
        <v>11.076466393551739</v>
      </c>
    </row>
    <row r="764" spans="1:37" hidden="1">
      <c r="A764" s="8">
        <v>761</v>
      </c>
      <c r="B764" s="8"/>
      <c r="C764">
        <f>②MSY管理基準値計算!C764</f>
        <v>-3.7078499983636895E-2</v>
      </c>
      <c r="D764" s="69">
        <f t="shared" si="206"/>
        <v>2756</v>
      </c>
      <c r="E764" s="5">
        <f>IF(①再生産関数フィット!$B$2="HS",$W$2*(T764+SQRT($W$3^2+(($W$4^2))/4)-SQRT((T764-$W$3)^2+(($W$4^2))/4)),IF(①再生産関数フィット!$B$2="BH",$W$2*T764/(1+$W$3*T764),$W$2*T764*EXP(-$W$3*T764)))</f>
        <v>1486.1767038516541</v>
      </c>
      <c r="F764" s="5">
        <f t="shared" ca="1" si="207"/>
        <v>234009.83029460328</v>
      </c>
      <c r="G764" s="76">
        <f t="shared" si="208"/>
        <v>1432.0805996973813</v>
      </c>
      <c r="H764" s="77">
        <f t="shared" si="215"/>
        <v>804.48345806851194</v>
      </c>
      <c r="I764" s="77">
        <f t="shared" si="215"/>
        <v>367.73410587740125</v>
      </c>
      <c r="J764" s="77" t="str">
        <f t="shared" si="215"/>
        <v/>
      </c>
      <c r="K764" s="77" t="str">
        <f t="shared" si="215"/>
        <v/>
      </c>
      <c r="L764" s="77" t="str">
        <f t="shared" si="215"/>
        <v/>
      </c>
      <c r="M764" s="77" t="str">
        <f t="shared" si="215"/>
        <v/>
      </c>
      <c r="N764" s="77" t="str">
        <f t="shared" si="215"/>
        <v/>
      </c>
      <c r="O764" s="77" t="str">
        <f t="shared" si="215"/>
        <v/>
      </c>
      <c r="P764" s="77" t="str">
        <f t="shared" si="215"/>
        <v/>
      </c>
      <c r="Q764" s="77" t="str">
        <f t="shared" si="215"/>
        <v/>
      </c>
      <c r="R764" s="98">
        <f t="shared" si="212"/>
        <v>278.17902664630401</v>
      </c>
      <c r="S764" s="74">
        <f t="shared" si="202"/>
        <v>328018.44427214429</v>
      </c>
      <c r="T764" s="72">
        <f t="shared" si="210"/>
        <v>230511.04738082341</v>
      </c>
      <c r="U764" s="7">
        <f t="shared" si="211"/>
        <v>12.700825118322316</v>
      </c>
      <c r="V764" s="7">
        <f t="shared" si="211"/>
        <v>12.348054068169786</v>
      </c>
      <c r="W764" s="69">
        <f t="shared" si="203"/>
        <v>2756</v>
      </c>
      <c r="X764" s="64">
        <f t="shared" si="201"/>
        <v>5883.6825175336853</v>
      </c>
      <c r="Y764" s="7">
        <f t="shared" si="201"/>
        <v>16522.810430240886</v>
      </c>
      <c r="Z764" s="7">
        <f t="shared" si="201"/>
        <v>18974.568905076012</v>
      </c>
      <c r="AA764" s="7" t="str">
        <f t="shared" si="200"/>
        <v/>
      </c>
      <c r="AB764" s="7" t="str">
        <f t="shared" si="200"/>
        <v/>
      </c>
      <c r="AC764" s="7" t="str">
        <f t="shared" si="200"/>
        <v/>
      </c>
      <c r="AD764" s="7" t="str">
        <f t="shared" si="200"/>
        <v/>
      </c>
      <c r="AE764" s="7" t="str">
        <f t="shared" si="200"/>
        <v/>
      </c>
      <c r="AF764" s="7" t="str">
        <f t="shared" si="200"/>
        <v/>
      </c>
      <c r="AG764" s="7" t="str">
        <f t="shared" si="213"/>
        <v/>
      </c>
      <c r="AH764" s="7" t="str">
        <f t="shared" si="213"/>
        <v/>
      </c>
      <c r="AI764" s="7">
        <f t="shared" si="213"/>
        <v>23714.728154656117</v>
      </c>
      <c r="AJ764" s="69">
        <f t="shared" si="204"/>
        <v>65095.790007506701</v>
      </c>
      <c r="AK764" s="11">
        <f t="shared" si="205"/>
        <v>11.083615156481937</v>
      </c>
    </row>
    <row r="765" spans="1:37" hidden="1">
      <c r="A765" s="8">
        <v>762</v>
      </c>
      <c r="B765" s="8"/>
      <c r="C765">
        <f>②MSY管理基準値計算!C765</f>
        <v>6.615574700472511E-2</v>
      </c>
      <c r="D765" s="69">
        <f t="shared" si="206"/>
        <v>2757</v>
      </c>
      <c r="E765" s="5">
        <f>IF(①再生産関数フィット!$B$2="HS",$W$2*(T765+SQRT($W$3^2+(($W$4^2))/4)-SQRT((T765-$W$3)^2+(($W$4^2))/4)),IF(①再生産関数フィット!$B$2="BH",$W$2*T765/(1+$W$3*T765),$W$2*T765*EXP(-$W$3*T765)))</f>
        <v>1486.176703851655</v>
      </c>
      <c r="F765" s="5">
        <f t="shared" ca="1" si="207"/>
        <v>219744.90121726244</v>
      </c>
      <c r="G765" s="76">
        <f t="shared" si="208"/>
        <v>1587.8209405825758</v>
      </c>
      <c r="H765" s="77">
        <f t="shared" si="215"/>
        <v>754.04537709614715</v>
      </c>
      <c r="I765" s="77">
        <f t="shared" si="215"/>
        <v>359.26410553407538</v>
      </c>
      <c r="J765" s="77" t="str">
        <f t="shared" si="215"/>
        <v/>
      </c>
      <c r="K765" s="77" t="str">
        <f t="shared" si="215"/>
        <v/>
      </c>
      <c r="L765" s="77" t="str">
        <f t="shared" si="215"/>
        <v/>
      </c>
      <c r="M765" s="77" t="str">
        <f t="shared" si="215"/>
        <v/>
      </c>
      <c r="N765" s="77" t="str">
        <f t="shared" si="215"/>
        <v/>
      </c>
      <c r="O765" s="77" t="str">
        <f t="shared" si="215"/>
        <v/>
      </c>
      <c r="P765" s="77" t="str">
        <f t="shared" si="215"/>
        <v/>
      </c>
      <c r="Q765" s="77" t="str">
        <f t="shared" si="215"/>
        <v/>
      </c>
      <c r="R765" s="98">
        <f t="shared" si="212"/>
        <v>278.91375335918076</v>
      </c>
      <c r="S765" s="74">
        <f t="shared" si="202"/>
        <v>327535.34588224377</v>
      </c>
      <c r="T765" s="72">
        <f t="shared" si="210"/>
        <v>226320.23940413338</v>
      </c>
      <c r="U765" s="7">
        <f t="shared" si="211"/>
        <v>12.699351254591809</v>
      </c>
      <c r="V765" s="7">
        <f t="shared" si="211"/>
        <v>12.329706263787426</v>
      </c>
      <c r="W765" s="69">
        <f t="shared" si="203"/>
        <v>2757</v>
      </c>
      <c r="X765" s="64">
        <f t="shared" si="201"/>
        <v>6523.5394649251839</v>
      </c>
      <c r="Y765" s="7">
        <f t="shared" si="201"/>
        <v>15486.892485610444</v>
      </c>
      <c r="Z765" s="7">
        <f t="shared" si="201"/>
        <v>18537.528656233731</v>
      </c>
      <c r="AA765" s="7" t="str">
        <f t="shared" si="200"/>
        <v/>
      </c>
      <c r="AB765" s="7" t="str">
        <f t="shared" si="200"/>
        <v/>
      </c>
      <c r="AC765" s="7" t="str">
        <f t="shared" si="200"/>
        <v/>
      </c>
      <c r="AD765" s="7" t="str">
        <f t="shared" si="200"/>
        <v/>
      </c>
      <c r="AE765" s="7" t="str">
        <f t="shared" si="200"/>
        <v/>
      </c>
      <c r="AF765" s="7" t="str">
        <f t="shared" si="200"/>
        <v/>
      </c>
      <c r="AG765" s="7" t="str">
        <f t="shared" si="213"/>
        <v/>
      </c>
      <c r="AH765" s="7" t="str">
        <f t="shared" si="213"/>
        <v/>
      </c>
      <c r="AI765" s="7">
        <f t="shared" si="213"/>
        <v>23777.363517479462</v>
      </c>
      <c r="AJ765" s="69">
        <f t="shared" si="204"/>
        <v>64325.324124248822</v>
      </c>
      <c r="AK765" s="11">
        <f t="shared" si="205"/>
        <v>11.07170867599071</v>
      </c>
    </row>
    <row r="766" spans="1:37" hidden="1">
      <c r="A766" s="8">
        <v>763</v>
      </c>
      <c r="B766" s="8"/>
      <c r="C766">
        <f>②MSY管理基準値計算!C766</f>
        <v>9.3488902479809816E-2</v>
      </c>
      <c r="D766" s="69">
        <f t="shared" si="206"/>
        <v>2758</v>
      </c>
      <c r="E766" s="5">
        <f>IF(①再生産関数フィット!$B$2="HS",$W$2*(T766+SQRT($W$3^2+(($W$4^2))/4)-SQRT((T766-$W$3)^2+(($W$4^2))/4)),IF(①再生産関数フィット!$B$2="BH",$W$2*T766/(1+$W$3*T766),$W$2*T766*EXP(-$W$3*T766)))</f>
        <v>1486.1767038516541</v>
      </c>
      <c r="F766" s="5">
        <f t="shared" ca="1" si="207"/>
        <v>225901.79901652847</v>
      </c>
      <c r="G766" s="76">
        <f t="shared" si="208"/>
        <v>1631.8196700157207</v>
      </c>
      <c r="H766" s="77">
        <f t="shared" si="215"/>
        <v>836.04864150506</v>
      </c>
      <c r="I766" s="77">
        <f t="shared" si="215"/>
        <v>336.73960007202686</v>
      </c>
      <c r="J766" s="77" t="str">
        <f t="shared" si="215"/>
        <v/>
      </c>
      <c r="K766" s="77" t="str">
        <f t="shared" si="215"/>
        <v/>
      </c>
      <c r="L766" s="77" t="str">
        <f t="shared" si="215"/>
        <v/>
      </c>
      <c r="M766" s="77" t="str">
        <f t="shared" si="215"/>
        <v/>
      </c>
      <c r="N766" s="77" t="str">
        <f t="shared" si="215"/>
        <v/>
      </c>
      <c r="O766" s="77" t="str">
        <f t="shared" si="215"/>
        <v/>
      </c>
      <c r="P766" s="77" t="str">
        <f t="shared" si="215"/>
        <v/>
      </c>
      <c r="Q766" s="77" t="str">
        <f t="shared" si="215"/>
        <v/>
      </c>
      <c r="R766" s="98">
        <f t="shared" si="212"/>
        <v>275.57356085821829</v>
      </c>
      <c r="S766" s="74">
        <f t="shared" si="202"/>
        <v>331045.71209382394</v>
      </c>
      <c r="T766" s="72">
        <f t="shared" si="210"/>
        <v>223970.49321794213</v>
      </c>
      <c r="U766" s="7">
        <f t="shared" si="211"/>
        <v>12.710011747826348</v>
      </c>
      <c r="V766" s="7">
        <f t="shared" si="211"/>
        <v>12.319269595454838</v>
      </c>
      <c r="W766" s="69">
        <f t="shared" si="203"/>
        <v>2758</v>
      </c>
      <c r="X766" s="64">
        <f t="shared" si="201"/>
        <v>6704.3076110855291</v>
      </c>
      <c r="Y766" s="7">
        <f t="shared" si="201"/>
        <v>17171.109083105726</v>
      </c>
      <c r="Z766" s="7">
        <f t="shared" si="201"/>
        <v>17375.295471681387</v>
      </c>
      <c r="AA766" s="7" t="str">
        <f t="shared" si="200"/>
        <v/>
      </c>
      <c r="AB766" s="7" t="str">
        <f t="shared" si="200"/>
        <v/>
      </c>
      <c r="AC766" s="7" t="str">
        <f t="shared" si="200"/>
        <v/>
      </c>
      <c r="AD766" s="7" t="str">
        <f t="shared" si="200"/>
        <v/>
      </c>
      <c r="AE766" s="7" t="str">
        <f t="shared" si="200"/>
        <v/>
      </c>
      <c r="AF766" s="7" t="str">
        <f t="shared" si="200"/>
        <v/>
      </c>
      <c r="AG766" s="7" t="str">
        <f t="shared" si="213"/>
        <v/>
      </c>
      <c r="AH766" s="7" t="str">
        <f t="shared" si="213"/>
        <v/>
      </c>
      <c r="AI766" s="7">
        <f t="shared" si="213"/>
        <v>23492.612513424574</v>
      </c>
      <c r="AJ766" s="69">
        <f t="shared" si="204"/>
        <v>64743.324679297213</v>
      </c>
      <c r="AK766" s="11">
        <f t="shared" si="205"/>
        <v>11.07818588049123</v>
      </c>
    </row>
    <row r="767" spans="1:37" hidden="1">
      <c r="A767" s="8">
        <v>764</v>
      </c>
      <c r="B767" s="8"/>
      <c r="C767">
        <f>②MSY管理基準値計算!C767</f>
        <v>-7.5147077907934345E-2</v>
      </c>
      <c r="D767" s="69">
        <f t="shared" si="206"/>
        <v>2759</v>
      </c>
      <c r="E767" s="5">
        <f>IF(①再生産関数フィット!$B$2="HS",$W$2*(T767+SQRT($W$3^2+(($W$4^2))/4)-SQRT((T767-$W$3)^2+(($W$4^2))/4)),IF(①再生産関数フィット!$B$2="BH",$W$2*T767/(1+$W$3*T767),$W$2*T767*EXP(-$W$3*T767)))</f>
        <v>1486.1767038516541</v>
      </c>
      <c r="F767" s="5">
        <f t="shared" ca="1" si="207"/>
        <v>230511.04738082341</v>
      </c>
      <c r="G767" s="76">
        <f t="shared" si="208"/>
        <v>1378.5879817838695</v>
      </c>
      <c r="H767" s="77">
        <f t="shared" si="215"/>
        <v>859.21566055006201</v>
      </c>
      <c r="I767" s="77">
        <f t="shared" si="215"/>
        <v>373.36040208264245</v>
      </c>
      <c r="J767" s="77" t="str">
        <f t="shared" si="215"/>
        <v/>
      </c>
      <c r="K767" s="77" t="str">
        <f t="shared" si="215"/>
        <v/>
      </c>
      <c r="L767" s="77" t="str">
        <f t="shared" si="215"/>
        <v/>
      </c>
      <c r="M767" s="77" t="str">
        <f t="shared" si="215"/>
        <v/>
      </c>
      <c r="N767" s="77" t="str">
        <f t="shared" si="215"/>
        <v/>
      </c>
      <c r="O767" s="77" t="str">
        <f t="shared" si="215"/>
        <v/>
      </c>
      <c r="P767" s="77" t="str">
        <f t="shared" si="215"/>
        <v/>
      </c>
      <c r="Q767" s="77" t="str">
        <f t="shared" si="215"/>
        <v/>
      </c>
      <c r="R767" s="98">
        <f t="shared" si="212"/>
        <v>264.4048453992549</v>
      </c>
      <c r="S767" s="74">
        <f t="shared" si="202"/>
        <v>327411.81905708555</v>
      </c>
      <c r="T767" s="72">
        <f t="shared" si="210"/>
        <v>229307.51675822772</v>
      </c>
      <c r="U767" s="7">
        <f t="shared" si="211"/>
        <v>12.69897404301434</v>
      </c>
      <c r="V767" s="7">
        <f t="shared" si="211"/>
        <v>12.342819249635467</v>
      </c>
      <c r="W767" s="69">
        <f t="shared" si="203"/>
        <v>2759</v>
      </c>
      <c r="X767" s="64">
        <f t="shared" si="201"/>
        <v>5663.9088672926673</v>
      </c>
      <c r="Y767" s="7">
        <f t="shared" si="201"/>
        <v>17646.922799441643</v>
      </c>
      <c r="Z767" s="7">
        <f t="shared" si="201"/>
        <v>19264.877971655515</v>
      </c>
      <c r="AA767" s="7" t="str">
        <f t="shared" si="200"/>
        <v/>
      </c>
      <c r="AB767" s="7" t="str">
        <f t="shared" si="200"/>
        <v/>
      </c>
      <c r="AC767" s="7" t="str">
        <f t="shared" si="200"/>
        <v/>
      </c>
      <c r="AD767" s="7" t="str">
        <f t="shared" ref="AD767:AI823" si="216">IF(M767&lt;&gt;"",IF($J$1="Baranov",M$10/(M$4+M$10)*(1-EXP(-M$4-M$10))*M767*M$3,M767*M$3*(1-EXP(-M$10))*EXP(-M$4/2)),"")</f>
        <v/>
      </c>
      <c r="AE767" s="7" t="str">
        <f t="shared" si="216"/>
        <v/>
      </c>
      <c r="AF767" s="7" t="str">
        <f t="shared" si="216"/>
        <v/>
      </c>
      <c r="AG767" s="7" t="str">
        <f t="shared" si="213"/>
        <v/>
      </c>
      <c r="AH767" s="7" t="str">
        <f t="shared" si="213"/>
        <v/>
      </c>
      <c r="AI767" s="7">
        <f t="shared" si="213"/>
        <v>22540.480880284646</v>
      </c>
      <c r="AJ767" s="69">
        <f t="shared" si="204"/>
        <v>65116.19051867447</v>
      </c>
      <c r="AK767" s="11">
        <f t="shared" si="205"/>
        <v>11.08392849955916</v>
      </c>
    </row>
    <row r="768" spans="1:37" hidden="1">
      <c r="A768" s="8">
        <v>765</v>
      </c>
      <c r="B768" s="8"/>
      <c r="C768">
        <f>②MSY管理基準値計算!C768</f>
        <v>-0.28281986438372986</v>
      </c>
      <c r="D768" s="69">
        <f t="shared" si="206"/>
        <v>2760</v>
      </c>
      <c r="E768" s="5">
        <f>IF(①再生産関数フィット!$B$2="HS",$W$2*(T768+SQRT($W$3^2+(($W$4^2))/4)-SQRT((T768-$W$3)^2+(($W$4^2))/4)),IF(①再生産関数フィット!$B$2="BH",$W$2*T768/(1+$W$3*T768),$W$2*T768*EXP(-$W$3*T768)))</f>
        <v>1486.1767038516541</v>
      </c>
      <c r="F768" s="5">
        <f t="shared" ca="1" si="207"/>
        <v>226320.23940413338</v>
      </c>
      <c r="G768" s="76">
        <f t="shared" si="208"/>
        <v>1120.0653000901284</v>
      </c>
      <c r="H768" s="77">
        <f t="shared" si="215"/>
        <v>725.87946153596306</v>
      </c>
      <c r="I768" s="77">
        <f t="shared" si="215"/>
        <v>383.70626847879743</v>
      </c>
      <c r="J768" s="77" t="str">
        <f t="shared" si="215"/>
        <v/>
      </c>
      <c r="K768" s="77" t="str">
        <f t="shared" si="215"/>
        <v/>
      </c>
      <c r="L768" s="77" t="str">
        <f t="shared" si="215"/>
        <v/>
      </c>
      <c r="M768" s="77" t="str">
        <f t="shared" si="215"/>
        <v/>
      </c>
      <c r="N768" s="77" t="str">
        <f t="shared" si="215"/>
        <v/>
      </c>
      <c r="O768" s="77" t="str">
        <f t="shared" si="215"/>
        <v/>
      </c>
      <c r="P768" s="77" t="str">
        <f t="shared" si="215"/>
        <v/>
      </c>
      <c r="Q768" s="77" t="str">
        <f t="shared" si="215"/>
        <v/>
      </c>
      <c r="R768" s="98">
        <f t="shared" si="212"/>
        <v>275.39538984477059</v>
      </c>
      <c r="S768" s="74">
        <f t="shared" si="202"/>
        <v>310293.24804833764</v>
      </c>
      <c r="T768" s="72">
        <f t="shared" si="210"/>
        <v>229196.66296793439</v>
      </c>
      <c r="U768" s="7">
        <f t="shared" si="211"/>
        <v>12.645273090768013</v>
      </c>
      <c r="V768" s="7">
        <f t="shared" si="211"/>
        <v>12.342335704240005</v>
      </c>
      <c r="W768" s="69">
        <f t="shared" si="203"/>
        <v>2760</v>
      </c>
      <c r="X768" s="64">
        <f t="shared" si="201"/>
        <v>4601.7721530680546</v>
      </c>
      <c r="Y768" s="7">
        <f t="shared" si="201"/>
        <v>14908.409387260072</v>
      </c>
      <c r="Z768" s="7">
        <f t="shared" si="201"/>
        <v>19798.710302350461</v>
      </c>
      <c r="AA768" s="7" t="str">
        <f t="shared" si="201"/>
        <v/>
      </c>
      <c r="AB768" s="7" t="str">
        <f t="shared" si="201"/>
        <v/>
      </c>
      <c r="AC768" s="7" t="str">
        <f t="shared" si="201"/>
        <v/>
      </c>
      <c r="AD768" s="7" t="str">
        <f t="shared" si="216"/>
        <v/>
      </c>
      <c r="AE768" s="7" t="str">
        <f t="shared" si="216"/>
        <v/>
      </c>
      <c r="AF768" s="7" t="str">
        <f t="shared" si="216"/>
        <v/>
      </c>
      <c r="AG768" s="7" t="str">
        <f t="shared" si="213"/>
        <v/>
      </c>
      <c r="AH768" s="7" t="str">
        <f t="shared" si="213"/>
        <v/>
      </c>
      <c r="AI768" s="7">
        <f t="shared" si="213"/>
        <v>23477.423456219614</v>
      </c>
      <c r="AJ768" s="69">
        <f t="shared" si="204"/>
        <v>62786.315298898196</v>
      </c>
      <c r="AK768" s="11">
        <f t="shared" si="205"/>
        <v>11.047492419457406</v>
      </c>
    </row>
    <row r="769" spans="1:37" hidden="1">
      <c r="A769" s="8">
        <v>766</v>
      </c>
      <c r="B769" s="8"/>
      <c r="C769">
        <f>②MSY管理基準値計算!C769</f>
        <v>-0.18584880175542909</v>
      </c>
      <c r="D769" s="69">
        <f t="shared" si="206"/>
        <v>2761</v>
      </c>
      <c r="E769" s="5">
        <f>IF(①再生産関数フィット!$B$2="HS",$W$2*(T769+SQRT($W$3^2+(($W$4^2))/4)-SQRT((T769-$W$3)^2+(($W$4^2))/4)),IF(①再生産関数フィット!$B$2="BH",$W$2*T769/(1+$W$3*T769),$W$2*T769*EXP(-$W$3*T769)))</f>
        <v>1486.1767038516541</v>
      </c>
      <c r="F769" s="5">
        <f t="shared" ca="1" si="207"/>
        <v>223970.49321794213</v>
      </c>
      <c r="G769" s="76">
        <f t="shared" si="208"/>
        <v>1234.1198573354916</v>
      </c>
      <c r="H769" s="77">
        <f t="shared" si="215"/>
        <v>589.75735147675459</v>
      </c>
      <c r="I769" s="77">
        <f t="shared" si="215"/>
        <v>324.16133962578647</v>
      </c>
      <c r="J769" s="77" t="str">
        <f t="shared" si="215"/>
        <v/>
      </c>
      <c r="K769" s="77" t="str">
        <f t="shared" si="215"/>
        <v/>
      </c>
      <c r="L769" s="77" t="str">
        <f t="shared" si="215"/>
        <v/>
      </c>
      <c r="M769" s="77" t="str">
        <f t="shared" si="215"/>
        <v/>
      </c>
      <c r="N769" s="77" t="str">
        <f t="shared" si="215"/>
        <v/>
      </c>
      <c r="O769" s="77" t="str">
        <f t="shared" si="215"/>
        <v/>
      </c>
      <c r="P769" s="77" t="str">
        <f t="shared" si="215"/>
        <v/>
      </c>
      <c r="Q769" s="77" t="str">
        <f t="shared" si="215"/>
        <v/>
      </c>
      <c r="R769" s="98">
        <f t="shared" si="212"/>
        <v>284.60873159525045</v>
      </c>
      <c r="S769" s="74">
        <f t="shared" si="202"/>
        <v>291048.95556122117</v>
      </c>
      <c r="T769" s="72">
        <f t="shared" si="210"/>
        <v>212196.29369396379</v>
      </c>
      <c r="U769" s="7">
        <f t="shared" si="211"/>
        <v>12.581246764173329</v>
      </c>
      <c r="V769" s="7">
        <f t="shared" si="211"/>
        <v>12.265267038911295</v>
      </c>
      <c r="W769" s="69">
        <f t="shared" si="203"/>
        <v>2761</v>
      </c>
      <c r="X769" s="64">
        <f t="shared" si="201"/>
        <v>5070.3636587775736</v>
      </c>
      <c r="Y769" s="7">
        <f t="shared" si="201"/>
        <v>12112.677794129977</v>
      </c>
      <c r="Z769" s="7">
        <f t="shared" si="201"/>
        <v>16726.274709862926</v>
      </c>
      <c r="AA769" s="7" t="str">
        <f t="shared" si="201"/>
        <v/>
      </c>
      <c r="AB769" s="7" t="str">
        <f t="shared" si="201"/>
        <v/>
      </c>
      <c r="AC769" s="7" t="str">
        <f t="shared" si="201"/>
        <v/>
      </c>
      <c r="AD769" s="7" t="str">
        <f t="shared" si="216"/>
        <v/>
      </c>
      <c r="AE769" s="7" t="str">
        <f t="shared" si="216"/>
        <v/>
      </c>
      <c r="AF769" s="7" t="str">
        <f t="shared" si="216"/>
        <v/>
      </c>
      <c r="AG769" s="7" t="str">
        <f t="shared" si="213"/>
        <v/>
      </c>
      <c r="AH769" s="7" t="str">
        <f t="shared" si="213"/>
        <v/>
      </c>
      <c r="AI769" s="7">
        <f t="shared" si="213"/>
        <v>24262.859718768548</v>
      </c>
      <c r="AJ769" s="69">
        <f t="shared" si="204"/>
        <v>58172.17588153902</v>
      </c>
      <c r="AK769" s="11">
        <f t="shared" si="205"/>
        <v>10.971162441767193</v>
      </c>
    </row>
    <row r="770" spans="1:37" hidden="1">
      <c r="A770" s="8">
        <v>767</v>
      </c>
      <c r="B770" s="8"/>
      <c r="C770">
        <f>②MSY管理基準値計算!C770</f>
        <v>-8.8978870374993635E-2</v>
      </c>
      <c r="D770" s="69">
        <f t="shared" si="206"/>
        <v>2762</v>
      </c>
      <c r="E770" s="5">
        <f>IF(①再生産関数フィット!$B$2="HS",$W$2*(T770+SQRT($W$3^2+(($W$4^2))/4)-SQRT((T770-$W$3)^2+(($W$4^2))/4)),IF(①再生産関数フィット!$B$2="BH",$W$2*T770/(1+$W$3*T770),$W$2*T770*EXP(-$W$3*T770)))</f>
        <v>1486.1767038516541</v>
      </c>
      <c r="F770" s="5">
        <f t="shared" ca="1" si="207"/>
        <v>229307.51675822772</v>
      </c>
      <c r="G770" s="76">
        <f t="shared" si="208"/>
        <v>1359.6509076784612</v>
      </c>
      <c r="H770" s="77">
        <f t="shared" si="215"/>
        <v>649.81145153633747</v>
      </c>
      <c r="I770" s="77">
        <f t="shared" si="215"/>
        <v>263.37228594997094</v>
      </c>
      <c r="J770" s="77" t="str">
        <f t="shared" si="215"/>
        <v/>
      </c>
      <c r="K770" s="77" t="str">
        <f t="shared" si="215"/>
        <v/>
      </c>
      <c r="L770" s="77" t="str">
        <f t="shared" si="215"/>
        <v/>
      </c>
      <c r="M770" s="77" t="str">
        <f t="shared" si="215"/>
        <v/>
      </c>
      <c r="N770" s="77" t="str">
        <f t="shared" si="215"/>
        <v/>
      </c>
      <c r="O770" s="77" t="str">
        <f t="shared" si="215"/>
        <v/>
      </c>
      <c r="P770" s="77" t="str">
        <f t="shared" si="215"/>
        <v/>
      </c>
      <c r="Q770" s="77" t="str">
        <f t="shared" si="215"/>
        <v/>
      </c>
      <c r="R770" s="98">
        <f t="shared" si="212"/>
        <v>262.87489284135847</v>
      </c>
      <c r="S770" s="74">
        <f t="shared" si="202"/>
        <v>279835.2665089817</v>
      </c>
      <c r="T770" s="72">
        <f t="shared" si="210"/>
        <v>192958.65762502642</v>
      </c>
      <c r="U770" s="7">
        <f t="shared" si="211"/>
        <v>12.541956375118595</v>
      </c>
      <c r="V770" s="7">
        <f t="shared" si="211"/>
        <v>12.170231235744202</v>
      </c>
      <c r="W770" s="69">
        <f t="shared" si="203"/>
        <v>2762</v>
      </c>
      <c r="X770" s="64">
        <f t="shared" si="201"/>
        <v>5586.1061710821505</v>
      </c>
      <c r="Y770" s="7">
        <f t="shared" si="201"/>
        <v>13346.093473335533</v>
      </c>
      <c r="Z770" s="7">
        <f t="shared" si="201"/>
        <v>13589.644005201901</v>
      </c>
      <c r="AA770" s="7" t="str">
        <f t="shared" si="201"/>
        <v/>
      </c>
      <c r="AB770" s="7" t="str">
        <f t="shared" si="201"/>
        <v/>
      </c>
      <c r="AC770" s="7" t="str">
        <f t="shared" si="201"/>
        <v/>
      </c>
      <c r="AD770" s="7" t="str">
        <f t="shared" si="216"/>
        <v/>
      </c>
      <c r="AE770" s="7" t="str">
        <f t="shared" si="216"/>
        <v/>
      </c>
      <c r="AF770" s="7" t="str">
        <f t="shared" si="216"/>
        <v/>
      </c>
      <c r="AG770" s="7" t="str">
        <f t="shared" si="213"/>
        <v/>
      </c>
      <c r="AH770" s="7" t="str">
        <f t="shared" si="213"/>
        <v/>
      </c>
      <c r="AI770" s="7">
        <f t="shared" si="213"/>
        <v>22410.052610988245</v>
      </c>
      <c r="AJ770" s="69">
        <f t="shared" si="204"/>
        <v>54931.896260607828</v>
      </c>
      <c r="AK770" s="11">
        <f t="shared" si="205"/>
        <v>10.913849447142743</v>
      </c>
    </row>
    <row r="771" spans="1:37" hidden="1">
      <c r="A771" s="8">
        <v>768</v>
      </c>
      <c r="B771" s="8"/>
      <c r="C771">
        <f>②MSY管理基準値計算!C771</f>
        <v>-6.9230048590546614E-2</v>
      </c>
      <c r="D771" s="69">
        <f t="shared" si="206"/>
        <v>2763</v>
      </c>
      <c r="E771" s="5">
        <f>IF(①再生産関数フィット!$B$2="HS",$W$2*(T771+SQRT($W$3^2+(($W$4^2))/4)-SQRT((T771-$W$3)^2+(($W$4^2))/4)),IF(①再生産関数フィット!$B$2="BH",$W$2*T771/(1+$W$3*T771),$W$2*T771*EXP(-$W$3*T771)))</f>
        <v>1486.1767038516541</v>
      </c>
      <c r="F771" s="5">
        <f t="shared" ca="1" si="207"/>
        <v>229196.66296793439</v>
      </c>
      <c r="G771" s="76">
        <f t="shared" si="208"/>
        <v>1386.7693079923506</v>
      </c>
      <c r="H771" s="77">
        <f t="shared" si="215"/>
        <v>715.90836550412814</v>
      </c>
      <c r="I771" s="77">
        <f t="shared" si="215"/>
        <v>290.19108790937986</v>
      </c>
      <c r="J771" s="77" t="str">
        <f t="shared" si="215"/>
        <v/>
      </c>
      <c r="K771" s="77" t="str">
        <f t="shared" si="215"/>
        <v/>
      </c>
      <c r="L771" s="77" t="str">
        <f t="shared" si="215"/>
        <v/>
      </c>
      <c r="M771" s="77" t="str">
        <f t="shared" si="215"/>
        <v/>
      </c>
      <c r="N771" s="77" t="str">
        <f t="shared" si="215"/>
        <v/>
      </c>
      <c r="O771" s="77" t="str">
        <f t="shared" si="215"/>
        <v/>
      </c>
      <c r="P771" s="77" t="str">
        <f t="shared" si="215"/>
        <v/>
      </c>
      <c r="Q771" s="77" t="str">
        <f t="shared" si="215"/>
        <v/>
      </c>
      <c r="R771" s="98">
        <f t="shared" si="212"/>
        <v>227.2404266776272</v>
      </c>
      <c r="S771" s="74">
        <f t="shared" si="202"/>
        <v>280156.92122676253</v>
      </c>
      <c r="T771" s="72">
        <f t="shared" si="210"/>
        <v>188890.73063186213</v>
      </c>
      <c r="U771" s="7">
        <f t="shared" si="211"/>
        <v>12.543105158120213</v>
      </c>
      <c r="V771" s="7">
        <f t="shared" si="211"/>
        <v>12.148923982046666</v>
      </c>
      <c r="W771" s="69">
        <f t="shared" si="203"/>
        <v>2763</v>
      </c>
      <c r="X771" s="64">
        <f t="shared" si="201"/>
        <v>5697.5217281841924</v>
      </c>
      <c r="Y771" s="7">
        <f t="shared" si="201"/>
        <v>14703.618937110501</v>
      </c>
      <c r="Z771" s="7">
        <f t="shared" si="201"/>
        <v>14973.456922190475</v>
      </c>
      <c r="AA771" s="7" t="str">
        <f t="shared" si="201"/>
        <v/>
      </c>
      <c r="AB771" s="7" t="str">
        <f t="shared" si="201"/>
        <v/>
      </c>
      <c r="AC771" s="7" t="str">
        <f t="shared" si="201"/>
        <v/>
      </c>
      <c r="AD771" s="7" t="str">
        <f t="shared" si="216"/>
        <v/>
      </c>
      <c r="AE771" s="7" t="str">
        <f t="shared" si="216"/>
        <v/>
      </c>
      <c r="AF771" s="7" t="str">
        <f t="shared" si="216"/>
        <v/>
      </c>
      <c r="AG771" s="7" t="str">
        <f t="shared" si="213"/>
        <v/>
      </c>
      <c r="AH771" s="7" t="str">
        <f t="shared" si="213"/>
        <v/>
      </c>
      <c r="AI771" s="7">
        <f t="shared" si="213"/>
        <v>19372.218708852808</v>
      </c>
      <c r="AJ771" s="69">
        <f t="shared" si="204"/>
        <v>54746.81629633798</v>
      </c>
      <c r="AK771" s="11">
        <f t="shared" si="205"/>
        <v>10.910474496149405</v>
      </c>
    </row>
    <row r="772" spans="1:37" hidden="1">
      <c r="A772" s="8">
        <v>769</v>
      </c>
      <c r="B772" s="8"/>
      <c r="C772">
        <f>②MSY管理基準値計算!C772</f>
        <v>-0.16420207474514203</v>
      </c>
      <c r="D772" s="69">
        <f t="shared" si="206"/>
        <v>2764</v>
      </c>
      <c r="E772" s="5">
        <f>IF(①再生産関数フィット!$B$2="HS",$W$2*(T772+SQRT($W$3^2+(($W$4^2))/4)-SQRT((T772-$W$3)^2+(($W$4^2))/4)),IF(①再生産関数フィット!$B$2="BH",$W$2*T772/(1+$W$3*T772),$W$2*T772*EXP(-$W$3*T772)))</f>
        <v>1486.1767038516541</v>
      </c>
      <c r="F772" s="5">
        <f t="shared" ca="1" si="207"/>
        <v>212196.29369396379</v>
      </c>
      <c r="G772" s="76">
        <f t="shared" si="208"/>
        <v>1261.1257530829016</v>
      </c>
      <c r="H772" s="77">
        <f t="shared" si="215"/>
        <v>730.18724365892763</v>
      </c>
      <c r="I772" s="77">
        <f t="shared" si="215"/>
        <v>319.70847380095995</v>
      </c>
      <c r="J772" s="77" t="str">
        <f t="shared" si="215"/>
        <v/>
      </c>
      <c r="K772" s="77" t="str">
        <f t="shared" si="215"/>
        <v/>
      </c>
      <c r="L772" s="77" t="str">
        <f t="shared" si="215"/>
        <v/>
      </c>
      <c r="M772" s="77" t="str">
        <f t="shared" si="215"/>
        <v/>
      </c>
      <c r="N772" s="77" t="str">
        <f t="shared" si="215"/>
        <v/>
      </c>
      <c r="O772" s="77" t="str">
        <f t="shared" si="215"/>
        <v/>
      </c>
      <c r="P772" s="77" t="str">
        <f t="shared" si="215"/>
        <v/>
      </c>
      <c r="Q772" s="77" t="str">
        <f t="shared" si="215"/>
        <v/>
      </c>
      <c r="R772" s="98">
        <f t="shared" si="212"/>
        <v>223.43370737161979</v>
      </c>
      <c r="S772" s="74">
        <f t="shared" si="202"/>
        <v>281901.51226464519</v>
      </c>
      <c r="T772" s="72">
        <f t="shared" si="210"/>
        <v>194947.11995838268</v>
      </c>
      <c r="U772" s="7">
        <f t="shared" si="211"/>
        <v>12.54931304163072</v>
      </c>
      <c r="V772" s="7">
        <f t="shared" si="211"/>
        <v>12.180483621069419</v>
      </c>
      <c r="W772" s="69">
        <f t="shared" si="203"/>
        <v>2764</v>
      </c>
      <c r="X772" s="64">
        <f t="shared" si="201"/>
        <v>5181.3169924886442</v>
      </c>
      <c r="Y772" s="7">
        <f t="shared" si="201"/>
        <v>14996.884379105664</v>
      </c>
      <c r="Z772" s="7">
        <f t="shared" si="201"/>
        <v>16496.513020457929</v>
      </c>
      <c r="AA772" s="7" t="str">
        <f t="shared" si="201"/>
        <v/>
      </c>
      <c r="AB772" s="7" t="str">
        <f t="shared" si="201"/>
        <v/>
      </c>
      <c r="AC772" s="7" t="str">
        <f t="shared" si="201"/>
        <v/>
      </c>
      <c r="AD772" s="7" t="str">
        <f t="shared" si="216"/>
        <v/>
      </c>
      <c r="AE772" s="7" t="str">
        <f t="shared" si="216"/>
        <v/>
      </c>
      <c r="AF772" s="7" t="str">
        <f t="shared" si="216"/>
        <v/>
      </c>
      <c r="AG772" s="7" t="str">
        <f t="shared" si="213"/>
        <v/>
      </c>
      <c r="AH772" s="7" t="str">
        <f t="shared" si="213"/>
        <v/>
      </c>
      <c r="AI772" s="7">
        <f t="shared" si="213"/>
        <v>19047.696351465209</v>
      </c>
      <c r="AJ772" s="69">
        <f t="shared" si="204"/>
        <v>55722.410743517445</v>
      </c>
      <c r="AK772" s="11">
        <f t="shared" si="205"/>
        <v>10.928137692275797</v>
      </c>
    </row>
    <row r="773" spans="1:37" hidden="1">
      <c r="A773" s="8">
        <v>770</v>
      </c>
      <c r="B773" s="8"/>
      <c r="C773">
        <f>②MSY管理基準値計算!C773</f>
        <v>5.7920868421787855E-2</v>
      </c>
      <c r="D773" s="69">
        <f t="shared" si="206"/>
        <v>2765</v>
      </c>
      <c r="E773" s="5">
        <f>IF(①再生産関数フィット!$B$2="HS",$W$2*(T773+SQRT($W$3^2+(($W$4^2))/4)-SQRT((T773-$W$3)^2+(($W$4^2))/4)),IF(①再生産関数フィット!$B$2="BH",$W$2*T773/(1+$W$3*T773),$W$2*T773*EXP(-$W$3*T773)))</f>
        <v>1486.1767038516541</v>
      </c>
      <c r="F773" s="5">
        <f t="shared" ca="1" si="207"/>
        <v>192958.65762502642</v>
      </c>
      <c r="G773" s="76">
        <f t="shared" si="208"/>
        <v>1574.7991180766314</v>
      </c>
      <c r="H773" s="77">
        <f t="shared" ref="H773:Q788" si="217">IF(H$2&lt;&gt;"",G772*EXP(-G$4-G$6*$S$6),"")</f>
        <v>664.03109172068059</v>
      </c>
      <c r="I773" s="77">
        <f t="shared" si="217"/>
        <v>326.08509762941065</v>
      </c>
      <c r="J773" s="77" t="str">
        <f t="shared" si="217"/>
        <v/>
      </c>
      <c r="K773" s="77" t="str">
        <f t="shared" si="217"/>
        <v/>
      </c>
      <c r="L773" s="77" t="str">
        <f t="shared" si="217"/>
        <v/>
      </c>
      <c r="M773" s="77" t="str">
        <f t="shared" si="217"/>
        <v/>
      </c>
      <c r="N773" s="77" t="str">
        <f t="shared" si="217"/>
        <v/>
      </c>
      <c r="O773" s="77" t="str">
        <f t="shared" si="217"/>
        <v/>
      </c>
      <c r="P773" s="77" t="str">
        <f t="shared" si="217"/>
        <v/>
      </c>
      <c r="Q773" s="77" t="str">
        <f t="shared" si="217"/>
        <v/>
      </c>
      <c r="R773" s="98">
        <f t="shared" si="212"/>
        <v>234.53591006369055</v>
      </c>
      <c r="S773" s="74">
        <f t="shared" si="202"/>
        <v>293518.29217410018</v>
      </c>
      <c r="T773" s="72">
        <f t="shared" si="210"/>
        <v>197324.77286500088</v>
      </c>
      <c r="U773" s="7">
        <f t="shared" si="211"/>
        <v>12.589695240581126</v>
      </c>
      <c r="V773" s="7">
        <f t="shared" si="211"/>
        <v>12.192606243505375</v>
      </c>
      <c r="W773" s="69">
        <f t="shared" si="203"/>
        <v>2765</v>
      </c>
      <c r="X773" s="64">
        <f t="shared" si="201"/>
        <v>6470.0394947134228</v>
      </c>
      <c r="Y773" s="7">
        <f t="shared" si="201"/>
        <v>13638.142261655214</v>
      </c>
      <c r="Z773" s="7">
        <f t="shared" si="201"/>
        <v>16825.537949831833</v>
      </c>
      <c r="AA773" s="7" t="str">
        <f t="shared" si="201"/>
        <v/>
      </c>
      <c r="AB773" s="7" t="str">
        <f t="shared" si="201"/>
        <v/>
      </c>
      <c r="AC773" s="7" t="str">
        <f t="shared" si="201"/>
        <v/>
      </c>
      <c r="AD773" s="7" t="str">
        <f t="shared" si="216"/>
        <v/>
      </c>
      <c r="AE773" s="7" t="str">
        <f t="shared" si="216"/>
        <v/>
      </c>
      <c r="AF773" s="7" t="str">
        <f t="shared" si="216"/>
        <v/>
      </c>
      <c r="AG773" s="7" t="str">
        <f t="shared" si="213"/>
        <v/>
      </c>
      <c r="AH773" s="7" t="str">
        <f t="shared" si="213"/>
        <v/>
      </c>
      <c r="AI773" s="7">
        <f t="shared" si="213"/>
        <v>19994.157779325149</v>
      </c>
      <c r="AJ773" s="69">
        <f t="shared" si="204"/>
        <v>56927.87748552562</v>
      </c>
      <c r="AK773" s="11">
        <f t="shared" si="205"/>
        <v>10.949540438368066</v>
      </c>
    </row>
    <row r="774" spans="1:37" hidden="1">
      <c r="A774" s="8">
        <v>771</v>
      </c>
      <c r="B774" s="8"/>
      <c r="C774">
        <f>②MSY管理基準値計算!C774</f>
        <v>-0.37311336093488529</v>
      </c>
      <c r="D774" s="69">
        <f t="shared" si="206"/>
        <v>2766</v>
      </c>
      <c r="E774" s="5">
        <f>IF(①再生産関数フィット!$B$2="HS",$W$2*(T774+SQRT($W$3^2+(($W$4^2))/4)-SQRT((T774-$W$3)^2+(($W$4^2))/4)),IF(①再生産関数フィット!$B$2="BH",$W$2*T774/(1+$W$3*T774),$W$2*T774*EXP(-$W$3*T774)))</f>
        <v>1486.176703851655</v>
      </c>
      <c r="F774" s="5">
        <f t="shared" ca="1" si="207"/>
        <v>188890.73063186213</v>
      </c>
      <c r="G774" s="76">
        <f t="shared" si="208"/>
        <v>1023.3622099327083</v>
      </c>
      <c r="H774" s="77">
        <f t="shared" si="217"/>
        <v>829.19215237724916</v>
      </c>
      <c r="I774" s="77">
        <f t="shared" si="217"/>
        <v>296.54125740088153</v>
      </c>
      <c r="J774" s="77" t="str">
        <f t="shared" si="217"/>
        <v/>
      </c>
      <c r="K774" s="77" t="str">
        <f t="shared" si="217"/>
        <v/>
      </c>
      <c r="L774" s="77" t="str">
        <f t="shared" si="217"/>
        <v/>
      </c>
      <c r="M774" s="77" t="str">
        <f t="shared" si="217"/>
        <v/>
      </c>
      <c r="N774" s="77" t="str">
        <f t="shared" si="217"/>
        <v/>
      </c>
      <c r="O774" s="77" t="str">
        <f t="shared" si="217"/>
        <v/>
      </c>
      <c r="P774" s="77" t="str">
        <f t="shared" si="217"/>
        <v/>
      </c>
      <c r="Q774" s="77" t="str">
        <f t="shared" si="217"/>
        <v/>
      </c>
      <c r="R774" s="98">
        <f t="shared" si="212"/>
        <v>242.08349636233839</v>
      </c>
      <c r="S774" s="74">
        <f t="shared" si="202"/>
        <v>284049.92145492457</v>
      </c>
      <c r="T774" s="72">
        <f t="shared" si="210"/>
        <v>201655.82543875379</v>
      </c>
      <c r="U774" s="7">
        <f t="shared" si="211"/>
        <v>12.556905281466751</v>
      </c>
      <c r="V774" s="7">
        <f t="shared" si="211"/>
        <v>12.214317688744908</v>
      </c>
      <c r="W774" s="69">
        <f t="shared" si="203"/>
        <v>2766</v>
      </c>
      <c r="X774" s="64">
        <f t="shared" si="201"/>
        <v>4204.4688999753671</v>
      </c>
      <c r="Y774" s="7">
        <f t="shared" si="201"/>
        <v>17030.287703946702</v>
      </c>
      <c r="Z774" s="7">
        <f t="shared" si="201"/>
        <v>15301.116844535511</v>
      </c>
      <c r="AA774" s="7" t="str">
        <f t="shared" si="201"/>
        <v/>
      </c>
      <c r="AB774" s="7" t="str">
        <f t="shared" si="201"/>
        <v/>
      </c>
      <c r="AC774" s="7" t="str">
        <f t="shared" si="201"/>
        <v/>
      </c>
      <c r="AD774" s="7" t="str">
        <f t="shared" si="216"/>
        <v/>
      </c>
      <c r="AE774" s="7" t="str">
        <f t="shared" si="216"/>
        <v/>
      </c>
      <c r="AF774" s="7" t="str">
        <f t="shared" si="216"/>
        <v/>
      </c>
      <c r="AG774" s="7" t="str">
        <f t="shared" si="213"/>
        <v/>
      </c>
      <c r="AH774" s="7" t="str">
        <f t="shared" si="213"/>
        <v/>
      </c>
      <c r="AI774" s="7">
        <f t="shared" si="213"/>
        <v>20637.588592403012</v>
      </c>
      <c r="AJ774" s="69">
        <f t="shared" si="204"/>
        <v>57173.462040860599</v>
      </c>
      <c r="AK774" s="11">
        <f t="shared" si="205"/>
        <v>10.953845119375028</v>
      </c>
    </row>
    <row r="775" spans="1:37" hidden="1">
      <c r="A775" s="8">
        <v>772</v>
      </c>
      <c r="B775" s="8"/>
      <c r="C775">
        <f>②MSY管理基準値計算!C775</f>
        <v>-0.14601213439134547</v>
      </c>
      <c r="D775" s="69">
        <f t="shared" si="206"/>
        <v>2767</v>
      </c>
      <c r="E775" s="5">
        <f>IF(①再生産関数フィット!$B$2="HS",$W$2*(T775+SQRT($W$3^2+(($W$4^2))/4)-SQRT((T775-$W$3)^2+(($W$4^2))/4)),IF(①再生産関数フィット!$B$2="BH",$W$2*T775/(1+$W$3*T775),$W$2*T775*EXP(-$W$3*T775)))</f>
        <v>1486.1767038516541</v>
      </c>
      <c r="F775" s="5">
        <f t="shared" ca="1" si="207"/>
        <v>194947.11995838268</v>
      </c>
      <c r="G775" s="76">
        <f t="shared" si="208"/>
        <v>1284.2754629313549</v>
      </c>
      <c r="H775" s="77">
        <f t="shared" si="217"/>
        <v>538.83946452295936</v>
      </c>
      <c r="I775" s="77">
        <f t="shared" si="217"/>
        <v>370.29844921226123</v>
      </c>
      <c r="J775" s="77" t="str">
        <f t="shared" si="217"/>
        <v/>
      </c>
      <c r="K775" s="77" t="str">
        <f t="shared" si="217"/>
        <v/>
      </c>
      <c r="L775" s="77" t="str">
        <f t="shared" si="217"/>
        <v/>
      </c>
      <c r="M775" s="77" t="str">
        <f t="shared" si="217"/>
        <v/>
      </c>
      <c r="N775" s="77" t="str">
        <f t="shared" si="217"/>
        <v/>
      </c>
      <c r="O775" s="77" t="str">
        <f t="shared" si="217"/>
        <v/>
      </c>
      <c r="P775" s="77" t="str">
        <f t="shared" si="217"/>
        <v/>
      </c>
      <c r="Q775" s="77" t="str">
        <f t="shared" si="217"/>
        <v/>
      </c>
      <c r="R775" s="98">
        <f t="shared" si="212"/>
        <v>232.58522572112389</v>
      </c>
      <c r="S775" s="74">
        <f t="shared" si="202"/>
        <v>278805.99406239734</v>
      </c>
      <c r="T775" s="72">
        <f t="shared" si="210"/>
        <v>200493.00231899513</v>
      </c>
      <c r="U775" s="7">
        <f t="shared" si="211"/>
        <v>12.538271457143841</v>
      </c>
      <c r="V775" s="7">
        <f t="shared" si="211"/>
        <v>12.208534623967557</v>
      </c>
      <c r="W775" s="69">
        <f t="shared" si="203"/>
        <v>2767</v>
      </c>
      <c r="X775" s="64">
        <f t="shared" si="201"/>
        <v>5276.4272419746758</v>
      </c>
      <c r="Y775" s="7">
        <f t="shared" si="201"/>
        <v>11066.905397931938</v>
      </c>
      <c r="Z775" s="7">
        <f t="shared" si="201"/>
        <v>19106.885458057899</v>
      </c>
      <c r="AA775" s="7" t="str">
        <f t="shared" si="201"/>
        <v/>
      </c>
      <c r="AB775" s="7" t="str">
        <f t="shared" si="201"/>
        <v/>
      </c>
      <c r="AC775" s="7" t="str">
        <f t="shared" si="201"/>
        <v/>
      </c>
      <c r="AD775" s="7" t="str">
        <f t="shared" si="216"/>
        <v/>
      </c>
      <c r="AE775" s="7" t="str">
        <f t="shared" si="216"/>
        <v/>
      </c>
      <c r="AF775" s="7" t="str">
        <f t="shared" si="216"/>
        <v/>
      </c>
      <c r="AG775" s="7" t="str">
        <f t="shared" si="213"/>
        <v/>
      </c>
      <c r="AH775" s="7" t="str">
        <f t="shared" si="213"/>
        <v/>
      </c>
      <c r="AI775" s="7">
        <f t="shared" si="213"/>
        <v>19827.862176607658</v>
      </c>
      <c r="AJ775" s="69">
        <f t="shared" si="204"/>
        <v>55278.080274572174</v>
      </c>
      <c r="AK775" s="11">
        <f t="shared" si="205"/>
        <v>10.920131730533411</v>
      </c>
    </row>
    <row r="776" spans="1:37" hidden="1">
      <c r="A776" s="8">
        <v>773</v>
      </c>
      <c r="B776" s="8"/>
      <c r="C776">
        <f>②MSY管理基準値計算!C776</f>
        <v>-0.36356257410582332</v>
      </c>
      <c r="D776" s="69">
        <f t="shared" si="206"/>
        <v>2768</v>
      </c>
      <c r="E776" s="5">
        <f>IF(①再生産関数フィット!$B$2="HS",$W$2*(T776+SQRT($W$3^2+(($W$4^2))/4)-SQRT((T776-$W$3)^2+(($W$4^2))/4)),IF(①再生産関数フィット!$B$2="BH",$W$2*T776/(1+$W$3*T776),$W$2*T776*EXP(-$W$3*T776)))</f>
        <v>1486.1767038516541</v>
      </c>
      <c r="F776" s="5">
        <f t="shared" ca="1" si="207"/>
        <v>197324.77286500088</v>
      </c>
      <c r="G776" s="76">
        <f t="shared" si="208"/>
        <v>1033.1829474822762</v>
      </c>
      <c r="H776" s="77">
        <f t="shared" si="217"/>
        <v>676.22030208777312</v>
      </c>
      <c r="I776" s="77">
        <f t="shared" si="217"/>
        <v>240.63350999544716</v>
      </c>
      <c r="J776" s="77" t="str">
        <f t="shared" si="217"/>
        <v/>
      </c>
      <c r="K776" s="77" t="str">
        <f t="shared" si="217"/>
        <v/>
      </c>
      <c r="L776" s="77" t="str">
        <f t="shared" si="217"/>
        <v/>
      </c>
      <c r="M776" s="77" t="str">
        <f t="shared" si="217"/>
        <v/>
      </c>
      <c r="N776" s="77" t="str">
        <f t="shared" si="217"/>
        <v/>
      </c>
      <c r="O776" s="77" t="str">
        <f t="shared" si="217"/>
        <v/>
      </c>
      <c r="P776" s="77" t="str">
        <f t="shared" si="217"/>
        <v/>
      </c>
      <c r="Q776" s="77" t="str">
        <f t="shared" si="217"/>
        <v/>
      </c>
      <c r="R776" s="98">
        <f t="shared" si="212"/>
        <v>260.33306980095409</v>
      </c>
      <c r="S776" s="74">
        <f t="shared" si="202"/>
        <v>263221.62193138379</v>
      </c>
      <c r="T776" s="72">
        <f t="shared" si="210"/>
        <v>188083.28892770404</v>
      </c>
      <c r="U776" s="7">
        <f t="shared" si="211"/>
        <v>12.480751625254383</v>
      </c>
      <c r="V776" s="7">
        <f t="shared" si="211"/>
        <v>12.144640169916141</v>
      </c>
      <c r="W776" s="69">
        <f t="shared" si="203"/>
        <v>2768</v>
      </c>
      <c r="X776" s="64">
        <f t="shared" si="201"/>
        <v>4244.8172587492299</v>
      </c>
      <c r="Y776" s="7">
        <f t="shared" si="201"/>
        <v>13888.489251602454</v>
      </c>
      <c r="Z776" s="7">
        <f t="shared" si="201"/>
        <v>12416.354760961822</v>
      </c>
      <c r="AA776" s="7" t="str">
        <f t="shared" si="201"/>
        <v/>
      </c>
      <c r="AB776" s="7" t="str">
        <f t="shared" si="201"/>
        <v/>
      </c>
      <c r="AC776" s="7" t="str">
        <f t="shared" si="201"/>
        <v/>
      </c>
      <c r="AD776" s="7" t="str">
        <f t="shared" si="216"/>
        <v/>
      </c>
      <c r="AE776" s="7" t="str">
        <f t="shared" si="216"/>
        <v/>
      </c>
      <c r="AF776" s="7" t="str">
        <f t="shared" si="216"/>
        <v/>
      </c>
      <c r="AG776" s="7" t="str">
        <f t="shared" si="213"/>
        <v/>
      </c>
      <c r="AH776" s="7" t="str">
        <f t="shared" si="213"/>
        <v/>
      </c>
      <c r="AI776" s="7">
        <f t="shared" si="213"/>
        <v>22193.362506248344</v>
      </c>
      <c r="AJ776" s="69">
        <f t="shared" si="204"/>
        <v>52743.023777561852</v>
      </c>
      <c r="AK776" s="11">
        <f t="shared" si="205"/>
        <v>10.873186791930088</v>
      </c>
    </row>
    <row r="777" spans="1:37" hidden="1">
      <c r="A777" s="8">
        <v>774</v>
      </c>
      <c r="B777" s="8"/>
      <c r="C777">
        <f>②MSY管理基準値計算!C777</f>
        <v>0.3150399034235154</v>
      </c>
      <c r="D777" s="69">
        <f t="shared" si="206"/>
        <v>2769</v>
      </c>
      <c r="E777" s="5">
        <f>IF(①再生産関数フィット!$B$2="HS",$W$2*(T777+SQRT($W$3^2+(($W$4^2))/4)-SQRT((T777-$W$3)^2+(($W$4^2))/4)),IF(①再生産関数フィット!$B$2="BH",$W$2*T777/(1+$W$3*T777),$W$2*T777*EXP(-$W$3*T777)))</f>
        <v>1486.1767038516543</v>
      </c>
      <c r="F777" s="5">
        <f t="shared" ca="1" si="207"/>
        <v>201655.82543875379</v>
      </c>
      <c r="G777" s="76">
        <f t="shared" si="208"/>
        <v>2036.5287290271403</v>
      </c>
      <c r="H777" s="77">
        <f t="shared" si="217"/>
        <v>544.01045961254511</v>
      </c>
      <c r="I777" s="77">
        <f t="shared" si="217"/>
        <v>301.98468288810545</v>
      </c>
      <c r="J777" s="77" t="str">
        <f t="shared" si="217"/>
        <v/>
      </c>
      <c r="K777" s="77" t="str">
        <f t="shared" si="217"/>
        <v/>
      </c>
      <c r="L777" s="77" t="str">
        <f t="shared" si="217"/>
        <v/>
      </c>
      <c r="M777" s="77" t="str">
        <f t="shared" si="217"/>
        <v/>
      </c>
      <c r="N777" s="77" t="str">
        <f t="shared" si="217"/>
        <v/>
      </c>
      <c r="O777" s="77" t="str">
        <f t="shared" si="217"/>
        <v/>
      </c>
      <c r="P777" s="77" t="str">
        <f t="shared" si="217"/>
        <v/>
      </c>
      <c r="Q777" s="77" t="str">
        <f t="shared" si="217"/>
        <v/>
      </c>
      <c r="R777" s="98">
        <f t="shared" si="212"/>
        <v>216.32393280593004</v>
      </c>
      <c r="S777" s="74">
        <f t="shared" si="202"/>
        <v>287521.76665285777</v>
      </c>
      <c r="T777" s="72">
        <f t="shared" si="210"/>
        <v>178860.09451114491</v>
      </c>
      <c r="U777" s="7">
        <f t="shared" si="211"/>
        <v>12.569053846450574</v>
      </c>
      <c r="V777" s="7">
        <f t="shared" si="211"/>
        <v>12.094359184308535</v>
      </c>
      <c r="W777" s="69">
        <f t="shared" si="203"/>
        <v>2769</v>
      </c>
      <c r="X777" s="64">
        <f t="shared" si="201"/>
        <v>8367.048950990682</v>
      </c>
      <c r="Y777" s="7">
        <f t="shared" si="201"/>
        <v>11173.109410884626</v>
      </c>
      <c r="Z777" s="7">
        <f t="shared" si="201"/>
        <v>15581.990036160036</v>
      </c>
      <c r="AA777" s="7" t="str">
        <f t="shared" si="201"/>
        <v/>
      </c>
      <c r="AB777" s="7" t="str">
        <f t="shared" si="201"/>
        <v/>
      </c>
      <c r="AC777" s="7" t="str">
        <f t="shared" si="201"/>
        <v/>
      </c>
      <c r="AD777" s="7" t="str">
        <f t="shared" si="216"/>
        <v/>
      </c>
      <c r="AE777" s="7" t="str">
        <f t="shared" si="216"/>
        <v/>
      </c>
      <c r="AF777" s="7" t="str">
        <f t="shared" si="216"/>
        <v/>
      </c>
      <c r="AG777" s="7" t="str">
        <f t="shared" si="213"/>
        <v/>
      </c>
      <c r="AH777" s="7" t="str">
        <f t="shared" si="213"/>
        <v/>
      </c>
      <c r="AI777" s="7">
        <f t="shared" si="213"/>
        <v>18441.588935320575</v>
      </c>
      <c r="AJ777" s="69">
        <f t="shared" si="204"/>
        <v>53563.737333355923</v>
      </c>
      <c r="AK777" s="11">
        <f t="shared" si="205"/>
        <v>10.888627575812752</v>
      </c>
    </row>
    <row r="778" spans="1:37" hidden="1">
      <c r="A778" s="8">
        <v>775</v>
      </c>
      <c r="B778" s="8"/>
      <c r="C778">
        <f>②MSY管理基準値計算!C778</f>
        <v>1.942929436608077E-2</v>
      </c>
      <c r="D778" s="69">
        <f t="shared" si="206"/>
        <v>2770</v>
      </c>
      <c r="E778" s="5">
        <f>IF(①再生産関数フィット!$B$2="HS",$W$2*(T778+SQRT($W$3^2+(($W$4^2))/4)-SQRT((T778-$W$3)^2+(($W$4^2))/4)),IF(①再生産関数フィット!$B$2="BH",$W$2*T778/(1+$W$3*T778),$W$2*T778*EXP(-$W$3*T778)))</f>
        <v>1486.1767038516541</v>
      </c>
      <c r="F778" s="5">
        <f t="shared" ca="1" si="207"/>
        <v>200493.00231899513</v>
      </c>
      <c r="G778" s="76">
        <f t="shared" si="208"/>
        <v>1515.3344080791537</v>
      </c>
      <c r="H778" s="77">
        <f t="shared" si="217"/>
        <v>1072.3105066648543</v>
      </c>
      <c r="I778" s="77">
        <f t="shared" si="217"/>
        <v>242.94275937397558</v>
      </c>
      <c r="J778" s="77" t="str">
        <f t="shared" si="217"/>
        <v/>
      </c>
      <c r="K778" s="77" t="str">
        <f t="shared" si="217"/>
        <v/>
      </c>
      <c r="L778" s="77" t="str">
        <f t="shared" si="217"/>
        <v/>
      </c>
      <c r="M778" s="77" t="str">
        <f t="shared" si="217"/>
        <v/>
      </c>
      <c r="N778" s="77" t="str">
        <f t="shared" si="217"/>
        <v/>
      </c>
      <c r="O778" s="77" t="str">
        <f t="shared" si="217"/>
        <v/>
      </c>
      <c r="P778" s="77" t="str">
        <f t="shared" si="217"/>
        <v/>
      </c>
      <c r="Q778" s="77" t="str">
        <f t="shared" si="217"/>
        <v/>
      </c>
      <c r="R778" s="98">
        <f t="shared" si="212"/>
        <v>223.81245112138834</v>
      </c>
      <c r="S778" s="74">
        <f t="shared" si="202"/>
        <v>308769.99307179352</v>
      </c>
      <c r="T778" s="72">
        <f t="shared" si="210"/>
        <v>194541.09141538467</v>
      </c>
      <c r="U778" s="7">
        <f t="shared" si="211"/>
        <v>12.640351919716217</v>
      </c>
      <c r="V778" s="7">
        <f t="shared" si="211"/>
        <v>12.178398686644071</v>
      </c>
      <c r="W778" s="69">
        <f t="shared" si="203"/>
        <v>2770</v>
      </c>
      <c r="X778" s="64">
        <f t="shared" si="201"/>
        <v>6225.7295901617499</v>
      </c>
      <c r="Y778" s="7">
        <f t="shared" si="201"/>
        <v>22023.551940417979</v>
      </c>
      <c r="Z778" s="7">
        <f t="shared" si="201"/>
        <v>12535.508820244264</v>
      </c>
      <c r="AA778" s="7" t="str">
        <f t="shared" si="201"/>
        <v/>
      </c>
      <c r="AB778" s="7" t="str">
        <f t="shared" si="201"/>
        <v/>
      </c>
      <c r="AC778" s="7" t="str">
        <f t="shared" si="201"/>
        <v/>
      </c>
      <c r="AD778" s="7" t="str">
        <f t="shared" si="216"/>
        <v/>
      </c>
      <c r="AE778" s="7" t="str">
        <f t="shared" si="216"/>
        <v/>
      </c>
      <c r="AF778" s="7" t="str">
        <f t="shared" si="216"/>
        <v/>
      </c>
      <c r="AG778" s="7" t="str">
        <f t="shared" si="213"/>
        <v/>
      </c>
      <c r="AH778" s="7" t="str">
        <f t="shared" si="213"/>
        <v/>
      </c>
      <c r="AI778" s="7">
        <f t="shared" si="213"/>
        <v>19079.984210022769</v>
      </c>
      <c r="AJ778" s="69">
        <f t="shared" si="204"/>
        <v>59864.774560846767</v>
      </c>
      <c r="AK778" s="11">
        <f t="shared" si="205"/>
        <v>10.9998435403516</v>
      </c>
    </row>
    <row r="779" spans="1:37" hidden="1">
      <c r="A779" s="8">
        <v>776</v>
      </c>
      <c r="B779" s="8"/>
      <c r="C779">
        <f>②MSY管理基準値計算!C779</f>
        <v>0.19326239715329338</v>
      </c>
      <c r="D779" s="69">
        <f t="shared" si="206"/>
        <v>2771</v>
      </c>
      <c r="E779" s="5">
        <f>IF(①再生産関数フィット!$B$2="HS",$W$2*(T779+SQRT($W$3^2+(($W$4^2))/4)-SQRT((T779-$W$3)^2+(($W$4^2))/4)),IF(①再生産関数フィット!$B$2="BH",$W$2*T779/(1+$W$3*T779),$W$2*T779*EXP(-$W$3*T779)))</f>
        <v>1486.1767038516541</v>
      </c>
      <c r="F779" s="5">
        <f t="shared" ca="1" si="207"/>
        <v>188083.28892770404</v>
      </c>
      <c r="G779" s="76">
        <f t="shared" si="208"/>
        <v>1803.0312004189577</v>
      </c>
      <c r="H779" s="77">
        <f t="shared" si="217"/>
        <v>797.88170121728217</v>
      </c>
      <c r="I779" s="77">
        <f t="shared" si="217"/>
        <v>478.86960405210942</v>
      </c>
      <c r="J779" s="77" t="str">
        <f t="shared" si="217"/>
        <v/>
      </c>
      <c r="K779" s="77" t="str">
        <f t="shared" si="217"/>
        <v/>
      </c>
      <c r="L779" s="77" t="str">
        <f t="shared" si="217"/>
        <v/>
      </c>
      <c r="M779" s="77" t="str">
        <f t="shared" si="217"/>
        <v/>
      </c>
      <c r="N779" s="77" t="str">
        <f t="shared" si="217"/>
        <v/>
      </c>
      <c r="O779" s="77" t="str">
        <f t="shared" si="217"/>
        <v/>
      </c>
      <c r="P779" s="77" t="str">
        <f t="shared" si="217"/>
        <v/>
      </c>
      <c r="Q779" s="77" t="str">
        <f t="shared" si="217"/>
        <v/>
      </c>
      <c r="R779" s="98">
        <f t="shared" si="212"/>
        <v>201.55101530535705</v>
      </c>
      <c r="S779" s="74">
        <f t="shared" si="202"/>
        <v>338638.81288650737</v>
      </c>
      <c r="T779" s="72">
        <f t="shared" si="210"/>
        <v>226623.47980888496</v>
      </c>
      <c r="U779" s="7">
        <f t="shared" si="211"/>
        <v>12.732689369656258</v>
      </c>
      <c r="V779" s="7">
        <f t="shared" si="211"/>
        <v>12.331045240076065</v>
      </c>
      <c r="W779" s="69">
        <f t="shared" si="203"/>
        <v>2771</v>
      </c>
      <c r="X779" s="64">
        <f t="shared" si="201"/>
        <v>7407.7277177796495</v>
      </c>
      <c r="Y779" s="7">
        <f t="shared" si="201"/>
        <v>16387.220846806435</v>
      </c>
      <c r="Z779" s="7">
        <f t="shared" si="201"/>
        <v>24709.006190637403</v>
      </c>
      <c r="AA779" s="7" t="str">
        <f t="shared" si="201"/>
        <v/>
      </c>
      <c r="AB779" s="7" t="str">
        <f t="shared" si="201"/>
        <v/>
      </c>
      <c r="AC779" s="7" t="str">
        <f t="shared" si="201"/>
        <v/>
      </c>
      <c r="AD779" s="7" t="str">
        <f t="shared" si="216"/>
        <v/>
      </c>
      <c r="AE779" s="7" t="str">
        <f t="shared" si="216"/>
        <v/>
      </c>
      <c r="AF779" s="7" t="str">
        <f t="shared" si="216"/>
        <v/>
      </c>
      <c r="AG779" s="7" t="str">
        <f t="shared" si="213"/>
        <v/>
      </c>
      <c r="AH779" s="7" t="str">
        <f t="shared" si="213"/>
        <v/>
      </c>
      <c r="AI779" s="7">
        <f t="shared" si="213"/>
        <v>17182.199516927463</v>
      </c>
      <c r="AJ779" s="69">
        <f t="shared" si="204"/>
        <v>65686.154272150947</v>
      </c>
      <c r="AK779" s="11">
        <f t="shared" si="205"/>
        <v>11.092643440591576</v>
      </c>
    </row>
    <row r="780" spans="1:37" hidden="1">
      <c r="A780" s="8">
        <v>777</v>
      </c>
      <c r="B780" s="8"/>
      <c r="C780">
        <f>②MSY管理基準値計算!C780</f>
        <v>0.2296213447986587</v>
      </c>
      <c r="D780" s="69">
        <f t="shared" si="206"/>
        <v>2772</v>
      </c>
      <c r="E780" s="5">
        <f>IF(①再生産関数フィット!$B$2="HS",$W$2*(T780+SQRT($W$3^2+(($W$4^2))/4)-SQRT((T780-$W$3)^2+(($W$4^2))/4)),IF(①再生産関数フィット!$B$2="BH",$W$2*T780/(1+$W$3*T780),$W$2*T780*EXP(-$W$3*T780)))</f>
        <v>1486.1767038516541</v>
      </c>
      <c r="F780" s="5">
        <f t="shared" ca="1" si="207"/>
        <v>178860.09451114491</v>
      </c>
      <c r="G780" s="76">
        <f t="shared" si="208"/>
        <v>1869.7938729869884</v>
      </c>
      <c r="H780" s="77">
        <f t="shared" si="217"/>
        <v>949.36509978790821</v>
      </c>
      <c r="I780" s="77">
        <f t="shared" si="217"/>
        <v>356.31591033338736</v>
      </c>
      <c r="J780" s="77" t="str">
        <f t="shared" si="217"/>
        <v/>
      </c>
      <c r="K780" s="77" t="str">
        <f t="shared" si="217"/>
        <v/>
      </c>
      <c r="L780" s="77" t="str">
        <f t="shared" si="217"/>
        <v/>
      </c>
      <c r="M780" s="77" t="str">
        <f t="shared" si="217"/>
        <v/>
      </c>
      <c r="N780" s="77" t="str">
        <f t="shared" si="217"/>
        <v/>
      </c>
      <c r="O780" s="77" t="str">
        <f t="shared" si="217"/>
        <v/>
      </c>
      <c r="P780" s="77" t="str">
        <f t="shared" si="217"/>
        <v/>
      </c>
      <c r="Q780" s="77" t="str">
        <f t="shared" si="217"/>
        <v/>
      </c>
      <c r="R780" s="98">
        <f t="shared" si="212"/>
        <v>293.81453829010741</v>
      </c>
      <c r="S780" s="74">
        <f t="shared" si="202"/>
        <v>363330.44882519031</v>
      </c>
      <c r="T780" s="72">
        <f t="shared" si="210"/>
        <v>241070.43891631532</v>
      </c>
      <c r="U780" s="7">
        <f t="shared" si="211"/>
        <v>12.803068026492465</v>
      </c>
      <c r="V780" s="7">
        <f t="shared" si="211"/>
        <v>12.392844447429058</v>
      </c>
      <c r="W780" s="69">
        <f t="shared" si="203"/>
        <v>2772</v>
      </c>
      <c r="X780" s="64">
        <f t="shared" si="201"/>
        <v>7682.0211964395494</v>
      </c>
      <c r="Y780" s="7">
        <f t="shared" si="201"/>
        <v>19498.448868722982</v>
      </c>
      <c r="Z780" s="7">
        <f t="shared" si="201"/>
        <v>18385.405880328577</v>
      </c>
      <c r="AA780" s="7" t="str">
        <f t="shared" si="201"/>
        <v/>
      </c>
      <c r="AB780" s="7" t="str">
        <f t="shared" si="201"/>
        <v/>
      </c>
      <c r="AC780" s="7" t="str">
        <f t="shared" si="201"/>
        <v/>
      </c>
      <c r="AD780" s="7" t="str">
        <f t="shared" si="216"/>
        <v/>
      </c>
      <c r="AE780" s="7" t="str">
        <f t="shared" si="216"/>
        <v/>
      </c>
      <c r="AF780" s="7" t="str">
        <f t="shared" si="216"/>
        <v/>
      </c>
      <c r="AG780" s="7" t="str">
        <f t="shared" si="213"/>
        <v/>
      </c>
      <c r="AH780" s="7" t="str">
        <f t="shared" si="213"/>
        <v/>
      </c>
      <c r="AI780" s="7">
        <f t="shared" si="213"/>
        <v>25047.653618742988</v>
      </c>
      <c r="AJ780" s="69">
        <f t="shared" si="204"/>
        <v>70613.529564234093</v>
      </c>
      <c r="AK780" s="11">
        <f t="shared" si="205"/>
        <v>11.164977042008498</v>
      </c>
    </row>
    <row r="781" spans="1:37" hidden="1">
      <c r="A781" s="8">
        <v>778</v>
      </c>
      <c r="B781" s="8"/>
      <c r="C781">
        <f>②MSY管理基準値計算!C781</f>
        <v>-0.39517860143714623</v>
      </c>
      <c r="D781" s="69">
        <f t="shared" si="206"/>
        <v>2773</v>
      </c>
      <c r="E781" s="5">
        <f>IF(①再生産関数フィット!$B$2="HS",$W$2*(T781+SQRT($W$3^2+(($W$4^2))/4)-SQRT((T781-$W$3)^2+(($W$4^2))/4)),IF(①再生産関数フィット!$B$2="BH",$W$2*T781/(1+$W$3*T781),$W$2*T781*EXP(-$W$3*T781)))</f>
        <v>1486.1767038516541</v>
      </c>
      <c r="F781" s="5">
        <f t="shared" ca="1" si="207"/>
        <v>194541.09141538467</v>
      </c>
      <c r="G781" s="76">
        <f t="shared" si="208"/>
        <v>1001.0287790363797</v>
      </c>
      <c r="H781" s="77">
        <f t="shared" si="217"/>
        <v>984.51820822548166</v>
      </c>
      <c r="I781" s="77">
        <f t="shared" si="217"/>
        <v>423.96496780611795</v>
      </c>
      <c r="J781" s="77" t="str">
        <f t="shared" si="217"/>
        <v/>
      </c>
      <c r="K781" s="77" t="str">
        <f t="shared" si="217"/>
        <v/>
      </c>
      <c r="L781" s="77" t="str">
        <f t="shared" si="217"/>
        <v/>
      </c>
      <c r="M781" s="77" t="str">
        <f t="shared" si="217"/>
        <v/>
      </c>
      <c r="N781" s="77" t="str">
        <f t="shared" si="217"/>
        <v/>
      </c>
      <c r="O781" s="77" t="str">
        <f t="shared" si="217"/>
        <v/>
      </c>
      <c r="P781" s="77" t="str">
        <f t="shared" si="217"/>
        <v/>
      </c>
      <c r="Q781" s="77" t="str">
        <f t="shared" si="217"/>
        <v/>
      </c>
      <c r="R781" s="98">
        <f t="shared" si="212"/>
        <v>280.73484570622514</v>
      </c>
      <c r="S781" s="74">
        <f t="shared" si="202"/>
        <v>342684.15594777605</v>
      </c>
      <c r="T781" s="72">
        <f t="shared" si="210"/>
        <v>253417.09437504678</v>
      </c>
      <c r="U781" s="7">
        <f t="shared" si="211"/>
        <v>12.744564473784806</v>
      </c>
      <c r="V781" s="7">
        <f t="shared" si="211"/>
        <v>12.442792004637443</v>
      </c>
      <c r="W781" s="69">
        <f t="shared" si="203"/>
        <v>2773</v>
      </c>
      <c r="X781" s="64">
        <f t="shared" si="201"/>
        <v>4112.7123208072371</v>
      </c>
      <c r="Y781" s="7">
        <f t="shared" si="201"/>
        <v>20220.437793320933</v>
      </c>
      <c r="Z781" s="7">
        <f t="shared" si="201"/>
        <v>21876.003249090769</v>
      </c>
      <c r="AA781" s="7" t="str">
        <f t="shared" si="201"/>
        <v/>
      </c>
      <c r="AB781" s="7" t="str">
        <f t="shared" si="201"/>
        <v/>
      </c>
      <c r="AC781" s="7" t="str">
        <f t="shared" si="201"/>
        <v/>
      </c>
      <c r="AD781" s="7" t="str">
        <f t="shared" si="216"/>
        <v/>
      </c>
      <c r="AE781" s="7" t="str">
        <f t="shared" si="216"/>
        <v/>
      </c>
      <c r="AF781" s="7" t="str">
        <f t="shared" si="216"/>
        <v/>
      </c>
      <c r="AG781" s="7" t="str">
        <f t="shared" si="213"/>
        <v/>
      </c>
      <c r="AH781" s="7" t="str">
        <f t="shared" si="213"/>
        <v/>
      </c>
      <c r="AI781" s="7">
        <f t="shared" si="213"/>
        <v>23932.611418355878</v>
      </c>
      <c r="AJ781" s="69">
        <f t="shared" si="204"/>
        <v>70141.764781574821</v>
      </c>
      <c r="AK781" s="11">
        <f t="shared" si="205"/>
        <v>11.158273684221308</v>
      </c>
    </row>
    <row r="782" spans="1:37" hidden="1">
      <c r="A782" s="8">
        <v>779</v>
      </c>
      <c r="B782" s="8"/>
      <c r="C782">
        <f>②MSY管理基準値計算!C782</f>
        <v>7.1730371565567955E-2</v>
      </c>
      <c r="D782" s="69">
        <f t="shared" si="206"/>
        <v>2774</v>
      </c>
      <c r="E782" s="5">
        <f>IF(①再生産関数フィット!$B$2="HS",$W$2*(T782+SQRT($W$3^2+(($W$4^2))/4)-SQRT((T782-$W$3)^2+(($W$4^2))/4)),IF(①再生産関数フィット!$B$2="BH",$W$2*T782/(1+$W$3*T782),$W$2*T782*EXP(-$W$3*T782)))</f>
        <v>1486.1767038516541</v>
      </c>
      <c r="F782" s="5">
        <f t="shared" ca="1" si="207"/>
        <v>226623.47980888496</v>
      </c>
      <c r="G782" s="76">
        <f t="shared" si="208"/>
        <v>1596.6971640159754</v>
      </c>
      <c r="H782" s="77">
        <f t="shared" si="217"/>
        <v>527.08005634046492</v>
      </c>
      <c r="I782" s="77">
        <f t="shared" si="217"/>
        <v>439.66355045925144</v>
      </c>
      <c r="J782" s="77" t="str">
        <f t="shared" si="217"/>
        <v/>
      </c>
      <c r="K782" s="77" t="str">
        <f t="shared" si="217"/>
        <v/>
      </c>
      <c r="L782" s="77" t="str">
        <f t="shared" si="217"/>
        <v/>
      </c>
      <c r="M782" s="77" t="str">
        <f t="shared" si="217"/>
        <v/>
      </c>
      <c r="N782" s="77" t="str">
        <f t="shared" si="217"/>
        <v/>
      </c>
      <c r="O782" s="77" t="str">
        <f t="shared" si="217"/>
        <v/>
      </c>
      <c r="P782" s="77" t="str">
        <f t="shared" si="217"/>
        <v/>
      </c>
      <c r="Q782" s="77" t="str">
        <f t="shared" si="217"/>
        <v/>
      </c>
      <c r="R782" s="98">
        <f t="shared" si="212"/>
        <v>304.29861243149264</v>
      </c>
      <c r="S782" s="74">
        <f t="shared" si="202"/>
        <v>333331.98152428056</v>
      </c>
      <c r="T782" s="72">
        <f t="shared" si="210"/>
        <v>243110.09214661829</v>
      </c>
      <c r="U782" s="7">
        <f t="shared" si="211"/>
        <v>12.716894213860783</v>
      </c>
      <c r="V782" s="7">
        <f t="shared" si="211"/>
        <v>12.401269673825974</v>
      </c>
      <c r="W782" s="69">
        <f t="shared" si="203"/>
        <v>2774</v>
      </c>
      <c r="X782" s="64">
        <f t="shared" si="201"/>
        <v>6560.0073010566521</v>
      </c>
      <c r="Y782" s="7">
        <f t="shared" si="201"/>
        <v>10825.385861113033</v>
      </c>
      <c r="Z782" s="7">
        <f t="shared" si="201"/>
        <v>22686.028301167993</v>
      </c>
      <c r="AA782" s="7" t="str">
        <f t="shared" si="201"/>
        <v/>
      </c>
      <c r="AB782" s="7" t="str">
        <f t="shared" si="201"/>
        <v/>
      </c>
      <c r="AC782" s="7" t="str">
        <f t="shared" si="201"/>
        <v/>
      </c>
      <c r="AD782" s="7" t="str">
        <f t="shared" si="216"/>
        <v/>
      </c>
      <c r="AE782" s="7" t="str">
        <f t="shared" si="216"/>
        <v/>
      </c>
      <c r="AF782" s="7" t="str">
        <f t="shared" si="216"/>
        <v/>
      </c>
      <c r="AG782" s="7" t="str">
        <f t="shared" si="213"/>
        <v/>
      </c>
      <c r="AH782" s="7" t="str">
        <f t="shared" si="213"/>
        <v/>
      </c>
      <c r="AI782" s="7">
        <f t="shared" si="213"/>
        <v>25941.419662911125</v>
      </c>
      <c r="AJ782" s="69">
        <f t="shared" si="204"/>
        <v>66012.841126248793</v>
      </c>
      <c r="AK782" s="11">
        <f t="shared" si="205"/>
        <v>11.097604564602651</v>
      </c>
    </row>
    <row r="783" spans="1:37" hidden="1">
      <c r="A783" s="8">
        <v>780</v>
      </c>
      <c r="B783" s="8"/>
      <c r="C783">
        <f>②MSY管理基準値計算!C783</f>
        <v>-1.3162673270069283E-2</v>
      </c>
      <c r="D783" s="69">
        <f t="shared" si="206"/>
        <v>2775</v>
      </c>
      <c r="E783" s="5">
        <f>IF(①再生産関数フィット!$B$2="HS",$W$2*(T783+SQRT($W$3^2+(($W$4^2))/4)-SQRT((T783-$W$3)^2+(($W$4^2))/4)),IF(①再生産関数フィット!$B$2="BH",$W$2*T783/(1+$W$3*T783),$W$2*T783*EXP(-$W$3*T783)))</f>
        <v>1486.1767038516541</v>
      </c>
      <c r="F783" s="5">
        <f t="shared" ca="1" si="207"/>
        <v>241070.43891631532</v>
      </c>
      <c r="G783" s="76">
        <f t="shared" si="208"/>
        <v>1466.7428269487407</v>
      </c>
      <c r="H783" s="77">
        <f t="shared" si="217"/>
        <v>840.72231367647396</v>
      </c>
      <c r="I783" s="77">
        <f t="shared" si="217"/>
        <v>235.38202443670474</v>
      </c>
      <c r="J783" s="77" t="str">
        <f t="shared" si="217"/>
        <v/>
      </c>
      <c r="K783" s="77" t="str">
        <f t="shared" si="217"/>
        <v/>
      </c>
      <c r="L783" s="77" t="str">
        <f t="shared" si="217"/>
        <v/>
      </c>
      <c r="M783" s="77" t="str">
        <f t="shared" si="217"/>
        <v/>
      </c>
      <c r="N783" s="77" t="str">
        <f t="shared" si="217"/>
        <v/>
      </c>
      <c r="O783" s="77" t="str">
        <f t="shared" si="217"/>
        <v/>
      </c>
      <c r="P783" s="77" t="str">
        <f t="shared" si="217"/>
        <v/>
      </c>
      <c r="Q783" s="77" t="str">
        <f t="shared" si="217"/>
        <v/>
      </c>
      <c r="R783" s="98">
        <f t="shared" si="212"/>
        <v>321.25260930726824</v>
      </c>
      <c r="S783" s="74">
        <f t="shared" si="202"/>
        <v>318955.80160280108</v>
      </c>
      <c r="T783" s="72">
        <f t="shared" si="210"/>
        <v>218249.97284102772</v>
      </c>
      <c r="U783" s="7">
        <f t="shared" si="211"/>
        <v>12.672807819198356</v>
      </c>
      <c r="V783" s="7">
        <f t="shared" si="211"/>
        <v>12.293396349262105</v>
      </c>
      <c r="W783" s="69">
        <f t="shared" si="203"/>
        <v>2775</v>
      </c>
      <c r="X783" s="64">
        <f t="shared" ref="X783:AF824" si="218">IF(G783&lt;&gt;"",IF($J$1="Baranov",G$10/(G$4+G$10)*(1-EXP(-G$4-G$10))*G783*G$3,G783*G$3*(1-EXP(-G$10))*EXP(-G$4/2)),"")</f>
        <v>6026.0917789542355</v>
      </c>
      <c r="Y783" s="7">
        <f t="shared" si="218"/>
        <v>17267.098874476658</v>
      </c>
      <c r="Z783" s="7">
        <f t="shared" si="218"/>
        <v>12145.385402950764</v>
      </c>
      <c r="AA783" s="7" t="str">
        <f t="shared" si="218"/>
        <v/>
      </c>
      <c r="AB783" s="7" t="str">
        <f t="shared" si="218"/>
        <v/>
      </c>
      <c r="AC783" s="7" t="str">
        <f t="shared" si="218"/>
        <v/>
      </c>
      <c r="AD783" s="7" t="str">
        <f t="shared" si="216"/>
        <v/>
      </c>
      <c r="AE783" s="7" t="str">
        <f t="shared" si="216"/>
        <v/>
      </c>
      <c r="AF783" s="7" t="str">
        <f t="shared" si="216"/>
        <v/>
      </c>
      <c r="AG783" s="7" t="str">
        <f t="shared" si="213"/>
        <v/>
      </c>
      <c r="AH783" s="7" t="str">
        <f t="shared" si="213"/>
        <v/>
      </c>
      <c r="AI783" s="7">
        <f t="shared" si="213"/>
        <v>27386.745832504472</v>
      </c>
      <c r="AJ783" s="69">
        <f t="shared" si="204"/>
        <v>62825.32188888613</v>
      </c>
      <c r="AK783" s="11">
        <f t="shared" si="205"/>
        <v>11.048113485978233</v>
      </c>
    </row>
    <row r="784" spans="1:37" hidden="1">
      <c r="A784" s="8">
        <v>781</v>
      </c>
      <c r="B784" s="8"/>
      <c r="C784">
        <f>②MSY管理基準値計算!C784</f>
        <v>0.15494565858143194</v>
      </c>
      <c r="D784" s="69">
        <f t="shared" si="206"/>
        <v>2776</v>
      </c>
      <c r="E784" s="5">
        <f>IF(①再生産関数フィット!$B$2="HS",$W$2*(T784+SQRT($W$3^2+(($W$4^2))/4)-SQRT((T784-$W$3)^2+(($W$4^2))/4)),IF(①再生産関数フィット!$B$2="BH",$W$2*T784/(1+$W$3*T784),$W$2*T784*EXP(-$W$3*T784)))</f>
        <v>1486.1767038516541</v>
      </c>
      <c r="F784" s="5">
        <f t="shared" ca="1" si="207"/>
        <v>253417.09437504678</v>
      </c>
      <c r="G784" s="76">
        <f t="shared" si="208"/>
        <v>1735.2517612569418</v>
      </c>
      <c r="H784" s="77">
        <f t="shared" si="217"/>
        <v>772.29636955024966</v>
      </c>
      <c r="I784" s="77">
        <f t="shared" si="217"/>
        <v>375.44755830118527</v>
      </c>
      <c r="J784" s="77" t="str">
        <f t="shared" si="217"/>
        <v/>
      </c>
      <c r="K784" s="77" t="str">
        <f t="shared" si="217"/>
        <v/>
      </c>
      <c r="L784" s="77" t="str">
        <f t="shared" si="217"/>
        <v/>
      </c>
      <c r="M784" s="77" t="str">
        <f t="shared" si="217"/>
        <v/>
      </c>
      <c r="N784" s="77" t="str">
        <f t="shared" si="217"/>
        <v/>
      </c>
      <c r="O784" s="77" t="str">
        <f t="shared" si="217"/>
        <v/>
      </c>
      <c r="P784" s="77" t="str">
        <f t="shared" si="217"/>
        <v/>
      </c>
      <c r="Q784" s="77" t="str">
        <f t="shared" si="217"/>
        <v/>
      </c>
      <c r="R784" s="98">
        <f t="shared" si="212"/>
        <v>240.36212786174701</v>
      </c>
      <c r="S784" s="74">
        <f t="shared" si="202"/>
        <v>324330.25440203911</v>
      </c>
      <c r="T784" s="72">
        <f t="shared" si="210"/>
        <v>216305.36547424895</v>
      </c>
      <c r="U784" s="7">
        <f t="shared" si="211"/>
        <v>12.689517579347179</v>
      </c>
      <c r="V784" s="7">
        <f t="shared" si="211"/>
        <v>12.284446417339684</v>
      </c>
      <c r="W784" s="69">
        <f t="shared" si="203"/>
        <v>2776</v>
      </c>
      <c r="X784" s="64">
        <f t="shared" si="218"/>
        <v>7129.2568682128995</v>
      </c>
      <c r="Y784" s="7">
        <f t="shared" si="218"/>
        <v>15861.738836344495</v>
      </c>
      <c r="Z784" s="7">
        <f t="shared" si="218"/>
        <v>19372.572332476109</v>
      </c>
      <c r="AA784" s="7" t="str">
        <f t="shared" si="218"/>
        <v/>
      </c>
      <c r="AB784" s="7" t="str">
        <f t="shared" si="218"/>
        <v/>
      </c>
      <c r="AC784" s="7" t="str">
        <f t="shared" si="218"/>
        <v/>
      </c>
      <c r="AD784" s="7" t="str">
        <f t="shared" si="216"/>
        <v/>
      </c>
      <c r="AE784" s="7" t="str">
        <f t="shared" si="216"/>
        <v/>
      </c>
      <c r="AF784" s="7" t="str">
        <f t="shared" si="216"/>
        <v/>
      </c>
      <c r="AG784" s="7" t="str">
        <f t="shared" si="213"/>
        <v/>
      </c>
      <c r="AH784" s="7" t="str">
        <f t="shared" si="213"/>
        <v/>
      </c>
      <c r="AI784" s="7">
        <f t="shared" si="213"/>
        <v>20490.842137295829</v>
      </c>
      <c r="AJ784" s="69">
        <f t="shared" si="204"/>
        <v>62854.410174329329</v>
      </c>
      <c r="AK784" s="11">
        <f t="shared" si="205"/>
        <v>11.048576381394781</v>
      </c>
    </row>
    <row r="785" spans="1:37" hidden="1">
      <c r="A785" s="8">
        <v>782</v>
      </c>
      <c r="B785" s="8"/>
      <c r="C785">
        <f>②MSY管理基準値計算!C785</f>
        <v>-1.6835732354551727E-2</v>
      </c>
      <c r="D785" s="69">
        <f t="shared" si="206"/>
        <v>2777</v>
      </c>
      <c r="E785" s="5">
        <f>IF(①再生産関数フィット!$B$2="HS",$W$2*(T785+SQRT($W$3^2+(($W$4^2))/4)-SQRT((T785-$W$3)^2+(($W$4^2))/4)),IF(①再生産関数フィット!$B$2="BH",$W$2*T785/(1+$W$3*T785),$W$2*T785*EXP(-$W$3*T785)))</f>
        <v>1486.1767038516541</v>
      </c>
      <c r="F785" s="5">
        <f t="shared" ca="1" si="207"/>
        <v>243110.09214661829</v>
      </c>
      <c r="G785" s="76">
        <f t="shared" si="208"/>
        <v>1461.3652759607448</v>
      </c>
      <c r="H785" s="77">
        <f t="shared" si="217"/>
        <v>913.67662473064695</v>
      </c>
      <c r="I785" s="77">
        <f t="shared" si="217"/>
        <v>344.89008025079255</v>
      </c>
      <c r="J785" s="77" t="str">
        <f t="shared" si="217"/>
        <v/>
      </c>
      <c r="K785" s="77" t="str">
        <f t="shared" si="217"/>
        <v/>
      </c>
      <c r="L785" s="77" t="str">
        <f t="shared" si="217"/>
        <v/>
      </c>
      <c r="M785" s="77" t="str">
        <f t="shared" si="217"/>
        <v/>
      </c>
      <c r="N785" s="77" t="str">
        <f t="shared" si="217"/>
        <v/>
      </c>
      <c r="O785" s="77" t="str">
        <f t="shared" si="217"/>
        <v/>
      </c>
      <c r="P785" s="77" t="str">
        <f t="shared" si="217"/>
        <v/>
      </c>
      <c r="Q785" s="77" t="str">
        <f t="shared" si="217"/>
        <v/>
      </c>
      <c r="R785" s="98">
        <f t="shared" si="212"/>
        <v>265.91469080610312</v>
      </c>
      <c r="S785" s="74">
        <f t="shared" si="202"/>
        <v>330194.57447549596</v>
      </c>
      <c r="T785" s="72">
        <f t="shared" si="210"/>
        <v>226056.13220053382</v>
      </c>
      <c r="U785" s="7">
        <f t="shared" si="211"/>
        <v>12.707437379308026</v>
      </c>
      <c r="V785" s="7">
        <f t="shared" si="211"/>
        <v>12.328538619983796</v>
      </c>
      <c r="W785" s="69">
        <f t="shared" si="203"/>
        <v>2777</v>
      </c>
      <c r="X785" s="64">
        <f t="shared" si="218"/>
        <v>6003.9981881731692</v>
      </c>
      <c r="Y785" s="7">
        <f t="shared" si="218"/>
        <v>18765.464365435299</v>
      </c>
      <c r="Z785" s="7">
        <f t="shared" si="218"/>
        <v>17795.848923998386</v>
      </c>
      <c r="AA785" s="7" t="str">
        <f t="shared" si="218"/>
        <v/>
      </c>
      <c r="AB785" s="7" t="str">
        <f t="shared" si="218"/>
        <v/>
      </c>
      <c r="AC785" s="7" t="str">
        <f t="shared" si="218"/>
        <v/>
      </c>
      <c r="AD785" s="7" t="str">
        <f t="shared" si="216"/>
        <v/>
      </c>
      <c r="AE785" s="7" t="str">
        <f t="shared" si="216"/>
        <v/>
      </c>
      <c r="AF785" s="7" t="str">
        <f t="shared" si="216"/>
        <v/>
      </c>
      <c r="AG785" s="7" t="str">
        <f t="shared" si="213"/>
        <v/>
      </c>
      <c r="AH785" s="7" t="str">
        <f t="shared" si="213"/>
        <v/>
      </c>
      <c r="AI785" s="7">
        <f t="shared" si="213"/>
        <v>22669.195017402133</v>
      </c>
      <c r="AJ785" s="69">
        <f t="shared" si="204"/>
        <v>65234.506495008987</v>
      </c>
      <c r="AK785" s="11">
        <f t="shared" si="205"/>
        <v>11.085743848637264</v>
      </c>
    </row>
    <row r="786" spans="1:37" hidden="1">
      <c r="A786" s="8">
        <v>783</v>
      </c>
      <c r="B786" s="8"/>
      <c r="C786">
        <f>②MSY管理基準値計算!C786</f>
        <v>-7.675200145258268E-2</v>
      </c>
      <c r="D786" s="69">
        <f t="shared" si="206"/>
        <v>2778</v>
      </c>
      <c r="E786" s="5">
        <f>IF(①再生産関数フィット!$B$2="HS",$W$2*(T786+SQRT($W$3^2+(($W$4^2))/4)-SQRT((T786-$W$3)^2+(($W$4^2))/4)),IF(①再生産関数フィット!$B$2="BH",$W$2*T786/(1+$W$3*T786),$W$2*T786*EXP(-$W$3*T786)))</f>
        <v>1486.1767038516541</v>
      </c>
      <c r="F786" s="5">
        <f t="shared" ca="1" si="207"/>
        <v>218249.97284102772</v>
      </c>
      <c r="G786" s="76">
        <f t="shared" si="208"/>
        <v>1376.3772279934749</v>
      </c>
      <c r="H786" s="77">
        <f t="shared" si="217"/>
        <v>769.46488264689106</v>
      </c>
      <c r="I786" s="77">
        <f t="shared" si="217"/>
        <v>408.02730253689595</v>
      </c>
      <c r="J786" s="77" t="str">
        <f t="shared" si="217"/>
        <v/>
      </c>
      <c r="K786" s="77" t="str">
        <f t="shared" si="217"/>
        <v/>
      </c>
      <c r="L786" s="77" t="str">
        <f t="shared" si="217"/>
        <v/>
      </c>
      <c r="M786" s="77" t="str">
        <f t="shared" si="217"/>
        <v/>
      </c>
      <c r="N786" s="77" t="str">
        <f t="shared" si="217"/>
        <v/>
      </c>
      <c r="O786" s="77" t="str">
        <f t="shared" si="217"/>
        <v/>
      </c>
      <c r="P786" s="77" t="str">
        <f t="shared" si="217"/>
        <v/>
      </c>
      <c r="Q786" s="77" t="str">
        <f t="shared" si="217"/>
        <v/>
      </c>
      <c r="R786" s="98">
        <f t="shared" si="212"/>
        <v>263.75350288906151</v>
      </c>
      <c r="S786" s="74">
        <f t="shared" si="202"/>
        <v>326074.18806575751</v>
      </c>
      <c r="T786" s="72">
        <f t="shared" si="210"/>
        <v>232545.854813674</v>
      </c>
      <c r="U786" s="7">
        <f t="shared" si="211"/>
        <v>12.694880205212407</v>
      </c>
      <c r="V786" s="7">
        <f t="shared" si="211"/>
        <v>12.356842709568303</v>
      </c>
      <c r="W786" s="69">
        <f t="shared" si="203"/>
        <v>2778</v>
      </c>
      <c r="X786" s="64">
        <f t="shared" si="218"/>
        <v>5654.8260171864194</v>
      </c>
      <c r="Y786" s="7">
        <f t="shared" si="218"/>
        <v>15803.584599771095</v>
      </c>
      <c r="Z786" s="7">
        <f t="shared" si="218"/>
        <v>21053.641866223254</v>
      </c>
      <c r="AA786" s="7" t="str">
        <f t="shared" si="218"/>
        <v/>
      </c>
      <c r="AB786" s="7" t="str">
        <f t="shared" si="218"/>
        <v/>
      </c>
      <c r="AC786" s="7" t="str">
        <f t="shared" si="218"/>
        <v/>
      </c>
      <c r="AD786" s="7" t="str">
        <f t="shared" si="216"/>
        <v/>
      </c>
      <c r="AE786" s="7" t="str">
        <f t="shared" si="216"/>
        <v/>
      </c>
      <c r="AF786" s="7" t="str">
        <f t="shared" si="216"/>
        <v/>
      </c>
      <c r="AG786" s="7" t="str">
        <f t="shared" si="213"/>
        <v/>
      </c>
      <c r="AH786" s="7" t="str">
        <f t="shared" si="213"/>
        <v/>
      </c>
      <c r="AI786" s="7">
        <f t="shared" si="213"/>
        <v>22484.954010588433</v>
      </c>
      <c r="AJ786" s="69">
        <f t="shared" si="204"/>
        <v>64997.006493769208</v>
      </c>
      <c r="AK786" s="11">
        <f t="shared" si="205"/>
        <v>11.082096493875246</v>
      </c>
    </row>
    <row r="787" spans="1:37" hidden="1">
      <c r="A787" s="8">
        <v>784</v>
      </c>
      <c r="B787" s="8"/>
      <c r="C787">
        <f>②MSY管理基準値計算!C787</f>
        <v>5.8027076560413227E-3</v>
      </c>
      <c r="D787" s="69">
        <f t="shared" si="206"/>
        <v>2779</v>
      </c>
      <c r="E787" s="5">
        <f>IF(①再生産関数フィット!$B$2="HS",$W$2*(T787+SQRT($W$3^2+(($W$4^2))/4)-SQRT((T787-$W$3)^2+(($W$4^2))/4)),IF(①再生産関数フィット!$B$2="BH",$W$2*T787/(1+$W$3*T787),$W$2*T787*EXP(-$W$3*T787)))</f>
        <v>1486.1767038516541</v>
      </c>
      <c r="F787" s="5">
        <f t="shared" ca="1" si="207"/>
        <v>216305.36547424895</v>
      </c>
      <c r="G787" s="76">
        <f t="shared" si="208"/>
        <v>1494.8256220929425</v>
      </c>
      <c r="H787" s="77">
        <f t="shared" si="217"/>
        <v>724.7154148503945</v>
      </c>
      <c r="I787" s="77">
        <f t="shared" si="217"/>
        <v>343.62560228115365</v>
      </c>
      <c r="J787" s="77" t="str">
        <f t="shared" si="217"/>
        <v/>
      </c>
      <c r="K787" s="77" t="str">
        <f t="shared" si="217"/>
        <v/>
      </c>
      <c r="L787" s="77" t="str">
        <f t="shared" si="217"/>
        <v/>
      </c>
      <c r="M787" s="77" t="str">
        <f t="shared" si="217"/>
        <v/>
      </c>
      <c r="N787" s="77" t="str">
        <f t="shared" si="217"/>
        <v/>
      </c>
      <c r="O787" s="77" t="str">
        <f t="shared" si="217"/>
        <v/>
      </c>
      <c r="P787" s="77" t="str">
        <f t="shared" si="217"/>
        <v/>
      </c>
      <c r="Q787" s="77" t="str">
        <f t="shared" si="217"/>
        <v/>
      </c>
      <c r="R787" s="98">
        <f t="shared" si="212"/>
        <v>290.08375343588602</v>
      </c>
      <c r="S787" s="74">
        <f t="shared" si="202"/>
        <v>321530.28119905916</v>
      </c>
      <c r="T787" s="72">
        <f t="shared" si="210"/>
        <v>225501.48557282175</v>
      </c>
      <c r="U787" s="7">
        <f t="shared" si="211"/>
        <v>12.680847005468824</v>
      </c>
      <c r="V787" s="7">
        <f t="shared" si="211"/>
        <v>12.326082025809253</v>
      </c>
      <c r="W787" s="69">
        <f t="shared" si="203"/>
        <v>2779</v>
      </c>
      <c r="X787" s="64">
        <f t="shared" si="218"/>
        <v>6141.4695383263925</v>
      </c>
      <c r="Y787" s="7">
        <f t="shared" si="218"/>
        <v>14884.501720141872</v>
      </c>
      <c r="Z787" s="7">
        <f t="shared" si="218"/>
        <v>17730.603617728473</v>
      </c>
      <c r="AA787" s="7" t="str">
        <f t="shared" si="218"/>
        <v/>
      </c>
      <c r="AB787" s="7" t="str">
        <f t="shared" si="218"/>
        <v/>
      </c>
      <c r="AC787" s="7" t="str">
        <f t="shared" si="218"/>
        <v/>
      </c>
      <c r="AD787" s="7" t="str">
        <f t="shared" si="216"/>
        <v/>
      </c>
      <c r="AE787" s="7" t="str">
        <f t="shared" si="216"/>
        <v/>
      </c>
      <c r="AF787" s="7" t="str">
        <f t="shared" si="216"/>
        <v/>
      </c>
      <c r="AG787" s="7" t="str">
        <f t="shared" si="213"/>
        <v/>
      </c>
      <c r="AH787" s="7" t="str">
        <f t="shared" si="213"/>
        <v/>
      </c>
      <c r="AI787" s="7">
        <f t="shared" si="213"/>
        <v>24729.604664125491</v>
      </c>
      <c r="AJ787" s="69">
        <f t="shared" si="204"/>
        <v>63486.179540322235</v>
      </c>
      <c r="AK787" s="11">
        <f t="shared" si="205"/>
        <v>11.058577516158369</v>
      </c>
    </row>
    <row r="788" spans="1:37" hidden="1">
      <c r="A788" s="8">
        <v>785</v>
      </c>
      <c r="B788" s="8"/>
      <c r="C788">
        <f>②MSY管理基準値計算!C788</f>
        <v>-0.25932333456169399</v>
      </c>
      <c r="D788" s="69">
        <f t="shared" si="206"/>
        <v>2780</v>
      </c>
      <c r="E788" s="5">
        <f>IF(①再生産関数フィット!$B$2="HS",$W$2*(T788+SQRT($W$3^2+(($W$4^2))/4)-SQRT((T788-$W$3)^2+(($W$4^2))/4)),IF(①再生産関数フィット!$B$2="BH",$W$2*T788/(1+$W$3*T788),$W$2*T788*EXP(-$W$3*T788)))</f>
        <v>1486.1767038516541</v>
      </c>
      <c r="F788" s="5">
        <f t="shared" ca="1" si="207"/>
        <v>226056.13220053382</v>
      </c>
      <c r="G788" s="76">
        <f t="shared" si="208"/>
        <v>1146.6945704104007</v>
      </c>
      <c r="H788" s="77">
        <f t="shared" si="217"/>
        <v>787.08303858193563</v>
      </c>
      <c r="I788" s="77">
        <f t="shared" si="217"/>
        <v>323.6415027203829</v>
      </c>
      <c r="J788" s="77" t="str">
        <f t="shared" si="217"/>
        <v/>
      </c>
      <c r="K788" s="77" t="str">
        <f t="shared" si="217"/>
        <v/>
      </c>
      <c r="L788" s="77" t="str">
        <f t="shared" si="217"/>
        <v/>
      </c>
      <c r="M788" s="77" t="str">
        <f t="shared" si="217"/>
        <v/>
      </c>
      <c r="N788" s="77" t="str">
        <f t="shared" si="217"/>
        <v/>
      </c>
      <c r="O788" s="77" t="str">
        <f t="shared" si="217"/>
        <v/>
      </c>
      <c r="P788" s="77" t="str">
        <f t="shared" si="217"/>
        <v/>
      </c>
      <c r="Q788" s="77" t="str">
        <f t="shared" si="217"/>
        <v/>
      </c>
      <c r="R788" s="98">
        <f t="shared" si="212"/>
        <v>273.64400264052676</v>
      </c>
      <c r="S788" s="74">
        <f t="shared" ref="S788:S851" si="219">SUMPRODUCT(G788:R788,G$3:R$3)</f>
        <v>302998.35330369783</v>
      </c>
      <c r="T788" s="72">
        <f t="shared" si="210"/>
        <v>217776.41855818505</v>
      </c>
      <c r="U788" s="7">
        <f t="shared" si="211"/>
        <v>12.621482649835476</v>
      </c>
      <c r="V788" s="7">
        <f t="shared" si="211"/>
        <v>12.291224212536546</v>
      </c>
      <c r="W788" s="69">
        <f t="shared" ref="W788:W851" si="220">D788</f>
        <v>2780</v>
      </c>
      <c r="X788" s="64">
        <f t="shared" si="218"/>
        <v>4711.1781266362832</v>
      </c>
      <c r="Y788" s="7">
        <f t="shared" si="218"/>
        <v>16165.433495140645</v>
      </c>
      <c r="Z788" s="7">
        <f t="shared" si="218"/>
        <v>16699.451847845692</v>
      </c>
      <c r="AA788" s="7" t="str">
        <f t="shared" si="218"/>
        <v/>
      </c>
      <c r="AB788" s="7" t="str">
        <f t="shared" si="218"/>
        <v/>
      </c>
      <c r="AC788" s="7" t="str">
        <f t="shared" si="218"/>
        <v/>
      </c>
      <c r="AD788" s="7" t="str">
        <f t="shared" si="216"/>
        <v/>
      </c>
      <c r="AE788" s="7" t="str">
        <f t="shared" si="216"/>
        <v/>
      </c>
      <c r="AF788" s="7" t="str">
        <f t="shared" si="216"/>
        <v/>
      </c>
      <c r="AG788" s="7" t="str">
        <f t="shared" si="213"/>
        <v/>
      </c>
      <c r="AH788" s="7" t="str">
        <f t="shared" si="213"/>
        <v/>
      </c>
      <c r="AI788" s="7">
        <f t="shared" si="213"/>
        <v>23328.117910280689</v>
      </c>
      <c r="AJ788" s="69">
        <f t="shared" ref="AJ788:AJ851" si="221">SUM(X788:AI788)</f>
        <v>60904.181379903312</v>
      </c>
      <c r="AK788" s="11">
        <f t="shared" ref="AK788:AK851" si="222">LN(AJ788)</f>
        <v>11.017057111109542</v>
      </c>
    </row>
    <row r="789" spans="1:37" hidden="1">
      <c r="A789" s="8">
        <v>786</v>
      </c>
      <c r="B789" s="8"/>
      <c r="C789">
        <f>②MSY管理基準値計算!C789</f>
        <v>-9.1695380579734212E-2</v>
      </c>
      <c r="D789" s="69">
        <f t="shared" ref="D789:D852" si="223">D788+1</f>
        <v>2781</v>
      </c>
      <c r="E789" s="5">
        <f>IF(①再生産関数フィット!$B$2="HS",$W$2*(T789+SQRT($W$3^2+(($W$4^2))/4)-SQRT((T789-$W$3)^2+(($W$4^2))/4)),IF(①再生産関数フィット!$B$2="BH",$W$2*T789/(1+$W$3*T789),$W$2*T789*EXP(-$W$3*T789)))</f>
        <v>1486.1767038516541</v>
      </c>
      <c r="F789" s="5">
        <f t="shared" ref="F789:F852" ca="1" si="224">INDIRECT("T"&amp;A789-$G$16)</f>
        <v>232545.854813674</v>
      </c>
      <c r="G789" s="76">
        <f t="shared" ref="G789:G852" si="225">IF($W$6="対数",EXP(LN(E789)+C789),IF(E789+C789&lt;0,0.01,E789+C789))</f>
        <v>1355.9624142960711</v>
      </c>
      <c r="H789" s="77">
        <f t="shared" ref="H789:Q804" si="226">IF(H$2&lt;&gt;"",G788*EXP(-G$4-G$6*$S$6),"")</f>
        <v>603.77868392458481</v>
      </c>
      <c r="I789" s="77">
        <f t="shared" si="226"/>
        <v>351.493471992683</v>
      </c>
      <c r="J789" s="77" t="str">
        <f t="shared" si="226"/>
        <v/>
      </c>
      <c r="K789" s="77" t="str">
        <f t="shared" si="226"/>
        <v/>
      </c>
      <c r="L789" s="77" t="str">
        <f t="shared" si="226"/>
        <v/>
      </c>
      <c r="M789" s="77" t="str">
        <f t="shared" si="226"/>
        <v/>
      </c>
      <c r="N789" s="77" t="str">
        <f t="shared" si="226"/>
        <v/>
      </c>
      <c r="O789" s="77" t="str">
        <f t="shared" si="226"/>
        <v/>
      </c>
      <c r="P789" s="77" t="str">
        <f t="shared" si="226"/>
        <v/>
      </c>
      <c r="Q789" s="77" t="str">
        <f t="shared" si="226"/>
        <v/>
      </c>
      <c r="R789" s="98">
        <f t="shared" si="212"/>
        <v>257.91570683250109</v>
      </c>
      <c r="S789" s="74">
        <f t="shared" si="219"/>
        <v>293467.83211896883</v>
      </c>
      <c r="T789" s="72">
        <f t="shared" ref="T789:T852" si="227">SUMPRODUCT(H789:R789,H$3:R$3,H$5:R$5)</f>
        <v>209040.40135089675</v>
      </c>
      <c r="U789" s="7">
        <f t="shared" ref="U789:V852" si="228">LN(S789)</f>
        <v>12.589523311286147</v>
      </c>
      <c r="V789" s="7">
        <f t="shared" si="228"/>
        <v>12.250282820164411</v>
      </c>
      <c r="W789" s="69">
        <f t="shared" si="220"/>
        <v>2781</v>
      </c>
      <c r="X789" s="64">
        <f t="shared" si="218"/>
        <v>5570.9520491461408</v>
      </c>
      <c r="Y789" s="7">
        <f t="shared" si="218"/>
        <v>12400.653657016093</v>
      </c>
      <c r="Z789" s="7">
        <f t="shared" si="218"/>
        <v>18136.574762616907</v>
      </c>
      <c r="AA789" s="7" t="str">
        <f t="shared" si="218"/>
        <v/>
      </c>
      <c r="AB789" s="7" t="str">
        <f t="shared" si="218"/>
        <v/>
      </c>
      <c r="AC789" s="7" t="str">
        <f t="shared" si="218"/>
        <v/>
      </c>
      <c r="AD789" s="7" t="str">
        <f t="shared" si="216"/>
        <v/>
      </c>
      <c r="AE789" s="7" t="str">
        <f t="shared" si="216"/>
        <v/>
      </c>
      <c r="AF789" s="7" t="str">
        <f t="shared" si="216"/>
        <v/>
      </c>
      <c r="AG789" s="7" t="str">
        <f t="shared" si="213"/>
        <v/>
      </c>
      <c r="AH789" s="7" t="str">
        <f t="shared" si="213"/>
        <v/>
      </c>
      <c r="AI789" s="7">
        <f t="shared" si="213"/>
        <v>21987.282607489891</v>
      </c>
      <c r="AJ789" s="69">
        <f t="shared" si="221"/>
        <v>58095.463076269036</v>
      </c>
      <c r="AK789" s="11">
        <f t="shared" si="222"/>
        <v>10.96984285160282</v>
      </c>
    </row>
    <row r="790" spans="1:37" hidden="1">
      <c r="A790" s="8">
        <v>787</v>
      </c>
      <c r="B790" s="8"/>
      <c r="C790">
        <f>②MSY管理基準値計算!C790</f>
        <v>7.5272258395633188E-2</v>
      </c>
      <c r="D790" s="69">
        <f t="shared" si="223"/>
        <v>2782</v>
      </c>
      <c r="E790" s="5">
        <f>IF(①再生産関数フィット!$B$2="HS",$W$2*(T790+SQRT($W$3^2+(($W$4^2))/4)-SQRT((T790-$W$3)^2+(($W$4^2))/4)),IF(①再生産関数フィット!$B$2="BH",$W$2*T790/(1+$W$3*T790),$W$2*T790*EXP(-$W$3*T790)))</f>
        <v>1486.176703851655</v>
      </c>
      <c r="F790" s="5">
        <f t="shared" ca="1" si="224"/>
        <v>225501.48557282175</v>
      </c>
      <c r="G790" s="76">
        <f t="shared" si="225"/>
        <v>1602.3625117604574</v>
      </c>
      <c r="H790" s="77">
        <f t="shared" si="226"/>
        <v>713.96623223032452</v>
      </c>
      <c r="I790" s="77">
        <f t="shared" si="226"/>
        <v>269.63389569438982</v>
      </c>
      <c r="J790" s="77" t="str">
        <f t="shared" si="226"/>
        <v/>
      </c>
      <c r="K790" s="77" t="str">
        <f t="shared" si="226"/>
        <v/>
      </c>
      <c r="L790" s="77" t="str">
        <f t="shared" si="226"/>
        <v/>
      </c>
      <c r="M790" s="77" t="str">
        <f t="shared" si="226"/>
        <v/>
      </c>
      <c r="N790" s="77" t="str">
        <f t="shared" si="226"/>
        <v/>
      </c>
      <c r="O790" s="77" t="str">
        <f t="shared" si="226"/>
        <v/>
      </c>
      <c r="P790" s="77" t="str">
        <f t="shared" si="226"/>
        <v/>
      </c>
      <c r="Q790" s="77" t="str">
        <f t="shared" si="226"/>
        <v/>
      </c>
      <c r="R790" s="98">
        <f t="shared" ref="R790:R853" si="229">INDEX(G789:Q789,MATCH(MAX(G789:Q789)+1,G789:Q789,1))*EXP(-INDEX(G$4:Q$4,MATCH(MAX(G$4:Q$4)+1,G$4:Q$4,1))-INDEX(G$6:Q$6,MATCH(MAX(G$6:Q$6)+1,G$6:Q$6,1))*$S$6)+R789*EXP(-R$4-R$6*$S$6)</f>
        <v>263.1508678783988</v>
      </c>
      <c r="S790" s="74">
        <f t="shared" si="219"/>
        <v>297504.24949695193</v>
      </c>
      <c r="T790" s="72">
        <f t="shared" si="227"/>
        <v>197711.43741501743</v>
      </c>
      <c r="U790" s="7">
        <f t="shared" si="228"/>
        <v>12.603183787889174</v>
      </c>
      <c r="V790" s="7">
        <f t="shared" si="228"/>
        <v>12.194563859862752</v>
      </c>
      <c r="W790" s="69">
        <f t="shared" si="220"/>
        <v>2782</v>
      </c>
      <c r="X790" s="64">
        <f t="shared" si="218"/>
        <v>6583.2833006665896</v>
      </c>
      <c r="Y790" s="7">
        <f t="shared" si="218"/>
        <v>14663.730609275437</v>
      </c>
      <c r="Z790" s="7">
        <f t="shared" si="218"/>
        <v>13912.734367649222</v>
      </c>
      <c r="AA790" s="7" t="str">
        <f t="shared" si="218"/>
        <v/>
      </c>
      <c r="AB790" s="7" t="str">
        <f t="shared" si="218"/>
        <v/>
      </c>
      <c r="AC790" s="7" t="str">
        <f t="shared" si="218"/>
        <v/>
      </c>
      <c r="AD790" s="7" t="str">
        <f t="shared" si="216"/>
        <v/>
      </c>
      <c r="AE790" s="7" t="str">
        <f t="shared" si="216"/>
        <v/>
      </c>
      <c r="AF790" s="7" t="str">
        <f t="shared" si="216"/>
        <v/>
      </c>
      <c r="AG790" s="7" t="str">
        <f t="shared" si="213"/>
        <v/>
      </c>
      <c r="AH790" s="7" t="str">
        <f t="shared" si="213"/>
        <v/>
      </c>
      <c r="AI790" s="7">
        <f t="shared" si="213"/>
        <v>22433.579449297318</v>
      </c>
      <c r="AJ790" s="69">
        <f t="shared" si="221"/>
        <v>57593.327726888572</v>
      </c>
      <c r="AK790" s="11">
        <f t="shared" si="222"/>
        <v>10.961162001899384</v>
      </c>
    </row>
    <row r="791" spans="1:37" hidden="1">
      <c r="A791" s="8">
        <v>788</v>
      </c>
      <c r="B791" s="8"/>
      <c r="C791">
        <f>②MSY管理基準値計算!C791</f>
        <v>3.066366606369314E-2</v>
      </c>
      <c r="D791" s="69">
        <f t="shared" si="223"/>
        <v>2783</v>
      </c>
      <c r="E791" s="5">
        <f>IF(①再生産関数フィット!$B$2="HS",$W$2*(T791+SQRT($W$3^2+(($W$4^2))/4)-SQRT((T791-$W$3)^2+(($W$4^2))/4)),IF(①再生産関数フィット!$B$2="BH",$W$2*T791/(1+$W$3*T791),$W$2*T791*EXP(-$W$3*T791)))</f>
        <v>1486.176703851655</v>
      </c>
      <c r="F791" s="5">
        <f t="shared" ca="1" si="224"/>
        <v>217776.41855818505</v>
      </c>
      <c r="G791" s="76">
        <f t="shared" si="225"/>
        <v>1532.4542231900143</v>
      </c>
      <c r="H791" s="77">
        <f t="shared" si="226"/>
        <v>843.7053366133614</v>
      </c>
      <c r="I791" s="77">
        <f t="shared" si="226"/>
        <v>318.84116103468352</v>
      </c>
      <c r="J791" s="77" t="str">
        <f t="shared" si="226"/>
        <v/>
      </c>
      <c r="K791" s="77" t="str">
        <f t="shared" si="226"/>
        <v/>
      </c>
      <c r="L791" s="77" t="str">
        <f t="shared" si="226"/>
        <v/>
      </c>
      <c r="M791" s="77" t="str">
        <f t="shared" si="226"/>
        <v/>
      </c>
      <c r="N791" s="77" t="str">
        <f t="shared" si="226"/>
        <v/>
      </c>
      <c r="O791" s="77" t="str">
        <f t="shared" si="226"/>
        <v/>
      </c>
      <c r="P791" s="77" t="str">
        <f t="shared" si="226"/>
        <v/>
      </c>
      <c r="Q791" s="77" t="str">
        <f t="shared" si="226"/>
        <v/>
      </c>
      <c r="R791" s="98">
        <f t="shared" si="229"/>
        <v>230.06344144151069</v>
      </c>
      <c r="S791" s="74">
        <f t="shared" si="219"/>
        <v>306426.27737468801</v>
      </c>
      <c r="T791" s="72">
        <f t="shared" si="227"/>
        <v>202942.84161641935</v>
      </c>
      <c r="U791" s="7">
        <f t="shared" si="228"/>
        <v>12.632732474837988</v>
      </c>
      <c r="V791" s="7">
        <f t="shared" si="228"/>
        <v>12.22067964998408</v>
      </c>
      <c r="W791" s="69">
        <f t="shared" si="220"/>
        <v>2783</v>
      </c>
      <c r="X791" s="64">
        <f t="shared" si="218"/>
        <v>6296.0661039672332</v>
      </c>
      <c r="Y791" s="7">
        <f t="shared" si="218"/>
        <v>17328.365420110287</v>
      </c>
      <c r="Z791" s="7">
        <f t="shared" si="218"/>
        <v>16451.760886829477</v>
      </c>
      <c r="AA791" s="7" t="str">
        <f t="shared" si="218"/>
        <v/>
      </c>
      <c r="AB791" s="7" t="str">
        <f t="shared" si="218"/>
        <v/>
      </c>
      <c r="AC791" s="7" t="str">
        <f t="shared" si="218"/>
        <v/>
      </c>
      <c r="AD791" s="7" t="str">
        <f t="shared" si="216"/>
        <v/>
      </c>
      <c r="AE791" s="7" t="str">
        <f t="shared" si="216"/>
        <v/>
      </c>
      <c r="AF791" s="7" t="str">
        <f t="shared" si="216"/>
        <v/>
      </c>
      <c r="AG791" s="7" t="str">
        <f t="shared" si="213"/>
        <v/>
      </c>
      <c r="AH791" s="7" t="str">
        <f t="shared" si="213"/>
        <v/>
      </c>
      <c r="AI791" s="7">
        <f t="shared" si="213"/>
        <v>19612.880373785581</v>
      </c>
      <c r="AJ791" s="69">
        <f t="shared" si="221"/>
        <v>59689.072784692573</v>
      </c>
      <c r="AK791" s="11">
        <f t="shared" si="222"/>
        <v>10.99690424719538</v>
      </c>
    </row>
    <row r="792" spans="1:37" hidden="1">
      <c r="A792" s="8">
        <v>789</v>
      </c>
      <c r="B792" s="8"/>
      <c r="C792">
        <f>②MSY管理基準値計算!C792</f>
        <v>-0.5052476007877974</v>
      </c>
      <c r="D792" s="69">
        <f t="shared" si="223"/>
        <v>2784</v>
      </c>
      <c r="E792" s="5">
        <f>IF(①再生産関数フィット!$B$2="HS",$W$2*(T792+SQRT($W$3^2+(($W$4^2))/4)-SQRT((T792-$W$3)^2+(($W$4^2))/4)),IF(①再生産関数フィット!$B$2="BH",$W$2*T792/(1+$W$3*T792),$W$2*T792*EXP(-$W$3*T792)))</f>
        <v>1486.1767038516541</v>
      </c>
      <c r="F792" s="5">
        <f t="shared" ca="1" si="224"/>
        <v>209040.40135089675</v>
      </c>
      <c r="G792" s="76">
        <f t="shared" si="225"/>
        <v>896.6938772451432</v>
      </c>
      <c r="H792" s="77">
        <f t="shared" si="226"/>
        <v>806.89594066987524</v>
      </c>
      <c r="I792" s="77">
        <f t="shared" si="226"/>
        <v>376.77970883387809</v>
      </c>
      <c r="J792" s="77" t="str">
        <f t="shared" si="226"/>
        <v/>
      </c>
      <c r="K792" s="77" t="str">
        <f t="shared" si="226"/>
        <v/>
      </c>
      <c r="L792" s="77" t="str">
        <f t="shared" si="226"/>
        <v/>
      </c>
      <c r="M792" s="77" t="str">
        <f t="shared" si="226"/>
        <v/>
      </c>
      <c r="N792" s="77" t="str">
        <f t="shared" si="226"/>
        <v/>
      </c>
      <c r="O792" s="77" t="str">
        <f t="shared" si="226"/>
        <v/>
      </c>
      <c r="P792" s="77" t="str">
        <f t="shared" si="226"/>
        <v/>
      </c>
      <c r="Q792" s="77" t="str">
        <f t="shared" si="226"/>
        <v/>
      </c>
      <c r="R792" s="98">
        <f t="shared" si="229"/>
        <v>237.02419908167087</v>
      </c>
      <c r="S792" s="74">
        <f t="shared" si="219"/>
        <v>293285.87783962017</v>
      </c>
      <c r="T792" s="72">
        <f t="shared" si="227"/>
        <v>217073.32571632066</v>
      </c>
      <c r="U792" s="7">
        <f t="shared" si="228"/>
        <v>12.588903104606265</v>
      </c>
      <c r="V792" s="7">
        <f t="shared" si="228"/>
        <v>12.287990481971867</v>
      </c>
      <c r="W792" s="69">
        <f t="shared" si="220"/>
        <v>2784</v>
      </c>
      <c r="X792" s="64">
        <f t="shared" si="218"/>
        <v>3684.0538795383504</v>
      </c>
      <c r="Y792" s="7">
        <f t="shared" si="218"/>
        <v>16572.358985016992</v>
      </c>
      <c r="Z792" s="7">
        <f t="shared" si="218"/>
        <v>19441.309448970114</v>
      </c>
      <c r="AA792" s="7" t="str">
        <f t="shared" si="218"/>
        <v/>
      </c>
      <c r="AB792" s="7" t="str">
        <f t="shared" si="218"/>
        <v/>
      </c>
      <c r="AC792" s="7" t="str">
        <f t="shared" si="218"/>
        <v/>
      </c>
      <c r="AD792" s="7" t="str">
        <f t="shared" si="216"/>
        <v/>
      </c>
      <c r="AE792" s="7" t="str">
        <f t="shared" si="216"/>
        <v/>
      </c>
      <c r="AF792" s="7" t="str">
        <f t="shared" si="216"/>
        <v/>
      </c>
      <c r="AG792" s="7" t="str">
        <f t="shared" si="213"/>
        <v/>
      </c>
      <c r="AH792" s="7" t="str">
        <f t="shared" si="213"/>
        <v/>
      </c>
      <c r="AI792" s="7">
        <f t="shared" si="213"/>
        <v>20206.284115170904</v>
      </c>
      <c r="AJ792" s="69">
        <f t="shared" si="221"/>
        <v>59904.006428696361</v>
      </c>
      <c r="AK792" s="11">
        <f t="shared" si="222"/>
        <v>11.000498667153904</v>
      </c>
    </row>
    <row r="793" spans="1:37" hidden="1">
      <c r="A793" s="8">
        <v>790</v>
      </c>
      <c r="B793" s="8"/>
      <c r="C793">
        <f>②MSY管理基準値計算!C793</f>
        <v>-0.21998865075899218</v>
      </c>
      <c r="D793" s="69">
        <f t="shared" si="223"/>
        <v>2785</v>
      </c>
      <c r="E793" s="5">
        <f>IF(①再生産関数フィット!$B$2="HS",$W$2*(T793+SQRT($W$3^2+(($W$4^2))/4)-SQRT((T793-$W$3)^2+(($W$4^2))/4)),IF(①再生産関数フィット!$B$2="BH",$W$2*T793/(1+$W$3*T793),$W$2*T793*EXP(-$W$3*T793)))</f>
        <v>1486.176703851655</v>
      </c>
      <c r="F793" s="5">
        <f t="shared" ca="1" si="224"/>
        <v>197711.43741501743</v>
      </c>
      <c r="G793" s="76">
        <f t="shared" si="225"/>
        <v>1192.698278078263</v>
      </c>
      <c r="H793" s="77">
        <f t="shared" si="226"/>
        <v>472.14372776923295</v>
      </c>
      <c r="I793" s="77">
        <f t="shared" si="226"/>
        <v>360.34146566522867</v>
      </c>
      <c r="J793" s="77" t="str">
        <f t="shared" si="226"/>
        <v/>
      </c>
      <c r="K793" s="77" t="str">
        <f t="shared" si="226"/>
        <v/>
      </c>
      <c r="L793" s="77" t="str">
        <f t="shared" si="226"/>
        <v/>
      </c>
      <c r="M793" s="77" t="str">
        <f t="shared" si="226"/>
        <v/>
      </c>
      <c r="N793" s="77" t="str">
        <f t="shared" si="226"/>
        <v/>
      </c>
      <c r="O793" s="77" t="str">
        <f t="shared" si="226"/>
        <v/>
      </c>
      <c r="P793" s="77" t="str">
        <f t="shared" si="226"/>
        <v/>
      </c>
      <c r="Q793" s="77" t="str">
        <f t="shared" si="226"/>
        <v/>
      </c>
      <c r="R793" s="98">
        <f t="shared" si="229"/>
        <v>265.04856947923361</v>
      </c>
      <c r="S793" s="74">
        <f t="shared" si="219"/>
        <v>278519.29740516515</v>
      </c>
      <c r="T793" s="72">
        <f t="shared" si="227"/>
        <v>207204.17989357302</v>
      </c>
      <c r="U793" s="7">
        <f t="shared" si="228"/>
        <v>12.537242626452286</v>
      </c>
      <c r="V793" s="7">
        <f t="shared" si="228"/>
        <v>12.241459962395519</v>
      </c>
      <c r="W793" s="69">
        <f t="shared" si="220"/>
        <v>2785</v>
      </c>
      <c r="X793" s="64">
        <f t="shared" si="218"/>
        <v>4900.1836969961696</v>
      </c>
      <c r="Y793" s="7">
        <f t="shared" si="218"/>
        <v>9697.0810667606402</v>
      </c>
      <c r="Z793" s="7">
        <f t="shared" si="218"/>
        <v>18593.11894203378</v>
      </c>
      <c r="AA793" s="7" t="str">
        <f t="shared" si="218"/>
        <v/>
      </c>
      <c r="AB793" s="7" t="str">
        <f t="shared" si="218"/>
        <v/>
      </c>
      <c r="AC793" s="7" t="str">
        <f t="shared" si="218"/>
        <v/>
      </c>
      <c r="AD793" s="7" t="str">
        <f t="shared" si="216"/>
        <v/>
      </c>
      <c r="AE793" s="7" t="str">
        <f t="shared" si="216"/>
        <v/>
      </c>
      <c r="AF793" s="7" t="str">
        <f t="shared" si="216"/>
        <v/>
      </c>
      <c r="AG793" s="7" t="str">
        <f t="shared" si="213"/>
        <v/>
      </c>
      <c r="AH793" s="7" t="str">
        <f t="shared" si="213"/>
        <v/>
      </c>
      <c r="AI793" s="7">
        <f t="shared" si="213"/>
        <v>22595.358279732558</v>
      </c>
      <c r="AJ793" s="69">
        <f t="shared" si="221"/>
        <v>55785.741985523149</v>
      </c>
      <c r="AK793" s="11">
        <f t="shared" si="222"/>
        <v>10.929273595745908</v>
      </c>
    </row>
    <row r="794" spans="1:37" hidden="1">
      <c r="A794" s="8">
        <v>791</v>
      </c>
      <c r="B794" s="8"/>
      <c r="C794">
        <f>②MSY管理基準値計算!C794</f>
        <v>-0.21391484947709991</v>
      </c>
      <c r="D794" s="69">
        <f t="shared" si="223"/>
        <v>2786</v>
      </c>
      <c r="E794" s="5">
        <f>IF(①再生産関数フィット!$B$2="HS",$W$2*(T794+SQRT($W$3^2+(($W$4^2))/4)-SQRT((T794-$W$3)^2+(($W$4^2))/4)),IF(①再生産関数フィット!$B$2="BH",$W$2*T794/(1+$W$3*T794),$W$2*T794*EXP(-$W$3*T794)))</f>
        <v>1486.1767038516543</v>
      </c>
      <c r="F794" s="5">
        <f t="shared" ca="1" si="224"/>
        <v>202942.84161641935</v>
      </c>
      <c r="G794" s="76">
        <f t="shared" si="225"/>
        <v>1199.9645349704645</v>
      </c>
      <c r="H794" s="77">
        <f t="shared" si="226"/>
        <v>628.001400930572</v>
      </c>
      <c r="I794" s="77">
        <f t="shared" si="226"/>
        <v>210.84870340005403</v>
      </c>
      <c r="J794" s="77" t="str">
        <f t="shared" si="226"/>
        <v/>
      </c>
      <c r="K794" s="77" t="str">
        <f t="shared" si="226"/>
        <v/>
      </c>
      <c r="L794" s="77" t="str">
        <f t="shared" si="226"/>
        <v/>
      </c>
      <c r="M794" s="77" t="str">
        <f t="shared" si="226"/>
        <v/>
      </c>
      <c r="N794" s="77" t="str">
        <f t="shared" si="226"/>
        <v/>
      </c>
      <c r="O794" s="77" t="str">
        <f t="shared" si="226"/>
        <v/>
      </c>
      <c r="P794" s="77" t="str">
        <f t="shared" si="226"/>
        <v/>
      </c>
      <c r="Q794" s="77" t="str">
        <f t="shared" si="226"/>
        <v/>
      </c>
      <c r="R794" s="98">
        <f t="shared" si="229"/>
        <v>270.05161101778697</v>
      </c>
      <c r="S794" s="74">
        <f t="shared" si="219"/>
        <v>261913.53546064722</v>
      </c>
      <c r="T794" s="72">
        <f t="shared" si="227"/>
        <v>182514.88401530008</v>
      </c>
      <c r="U794" s="7">
        <f t="shared" si="228"/>
        <v>12.475769710949759</v>
      </c>
      <c r="V794" s="7">
        <f t="shared" si="228"/>
        <v>12.114587004927373</v>
      </c>
      <c r="W794" s="69">
        <f t="shared" si="220"/>
        <v>2786</v>
      </c>
      <c r="X794" s="64">
        <f t="shared" si="218"/>
        <v>4930.0370087815454</v>
      </c>
      <c r="Y794" s="7">
        <f t="shared" si="218"/>
        <v>12898.149730031944</v>
      </c>
      <c r="Z794" s="7">
        <f t="shared" si="218"/>
        <v>10879.500125952618</v>
      </c>
      <c r="AA794" s="7" t="str">
        <f t="shared" si="218"/>
        <v/>
      </c>
      <c r="AB794" s="7" t="str">
        <f t="shared" si="218"/>
        <v/>
      </c>
      <c r="AC794" s="7" t="str">
        <f t="shared" si="218"/>
        <v/>
      </c>
      <c r="AD794" s="7" t="str">
        <f t="shared" si="216"/>
        <v/>
      </c>
      <c r="AE794" s="7" t="str">
        <f t="shared" si="216"/>
        <v/>
      </c>
      <c r="AF794" s="7" t="str">
        <f t="shared" si="216"/>
        <v/>
      </c>
      <c r="AG794" s="7" t="str">
        <f t="shared" si="213"/>
        <v/>
      </c>
      <c r="AH794" s="7" t="str">
        <f t="shared" si="213"/>
        <v/>
      </c>
      <c r="AI794" s="7">
        <f t="shared" si="213"/>
        <v>23021.866961798296</v>
      </c>
      <c r="AJ794" s="69">
        <f t="shared" si="221"/>
        <v>51729.553826564399</v>
      </c>
      <c r="AK794" s="11">
        <f t="shared" si="222"/>
        <v>10.853784537918115</v>
      </c>
    </row>
    <row r="795" spans="1:37" hidden="1">
      <c r="A795" s="8">
        <v>792</v>
      </c>
      <c r="B795" s="8"/>
      <c r="C795">
        <f>②MSY管理基準値計算!C795</f>
        <v>0.4679568019782599</v>
      </c>
      <c r="D795" s="69">
        <f t="shared" si="223"/>
        <v>2787</v>
      </c>
      <c r="E795" s="5">
        <f>IF(①再生産関数フィット!$B$2="HS",$W$2*(T795+SQRT($W$3^2+(($W$4^2))/4)-SQRT((T795-$W$3)^2+(($W$4^2))/4)),IF(①再生産関数フィット!$B$2="BH",$W$2*T795/(1+$W$3*T795),$W$2*T795*EXP(-$W$3*T795)))</f>
        <v>1486.1767038516548</v>
      </c>
      <c r="F795" s="5">
        <f t="shared" ca="1" si="224"/>
        <v>217073.32571632066</v>
      </c>
      <c r="G795" s="76">
        <f t="shared" si="225"/>
        <v>2373.0205886352073</v>
      </c>
      <c r="H795" s="77">
        <f t="shared" si="226"/>
        <v>631.82736395214727</v>
      </c>
      <c r="I795" s="77">
        <f t="shared" si="226"/>
        <v>280.45121290766673</v>
      </c>
      <c r="J795" s="77" t="str">
        <f t="shared" si="226"/>
        <v/>
      </c>
      <c r="K795" s="77" t="str">
        <f t="shared" si="226"/>
        <v/>
      </c>
      <c r="L795" s="77" t="str">
        <f t="shared" si="226"/>
        <v/>
      </c>
      <c r="M795" s="77" t="str">
        <f t="shared" si="226"/>
        <v/>
      </c>
      <c r="N795" s="77" t="str">
        <f t="shared" si="226"/>
        <v/>
      </c>
      <c r="O795" s="77" t="str">
        <f t="shared" si="226"/>
        <v/>
      </c>
      <c r="P795" s="77" t="str">
        <f t="shared" si="226"/>
        <v/>
      </c>
      <c r="Q795" s="77" t="str">
        <f t="shared" si="226"/>
        <v/>
      </c>
      <c r="R795" s="98">
        <f t="shared" si="229"/>
        <v>207.65905650783088</v>
      </c>
      <c r="S795" s="74">
        <f t="shared" si="219"/>
        <v>301517.78038236208</v>
      </c>
      <c r="T795" s="72">
        <f t="shared" si="227"/>
        <v>175005.58863934645</v>
      </c>
      <c r="U795" s="7">
        <f t="shared" si="228"/>
        <v>12.616584266486361</v>
      </c>
      <c r="V795" s="7">
        <f t="shared" si="228"/>
        <v>12.072573187477717</v>
      </c>
      <c r="W795" s="69">
        <f t="shared" si="220"/>
        <v>2787</v>
      </c>
      <c r="X795" s="64">
        <f t="shared" si="218"/>
        <v>9749.5209096826329</v>
      </c>
      <c r="Y795" s="7">
        <f t="shared" si="218"/>
        <v>12976.728924028519</v>
      </c>
      <c r="Z795" s="7">
        <f t="shared" si="218"/>
        <v>14470.892905437438</v>
      </c>
      <c r="AA795" s="7" t="str">
        <f t="shared" si="218"/>
        <v/>
      </c>
      <c r="AB795" s="7" t="str">
        <f t="shared" si="218"/>
        <v/>
      </c>
      <c r="AC795" s="7" t="str">
        <f t="shared" si="218"/>
        <v/>
      </c>
      <c r="AD795" s="7" t="str">
        <f t="shared" si="216"/>
        <v/>
      </c>
      <c r="AE795" s="7" t="str">
        <f t="shared" si="216"/>
        <v/>
      </c>
      <c r="AF795" s="7" t="str">
        <f t="shared" si="216"/>
        <v/>
      </c>
      <c r="AG795" s="7" t="str">
        <f t="shared" si="216"/>
        <v/>
      </c>
      <c r="AH795" s="7" t="str">
        <f t="shared" si="216"/>
        <v/>
      </c>
      <c r="AI795" s="7">
        <f t="shared" si="216"/>
        <v>17702.909285814101</v>
      </c>
      <c r="AJ795" s="69">
        <f t="shared" si="221"/>
        <v>54900.052024962693</v>
      </c>
      <c r="AK795" s="11">
        <f t="shared" si="222"/>
        <v>10.913269575128552</v>
      </c>
    </row>
    <row r="796" spans="1:37" hidden="1">
      <c r="A796" s="8">
        <v>793</v>
      </c>
      <c r="B796" s="8"/>
      <c r="C796">
        <f>②MSY管理基準値計算!C796</f>
        <v>-0.27463808958799996</v>
      </c>
      <c r="D796" s="69">
        <f t="shared" si="223"/>
        <v>2788</v>
      </c>
      <c r="E796" s="5">
        <f>IF(①再生産関数フィット!$B$2="HS",$W$2*(T796+SQRT($W$3^2+(($W$4^2))/4)-SQRT((T796-$W$3)^2+(($W$4^2))/4)),IF(①再生産関数フィット!$B$2="BH",$W$2*T796/(1+$W$3*T796),$W$2*T796*EXP(-$W$3*T796)))</f>
        <v>1486.1767038516541</v>
      </c>
      <c r="F796" s="5">
        <f t="shared" ca="1" si="224"/>
        <v>207204.17989357302</v>
      </c>
      <c r="G796" s="76">
        <f t="shared" si="225"/>
        <v>1129.2670139760792</v>
      </c>
      <c r="H796" s="77">
        <f t="shared" si="226"/>
        <v>1249.4863801607771</v>
      </c>
      <c r="I796" s="77">
        <f t="shared" si="226"/>
        <v>282.15980140500238</v>
      </c>
      <c r="J796" s="77" t="str">
        <f t="shared" si="226"/>
        <v/>
      </c>
      <c r="K796" s="77" t="str">
        <f t="shared" si="226"/>
        <v/>
      </c>
      <c r="L796" s="77" t="str">
        <f t="shared" si="226"/>
        <v/>
      </c>
      <c r="M796" s="77" t="str">
        <f t="shared" si="226"/>
        <v/>
      </c>
      <c r="N796" s="77" t="str">
        <f t="shared" si="226"/>
        <v/>
      </c>
      <c r="O796" s="77" t="str">
        <f t="shared" si="226"/>
        <v/>
      </c>
      <c r="P796" s="77" t="str">
        <f t="shared" si="226"/>
        <v/>
      </c>
      <c r="Q796" s="77" t="str">
        <f t="shared" si="226"/>
        <v/>
      </c>
      <c r="R796" s="98">
        <f t="shared" si="229"/>
        <v>210.77240954044382</v>
      </c>
      <c r="S796" s="74">
        <f t="shared" si="219"/>
        <v>315109.58852364006</v>
      </c>
      <c r="T796" s="72">
        <f t="shared" si="227"/>
        <v>207464.58895655803</v>
      </c>
      <c r="U796" s="7">
        <f t="shared" si="228"/>
        <v>12.66067575737962</v>
      </c>
      <c r="V796" s="7">
        <f t="shared" si="228"/>
        <v>12.242715948458516</v>
      </c>
      <c r="W796" s="69">
        <f t="shared" si="220"/>
        <v>2788</v>
      </c>
      <c r="X796" s="64">
        <f t="shared" si="218"/>
        <v>4639.5772620357729</v>
      </c>
      <c r="Y796" s="7">
        <f t="shared" si="218"/>
        <v>25662.462524874234</v>
      </c>
      <c r="Z796" s="7">
        <f t="shared" si="218"/>
        <v>14559.053697855003</v>
      </c>
      <c r="AA796" s="7" t="str">
        <f t="shared" si="218"/>
        <v/>
      </c>
      <c r="AB796" s="7" t="str">
        <f t="shared" si="218"/>
        <v/>
      </c>
      <c r="AC796" s="7" t="str">
        <f t="shared" si="218"/>
        <v/>
      </c>
      <c r="AD796" s="7" t="str">
        <f t="shared" si="216"/>
        <v/>
      </c>
      <c r="AE796" s="7" t="str">
        <f t="shared" si="216"/>
        <v/>
      </c>
      <c r="AF796" s="7" t="str">
        <f t="shared" si="216"/>
        <v/>
      </c>
      <c r="AG796" s="7" t="str">
        <f t="shared" si="216"/>
        <v/>
      </c>
      <c r="AH796" s="7" t="str">
        <f t="shared" si="216"/>
        <v/>
      </c>
      <c r="AI796" s="7">
        <f t="shared" si="216"/>
        <v>17968.322252808786</v>
      </c>
      <c r="AJ796" s="69">
        <f t="shared" si="221"/>
        <v>62829.415737573792</v>
      </c>
      <c r="AK796" s="11">
        <f t="shared" si="222"/>
        <v>11.048178646254183</v>
      </c>
    </row>
    <row r="797" spans="1:37" hidden="1">
      <c r="A797" s="8">
        <v>794</v>
      </c>
      <c r="B797" s="8"/>
      <c r="C797">
        <f>②MSY管理基準値計算!C797</f>
        <v>0.15647368847480062</v>
      </c>
      <c r="D797" s="69">
        <f t="shared" si="223"/>
        <v>2789</v>
      </c>
      <c r="E797" s="5">
        <f>IF(①再生産関数フィット!$B$2="HS",$W$2*(T797+SQRT($W$3^2+(($W$4^2))/4)-SQRT((T797-$W$3)^2+(($W$4^2))/4)),IF(①再生産関数フィット!$B$2="BH",$W$2*T797/(1+$W$3*T797),$W$2*T797*EXP(-$W$3*T797)))</f>
        <v>1486.1767038516541</v>
      </c>
      <c r="F797" s="5">
        <f t="shared" ca="1" si="224"/>
        <v>182514.88401530008</v>
      </c>
      <c r="G797" s="76">
        <f t="shared" si="225"/>
        <v>1737.9053046511708</v>
      </c>
      <c r="H797" s="77">
        <f t="shared" si="226"/>
        <v>594.6024068587833</v>
      </c>
      <c r="I797" s="77">
        <f t="shared" si="226"/>
        <v>557.99233936174005</v>
      </c>
      <c r="J797" s="77" t="str">
        <f t="shared" si="226"/>
        <v/>
      </c>
      <c r="K797" s="77" t="str">
        <f t="shared" si="226"/>
        <v/>
      </c>
      <c r="L797" s="77" t="str">
        <f t="shared" si="226"/>
        <v/>
      </c>
      <c r="M797" s="77" t="str">
        <f t="shared" si="226"/>
        <v/>
      </c>
      <c r="N797" s="77" t="str">
        <f t="shared" si="226"/>
        <v/>
      </c>
      <c r="O797" s="77" t="str">
        <f t="shared" si="226"/>
        <v/>
      </c>
      <c r="P797" s="77" t="str">
        <f t="shared" si="226"/>
        <v/>
      </c>
      <c r="Q797" s="77" t="str">
        <f t="shared" si="226"/>
        <v/>
      </c>
      <c r="R797" s="98">
        <f t="shared" si="229"/>
        <v>212.85458707001607</v>
      </c>
      <c r="S797" s="74">
        <f t="shared" si="219"/>
        <v>338199.43401173147</v>
      </c>
      <c r="T797" s="72">
        <f t="shared" si="227"/>
        <v>238953.10148274549</v>
      </c>
      <c r="U797" s="7">
        <f t="shared" si="228"/>
        <v>12.731391041913968</v>
      </c>
      <c r="V797" s="7">
        <f t="shared" si="228"/>
        <v>12.384022583552726</v>
      </c>
      <c r="W797" s="69">
        <f t="shared" si="220"/>
        <v>2789</v>
      </c>
      <c r="X797" s="64">
        <f t="shared" si="218"/>
        <v>7140.1589130289822</v>
      </c>
      <c r="Y797" s="7">
        <f t="shared" si="218"/>
        <v>12212.187524004949</v>
      </c>
      <c r="Z797" s="7">
        <f t="shared" si="218"/>
        <v>28791.629393368567</v>
      </c>
      <c r="AA797" s="7" t="str">
        <f t="shared" si="218"/>
        <v/>
      </c>
      <c r="AB797" s="7" t="str">
        <f t="shared" si="218"/>
        <v/>
      </c>
      <c r="AC797" s="7" t="str">
        <f t="shared" si="218"/>
        <v/>
      </c>
      <c r="AD797" s="7" t="str">
        <f t="shared" si="216"/>
        <v/>
      </c>
      <c r="AE797" s="7" t="str">
        <f t="shared" si="216"/>
        <v/>
      </c>
      <c r="AF797" s="7" t="str">
        <f t="shared" si="216"/>
        <v/>
      </c>
      <c r="AG797" s="7" t="str">
        <f t="shared" si="216"/>
        <v/>
      </c>
      <c r="AH797" s="7" t="str">
        <f t="shared" si="216"/>
        <v/>
      </c>
      <c r="AI797" s="7">
        <f t="shared" si="216"/>
        <v>18145.82763370985</v>
      </c>
      <c r="AJ797" s="69">
        <f t="shared" si="221"/>
        <v>66289.803464112352</v>
      </c>
      <c r="AK797" s="11">
        <f t="shared" si="222"/>
        <v>11.101791370441667</v>
      </c>
    </row>
    <row r="798" spans="1:37" hidden="1">
      <c r="A798" s="8">
        <v>795</v>
      </c>
      <c r="B798" s="8"/>
      <c r="C798">
        <f>②MSY管理基準値計算!C798</f>
        <v>-0.30249024737577074</v>
      </c>
      <c r="D798" s="69">
        <f t="shared" si="223"/>
        <v>2790</v>
      </c>
      <c r="E798" s="5">
        <f>IF(①再生産関数フィット!$B$2="HS",$W$2*(T798+SQRT($W$3^2+(($W$4^2))/4)-SQRT((T798-$W$3)^2+(($W$4^2))/4)),IF(①再生産関数フィット!$B$2="BH",$W$2*T798/(1+$W$3*T798),$W$2*T798*EXP(-$W$3*T798)))</f>
        <v>1486.176703851655</v>
      </c>
      <c r="F798" s="5">
        <f t="shared" ca="1" si="224"/>
        <v>175005.58863934645</v>
      </c>
      <c r="G798" s="76">
        <f t="shared" si="225"/>
        <v>1098.2484628832574</v>
      </c>
      <c r="H798" s="77">
        <f t="shared" si="226"/>
        <v>915.07381713012865</v>
      </c>
      <c r="I798" s="77">
        <f t="shared" si="226"/>
        <v>265.53597803167855</v>
      </c>
      <c r="J798" s="77" t="str">
        <f t="shared" si="226"/>
        <v/>
      </c>
      <c r="K798" s="77" t="str">
        <f t="shared" si="226"/>
        <v/>
      </c>
      <c r="L798" s="77" t="str">
        <f t="shared" si="226"/>
        <v/>
      </c>
      <c r="M798" s="77" t="str">
        <f t="shared" si="226"/>
        <v/>
      </c>
      <c r="N798" s="77" t="str">
        <f t="shared" si="226"/>
        <v/>
      </c>
      <c r="O798" s="77" t="str">
        <f t="shared" si="226"/>
        <v/>
      </c>
      <c r="P798" s="77" t="str">
        <f t="shared" si="226"/>
        <v/>
      </c>
      <c r="Q798" s="77" t="str">
        <f t="shared" si="226"/>
        <v/>
      </c>
      <c r="R798" s="98">
        <f t="shared" si="229"/>
        <v>332.86180244768252</v>
      </c>
      <c r="S798" s="74">
        <f t="shared" si="219"/>
        <v>322998.08010574861</v>
      </c>
      <c r="T798" s="72">
        <f t="shared" si="227"/>
        <v>233314.45073391186</v>
      </c>
      <c r="U798" s="7">
        <f t="shared" si="228"/>
        <v>12.685401658242078</v>
      </c>
      <c r="V798" s="7">
        <f t="shared" si="228"/>
        <v>12.360142396656702</v>
      </c>
      <c r="W798" s="69">
        <f t="shared" si="220"/>
        <v>2790</v>
      </c>
      <c r="X798" s="64">
        <f t="shared" si="218"/>
        <v>4512.1379916325377</v>
      </c>
      <c r="Y798" s="7">
        <f t="shared" si="218"/>
        <v>18794.160474621473</v>
      </c>
      <c r="Z798" s="7">
        <f t="shared" si="218"/>
        <v>13701.287510216949</v>
      </c>
      <c r="AA798" s="7" t="str">
        <f t="shared" si="218"/>
        <v/>
      </c>
      <c r="AB798" s="7" t="str">
        <f t="shared" si="218"/>
        <v/>
      </c>
      <c r="AC798" s="7" t="str">
        <f t="shared" si="218"/>
        <v/>
      </c>
      <c r="AD798" s="7" t="str">
        <f t="shared" si="216"/>
        <v/>
      </c>
      <c r="AE798" s="7" t="str">
        <f t="shared" si="216"/>
        <v/>
      </c>
      <c r="AF798" s="7" t="str">
        <f t="shared" si="216"/>
        <v/>
      </c>
      <c r="AG798" s="7" t="str">
        <f t="shared" si="216"/>
        <v/>
      </c>
      <c r="AH798" s="7" t="str">
        <f t="shared" si="216"/>
        <v/>
      </c>
      <c r="AI798" s="7">
        <f t="shared" si="216"/>
        <v>28376.428134362079</v>
      </c>
      <c r="AJ798" s="69">
        <f t="shared" si="221"/>
        <v>65384.014110833043</v>
      </c>
      <c r="AK798" s="11">
        <f t="shared" si="222"/>
        <v>11.088033075010713</v>
      </c>
    </row>
    <row r="799" spans="1:37" hidden="1">
      <c r="A799" s="8">
        <v>796</v>
      </c>
      <c r="B799" s="8"/>
      <c r="C799">
        <f>②MSY管理基準値計算!C799</f>
        <v>2.5130190457768667E-2</v>
      </c>
      <c r="D799" s="69">
        <f t="shared" si="223"/>
        <v>2791</v>
      </c>
      <c r="E799" s="5">
        <f>IF(①再生産関数フィット!$B$2="HS",$W$2*(T799+SQRT($W$3^2+(($W$4^2))/4)-SQRT((T799-$W$3)^2+(($W$4^2))/4)),IF(①再生産関数フィット!$B$2="BH",$W$2*T799/(1+$W$3*T799),$W$2*T799*EXP(-$W$3*T799)))</f>
        <v>1486.176703851655</v>
      </c>
      <c r="F799" s="5">
        <f t="shared" ca="1" si="224"/>
        <v>207464.58895655803</v>
      </c>
      <c r="G799" s="76">
        <f t="shared" si="225"/>
        <v>1523.9978432921318</v>
      </c>
      <c r="H799" s="77">
        <f t="shared" si="226"/>
        <v>578.26994969072621</v>
      </c>
      <c r="I799" s="77">
        <f t="shared" si="226"/>
        <v>408.65125704164603</v>
      </c>
      <c r="J799" s="77" t="str">
        <f t="shared" si="226"/>
        <v/>
      </c>
      <c r="K799" s="77" t="str">
        <f t="shared" si="226"/>
        <v/>
      </c>
      <c r="L799" s="77" t="str">
        <f t="shared" si="226"/>
        <v/>
      </c>
      <c r="M799" s="77" t="str">
        <f t="shared" si="226"/>
        <v/>
      </c>
      <c r="N799" s="77" t="str">
        <f t="shared" si="226"/>
        <v/>
      </c>
      <c r="O799" s="77" t="str">
        <f t="shared" si="226"/>
        <v/>
      </c>
      <c r="P799" s="77" t="str">
        <f t="shared" si="226"/>
        <v/>
      </c>
      <c r="Q799" s="77" t="str">
        <f t="shared" si="226"/>
        <v/>
      </c>
      <c r="R799" s="98">
        <f t="shared" si="229"/>
        <v>258.3960018016453</v>
      </c>
      <c r="S799" s="74">
        <f t="shared" si="219"/>
        <v>310967.17850496172</v>
      </c>
      <c r="T799" s="72">
        <f t="shared" si="227"/>
        <v>221093.76728874011</v>
      </c>
      <c r="U799" s="7">
        <f t="shared" si="228"/>
        <v>12.647442650238302</v>
      </c>
      <c r="V799" s="7">
        <f t="shared" si="228"/>
        <v>12.306342176890267</v>
      </c>
      <c r="W799" s="69">
        <f t="shared" si="220"/>
        <v>2791</v>
      </c>
      <c r="X799" s="64">
        <f t="shared" si="218"/>
        <v>6261.3231889544131</v>
      </c>
      <c r="Y799" s="7">
        <f t="shared" si="218"/>
        <v>11876.74483597785</v>
      </c>
      <c r="Z799" s="7">
        <f t="shared" si="218"/>
        <v>21085.837051697727</v>
      </c>
      <c r="AA799" s="7" t="str">
        <f t="shared" si="218"/>
        <v/>
      </c>
      <c r="AB799" s="7" t="str">
        <f t="shared" si="218"/>
        <v/>
      </c>
      <c r="AC799" s="7" t="str">
        <f t="shared" si="218"/>
        <v/>
      </c>
      <c r="AD799" s="7" t="str">
        <f t="shared" si="216"/>
        <v/>
      </c>
      <c r="AE799" s="7" t="str">
        <f t="shared" si="216"/>
        <v/>
      </c>
      <c r="AF799" s="7" t="str">
        <f t="shared" si="216"/>
        <v/>
      </c>
      <c r="AG799" s="7" t="str">
        <f t="shared" si="216"/>
        <v/>
      </c>
      <c r="AH799" s="7" t="str">
        <f t="shared" si="216"/>
        <v/>
      </c>
      <c r="AI799" s="7">
        <f t="shared" si="216"/>
        <v>22028.227695135862</v>
      </c>
      <c r="AJ799" s="69">
        <f t="shared" si="221"/>
        <v>61252.132771765857</v>
      </c>
      <c r="AK799" s="11">
        <f t="shared" si="222"/>
        <v>11.022753948564269</v>
      </c>
    </row>
    <row r="800" spans="1:37" hidden="1">
      <c r="A800" s="8">
        <v>797</v>
      </c>
      <c r="B800" s="8"/>
      <c r="C800">
        <f>②MSY管理基準値計算!C800</f>
        <v>-0.13204361329303735</v>
      </c>
      <c r="D800" s="69">
        <f t="shared" si="223"/>
        <v>2792</v>
      </c>
      <c r="E800" s="5">
        <f>IF(①再生産関数フィット!$B$2="HS",$W$2*(T800+SQRT($W$3^2+(($W$4^2))/4)-SQRT((T800-$W$3)^2+(($W$4^2))/4)),IF(①再生産関数フィット!$B$2="BH",$W$2*T800/(1+$W$3*T800),$W$2*T800*EXP(-$W$3*T800)))</f>
        <v>1486.1767038516541</v>
      </c>
      <c r="F800" s="5">
        <f t="shared" ca="1" si="224"/>
        <v>238953.10148274549</v>
      </c>
      <c r="G800" s="76">
        <f t="shared" si="225"/>
        <v>1302.3407709088444</v>
      </c>
      <c r="H800" s="77">
        <f t="shared" si="226"/>
        <v>802.4433322270861</v>
      </c>
      <c r="I800" s="77">
        <f t="shared" si="226"/>
        <v>258.24227229191933</v>
      </c>
      <c r="J800" s="77" t="str">
        <f t="shared" si="226"/>
        <v/>
      </c>
      <c r="K800" s="77" t="str">
        <f t="shared" si="226"/>
        <v/>
      </c>
      <c r="L800" s="77" t="str">
        <f t="shared" si="226"/>
        <v/>
      </c>
      <c r="M800" s="77" t="str">
        <f t="shared" si="226"/>
        <v/>
      </c>
      <c r="N800" s="77" t="str">
        <f t="shared" si="226"/>
        <v/>
      </c>
      <c r="O800" s="77" t="str">
        <f t="shared" si="226"/>
        <v/>
      </c>
      <c r="P800" s="77" t="str">
        <f t="shared" si="226"/>
        <v/>
      </c>
      <c r="Q800" s="77" t="str">
        <f t="shared" si="226"/>
        <v/>
      </c>
      <c r="R800" s="98">
        <f t="shared" si="229"/>
        <v>288.03974600269845</v>
      </c>
      <c r="S800" s="74">
        <f t="shared" si="219"/>
        <v>301188.79016722925</v>
      </c>
      <c r="T800" s="72">
        <f t="shared" si="227"/>
        <v>208972.99271952116</v>
      </c>
      <c r="U800" s="7">
        <f t="shared" si="228"/>
        <v>12.615492556975022</v>
      </c>
      <c r="V800" s="7">
        <f t="shared" si="228"/>
        <v>12.24996030115944</v>
      </c>
      <c r="W800" s="69">
        <f t="shared" si="220"/>
        <v>2792</v>
      </c>
      <c r="X800" s="64">
        <f t="shared" si="218"/>
        <v>5350.6482996047253</v>
      </c>
      <c r="Y800" s="7">
        <f t="shared" si="218"/>
        <v>16480.90949095663</v>
      </c>
      <c r="Z800" s="7">
        <f t="shared" si="218"/>
        <v>13324.942428484041</v>
      </c>
      <c r="AA800" s="7" t="str">
        <f t="shared" si="218"/>
        <v/>
      </c>
      <c r="AB800" s="7" t="str">
        <f t="shared" si="218"/>
        <v/>
      </c>
      <c r="AC800" s="7" t="str">
        <f t="shared" si="218"/>
        <v/>
      </c>
      <c r="AD800" s="7" t="str">
        <f t="shared" si="216"/>
        <v/>
      </c>
      <c r="AE800" s="7" t="str">
        <f t="shared" si="216"/>
        <v/>
      </c>
      <c r="AF800" s="7" t="str">
        <f t="shared" si="216"/>
        <v/>
      </c>
      <c r="AG800" s="7" t="str">
        <f t="shared" si="216"/>
        <v/>
      </c>
      <c r="AH800" s="7" t="str">
        <f t="shared" si="216"/>
        <v/>
      </c>
      <c r="AI800" s="7">
        <f t="shared" si="216"/>
        <v>24555.353279294199</v>
      </c>
      <c r="AJ800" s="69">
        <f t="shared" si="221"/>
        <v>59711.853498339595</v>
      </c>
      <c r="AK800" s="11">
        <f t="shared" si="222"/>
        <v>10.997285830733006</v>
      </c>
    </row>
    <row r="801" spans="1:37" hidden="1">
      <c r="A801" s="8">
        <v>798</v>
      </c>
      <c r="B801" s="8"/>
      <c r="C801">
        <f>②MSY管理基準値計算!C801</f>
        <v>-0.3868330262794426</v>
      </c>
      <c r="D801" s="69">
        <f t="shared" si="223"/>
        <v>2793</v>
      </c>
      <c r="E801" s="5">
        <f>IF(①再生産関数フィット!$B$2="HS",$W$2*(T801+SQRT($W$3^2+(($W$4^2))/4)-SQRT((T801-$W$3)^2+(($W$4^2))/4)),IF(①再生産関数フィット!$B$2="BH",$W$2*T801/(1+$W$3*T801),$W$2*T801*EXP(-$W$3*T801)))</f>
        <v>1486.176703851655</v>
      </c>
      <c r="F801" s="5">
        <f t="shared" ca="1" si="224"/>
        <v>233314.45073391186</v>
      </c>
      <c r="G801" s="76">
        <f t="shared" si="225"/>
        <v>1009.4178972643684</v>
      </c>
      <c r="H801" s="77">
        <f t="shared" si="226"/>
        <v>685.73237980820488</v>
      </c>
      <c r="I801" s="77">
        <f t="shared" si="226"/>
        <v>358.35303150483867</v>
      </c>
      <c r="J801" s="77" t="str">
        <f t="shared" si="226"/>
        <v/>
      </c>
      <c r="K801" s="77" t="str">
        <f t="shared" si="226"/>
        <v/>
      </c>
      <c r="L801" s="77" t="str">
        <f t="shared" si="226"/>
        <v/>
      </c>
      <c r="M801" s="77" t="str">
        <f t="shared" si="226"/>
        <v/>
      </c>
      <c r="N801" s="77" t="str">
        <f t="shared" si="226"/>
        <v/>
      </c>
      <c r="O801" s="77" t="str">
        <f t="shared" si="226"/>
        <v/>
      </c>
      <c r="P801" s="77" t="str">
        <f t="shared" si="226"/>
        <v/>
      </c>
      <c r="Q801" s="77" t="str">
        <f t="shared" si="226"/>
        <v/>
      </c>
      <c r="R801" s="98">
        <f t="shared" si="229"/>
        <v>235.89173287104302</v>
      </c>
      <c r="S801" s="74">
        <f t="shared" si="219"/>
        <v>281010.00960850448</v>
      </c>
      <c r="T801" s="72">
        <f t="shared" si="227"/>
        <v>206346.67472751948</v>
      </c>
      <c r="U801" s="7">
        <f t="shared" si="228"/>
        <v>12.546145569064034</v>
      </c>
      <c r="V801" s="7">
        <f t="shared" si="228"/>
        <v>12.237312920330844</v>
      </c>
      <c r="W801" s="69">
        <f t="shared" si="220"/>
        <v>2793</v>
      </c>
      <c r="X801" s="64">
        <f t="shared" si="218"/>
        <v>4147.1788922180713</v>
      </c>
      <c r="Y801" s="7">
        <f t="shared" si="218"/>
        <v>14083.852195857084</v>
      </c>
      <c r="Z801" s="7">
        <f t="shared" si="218"/>
        <v>18490.518502241808</v>
      </c>
      <c r="AA801" s="7" t="str">
        <f t="shared" si="218"/>
        <v/>
      </c>
      <c r="AB801" s="7" t="str">
        <f t="shared" si="218"/>
        <v/>
      </c>
      <c r="AC801" s="7" t="str">
        <f t="shared" si="218"/>
        <v/>
      </c>
      <c r="AD801" s="7" t="str">
        <f t="shared" si="216"/>
        <v/>
      </c>
      <c r="AE801" s="7" t="str">
        <f t="shared" si="216"/>
        <v/>
      </c>
      <c r="AF801" s="7" t="str">
        <f t="shared" si="216"/>
        <v/>
      </c>
      <c r="AG801" s="7" t="str">
        <f t="shared" si="216"/>
        <v/>
      </c>
      <c r="AH801" s="7" t="str">
        <f t="shared" si="216"/>
        <v/>
      </c>
      <c r="AI801" s="7">
        <f t="shared" si="216"/>
        <v>20109.741508587129</v>
      </c>
      <c r="AJ801" s="69">
        <f t="shared" si="221"/>
        <v>56831.291098904097</v>
      </c>
      <c r="AK801" s="11">
        <f t="shared" si="222"/>
        <v>10.947842352648344</v>
      </c>
    </row>
    <row r="802" spans="1:37" hidden="1">
      <c r="A802" s="8">
        <v>799</v>
      </c>
      <c r="B802" s="8"/>
      <c r="C802">
        <f>②MSY管理基準値計算!C802</f>
        <v>-0.41069619661881257</v>
      </c>
      <c r="D802" s="69">
        <f t="shared" si="223"/>
        <v>2794</v>
      </c>
      <c r="E802" s="5">
        <f>IF(①再生産関数フィット!$B$2="HS",$W$2*(T802+SQRT($W$3^2+(($W$4^2))/4)-SQRT((T802-$W$3)^2+(($W$4^2))/4)),IF(①再生産関数フィット!$B$2="BH",$W$2*T802/(1+$W$3*T802),$W$2*T802*EXP(-$W$3*T802)))</f>
        <v>1486.1767038516541</v>
      </c>
      <c r="F802" s="5">
        <f t="shared" ca="1" si="224"/>
        <v>221093.76728874011</v>
      </c>
      <c r="G802" s="76">
        <f t="shared" si="225"/>
        <v>985.61512042942297</v>
      </c>
      <c r="H802" s="77">
        <f t="shared" si="226"/>
        <v>531.49724893358064</v>
      </c>
      <c r="I802" s="77">
        <f t="shared" si="226"/>
        <v>306.23256152343038</v>
      </c>
      <c r="J802" s="77" t="str">
        <f t="shared" si="226"/>
        <v/>
      </c>
      <c r="K802" s="77" t="str">
        <f t="shared" si="226"/>
        <v/>
      </c>
      <c r="L802" s="77" t="str">
        <f t="shared" si="226"/>
        <v/>
      </c>
      <c r="M802" s="77" t="str">
        <f t="shared" si="226"/>
        <v/>
      </c>
      <c r="N802" s="77" t="str">
        <f t="shared" si="226"/>
        <v/>
      </c>
      <c r="O802" s="77" t="str">
        <f t="shared" si="226"/>
        <v/>
      </c>
      <c r="P802" s="77" t="str">
        <f t="shared" si="226"/>
        <v/>
      </c>
      <c r="Q802" s="77" t="str">
        <f t="shared" si="226"/>
        <v/>
      </c>
      <c r="R802" s="98">
        <f t="shared" si="229"/>
        <v>256.60267503546436</v>
      </c>
      <c r="S802" s="74">
        <f t="shared" si="219"/>
        <v>260516.83537440043</v>
      </c>
      <c r="T802" s="72">
        <f t="shared" si="227"/>
        <v>194517.36811054446</v>
      </c>
      <c r="U802" s="7">
        <f t="shared" si="228"/>
        <v>12.47042276524432</v>
      </c>
      <c r="V802" s="7">
        <f t="shared" si="228"/>
        <v>12.178276734252142</v>
      </c>
      <c r="W802" s="69">
        <f t="shared" si="220"/>
        <v>2794</v>
      </c>
      <c r="X802" s="64">
        <f t="shared" si="218"/>
        <v>4049.3855264241924</v>
      </c>
      <c r="Y802" s="7">
        <f t="shared" si="218"/>
        <v>10916.107969961788</v>
      </c>
      <c r="Z802" s="7">
        <f t="shared" si="218"/>
        <v>15801.174671411804</v>
      </c>
      <c r="AA802" s="7" t="str">
        <f t="shared" si="218"/>
        <v/>
      </c>
      <c r="AB802" s="7" t="str">
        <f t="shared" si="218"/>
        <v/>
      </c>
      <c r="AC802" s="7" t="str">
        <f t="shared" si="218"/>
        <v/>
      </c>
      <c r="AD802" s="7" t="str">
        <f t="shared" si="216"/>
        <v/>
      </c>
      <c r="AE802" s="7" t="str">
        <f t="shared" si="216"/>
        <v/>
      </c>
      <c r="AF802" s="7" t="str">
        <f t="shared" si="216"/>
        <v/>
      </c>
      <c r="AG802" s="7" t="str">
        <f t="shared" si="216"/>
        <v/>
      </c>
      <c r="AH802" s="7" t="str">
        <f t="shared" si="216"/>
        <v/>
      </c>
      <c r="AI802" s="7">
        <f t="shared" si="216"/>
        <v>21875.346806647733</v>
      </c>
      <c r="AJ802" s="69">
        <f t="shared" si="221"/>
        <v>52642.014974445512</v>
      </c>
      <c r="AK802" s="11">
        <f t="shared" si="222"/>
        <v>10.871269843656522</v>
      </c>
    </row>
    <row r="803" spans="1:37" hidden="1">
      <c r="A803" s="8">
        <v>800</v>
      </c>
      <c r="B803" s="8"/>
      <c r="C803">
        <f>②MSY管理基準値計算!C803</f>
        <v>0.37169289223609192</v>
      </c>
      <c r="D803" s="69">
        <f t="shared" si="223"/>
        <v>2795</v>
      </c>
      <c r="E803" s="5">
        <f>IF(①再生産関数フィット!$B$2="HS",$W$2*(T803+SQRT($W$3^2+(($W$4^2))/4)-SQRT((T803-$W$3)^2+(($W$4^2))/4)),IF(①再生産関数フィット!$B$2="BH",$W$2*T803/(1+$W$3*T803),$W$2*T803*EXP(-$W$3*T803)))</f>
        <v>1486.1767038516543</v>
      </c>
      <c r="F803" s="5">
        <f t="shared" ca="1" si="224"/>
        <v>208972.99271952116</v>
      </c>
      <c r="G803" s="76">
        <f t="shared" si="225"/>
        <v>2155.2349516039917</v>
      </c>
      <c r="H803" s="77">
        <f t="shared" si="226"/>
        <v>518.96417374337511</v>
      </c>
      <c r="I803" s="77">
        <f t="shared" si="226"/>
        <v>237.35464268015195</v>
      </c>
      <c r="J803" s="77" t="str">
        <f t="shared" si="226"/>
        <v/>
      </c>
      <c r="K803" s="77" t="str">
        <f t="shared" si="226"/>
        <v/>
      </c>
      <c r="L803" s="77" t="str">
        <f t="shared" si="226"/>
        <v/>
      </c>
      <c r="M803" s="77" t="str">
        <f t="shared" si="226"/>
        <v/>
      </c>
      <c r="N803" s="77" t="str">
        <f t="shared" si="226"/>
        <v/>
      </c>
      <c r="O803" s="77" t="str">
        <f t="shared" si="226"/>
        <v/>
      </c>
      <c r="P803" s="77" t="str">
        <f t="shared" si="226"/>
        <v/>
      </c>
      <c r="Q803" s="77" t="str">
        <f t="shared" si="226"/>
        <v/>
      </c>
      <c r="R803" s="98">
        <f t="shared" si="229"/>
        <v>243.03962939735152</v>
      </c>
      <c r="S803" s="74">
        <f t="shared" si="219"/>
        <v>285052.44242592569</v>
      </c>
      <c r="T803" s="72">
        <f t="shared" si="227"/>
        <v>172894.8356745973</v>
      </c>
      <c r="U803" s="7">
        <f t="shared" si="228"/>
        <v>12.560428450835317</v>
      </c>
      <c r="V803" s="7">
        <f t="shared" si="228"/>
        <v>12.060438802368139</v>
      </c>
      <c r="W803" s="69">
        <f t="shared" si="220"/>
        <v>2795</v>
      </c>
      <c r="X803" s="64">
        <f t="shared" si="218"/>
        <v>8854.7517567164705</v>
      </c>
      <c r="Y803" s="7">
        <f t="shared" si="218"/>
        <v>10658.698543579168</v>
      </c>
      <c r="Z803" s="7">
        <f t="shared" si="218"/>
        <v>12247.169763404341</v>
      </c>
      <c r="AA803" s="7" t="str">
        <f t="shared" si="218"/>
        <v/>
      </c>
      <c r="AB803" s="7" t="str">
        <f t="shared" si="218"/>
        <v/>
      </c>
      <c r="AC803" s="7" t="str">
        <f t="shared" si="218"/>
        <v/>
      </c>
      <c r="AD803" s="7" t="str">
        <f t="shared" si="216"/>
        <v/>
      </c>
      <c r="AE803" s="7" t="str">
        <f t="shared" si="216"/>
        <v/>
      </c>
      <c r="AF803" s="7" t="str">
        <f t="shared" si="216"/>
        <v/>
      </c>
      <c r="AG803" s="7" t="str">
        <f t="shared" si="216"/>
        <v/>
      </c>
      <c r="AH803" s="7" t="str">
        <f t="shared" si="216"/>
        <v/>
      </c>
      <c r="AI803" s="7">
        <f t="shared" si="216"/>
        <v>20719.098817233349</v>
      </c>
      <c r="AJ803" s="69">
        <f t="shared" si="221"/>
        <v>52479.718880933331</v>
      </c>
      <c r="AK803" s="11">
        <f t="shared" si="222"/>
        <v>10.868182066914091</v>
      </c>
    </row>
    <row r="804" spans="1:37" hidden="1">
      <c r="A804" s="8">
        <v>801</v>
      </c>
      <c r="B804" s="8"/>
      <c r="C804">
        <f>②MSY管理基準値計算!C804</f>
        <v>-0.20660052791327169</v>
      </c>
      <c r="D804" s="69">
        <f t="shared" si="223"/>
        <v>2796</v>
      </c>
      <c r="E804" s="5">
        <f>IF(①再生産関数フィット!$B$2="HS",$W$2*(T804+SQRT($W$3^2+(($W$4^2))/4)-SQRT((T804-$W$3)^2+(($W$4^2))/4)),IF(①再生産関数フィット!$B$2="BH",$W$2*T804/(1+$W$3*T804),$W$2*T804*EXP(-$W$3*T804)))</f>
        <v>1486.176703851655</v>
      </c>
      <c r="F804" s="5">
        <f t="shared" ca="1" si="224"/>
        <v>206346.67472751948</v>
      </c>
      <c r="G804" s="76">
        <f t="shared" si="225"/>
        <v>1208.7736384789318</v>
      </c>
      <c r="H804" s="77">
        <f t="shared" si="226"/>
        <v>1134.8138869812524</v>
      </c>
      <c r="I804" s="77">
        <f t="shared" si="226"/>
        <v>231.757654945176</v>
      </c>
      <c r="J804" s="77" t="str">
        <f t="shared" si="226"/>
        <v/>
      </c>
      <c r="K804" s="77" t="str">
        <f t="shared" si="226"/>
        <v/>
      </c>
      <c r="L804" s="77" t="str">
        <f t="shared" si="226"/>
        <v/>
      </c>
      <c r="M804" s="77" t="str">
        <f t="shared" si="226"/>
        <v/>
      </c>
      <c r="N804" s="77" t="str">
        <f t="shared" si="226"/>
        <v/>
      </c>
      <c r="O804" s="77" t="str">
        <f t="shared" si="226"/>
        <v/>
      </c>
      <c r="P804" s="77" t="str">
        <f t="shared" si="226"/>
        <v/>
      </c>
      <c r="Q804" s="77" t="str">
        <f t="shared" si="226"/>
        <v/>
      </c>
      <c r="R804" s="98">
        <f t="shared" si="229"/>
        <v>207.44054079512085</v>
      </c>
      <c r="S804" s="74">
        <f t="shared" si="219"/>
        <v>293964.00037681893</v>
      </c>
      <c r="T804" s="72">
        <f t="shared" si="227"/>
        <v>188872.36048859902</v>
      </c>
      <c r="U804" s="7">
        <f t="shared" si="228"/>
        <v>12.591212591125592</v>
      </c>
      <c r="V804" s="7">
        <f t="shared" si="228"/>
        <v>12.148826724565936</v>
      </c>
      <c r="W804" s="69">
        <f t="shared" si="220"/>
        <v>2796</v>
      </c>
      <c r="X804" s="64">
        <f t="shared" si="218"/>
        <v>4966.2290836681586</v>
      </c>
      <c r="Y804" s="7">
        <f t="shared" si="218"/>
        <v>23307.271939703714</v>
      </c>
      <c r="Z804" s="7">
        <f t="shared" si="218"/>
        <v>11958.372973167068</v>
      </c>
      <c r="AA804" s="7" t="str">
        <f t="shared" si="218"/>
        <v/>
      </c>
      <c r="AB804" s="7" t="str">
        <f t="shared" si="218"/>
        <v/>
      </c>
      <c r="AC804" s="7" t="str">
        <f t="shared" si="218"/>
        <v/>
      </c>
      <c r="AD804" s="7" t="str">
        <f t="shared" si="216"/>
        <v/>
      </c>
      <c r="AE804" s="7" t="str">
        <f t="shared" si="216"/>
        <v/>
      </c>
      <c r="AF804" s="7" t="str">
        <f t="shared" si="216"/>
        <v/>
      </c>
      <c r="AG804" s="7" t="str">
        <f t="shared" si="216"/>
        <v/>
      </c>
      <c r="AH804" s="7" t="str">
        <f t="shared" si="216"/>
        <v/>
      </c>
      <c r="AI804" s="7">
        <f t="shared" si="216"/>
        <v>17684.280847908791</v>
      </c>
      <c r="AJ804" s="69">
        <f t="shared" si="221"/>
        <v>57916.15484444773</v>
      </c>
      <c r="AK804" s="11">
        <f t="shared" si="222"/>
        <v>10.966751637501712</v>
      </c>
    </row>
    <row r="805" spans="1:37" hidden="1">
      <c r="A805" s="8">
        <v>802</v>
      </c>
      <c r="B805" s="8"/>
      <c r="C805">
        <f>②MSY管理基準値計算!C805</f>
        <v>-0.2476809176876042</v>
      </c>
      <c r="D805" s="69">
        <f t="shared" si="223"/>
        <v>2797</v>
      </c>
      <c r="E805" s="5">
        <f>IF(①再生産関数フィット!$B$2="HS",$W$2*(T805+SQRT($W$3^2+(($W$4^2))/4)-SQRT((T805-$W$3)^2+(($W$4^2))/4)),IF(①再生産関数フィット!$B$2="BH",$W$2*T805/(1+$W$3*T805),$W$2*T805*EXP(-$W$3*T805)))</f>
        <v>1486.1767038516541</v>
      </c>
      <c r="F805" s="5">
        <f t="shared" ca="1" si="224"/>
        <v>194517.36811054446</v>
      </c>
      <c r="G805" s="76">
        <f t="shared" si="225"/>
        <v>1160.122883959473</v>
      </c>
      <c r="H805" s="77">
        <f t="shared" ref="H805:Q820" si="230">IF(H$2&lt;&gt;"",G804*EXP(-G$4-G$6*$S$6),"")</f>
        <v>636.46569490804802</v>
      </c>
      <c r="I805" s="77">
        <f t="shared" si="230"/>
        <v>506.78219914280243</v>
      </c>
      <c r="J805" s="77" t="str">
        <f t="shared" si="230"/>
        <v/>
      </c>
      <c r="K805" s="77" t="str">
        <f t="shared" si="230"/>
        <v/>
      </c>
      <c r="L805" s="77" t="str">
        <f t="shared" si="230"/>
        <v/>
      </c>
      <c r="M805" s="77" t="str">
        <f t="shared" si="230"/>
        <v/>
      </c>
      <c r="N805" s="77" t="str">
        <f t="shared" si="230"/>
        <v/>
      </c>
      <c r="O805" s="77" t="str">
        <f t="shared" si="230"/>
        <v/>
      </c>
      <c r="P805" s="77" t="str">
        <f t="shared" si="230"/>
        <v/>
      </c>
      <c r="Q805" s="77" t="str">
        <f t="shared" si="230"/>
        <v/>
      </c>
      <c r="R805" s="98">
        <f t="shared" si="229"/>
        <v>189.6515352828975</v>
      </c>
      <c r="S805" s="74">
        <f t="shared" si="219"/>
        <v>298678.97405952937</v>
      </c>
      <c r="T805" s="72">
        <f t="shared" si="227"/>
        <v>220450.77395574801</v>
      </c>
      <c r="U805" s="7">
        <f t="shared" si="228"/>
        <v>12.607124610228544</v>
      </c>
      <c r="V805" s="7">
        <f t="shared" si="228"/>
        <v>12.303429701579413</v>
      </c>
      <c r="W805" s="69">
        <f t="shared" si="220"/>
        <v>2797</v>
      </c>
      <c r="X805" s="64">
        <f t="shared" si="218"/>
        <v>4766.3481594440264</v>
      </c>
      <c r="Y805" s="7">
        <f t="shared" si="218"/>
        <v>13071.992863054769</v>
      </c>
      <c r="Z805" s="7">
        <f t="shared" si="218"/>
        <v>26149.257313399492</v>
      </c>
      <c r="AA805" s="7" t="str">
        <f t="shared" si="218"/>
        <v/>
      </c>
      <c r="AB805" s="7" t="str">
        <f t="shared" si="218"/>
        <v/>
      </c>
      <c r="AC805" s="7" t="str">
        <f t="shared" si="218"/>
        <v/>
      </c>
      <c r="AD805" s="7" t="str">
        <f t="shared" si="216"/>
        <v/>
      </c>
      <c r="AE805" s="7" t="str">
        <f t="shared" si="216"/>
        <v/>
      </c>
      <c r="AF805" s="7" t="str">
        <f t="shared" si="216"/>
        <v/>
      </c>
      <c r="AG805" s="7" t="str">
        <f t="shared" si="216"/>
        <v/>
      </c>
      <c r="AH805" s="7" t="str">
        <f t="shared" si="216"/>
        <v/>
      </c>
      <c r="AI805" s="7">
        <f t="shared" si="216"/>
        <v>16167.770293716509</v>
      </c>
      <c r="AJ805" s="69">
        <f t="shared" si="221"/>
        <v>60155.368629614801</v>
      </c>
      <c r="AK805" s="11">
        <f t="shared" si="222"/>
        <v>11.004685971445106</v>
      </c>
    </row>
    <row r="806" spans="1:37" hidden="1">
      <c r="A806" s="8">
        <v>803</v>
      </c>
      <c r="B806" s="8"/>
      <c r="C806">
        <f>②MSY管理基準値計算!C806</f>
        <v>-0.33145478107370174</v>
      </c>
      <c r="D806" s="69">
        <f t="shared" si="223"/>
        <v>2798</v>
      </c>
      <c r="E806" s="5">
        <f>IF(①再生産関数フィット!$B$2="HS",$W$2*(T806+SQRT($W$3^2+(($W$4^2))/4)-SQRT((T806-$W$3)^2+(($W$4^2))/4)),IF(①再生産関数フィット!$B$2="BH",$W$2*T806/(1+$W$3*T806),$W$2*T806*EXP(-$W$3*T806)))</f>
        <v>1486.1767038516541</v>
      </c>
      <c r="F806" s="5">
        <f t="shared" ca="1" si="224"/>
        <v>172894.8356745973</v>
      </c>
      <c r="G806" s="76">
        <f t="shared" si="225"/>
        <v>1066.8944770507433</v>
      </c>
      <c r="H806" s="77">
        <f t="shared" si="230"/>
        <v>610.84920618151307</v>
      </c>
      <c r="I806" s="77">
        <f t="shared" si="230"/>
        <v>284.23117503652929</v>
      </c>
      <c r="J806" s="77" t="str">
        <f t="shared" si="230"/>
        <v/>
      </c>
      <c r="K806" s="77" t="str">
        <f t="shared" si="230"/>
        <v/>
      </c>
      <c r="L806" s="77" t="str">
        <f t="shared" si="230"/>
        <v/>
      </c>
      <c r="M806" s="77" t="str">
        <f t="shared" si="230"/>
        <v/>
      </c>
      <c r="N806" s="77" t="str">
        <f t="shared" si="230"/>
        <v/>
      </c>
      <c r="O806" s="77" t="str">
        <f t="shared" si="230"/>
        <v/>
      </c>
      <c r="P806" s="77" t="str">
        <f t="shared" si="230"/>
        <v/>
      </c>
      <c r="Q806" s="77" t="str">
        <f t="shared" si="230"/>
        <v/>
      </c>
      <c r="R806" s="98">
        <f t="shared" si="229"/>
        <v>300.72921117994758</v>
      </c>
      <c r="S806" s="74">
        <f t="shared" si="219"/>
        <v>283410.97020696284</v>
      </c>
      <c r="T806" s="72">
        <f t="shared" si="227"/>
        <v>210192.73081585747</v>
      </c>
      <c r="U806" s="7">
        <f t="shared" si="228"/>
        <v>12.554653314758985</v>
      </c>
      <c r="V806" s="7">
        <f t="shared" si="228"/>
        <v>12.255780154599879</v>
      </c>
      <c r="W806" s="69">
        <f t="shared" si="220"/>
        <v>2798</v>
      </c>
      <c r="X806" s="64">
        <f t="shared" si="218"/>
        <v>4383.3205924325594</v>
      </c>
      <c r="Y806" s="7">
        <f t="shared" si="218"/>
        <v>12545.870936156312</v>
      </c>
      <c r="Z806" s="7">
        <f t="shared" si="218"/>
        <v>14665.933699115119</v>
      </c>
      <c r="AA806" s="7" t="str">
        <f t="shared" si="218"/>
        <v/>
      </c>
      <c r="AB806" s="7" t="str">
        <f t="shared" si="218"/>
        <v/>
      </c>
      <c r="AC806" s="7" t="str">
        <f t="shared" si="218"/>
        <v/>
      </c>
      <c r="AD806" s="7" t="str">
        <f t="shared" si="216"/>
        <v/>
      </c>
      <c r="AE806" s="7" t="str">
        <f t="shared" si="216"/>
        <v/>
      </c>
      <c r="AF806" s="7" t="str">
        <f t="shared" si="216"/>
        <v/>
      </c>
      <c r="AG806" s="7" t="str">
        <f t="shared" si="216"/>
        <v/>
      </c>
      <c r="AH806" s="7" t="str">
        <f t="shared" si="216"/>
        <v/>
      </c>
      <c r="AI806" s="7">
        <f t="shared" si="216"/>
        <v>25637.128640774125</v>
      </c>
      <c r="AJ806" s="69">
        <f t="shared" si="221"/>
        <v>57232.253868478118</v>
      </c>
      <c r="AK806" s="11">
        <f t="shared" si="222"/>
        <v>10.954872897267514</v>
      </c>
    </row>
    <row r="807" spans="1:37" hidden="1">
      <c r="A807" s="8">
        <v>804</v>
      </c>
      <c r="B807" s="8"/>
      <c r="C807">
        <f>②MSY管理基準値計算!C807</f>
        <v>-0.31763863134184978</v>
      </c>
      <c r="D807" s="69">
        <f t="shared" si="223"/>
        <v>2799</v>
      </c>
      <c r="E807" s="5">
        <f>IF(①再生産関数フィット!$B$2="HS",$W$2*(T807+SQRT($W$3^2+(($W$4^2))/4)-SQRT((T807-$W$3)^2+(($W$4^2))/4)),IF(①再生産関数フィット!$B$2="BH",$W$2*T807/(1+$W$3*T807),$W$2*T807*EXP(-$W$3*T807)))</f>
        <v>1486.1767038516541</v>
      </c>
      <c r="F807" s="5">
        <f t="shared" ca="1" si="224"/>
        <v>188872.36048859902</v>
      </c>
      <c r="G807" s="76">
        <f t="shared" si="225"/>
        <v>1081.737149079247</v>
      </c>
      <c r="H807" s="77">
        <f t="shared" si="230"/>
        <v>561.76087326336494</v>
      </c>
      <c r="I807" s="77">
        <f t="shared" si="230"/>
        <v>272.7914309162984</v>
      </c>
      <c r="J807" s="77" t="str">
        <f t="shared" si="230"/>
        <v/>
      </c>
      <c r="K807" s="77" t="str">
        <f t="shared" si="230"/>
        <v/>
      </c>
      <c r="L807" s="77" t="str">
        <f t="shared" si="230"/>
        <v/>
      </c>
      <c r="M807" s="77" t="str">
        <f t="shared" si="230"/>
        <v/>
      </c>
      <c r="N807" s="77" t="str">
        <f t="shared" si="230"/>
        <v/>
      </c>
      <c r="O807" s="77" t="str">
        <f t="shared" si="230"/>
        <v/>
      </c>
      <c r="P807" s="77" t="str">
        <f t="shared" si="230"/>
        <v/>
      </c>
      <c r="Q807" s="77" t="str">
        <f t="shared" si="230"/>
        <v/>
      </c>
      <c r="R807" s="98">
        <f t="shared" si="229"/>
        <v>252.59355890257541</v>
      </c>
      <c r="S807" s="74">
        <f t="shared" si="219"/>
        <v>258173.15478323365</v>
      </c>
      <c r="T807" s="72">
        <f t="shared" si="227"/>
        <v>186815.62515689555</v>
      </c>
      <c r="U807" s="7">
        <f t="shared" si="228"/>
        <v>12.46138578135897</v>
      </c>
      <c r="V807" s="7">
        <f t="shared" si="228"/>
        <v>12.137877447728901</v>
      </c>
      <c r="W807" s="69">
        <f t="shared" si="220"/>
        <v>2799</v>
      </c>
      <c r="X807" s="64">
        <f t="shared" si="218"/>
        <v>4444.3014966819765</v>
      </c>
      <c r="Y807" s="7">
        <f t="shared" si="218"/>
        <v>11537.674669336317</v>
      </c>
      <c r="Z807" s="7">
        <f t="shared" si="218"/>
        <v>14075.658797776146</v>
      </c>
      <c r="AA807" s="7" t="str">
        <f t="shared" si="218"/>
        <v/>
      </c>
      <c r="AB807" s="7" t="str">
        <f t="shared" si="218"/>
        <v/>
      </c>
      <c r="AC807" s="7" t="str">
        <f t="shared" si="218"/>
        <v/>
      </c>
      <c r="AD807" s="7" t="str">
        <f t="shared" si="216"/>
        <v/>
      </c>
      <c r="AE807" s="7" t="str">
        <f t="shared" si="216"/>
        <v/>
      </c>
      <c r="AF807" s="7" t="str">
        <f t="shared" si="216"/>
        <v/>
      </c>
      <c r="AG807" s="7" t="str">
        <f t="shared" si="216"/>
        <v/>
      </c>
      <c r="AH807" s="7" t="str">
        <f t="shared" si="216"/>
        <v/>
      </c>
      <c r="AI807" s="7">
        <f t="shared" si="216"/>
        <v>21533.570144409307</v>
      </c>
      <c r="AJ807" s="69">
        <f t="shared" si="221"/>
        <v>51591.205108203743</v>
      </c>
      <c r="AK807" s="11">
        <f t="shared" si="222"/>
        <v>10.851106493303025</v>
      </c>
    </row>
    <row r="808" spans="1:37" hidden="1">
      <c r="A808" s="8">
        <v>805</v>
      </c>
      <c r="B808" s="8"/>
      <c r="C808">
        <f>②MSY管理基準値計算!C808</f>
        <v>0.25215146513185283</v>
      </c>
      <c r="D808" s="69">
        <f t="shared" si="223"/>
        <v>2800</v>
      </c>
      <c r="E808" s="5">
        <f>IF(①再生産関数フィット!$B$2="HS",$W$2*(T808+SQRT($W$3^2+(($W$4^2))/4)-SQRT((T808-$W$3)^2+(($W$4^2))/4)),IF(①再生産関数フィット!$B$2="BH",$W$2*T808/(1+$W$3*T808),$W$2*T808*EXP(-$W$3*T808)))</f>
        <v>1486.1767038516543</v>
      </c>
      <c r="F808" s="5">
        <f t="shared" ca="1" si="224"/>
        <v>220450.77395574801</v>
      </c>
      <c r="G808" s="76">
        <f t="shared" si="225"/>
        <v>1912.3986976657638</v>
      </c>
      <c r="H808" s="77">
        <f t="shared" si="230"/>
        <v>569.57610952116545</v>
      </c>
      <c r="I808" s="77">
        <f t="shared" si="230"/>
        <v>250.86969238815144</v>
      </c>
      <c r="J808" s="77" t="str">
        <f t="shared" si="230"/>
        <v/>
      </c>
      <c r="K808" s="77" t="str">
        <f t="shared" si="230"/>
        <v/>
      </c>
      <c r="L808" s="77" t="str">
        <f t="shared" si="230"/>
        <v/>
      </c>
      <c r="M808" s="77" t="str">
        <f t="shared" si="230"/>
        <v/>
      </c>
      <c r="N808" s="77" t="str">
        <f t="shared" si="230"/>
        <v/>
      </c>
      <c r="O808" s="77" t="str">
        <f t="shared" si="230"/>
        <v/>
      </c>
      <c r="P808" s="77" t="str">
        <f t="shared" si="230"/>
        <v/>
      </c>
      <c r="Q808" s="77" t="str">
        <f t="shared" si="230"/>
        <v/>
      </c>
      <c r="R808" s="98">
        <f t="shared" si="229"/>
        <v>226.86812218294554</v>
      </c>
      <c r="S808" s="74">
        <f t="shared" si="219"/>
        <v>277363.47453754127</v>
      </c>
      <c r="T808" s="72">
        <f t="shared" si="227"/>
        <v>172388.72115485242</v>
      </c>
      <c r="U808" s="7">
        <f t="shared" si="228"/>
        <v>12.533084107456462</v>
      </c>
      <c r="V808" s="7">
        <f t="shared" si="228"/>
        <v>12.057507212535924</v>
      </c>
      <c r="W808" s="69">
        <f t="shared" si="220"/>
        <v>2800</v>
      </c>
      <c r="X808" s="64">
        <f t="shared" si="218"/>
        <v>7857.0625049930386</v>
      </c>
      <c r="Y808" s="7">
        <f t="shared" si="218"/>
        <v>11698.187189339164</v>
      </c>
      <c r="Z808" s="7">
        <f t="shared" si="218"/>
        <v>12944.52754948214</v>
      </c>
      <c r="AA808" s="7" t="str">
        <f t="shared" si="218"/>
        <v/>
      </c>
      <c r="AB808" s="7" t="str">
        <f t="shared" si="218"/>
        <v/>
      </c>
      <c r="AC808" s="7" t="str">
        <f t="shared" si="218"/>
        <v/>
      </c>
      <c r="AD808" s="7" t="str">
        <f t="shared" si="216"/>
        <v/>
      </c>
      <c r="AE808" s="7" t="str">
        <f t="shared" si="216"/>
        <v/>
      </c>
      <c r="AF808" s="7" t="str">
        <f t="shared" si="216"/>
        <v/>
      </c>
      <c r="AG808" s="7" t="str">
        <f t="shared" si="216"/>
        <v/>
      </c>
      <c r="AH808" s="7" t="str">
        <f t="shared" si="216"/>
        <v/>
      </c>
      <c r="AI808" s="7">
        <f t="shared" si="216"/>
        <v>19340.479796007457</v>
      </c>
      <c r="AJ808" s="69">
        <f t="shared" si="221"/>
        <v>51840.257039821801</v>
      </c>
      <c r="AK808" s="11">
        <f t="shared" si="222"/>
        <v>10.855922289343759</v>
      </c>
    </row>
    <row r="809" spans="1:37" hidden="1">
      <c r="A809" s="8">
        <v>806</v>
      </c>
      <c r="B809" s="8"/>
      <c r="C809">
        <f>②MSY管理基準値計算!C809</f>
        <v>0.1943310819806971</v>
      </c>
      <c r="D809" s="69">
        <f t="shared" si="223"/>
        <v>2801</v>
      </c>
      <c r="E809" s="5">
        <f>IF(①再生産関数フィット!$B$2="HS",$W$2*(T809+SQRT($W$3^2+(($W$4^2))/4)-SQRT((T809-$W$3)^2+(($W$4^2))/4)),IF(①再生産関数フィット!$B$2="BH",$W$2*T809/(1+$W$3*T809),$W$2*T809*EXP(-$W$3*T809)))</f>
        <v>1486.176703851655</v>
      </c>
      <c r="F809" s="5">
        <f t="shared" ca="1" si="224"/>
        <v>210192.73081585747</v>
      </c>
      <c r="G809" s="76">
        <f t="shared" si="225"/>
        <v>1804.959102482537</v>
      </c>
      <c r="H809" s="77">
        <f t="shared" si="230"/>
        <v>1006.9512829405578</v>
      </c>
      <c r="I809" s="77">
        <f t="shared" si="230"/>
        <v>254.35980002869542</v>
      </c>
      <c r="J809" s="77" t="str">
        <f t="shared" si="230"/>
        <v/>
      </c>
      <c r="K809" s="77" t="str">
        <f t="shared" si="230"/>
        <v/>
      </c>
      <c r="L809" s="77" t="str">
        <f t="shared" si="230"/>
        <v/>
      </c>
      <c r="M809" s="77" t="str">
        <f t="shared" si="230"/>
        <v/>
      </c>
      <c r="N809" s="77" t="str">
        <f t="shared" si="230"/>
        <v/>
      </c>
      <c r="O809" s="77" t="str">
        <f t="shared" si="230"/>
        <v/>
      </c>
      <c r="P809" s="77" t="str">
        <f t="shared" si="230"/>
        <v/>
      </c>
      <c r="Q809" s="77" t="str">
        <f t="shared" si="230"/>
        <v/>
      </c>
      <c r="R809" s="98">
        <f t="shared" si="229"/>
        <v>206.29344763902401</v>
      </c>
      <c r="S809" s="74">
        <f t="shared" si="219"/>
        <v>309787.75650278636</v>
      </c>
      <c r="T809" s="72">
        <f t="shared" si="227"/>
        <v>187241.82825645697</v>
      </c>
      <c r="U809" s="7">
        <f t="shared" si="228"/>
        <v>12.643642685534449</v>
      </c>
      <c r="V809" s="7">
        <f t="shared" si="228"/>
        <v>12.140156259607188</v>
      </c>
      <c r="W809" s="69">
        <f t="shared" si="220"/>
        <v>2801</v>
      </c>
      <c r="X809" s="64">
        <f t="shared" si="218"/>
        <v>7415.6484756402033</v>
      </c>
      <c r="Y809" s="7">
        <f t="shared" si="218"/>
        <v>20681.177460702722</v>
      </c>
      <c r="Z809" s="7">
        <f t="shared" si="218"/>
        <v>13124.612254308819</v>
      </c>
      <c r="AA809" s="7" t="str">
        <f t="shared" si="218"/>
        <v/>
      </c>
      <c r="AB809" s="7" t="str">
        <f t="shared" si="218"/>
        <v/>
      </c>
      <c r="AC809" s="7" t="str">
        <f t="shared" si="218"/>
        <v/>
      </c>
      <c r="AD809" s="7" t="str">
        <f t="shared" si="216"/>
        <v/>
      </c>
      <c r="AE809" s="7" t="str">
        <f t="shared" si="216"/>
        <v/>
      </c>
      <c r="AF809" s="7" t="str">
        <f t="shared" si="216"/>
        <v/>
      </c>
      <c r="AG809" s="7" t="str">
        <f t="shared" si="216"/>
        <v/>
      </c>
      <c r="AH809" s="7" t="str">
        <f t="shared" si="216"/>
        <v/>
      </c>
      <c r="AI809" s="7">
        <f t="shared" si="216"/>
        <v>17586.49129600454</v>
      </c>
      <c r="AJ809" s="69">
        <f t="shared" si="221"/>
        <v>58807.929486656285</v>
      </c>
      <c r="AK809" s="11">
        <f t="shared" si="222"/>
        <v>10.982031980009815</v>
      </c>
    </row>
    <row r="810" spans="1:37" hidden="1">
      <c r="A810" s="8">
        <v>807</v>
      </c>
      <c r="B810" s="8"/>
      <c r="C810">
        <f>②MSY管理基準値計算!C810</f>
        <v>3.8818109967639736E-2</v>
      </c>
      <c r="D810" s="69">
        <f t="shared" si="223"/>
        <v>2802</v>
      </c>
      <c r="E810" s="5">
        <f>IF(①再生産関数フィット!$B$2="HS",$W$2*(T810+SQRT($W$3^2+(($W$4^2))/4)-SQRT((T810-$W$3)^2+(($W$4^2))/4)),IF(①再生産関数フィット!$B$2="BH",$W$2*T810/(1+$W$3*T810),$W$2*T810*EXP(-$W$3*T810)))</f>
        <v>1486.1767038516541</v>
      </c>
      <c r="F810" s="5">
        <f t="shared" ca="1" si="224"/>
        <v>186815.62515689555</v>
      </c>
      <c r="G810" s="76">
        <f t="shared" si="225"/>
        <v>1545.0016241990556</v>
      </c>
      <c r="H810" s="77">
        <f t="shared" si="230"/>
        <v>950.3802141877843</v>
      </c>
      <c r="I810" s="77">
        <f t="shared" si="230"/>
        <v>449.68165392807941</v>
      </c>
      <c r="J810" s="77" t="str">
        <f t="shared" si="230"/>
        <v/>
      </c>
      <c r="K810" s="77" t="str">
        <f t="shared" si="230"/>
        <v/>
      </c>
      <c r="L810" s="77" t="str">
        <f t="shared" si="230"/>
        <v/>
      </c>
      <c r="M810" s="77" t="str">
        <f t="shared" si="230"/>
        <v/>
      </c>
      <c r="N810" s="77" t="str">
        <f t="shared" si="230"/>
        <v/>
      </c>
      <c r="O810" s="77" t="str">
        <f t="shared" si="230"/>
        <v/>
      </c>
      <c r="P810" s="77" t="str">
        <f t="shared" si="230"/>
        <v/>
      </c>
      <c r="Q810" s="77" t="str">
        <f t="shared" si="230"/>
        <v/>
      </c>
      <c r="R810" s="98">
        <f t="shared" si="229"/>
        <v>198.91610780863715</v>
      </c>
      <c r="S810" s="74">
        <f t="shared" si="219"/>
        <v>335852.98775748105</v>
      </c>
      <c r="T810" s="72">
        <f t="shared" si="227"/>
        <v>226533.91208012961</v>
      </c>
      <c r="U810" s="7">
        <f t="shared" si="228"/>
        <v>12.724428806762276</v>
      </c>
      <c r="V810" s="7">
        <f t="shared" si="228"/>
        <v>12.330649934906052</v>
      </c>
      <c r="W810" s="69">
        <f t="shared" si="220"/>
        <v>2802</v>
      </c>
      <c r="X810" s="64">
        <f t="shared" si="218"/>
        <v>6347.6169202920837</v>
      </c>
      <c r="Y810" s="7">
        <f t="shared" si="218"/>
        <v>19519.297703619388</v>
      </c>
      <c r="Z810" s="7">
        <f t="shared" si="218"/>
        <v>23202.94852023201</v>
      </c>
      <c r="AA810" s="7" t="str">
        <f t="shared" si="218"/>
        <v/>
      </c>
      <c r="AB810" s="7" t="str">
        <f t="shared" si="218"/>
        <v/>
      </c>
      <c r="AC810" s="7" t="str">
        <f t="shared" si="218"/>
        <v/>
      </c>
      <c r="AD810" s="7" t="str">
        <f t="shared" si="216"/>
        <v/>
      </c>
      <c r="AE810" s="7" t="str">
        <f t="shared" si="216"/>
        <v/>
      </c>
      <c r="AF810" s="7" t="str">
        <f t="shared" si="216"/>
        <v/>
      </c>
      <c r="AG810" s="7" t="str">
        <f t="shared" si="216"/>
        <v/>
      </c>
      <c r="AH810" s="7" t="str">
        <f t="shared" si="216"/>
        <v/>
      </c>
      <c r="AI810" s="7">
        <f t="shared" si="216"/>
        <v>16957.573973619241</v>
      </c>
      <c r="AJ810" s="69">
        <f t="shared" si="221"/>
        <v>66027.437117762718</v>
      </c>
      <c r="AK810" s="11">
        <f t="shared" si="222"/>
        <v>11.097825648528973</v>
      </c>
    </row>
    <row r="811" spans="1:37" hidden="1">
      <c r="A811" s="8">
        <v>808</v>
      </c>
      <c r="B811" s="8"/>
      <c r="C811">
        <f>②MSY管理基準値計算!C811</f>
        <v>0.25979566280730343</v>
      </c>
      <c r="D811" s="69">
        <f t="shared" si="223"/>
        <v>2803</v>
      </c>
      <c r="E811" s="5">
        <f>IF(①再生産関数フィット!$B$2="HS",$W$2*(T811+SQRT($W$3^2+(($W$4^2))/4)-SQRT((T811-$W$3)^2+(($W$4^2))/4)),IF(①再生産関数フィット!$B$2="BH",$W$2*T811/(1+$W$3*T811),$W$2*T811*EXP(-$W$3*T811)))</f>
        <v>1486.176703851655</v>
      </c>
      <c r="F811" s="5">
        <f t="shared" ca="1" si="224"/>
        <v>172388.72115485242</v>
      </c>
      <c r="G811" s="76">
        <f t="shared" si="225"/>
        <v>1927.0734683103906</v>
      </c>
      <c r="H811" s="77">
        <f t="shared" si="230"/>
        <v>813.50262867852393</v>
      </c>
      <c r="I811" s="77">
        <f t="shared" si="230"/>
        <v>424.41829492332408</v>
      </c>
      <c r="J811" s="77" t="str">
        <f t="shared" si="230"/>
        <v/>
      </c>
      <c r="K811" s="77" t="str">
        <f t="shared" si="230"/>
        <v/>
      </c>
      <c r="L811" s="77" t="str">
        <f t="shared" si="230"/>
        <v/>
      </c>
      <c r="M811" s="77" t="str">
        <f t="shared" si="230"/>
        <v/>
      </c>
      <c r="N811" s="77" t="str">
        <f t="shared" si="230"/>
        <v/>
      </c>
      <c r="O811" s="77" t="str">
        <f t="shared" si="230"/>
        <v/>
      </c>
      <c r="P811" s="77" t="str">
        <f t="shared" si="230"/>
        <v/>
      </c>
      <c r="Q811" s="77" t="str">
        <f t="shared" si="230"/>
        <v/>
      </c>
      <c r="R811" s="98">
        <f t="shared" si="229"/>
        <v>280.07301142729443</v>
      </c>
      <c r="S811" s="74">
        <f t="shared" si="219"/>
        <v>362477.15377500444</v>
      </c>
      <c r="T811" s="72">
        <f t="shared" si="227"/>
        <v>244719.08360866262</v>
      </c>
      <c r="U811" s="7">
        <f t="shared" si="228"/>
        <v>12.800716727221813</v>
      </c>
      <c r="V811" s="7">
        <f t="shared" si="228"/>
        <v>12.407866234165365</v>
      </c>
      <c r="W811" s="69">
        <f t="shared" si="220"/>
        <v>2803</v>
      </c>
      <c r="X811" s="64">
        <f t="shared" si="218"/>
        <v>7917.353588825089</v>
      </c>
      <c r="Y811" s="7">
        <f t="shared" si="218"/>
        <v>16708.049846580179</v>
      </c>
      <c r="Z811" s="7">
        <f t="shared" si="218"/>
        <v>21899.394298450861</v>
      </c>
      <c r="AA811" s="7" t="str">
        <f t="shared" si="218"/>
        <v/>
      </c>
      <c r="AB811" s="7" t="str">
        <f t="shared" si="218"/>
        <v/>
      </c>
      <c r="AC811" s="7" t="str">
        <f t="shared" si="218"/>
        <v/>
      </c>
      <c r="AD811" s="7" t="str">
        <f t="shared" si="216"/>
        <v/>
      </c>
      <c r="AE811" s="7" t="str">
        <f t="shared" si="216"/>
        <v/>
      </c>
      <c r="AF811" s="7" t="str">
        <f t="shared" si="216"/>
        <v/>
      </c>
      <c r="AG811" s="7" t="str">
        <f t="shared" si="216"/>
        <v/>
      </c>
      <c r="AH811" s="7" t="str">
        <f t="shared" si="216"/>
        <v/>
      </c>
      <c r="AI811" s="7">
        <f t="shared" si="216"/>
        <v>23876.190126652131</v>
      </c>
      <c r="AJ811" s="69">
        <f t="shared" si="221"/>
        <v>70400.987860508263</v>
      </c>
      <c r="AK811" s="11">
        <f t="shared" si="222"/>
        <v>11.161962574157178</v>
      </c>
    </row>
    <row r="812" spans="1:37" hidden="1">
      <c r="A812" s="8">
        <v>809</v>
      </c>
      <c r="B812" s="8"/>
      <c r="C812">
        <f>②MSY管理基準値計算!C812</f>
        <v>0.32997856471829001</v>
      </c>
      <c r="D812" s="69">
        <f t="shared" si="223"/>
        <v>2804</v>
      </c>
      <c r="E812" s="5">
        <f>IF(①再生産関数フィット!$B$2="HS",$W$2*(T812+SQRT($W$3^2+(($W$4^2))/4)-SQRT((T812-$W$3)^2+(($W$4^2))/4)),IF(①再生産関数フィット!$B$2="BH",$W$2*T812/(1+$W$3*T812),$W$2*T812*EXP(-$W$3*T812)))</f>
        <v>1486.1767038516541</v>
      </c>
      <c r="F812" s="5">
        <f t="shared" ca="1" si="224"/>
        <v>187241.82825645697</v>
      </c>
      <c r="G812" s="76">
        <f t="shared" si="225"/>
        <v>2067.1801172599398</v>
      </c>
      <c r="H812" s="77">
        <f t="shared" si="230"/>
        <v>1014.6781126782593</v>
      </c>
      <c r="I812" s="77">
        <f t="shared" si="230"/>
        <v>363.29186300921947</v>
      </c>
      <c r="J812" s="77" t="str">
        <f t="shared" si="230"/>
        <v/>
      </c>
      <c r="K812" s="77" t="str">
        <f t="shared" si="230"/>
        <v/>
      </c>
      <c r="L812" s="77" t="str">
        <f t="shared" si="230"/>
        <v/>
      </c>
      <c r="M812" s="77" t="str">
        <f t="shared" si="230"/>
        <v/>
      </c>
      <c r="N812" s="77" t="str">
        <f t="shared" si="230"/>
        <v/>
      </c>
      <c r="O812" s="77" t="str">
        <f t="shared" si="230"/>
        <v/>
      </c>
      <c r="P812" s="77" t="str">
        <f t="shared" si="230"/>
        <v/>
      </c>
      <c r="Q812" s="77" t="str">
        <f t="shared" si="230"/>
        <v/>
      </c>
      <c r="R812" s="98">
        <f t="shared" si="229"/>
        <v>304.20857630720508</v>
      </c>
      <c r="S812" s="74">
        <f t="shared" si="219"/>
        <v>383311.40344708198</v>
      </c>
      <c r="T812" s="72">
        <f t="shared" si="227"/>
        <v>249890.29312277137</v>
      </c>
      <c r="U812" s="7">
        <f t="shared" si="228"/>
        <v>12.856603001635944</v>
      </c>
      <c r="V812" s="7">
        <f t="shared" si="228"/>
        <v>12.428777273022501</v>
      </c>
      <c r="W812" s="69">
        <f t="shared" si="220"/>
        <v>2804</v>
      </c>
      <c r="X812" s="64">
        <f t="shared" si="218"/>
        <v>8492.9797380717773</v>
      </c>
      <c r="Y812" s="7">
        <f t="shared" si="218"/>
        <v>20839.874251422701</v>
      </c>
      <c r="Z812" s="7">
        <f t="shared" si="218"/>
        <v>18745.355345473523</v>
      </c>
      <c r="AA812" s="7" t="str">
        <f t="shared" si="218"/>
        <v/>
      </c>
      <c r="AB812" s="7" t="str">
        <f t="shared" si="218"/>
        <v/>
      </c>
      <c r="AC812" s="7" t="str">
        <f t="shared" si="218"/>
        <v/>
      </c>
      <c r="AD812" s="7" t="str">
        <f t="shared" si="216"/>
        <v/>
      </c>
      <c r="AE812" s="7" t="str">
        <f t="shared" si="216"/>
        <v/>
      </c>
      <c r="AF812" s="7" t="str">
        <f t="shared" si="216"/>
        <v/>
      </c>
      <c r="AG812" s="7" t="str">
        <f t="shared" si="216"/>
        <v/>
      </c>
      <c r="AH812" s="7" t="str">
        <f t="shared" si="216"/>
        <v/>
      </c>
      <c r="AI812" s="7">
        <f t="shared" si="216"/>
        <v>25933.74409427707</v>
      </c>
      <c r="AJ812" s="69">
        <f t="shared" si="221"/>
        <v>74011.95342924507</v>
      </c>
      <c r="AK812" s="11">
        <f t="shared" si="222"/>
        <v>11.21198189196892</v>
      </c>
    </row>
    <row r="813" spans="1:37" hidden="1">
      <c r="A813" s="8">
        <v>810</v>
      </c>
      <c r="B813" s="8"/>
      <c r="C813">
        <f>②MSY管理基準値計算!C813</f>
        <v>-8.0453103212957594E-2</v>
      </c>
      <c r="D813" s="69">
        <f t="shared" si="223"/>
        <v>2805</v>
      </c>
      <c r="E813" s="5">
        <f>IF(①再生産関数フィット!$B$2="HS",$W$2*(T813+SQRT($W$3^2+(($W$4^2))/4)-SQRT((T813-$W$3)^2+(($W$4^2))/4)),IF(①再生産関数フィット!$B$2="BH",$W$2*T813/(1+$W$3*T813),$W$2*T813*EXP(-$W$3*T813)))</f>
        <v>1486.1767038516541</v>
      </c>
      <c r="F813" s="5">
        <f t="shared" ca="1" si="224"/>
        <v>226533.91208012961</v>
      </c>
      <c r="G813" s="76">
        <f t="shared" si="225"/>
        <v>1371.2925311065535</v>
      </c>
      <c r="H813" s="77">
        <f t="shared" si="230"/>
        <v>1088.4496385010132</v>
      </c>
      <c r="I813" s="77">
        <f t="shared" si="230"/>
        <v>453.13228121753826</v>
      </c>
      <c r="J813" s="77" t="str">
        <f t="shared" si="230"/>
        <v/>
      </c>
      <c r="K813" s="77" t="str">
        <f t="shared" si="230"/>
        <v/>
      </c>
      <c r="L813" s="77" t="str">
        <f t="shared" si="230"/>
        <v/>
      </c>
      <c r="M813" s="77" t="str">
        <f t="shared" si="230"/>
        <v/>
      </c>
      <c r="N813" s="77" t="str">
        <f t="shared" si="230"/>
        <v/>
      </c>
      <c r="O813" s="77" t="str">
        <f t="shared" si="230"/>
        <v/>
      </c>
      <c r="P813" s="77" t="str">
        <f t="shared" si="230"/>
        <v/>
      </c>
      <c r="Q813" s="77" t="str">
        <f t="shared" si="230"/>
        <v/>
      </c>
      <c r="R813" s="98">
        <f t="shared" si="229"/>
        <v>288.23543526855497</v>
      </c>
      <c r="S813" s="74">
        <f t="shared" si="219"/>
        <v>377446.55517644814</v>
      </c>
      <c r="T813" s="72">
        <f t="shared" si="227"/>
        <v>268172.37200713536</v>
      </c>
      <c r="U813" s="7">
        <f t="shared" si="228"/>
        <v>12.841184261956904</v>
      </c>
      <c r="V813" s="7">
        <f t="shared" si="228"/>
        <v>12.499385231873045</v>
      </c>
      <c r="W813" s="69">
        <f t="shared" si="220"/>
        <v>2805</v>
      </c>
      <c r="X813" s="64">
        <f t="shared" si="218"/>
        <v>5633.9356132616276</v>
      </c>
      <c r="Y813" s="7">
        <f t="shared" si="218"/>
        <v>22355.02403367612</v>
      </c>
      <c r="Z813" s="7">
        <f t="shared" si="218"/>
        <v>23380.996093799746</v>
      </c>
      <c r="AA813" s="7" t="str">
        <f t="shared" si="218"/>
        <v/>
      </c>
      <c r="AB813" s="7" t="str">
        <f t="shared" si="218"/>
        <v/>
      </c>
      <c r="AC813" s="7" t="str">
        <f t="shared" si="218"/>
        <v/>
      </c>
      <c r="AD813" s="7" t="str">
        <f t="shared" si="216"/>
        <v/>
      </c>
      <c r="AE813" s="7" t="str">
        <f t="shared" si="216"/>
        <v/>
      </c>
      <c r="AF813" s="7" t="str">
        <f t="shared" si="216"/>
        <v/>
      </c>
      <c r="AG813" s="7" t="str">
        <f t="shared" si="216"/>
        <v/>
      </c>
      <c r="AH813" s="7" t="str">
        <f t="shared" si="216"/>
        <v/>
      </c>
      <c r="AI813" s="7">
        <f t="shared" si="216"/>
        <v>24572.035765384255</v>
      </c>
      <c r="AJ813" s="69">
        <f t="shared" si="221"/>
        <v>75941.991506121747</v>
      </c>
      <c r="AK813" s="11">
        <f t="shared" si="222"/>
        <v>11.237725058173584</v>
      </c>
    </row>
    <row r="814" spans="1:37" hidden="1">
      <c r="A814" s="8">
        <v>811</v>
      </c>
      <c r="B814" s="8"/>
      <c r="C814">
        <f>②MSY管理基準値計算!C814</f>
        <v>-0.16507569085680845</v>
      </c>
      <c r="D814" s="69">
        <f t="shared" si="223"/>
        <v>2806</v>
      </c>
      <c r="E814" s="5">
        <f>IF(①再生産関数フィット!$B$2="HS",$W$2*(T814+SQRT($W$3^2+(($W$4^2))/4)-SQRT((T814-$W$3)^2+(($W$4^2))/4)),IF(①再生産関数フィット!$B$2="BH",$W$2*T814/(1+$W$3*T814),$W$2*T814*EXP(-$W$3*T814)))</f>
        <v>1486.1767038516541</v>
      </c>
      <c r="F814" s="5">
        <f t="shared" ca="1" si="224"/>
        <v>244719.08360866262</v>
      </c>
      <c r="G814" s="76">
        <f t="shared" si="225"/>
        <v>1260.0244944148697</v>
      </c>
      <c r="H814" s="77">
        <f t="shared" si="230"/>
        <v>722.03812686651395</v>
      </c>
      <c r="I814" s="77">
        <f t="shared" si="230"/>
        <v>486.07697507392646</v>
      </c>
      <c r="J814" s="77" t="str">
        <f t="shared" si="230"/>
        <v/>
      </c>
      <c r="K814" s="77" t="str">
        <f t="shared" si="230"/>
        <v/>
      </c>
      <c r="L814" s="77" t="str">
        <f t="shared" si="230"/>
        <v/>
      </c>
      <c r="M814" s="77" t="str">
        <f t="shared" si="230"/>
        <v/>
      </c>
      <c r="N814" s="77" t="str">
        <f t="shared" si="230"/>
        <v/>
      </c>
      <c r="O814" s="77" t="str">
        <f t="shared" si="230"/>
        <v/>
      </c>
      <c r="P814" s="77" t="str">
        <f t="shared" si="230"/>
        <v/>
      </c>
      <c r="Q814" s="77" t="str">
        <f t="shared" si="230"/>
        <v/>
      </c>
      <c r="R814" s="98">
        <f t="shared" si="229"/>
        <v>320.13229335737714</v>
      </c>
      <c r="S814" s="74">
        <f t="shared" si="219"/>
        <v>356052.7682060526</v>
      </c>
      <c r="T814" s="72">
        <f t="shared" si="227"/>
        <v>269549.88208613207</v>
      </c>
      <c r="U814" s="7">
        <f t="shared" si="228"/>
        <v>12.782834224147784</v>
      </c>
      <c r="V814" s="7">
        <f t="shared" si="228"/>
        <v>12.504508743432611</v>
      </c>
      <c r="W814" s="69">
        <f t="shared" si="220"/>
        <v>2806</v>
      </c>
      <c r="X814" s="64">
        <f t="shared" si="218"/>
        <v>5176.7924871125151</v>
      </c>
      <c r="Y814" s="7">
        <f t="shared" si="218"/>
        <v>14829.514484069887</v>
      </c>
      <c r="Z814" s="7">
        <f t="shared" si="218"/>
        <v>25080.896520884631</v>
      </c>
      <c r="AA814" s="7" t="str">
        <f t="shared" si="218"/>
        <v/>
      </c>
      <c r="AB814" s="7" t="str">
        <f t="shared" si="218"/>
        <v/>
      </c>
      <c r="AC814" s="7" t="str">
        <f t="shared" si="218"/>
        <v/>
      </c>
      <c r="AD814" s="7" t="str">
        <f t="shared" si="216"/>
        <v/>
      </c>
      <c r="AE814" s="7" t="str">
        <f t="shared" si="216"/>
        <v/>
      </c>
      <c r="AF814" s="7" t="str">
        <f t="shared" si="216"/>
        <v/>
      </c>
      <c r="AG814" s="7" t="str">
        <f t="shared" si="216"/>
        <v/>
      </c>
      <c r="AH814" s="7" t="str">
        <f t="shared" si="216"/>
        <v/>
      </c>
      <c r="AI814" s="7">
        <f t="shared" si="216"/>
        <v>27291.239034169263</v>
      </c>
      <c r="AJ814" s="69">
        <f t="shared" si="221"/>
        <v>72378.442526236293</v>
      </c>
      <c r="AK814" s="11">
        <f t="shared" si="222"/>
        <v>11.189663778873456</v>
      </c>
    </row>
    <row r="815" spans="1:37" hidden="1">
      <c r="A815" s="8">
        <v>812</v>
      </c>
      <c r="B815" s="8"/>
      <c r="C815">
        <f>②MSY管理基準値計算!C815</f>
        <v>0.35780909540861072</v>
      </c>
      <c r="D815" s="69">
        <f t="shared" si="223"/>
        <v>2807</v>
      </c>
      <c r="E815" s="5">
        <f>IF(①再生産関数フィット!$B$2="HS",$W$2*(T815+SQRT($W$3^2+(($W$4^2))/4)-SQRT((T815-$W$3)^2+(($W$4^2))/4)),IF(①再生産関数フィット!$B$2="BH",$W$2*T815/(1+$W$3*T815),$W$2*T815*EXP(-$W$3*T815)))</f>
        <v>1486.1767038516541</v>
      </c>
      <c r="F815" s="5">
        <f t="shared" ca="1" si="224"/>
        <v>249890.29312277137</v>
      </c>
      <c r="G815" s="76">
        <f t="shared" si="225"/>
        <v>2125.5188707721431</v>
      </c>
      <c r="H815" s="77">
        <f t="shared" si="230"/>
        <v>663.45123678249342</v>
      </c>
      <c r="I815" s="77">
        <f t="shared" si="230"/>
        <v>322.4458864983971</v>
      </c>
      <c r="J815" s="77" t="str">
        <f t="shared" si="230"/>
        <v/>
      </c>
      <c r="K815" s="77" t="str">
        <f t="shared" si="230"/>
        <v/>
      </c>
      <c r="L815" s="77" t="str">
        <f t="shared" si="230"/>
        <v/>
      </c>
      <c r="M815" s="77" t="str">
        <f t="shared" si="230"/>
        <v/>
      </c>
      <c r="N815" s="77" t="str">
        <f t="shared" si="230"/>
        <v/>
      </c>
      <c r="O815" s="77" t="str">
        <f t="shared" si="230"/>
        <v/>
      </c>
      <c r="P815" s="77" t="str">
        <f t="shared" si="230"/>
        <v/>
      </c>
      <c r="Q815" s="77" t="str">
        <f t="shared" si="230"/>
        <v/>
      </c>
      <c r="R815" s="98">
        <f t="shared" si="229"/>
        <v>348.13172503948368</v>
      </c>
      <c r="S815" s="74">
        <f t="shared" si="219"/>
        <v>357818.48791877017</v>
      </c>
      <c r="T815" s="72">
        <f t="shared" si="227"/>
        <v>239625.17124875978</v>
      </c>
      <c r="U815" s="7">
        <f t="shared" si="228"/>
        <v>12.787781119819588</v>
      </c>
      <c r="V815" s="7">
        <f t="shared" si="228"/>
        <v>12.386831195000834</v>
      </c>
      <c r="W815" s="69">
        <f t="shared" si="220"/>
        <v>2807</v>
      </c>
      <c r="X815" s="64">
        <f t="shared" si="218"/>
        <v>8732.6636666209033</v>
      </c>
      <c r="Y815" s="7">
        <f t="shared" si="218"/>
        <v>13626.23296367697</v>
      </c>
      <c r="Z815" s="7">
        <f t="shared" si="218"/>
        <v>16637.759712072842</v>
      </c>
      <c r="AA815" s="7" t="str">
        <f t="shared" si="218"/>
        <v/>
      </c>
      <c r="AB815" s="7" t="str">
        <f t="shared" si="218"/>
        <v/>
      </c>
      <c r="AC815" s="7" t="str">
        <f t="shared" si="218"/>
        <v/>
      </c>
      <c r="AD815" s="7" t="str">
        <f t="shared" si="216"/>
        <v/>
      </c>
      <c r="AE815" s="7" t="str">
        <f t="shared" si="216"/>
        <v/>
      </c>
      <c r="AF815" s="7" t="str">
        <f t="shared" si="216"/>
        <v/>
      </c>
      <c r="AG815" s="7" t="str">
        <f t="shared" si="216"/>
        <v/>
      </c>
      <c r="AH815" s="7" t="str">
        <f t="shared" si="216"/>
        <v/>
      </c>
      <c r="AI815" s="7">
        <f t="shared" si="216"/>
        <v>29678.187176274445</v>
      </c>
      <c r="AJ815" s="69">
        <f t="shared" si="221"/>
        <v>68674.843518645153</v>
      </c>
      <c r="AK815" s="11">
        <f t="shared" si="222"/>
        <v>11.137138232382723</v>
      </c>
    </row>
    <row r="816" spans="1:37" hidden="1">
      <c r="A816" s="8">
        <v>813</v>
      </c>
      <c r="B816" s="8"/>
      <c r="C816">
        <f>②MSY管理基準値計算!C816</f>
        <v>0.44233225894495426</v>
      </c>
      <c r="D816" s="69">
        <f t="shared" si="223"/>
        <v>2808</v>
      </c>
      <c r="E816" s="5">
        <f>IF(①再生産関数フィット!$B$2="HS",$W$2*(T816+SQRT($W$3^2+(($W$4^2))/4)-SQRT((T816-$W$3)^2+(($W$4^2))/4)),IF(①再生産関数フィット!$B$2="BH",$W$2*T816/(1+$W$3*T816),$W$2*T816*EXP(-$W$3*T816)))</f>
        <v>1486.1767038516541</v>
      </c>
      <c r="F816" s="5">
        <f t="shared" ca="1" si="224"/>
        <v>268172.37200713536</v>
      </c>
      <c r="G816" s="76">
        <f t="shared" si="225"/>
        <v>2312.9854913799013</v>
      </c>
      <c r="H816" s="77">
        <f t="shared" si="230"/>
        <v>1119.1672303744904</v>
      </c>
      <c r="I816" s="77">
        <f t="shared" si="230"/>
        <v>296.28230730859815</v>
      </c>
      <c r="J816" s="77" t="str">
        <f t="shared" si="230"/>
        <v/>
      </c>
      <c r="K816" s="77" t="str">
        <f t="shared" si="230"/>
        <v/>
      </c>
      <c r="L816" s="77" t="str">
        <f t="shared" si="230"/>
        <v/>
      </c>
      <c r="M816" s="77" t="str">
        <f t="shared" si="230"/>
        <v/>
      </c>
      <c r="N816" s="77" t="str">
        <f t="shared" si="230"/>
        <v/>
      </c>
      <c r="O816" s="77" t="str">
        <f t="shared" si="230"/>
        <v/>
      </c>
      <c r="P816" s="77" t="str">
        <f t="shared" si="230"/>
        <v/>
      </c>
      <c r="Q816" s="77" t="str">
        <f t="shared" si="230"/>
        <v/>
      </c>
      <c r="R816" s="98">
        <f t="shared" si="229"/>
        <v>289.56419855080253</v>
      </c>
      <c r="S816" s="74">
        <f t="shared" si="219"/>
        <v>382615.46882292762</v>
      </c>
      <c r="T816" s="72">
        <f t="shared" si="227"/>
        <v>234137.68764900707</v>
      </c>
      <c r="U816" s="7">
        <f t="shared" si="228"/>
        <v>12.854785765967975</v>
      </c>
      <c r="V816" s="7">
        <f t="shared" si="228"/>
        <v>12.363664630051725</v>
      </c>
      <c r="W816" s="69">
        <f t="shared" si="220"/>
        <v>2808</v>
      </c>
      <c r="X816" s="64">
        <f t="shared" si="218"/>
        <v>9502.8675772974857</v>
      </c>
      <c r="Y816" s="7">
        <f t="shared" si="218"/>
        <v>22985.914504211749</v>
      </c>
      <c r="Z816" s="7">
        <f t="shared" si="218"/>
        <v>15287.755379578966</v>
      </c>
      <c r="AA816" s="7" t="str">
        <f t="shared" si="218"/>
        <v/>
      </c>
      <c r="AB816" s="7" t="str">
        <f t="shared" si="218"/>
        <v/>
      </c>
      <c r="AC816" s="7" t="str">
        <f t="shared" si="218"/>
        <v/>
      </c>
      <c r="AD816" s="7" t="str">
        <f t="shared" si="216"/>
        <v/>
      </c>
      <c r="AE816" s="7" t="str">
        <f t="shared" si="216"/>
        <v/>
      </c>
      <c r="AF816" s="7" t="str">
        <f t="shared" si="216"/>
        <v/>
      </c>
      <c r="AG816" s="7" t="str">
        <f t="shared" si="216"/>
        <v/>
      </c>
      <c r="AH816" s="7" t="str">
        <f t="shared" si="216"/>
        <v/>
      </c>
      <c r="AI816" s="7">
        <f t="shared" si="216"/>
        <v>24685.312673425404</v>
      </c>
      <c r="AJ816" s="69">
        <f t="shared" si="221"/>
        <v>72461.850134513603</v>
      </c>
      <c r="AK816" s="11">
        <f t="shared" si="222"/>
        <v>11.190815497307115</v>
      </c>
    </row>
    <row r="817" spans="1:37" hidden="1">
      <c r="A817" s="8">
        <v>814</v>
      </c>
      <c r="B817" s="8"/>
      <c r="C817">
        <f>②MSY管理基準値計算!C817</f>
        <v>-2.6542953351279659E-2</v>
      </c>
      <c r="D817" s="69">
        <f t="shared" si="223"/>
        <v>2809</v>
      </c>
      <c r="E817" s="5">
        <f>IF(①再生産関数フィット!$B$2="HS",$W$2*(T817+SQRT($W$3^2+(($W$4^2))/4)-SQRT((T817-$W$3)^2+(($W$4^2))/4)),IF(①再生産関数フィット!$B$2="BH",$W$2*T817/(1+$W$3*T817),$W$2*T817*EXP(-$W$3*T817)))</f>
        <v>1486.1767038516541</v>
      </c>
      <c r="F817" s="5">
        <f t="shared" ca="1" si="224"/>
        <v>269549.88208613207</v>
      </c>
      <c r="G817" s="76">
        <f t="shared" si="225"/>
        <v>1447.2481103483058</v>
      </c>
      <c r="H817" s="77">
        <f t="shared" si="230"/>
        <v>1217.8755982268224</v>
      </c>
      <c r="I817" s="77">
        <f t="shared" si="230"/>
        <v>499.79475641287564</v>
      </c>
      <c r="J817" s="77" t="str">
        <f t="shared" si="230"/>
        <v/>
      </c>
      <c r="K817" s="77" t="str">
        <f t="shared" si="230"/>
        <v/>
      </c>
      <c r="L817" s="77" t="str">
        <f t="shared" si="230"/>
        <v/>
      </c>
      <c r="M817" s="77" t="str">
        <f t="shared" si="230"/>
        <v/>
      </c>
      <c r="N817" s="77" t="str">
        <f t="shared" si="230"/>
        <v/>
      </c>
      <c r="O817" s="77" t="str">
        <f t="shared" si="230"/>
        <v/>
      </c>
      <c r="P817" s="77" t="str">
        <f t="shared" si="230"/>
        <v/>
      </c>
      <c r="Q817" s="77" t="str">
        <f t="shared" si="230"/>
        <v/>
      </c>
      <c r="R817" s="98">
        <f t="shared" si="229"/>
        <v>252.97619697430423</v>
      </c>
      <c r="S817" s="74">
        <f t="shared" si="219"/>
        <v>390761.23306181148</v>
      </c>
      <c r="T817" s="72">
        <f t="shared" si="227"/>
        <v>271977.52873653814</v>
      </c>
      <c r="U817" s="7">
        <f t="shared" si="228"/>
        <v>12.87585199530958</v>
      </c>
      <c r="V817" s="7">
        <f t="shared" si="228"/>
        <v>12.513474726926134</v>
      </c>
      <c r="W817" s="69">
        <f t="shared" si="220"/>
        <v>2809</v>
      </c>
      <c r="X817" s="64">
        <f t="shared" si="218"/>
        <v>5945.9980165846519</v>
      </c>
      <c r="Y817" s="7">
        <f t="shared" si="218"/>
        <v>25013.227351412232</v>
      </c>
      <c r="Z817" s="7">
        <f t="shared" si="218"/>
        <v>25788.714977428433</v>
      </c>
      <c r="AA817" s="7" t="str">
        <f t="shared" si="218"/>
        <v/>
      </c>
      <c r="AB817" s="7" t="str">
        <f t="shared" si="218"/>
        <v/>
      </c>
      <c r="AC817" s="7" t="str">
        <f t="shared" si="218"/>
        <v/>
      </c>
      <c r="AD817" s="7" t="str">
        <f t="shared" si="216"/>
        <v/>
      </c>
      <c r="AE817" s="7" t="str">
        <f t="shared" si="216"/>
        <v/>
      </c>
      <c r="AF817" s="7" t="str">
        <f t="shared" si="216"/>
        <v/>
      </c>
      <c r="AG817" s="7" t="str">
        <f t="shared" si="216"/>
        <v/>
      </c>
      <c r="AH817" s="7" t="str">
        <f t="shared" si="216"/>
        <v/>
      </c>
      <c r="AI817" s="7">
        <f t="shared" si="216"/>
        <v>21566.189993439868</v>
      </c>
      <c r="AJ817" s="69">
        <f t="shared" si="221"/>
        <v>78314.130338865187</v>
      </c>
      <c r="AK817" s="11">
        <f t="shared" si="222"/>
        <v>11.268483329795103</v>
      </c>
    </row>
    <row r="818" spans="1:37" hidden="1">
      <c r="A818" s="8">
        <v>815</v>
      </c>
      <c r="B818" s="8"/>
      <c r="C818">
        <f>②MSY管理基準値計算!C818</f>
        <v>0.54596500594576547</v>
      </c>
      <c r="D818" s="69">
        <f t="shared" si="223"/>
        <v>2810</v>
      </c>
      <c r="E818" s="5">
        <f>IF(①再生産関数フィット!$B$2="HS",$W$2*(T818+SQRT($W$3^2+(($W$4^2))/4)-SQRT((T818-$W$3)^2+(($W$4^2))/4)),IF(①再生産関数フィット!$B$2="BH",$W$2*T818/(1+$W$3*T818),$W$2*T818*EXP(-$W$3*T818)))</f>
        <v>1486.1767038516541</v>
      </c>
      <c r="F818" s="5">
        <f t="shared" ca="1" si="224"/>
        <v>239625.17124875978</v>
      </c>
      <c r="G818" s="76">
        <f t="shared" si="225"/>
        <v>2565.5473754451064</v>
      </c>
      <c r="H818" s="77">
        <f t="shared" si="230"/>
        <v>762.03165335099129</v>
      </c>
      <c r="I818" s="77">
        <f t="shared" si="230"/>
        <v>543.87567955620329</v>
      </c>
      <c r="J818" s="77" t="str">
        <f t="shared" si="230"/>
        <v/>
      </c>
      <c r="K818" s="77" t="str">
        <f t="shared" si="230"/>
        <v/>
      </c>
      <c r="L818" s="77" t="str">
        <f t="shared" si="230"/>
        <v/>
      </c>
      <c r="M818" s="77" t="str">
        <f t="shared" si="230"/>
        <v/>
      </c>
      <c r="N818" s="77" t="str">
        <f t="shared" si="230"/>
        <v/>
      </c>
      <c r="O818" s="77" t="str">
        <f t="shared" si="230"/>
        <v/>
      </c>
      <c r="P818" s="77" t="str">
        <f t="shared" si="230"/>
        <v/>
      </c>
      <c r="Q818" s="77" t="str">
        <f t="shared" si="230"/>
        <v/>
      </c>
      <c r="R818" s="98">
        <f t="shared" si="229"/>
        <v>325.05636045615108</v>
      </c>
      <c r="S818" s="74">
        <f t="shared" si="219"/>
        <v>427437.88362416753</v>
      </c>
      <c r="T818" s="72">
        <f t="shared" si="227"/>
        <v>286714.40593881375</v>
      </c>
      <c r="U818" s="7">
        <f t="shared" si="228"/>
        <v>12.965564255337735</v>
      </c>
      <c r="V818" s="7">
        <f t="shared" si="228"/>
        <v>12.566241898041309</v>
      </c>
      <c r="W818" s="69">
        <f t="shared" si="220"/>
        <v>2810</v>
      </c>
      <c r="X818" s="64">
        <f t="shared" si="218"/>
        <v>10540.514440318902</v>
      </c>
      <c r="Y818" s="7">
        <f t="shared" si="218"/>
        <v>15650.917895056569</v>
      </c>
      <c r="Z818" s="7">
        <f t="shared" si="218"/>
        <v>28063.229362181428</v>
      </c>
      <c r="AA818" s="7" t="str">
        <f t="shared" si="218"/>
        <v/>
      </c>
      <c r="AB818" s="7" t="str">
        <f t="shared" si="218"/>
        <v/>
      </c>
      <c r="AC818" s="7" t="str">
        <f t="shared" si="218"/>
        <v/>
      </c>
      <c r="AD818" s="7" t="str">
        <f t="shared" si="216"/>
        <v/>
      </c>
      <c r="AE818" s="7" t="str">
        <f t="shared" si="216"/>
        <v/>
      </c>
      <c r="AF818" s="7" t="str">
        <f t="shared" si="216"/>
        <v/>
      </c>
      <c r="AG818" s="7" t="str">
        <f t="shared" si="216"/>
        <v/>
      </c>
      <c r="AH818" s="7" t="str">
        <f t="shared" si="216"/>
        <v/>
      </c>
      <c r="AI818" s="7">
        <f t="shared" si="216"/>
        <v>27711.01515485856</v>
      </c>
      <c r="AJ818" s="69">
        <f t="shared" si="221"/>
        <v>81965.676852415461</v>
      </c>
      <c r="AK818" s="11">
        <f t="shared" si="222"/>
        <v>11.314055863648891</v>
      </c>
    </row>
    <row r="819" spans="1:37" hidden="1">
      <c r="A819" s="8">
        <v>816</v>
      </c>
      <c r="B819" s="8"/>
      <c r="C819">
        <f>②MSY管理基準値計算!C819</f>
        <v>-0.41027794847679161</v>
      </c>
      <c r="D819" s="69">
        <f t="shared" si="223"/>
        <v>2811</v>
      </c>
      <c r="E819" s="5">
        <f>IF(①再生産関数フィット!$B$2="HS",$W$2*(T819+SQRT($W$3^2+(($W$4^2))/4)-SQRT((T819-$W$3)^2+(($W$4^2))/4)),IF(①再生産関数フィット!$B$2="BH",$W$2*T819/(1+$W$3*T819),$W$2*T819*EXP(-$W$3*T819)))</f>
        <v>1486.1767038516541</v>
      </c>
      <c r="F819" s="5">
        <f t="shared" ca="1" si="224"/>
        <v>234137.68764900707</v>
      </c>
      <c r="G819" s="76">
        <f t="shared" si="225"/>
        <v>986.0274383418797</v>
      </c>
      <c r="H819" s="77">
        <f t="shared" si="230"/>
        <v>1350.8591196503401</v>
      </c>
      <c r="I819" s="77">
        <f t="shared" si="230"/>
        <v>340.30609030432231</v>
      </c>
      <c r="J819" s="77" t="str">
        <f t="shared" si="230"/>
        <v/>
      </c>
      <c r="K819" s="77" t="str">
        <f t="shared" si="230"/>
        <v/>
      </c>
      <c r="L819" s="77" t="str">
        <f t="shared" si="230"/>
        <v/>
      </c>
      <c r="M819" s="77" t="str">
        <f t="shared" si="230"/>
        <v/>
      </c>
      <c r="N819" s="77" t="str">
        <f t="shared" si="230"/>
        <v/>
      </c>
      <c r="O819" s="77" t="str">
        <f t="shared" si="230"/>
        <v/>
      </c>
      <c r="P819" s="77" t="str">
        <f t="shared" si="230"/>
        <v/>
      </c>
      <c r="Q819" s="77" t="str">
        <f t="shared" si="230"/>
        <v/>
      </c>
      <c r="R819" s="98">
        <f t="shared" si="229"/>
        <v>375.2162396001462</v>
      </c>
      <c r="S819" s="74">
        <f t="shared" si="219"/>
        <v>395379.58131675888</v>
      </c>
      <c r="T819" s="72">
        <f t="shared" si="227"/>
        <v>288395.52780056663</v>
      </c>
      <c r="U819" s="7">
        <f t="shared" si="228"/>
        <v>12.887601547810521</v>
      </c>
      <c r="V819" s="7">
        <f t="shared" si="228"/>
        <v>12.572088177339849</v>
      </c>
      <c r="W819" s="69">
        <f t="shared" si="220"/>
        <v>2811</v>
      </c>
      <c r="X819" s="64">
        <f t="shared" si="218"/>
        <v>4051.0795286288867</v>
      </c>
      <c r="Y819" s="7">
        <f t="shared" si="218"/>
        <v>27744.497326934263</v>
      </c>
      <c r="Z819" s="7">
        <f t="shared" si="218"/>
        <v>17559.321412110559</v>
      </c>
      <c r="AA819" s="7" t="str">
        <f t="shared" si="218"/>
        <v/>
      </c>
      <c r="AB819" s="7" t="str">
        <f t="shared" si="218"/>
        <v/>
      </c>
      <c r="AC819" s="7" t="str">
        <f t="shared" si="218"/>
        <v/>
      </c>
      <c r="AD819" s="7" t="str">
        <f t="shared" si="216"/>
        <v/>
      </c>
      <c r="AE819" s="7" t="str">
        <f t="shared" si="216"/>
        <v/>
      </c>
      <c r="AF819" s="7" t="str">
        <f t="shared" si="216"/>
        <v/>
      </c>
      <c r="AG819" s="7" t="str">
        <f t="shared" si="216"/>
        <v/>
      </c>
      <c r="AH819" s="7" t="str">
        <f t="shared" si="216"/>
        <v/>
      </c>
      <c r="AI819" s="7">
        <f t="shared" si="216"/>
        <v>31987.138745163222</v>
      </c>
      <c r="AJ819" s="69">
        <f t="shared" si="221"/>
        <v>81342.037012836925</v>
      </c>
      <c r="AK819" s="11">
        <f t="shared" si="222"/>
        <v>11.306418222334718</v>
      </c>
    </row>
    <row r="820" spans="1:37" hidden="1">
      <c r="A820" s="8">
        <v>817</v>
      </c>
      <c r="B820" s="8"/>
      <c r="C820">
        <f>②MSY管理基準値計算!C820</f>
        <v>-0.4067666516281816</v>
      </c>
      <c r="D820" s="69">
        <f t="shared" si="223"/>
        <v>2812</v>
      </c>
      <c r="E820" s="5">
        <f>IF(①再生産関数フィット!$B$2="HS",$W$2*(T820+SQRT($W$3^2+(($W$4^2))/4)-SQRT((T820-$W$3)^2+(($W$4^2))/4)),IF(①再生産関数フィット!$B$2="BH",$W$2*T820/(1+$W$3*T820),$W$2*T820*EXP(-$W$3*T820)))</f>
        <v>1486.1767038516541</v>
      </c>
      <c r="F820" s="5">
        <f t="shared" ca="1" si="224"/>
        <v>271977.52873653814</v>
      </c>
      <c r="G820" s="76">
        <f t="shared" si="225"/>
        <v>989.49575896694398</v>
      </c>
      <c r="H820" s="77">
        <f t="shared" si="230"/>
        <v>519.1812749427404</v>
      </c>
      <c r="I820" s="77">
        <f t="shared" si="230"/>
        <v>603.26311057895896</v>
      </c>
      <c r="J820" s="77" t="str">
        <f t="shared" si="230"/>
        <v/>
      </c>
      <c r="K820" s="77" t="str">
        <f t="shared" si="230"/>
        <v/>
      </c>
      <c r="L820" s="77" t="str">
        <f t="shared" si="230"/>
        <v/>
      </c>
      <c r="M820" s="77" t="str">
        <f t="shared" si="230"/>
        <v/>
      </c>
      <c r="N820" s="77" t="str">
        <f t="shared" si="230"/>
        <v/>
      </c>
      <c r="O820" s="77" t="str">
        <f t="shared" si="230"/>
        <v/>
      </c>
      <c r="P820" s="77" t="str">
        <f t="shared" si="230"/>
        <v/>
      </c>
      <c r="Q820" s="77" t="str">
        <f t="shared" si="230"/>
        <v/>
      </c>
      <c r="R820" s="98">
        <f t="shared" si="229"/>
        <v>308.97191680591357</v>
      </c>
      <c r="S820" s="74">
        <f t="shared" si="219"/>
        <v>347657.80167235952</v>
      </c>
      <c r="T820" s="72">
        <f t="shared" si="227"/>
        <v>282118.90756654472</v>
      </c>
      <c r="U820" s="7">
        <f t="shared" si="228"/>
        <v>12.75897394644424</v>
      </c>
      <c r="V820" s="7">
        <f t="shared" si="228"/>
        <v>12.550083919084875</v>
      </c>
      <c r="W820" s="69">
        <f t="shared" si="220"/>
        <v>2812</v>
      </c>
      <c r="X820" s="64">
        <f t="shared" si="218"/>
        <v>4065.3290739625813</v>
      </c>
      <c r="Y820" s="7">
        <f t="shared" si="218"/>
        <v>10663.157456842473</v>
      </c>
      <c r="Z820" s="7">
        <f t="shared" si="218"/>
        <v>31127.538285467446</v>
      </c>
      <c r="AA820" s="7" t="str">
        <f t="shared" si="218"/>
        <v/>
      </c>
      <c r="AB820" s="7" t="str">
        <f t="shared" si="218"/>
        <v/>
      </c>
      <c r="AC820" s="7" t="str">
        <f t="shared" si="218"/>
        <v/>
      </c>
      <c r="AD820" s="7" t="str">
        <f t="shared" si="216"/>
        <v/>
      </c>
      <c r="AE820" s="7" t="str">
        <f t="shared" si="216"/>
        <v/>
      </c>
      <c r="AF820" s="7" t="str">
        <f t="shared" si="216"/>
        <v/>
      </c>
      <c r="AG820" s="7" t="str">
        <f t="shared" si="216"/>
        <v/>
      </c>
      <c r="AH820" s="7" t="str">
        <f t="shared" si="216"/>
        <v/>
      </c>
      <c r="AI820" s="7">
        <f t="shared" si="216"/>
        <v>26339.818291878466</v>
      </c>
      <c r="AJ820" s="69">
        <f t="shared" si="221"/>
        <v>72195.843108150963</v>
      </c>
      <c r="AK820" s="11">
        <f t="shared" si="222"/>
        <v>11.187137748544082</v>
      </c>
    </row>
    <row r="821" spans="1:37" hidden="1">
      <c r="A821" s="8">
        <v>818</v>
      </c>
      <c r="B821" s="8"/>
      <c r="C821">
        <f>②MSY管理基準値計算!C821</f>
        <v>0.19108082728500375</v>
      </c>
      <c r="D821" s="69">
        <f t="shared" si="223"/>
        <v>2813</v>
      </c>
      <c r="E821" s="5">
        <f>IF(①再生産関数フィット!$B$2="HS",$W$2*(T821+SQRT($W$3^2+(($W$4^2))/4)-SQRT((T821-$W$3)^2+(($W$4^2))/4)),IF(①再生産関数フィット!$B$2="BH",$W$2*T821/(1+$W$3*T821),$W$2*T821*EXP(-$W$3*T821)))</f>
        <v>1486.1767038516541</v>
      </c>
      <c r="F821" s="5">
        <f t="shared" ca="1" si="224"/>
        <v>286714.40593881375</v>
      </c>
      <c r="G821" s="76">
        <f t="shared" si="225"/>
        <v>1799.1020492977011</v>
      </c>
      <c r="H821" s="77">
        <f t="shared" ref="H821:Q836" si="231">IF(H$2&lt;&gt;"",G820*EXP(-G$4-G$6*$S$6),"")</f>
        <v>521.00747881294819</v>
      </c>
      <c r="I821" s="77">
        <f t="shared" si="231"/>
        <v>231.85460742744036</v>
      </c>
      <c r="J821" s="77" t="str">
        <f t="shared" si="231"/>
        <v/>
      </c>
      <c r="K821" s="77" t="str">
        <f t="shared" si="231"/>
        <v/>
      </c>
      <c r="L821" s="77" t="str">
        <f t="shared" si="231"/>
        <v/>
      </c>
      <c r="M821" s="77" t="str">
        <f t="shared" si="231"/>
        <v/>
      </c>
      <c r="N821" s="77" t="str">
        <f t="shared" si="231"/>
        <v/>
      </c>
      <c r="O821" s="77" t="str">
        <f t="shared" si="231"/>
        <v/>
      </c>
      <c r="P821" s="77" t="str">
        <f t="shared" si="231"/>
        <v/>
      </c>
      <c r="Q821" s="77" t="str">
        <f t="shared" si="231"/>
        <v/>
      </c>
      <c r="R821" s="98">
        <f t="shared" si="229"/>
        <v>393.91503690210538</v>
      </c>
      <c r="S821" s="74">
        <f t="shared" si="219"/>
        <v>327079.10358431417</v>
      </c>
      <c r="T821" s="72">
        <f t="shared" si="227"/>
        <v>229064.64767175872</v>
      </c>
      <c r="U821" s="7">
        <f t="shared" si="228"/>
        <v>12.697957327610284</v>
      </c>
      <c r="V821" s="7">
        <f t="shared" si="228"/>
        <v>12.341759546939519</v>
      </c>
      <c r="W821" s="69">
        <f t="shared" si="220"/>
        <v>2813</v>
      </c>
      <c r="X821" s="64">
        <f t="shared" si="218"/>
        <v>7391.5848569897125</v>
      </c>
      <c r="Y821" s="7">
        <f t="shared" si="218"/>
        <v>10700.664779151946</v>
      </c>
      <c r="Z821" s="7">
        <f t="shared" si="218"/>
        <v>11963.375586538636</v>
      </c>
      <c r="AA821" s="7" t="str">
        <f t="shared" si="218"/>
        <v/>
      </c>
      <c r="AB821" s="7" t="str">
        <f t="shared" si="218"/>
        <v/>
      </c>
      <c r="AC821" s="7" t="str">
        <f t="shared" si="218"/>
        <v/>
      </c>
      <c r="AD821" s="7" t="str">
        <f t="shared" si="216"/>
        <v/>
      </c>
      <c r="AE821" s="7" t="str">
        <f t="shared" si="216"/>
        <v/>
      </c>
      <c r="AF821" s="7" t="str">
        <f t="shared" si="216"/>
        <v/>
      </c>
      <c r="AG821" s="7" t="str">
        <f t="shared" si="216"/>
        <v/>
      </c>
      <c r="AH821" s="7" t="str">
        <f t="shared" si="216"/>
        <v/>
      </c>
      <c r="AI821" s="7">
        <f t="shared" si="216"/>
        <v>33581.208938667762</v>
      </c>
      <c r="AJ821" s="69">
        <f t="shared" si="221"/>
        <v>63636.834161348059</v>
      </c>
      <c r="AK821" s="11">
        <f t="shared" si="222"/>
        <v>11.060947735163877</v>
      </c>
    </row>
    <row r="822" spans="1:37" hidden="1">
      <c r="A822" s="8">
        <v>819</v>
      </c>
      <c r="B822" s="8"/>
      <c r="C822">
        <f>②MSY管理基準値計算!C822</f>
        <v>-0.14546492635637392</v>
      </c>
      <c r="D822" s="69">
        <f t="shared" si="223"/>
        <v>2814</v>
      </c>
      <c r="E822" s="5">
        <f>IF(①再生産関数フィット!$B$2="HS",$W$2*(T822+SQRT($W$3^2+(($W$4^2))/4)-SQRT((T822-$W$3)^2+(($W$4^2))/4)),IF(①再生産関数フィット!$B$2="BH",$W$2*T822/(1+$W$3*T822),$W$2*T822*EXP(-$W$3*T822)))</f>
        <v>1486.1767038516541</v>
      </c>
      <c r="F822" s="5">
        <f t="shared" ca="1" si="224"/>
        <v>288395.52780056663</v>
      </c>
      <c r="G822" s="76">
        <f t="shared" si="225"/>
        <v>1284.9784210984253</v>
      </c>
      <c r="H822" s="77">
        <f t="shared" si="231"/>
        <v>947.29625098182714</v>
      </c>
      <c r="I822" s="77">
        <f t="shared" si="231"/>
        <v>232.67014874575196</v>
      </c>
      <c r="J822" s="77" t="str">
        <f t="shared" si="231"/>
        <v/>
      </c>
      <c r="K822" s="77" t="str">
        <f t="shared" si="231"/>
        <v/>
      </c>
      <c r="L822" s="77" t="str">
        <f t="shared" si="231"/>
        <v/>
      </c>
      <c r="M822" s="77" t="str">
        <f t="shared" si="231"/>
        <v/>
      </c>
      <c r="N822" s="77" t="str">
        <f t="shared" si="231"/>
        <v/>
      </c>
      <c r="O822" s="77" t="str">
        <f t="shared" si="231"/>
        <v/>
      </c>
      <c r="P822" s="77" t="str">
        <f t="shared" si="231"/>
        <v/>
      </c>
      <c r="Q822" s="77" t="str">
        <f t="shared" si="231"/>
        <v/>
      </c>
      <c r="R822" s="98">
        <f t="shared" si="229"/>
        <v>270.21553123753472</v>
      </c>
      <c r="S822" s="74">
        <f t="shared" si="219"/>
        <v>302324.79802390584</v>
      </c>
      <c r="T822" s="72">
        <f t="shared" si="227"/>
        <v>203560.8486308775</v>
      </c>
      <c r="U822" s="7">
        <f t="shared" si="228"/>
        <v>12.619257208577196</v>
      </c>
      <c r="V822" s="7">
        <f t="shared" si="228"/>
        <v>12.223720249641207</v>
      </c>
      <c r="W822" s="69">
        <f t="shared" si="220"/>
        <v>2814</v>
      </c>
      <c r="X822" s="64">
        <f t="shared" si="218"/>
        <v>5279.3153354793449</v>
      </c>
      <c r="Y822" s="7">
        <f t="shared" si="218"/>
        <v>19455.95800543814</v>
      </c>
      <c r="Z822" s="7">
        <f t="shared" si="218"/>
        <v>12005.456385387353</v>
      </c>
      <c r="AA822" s="7" t="str">
        <f t="shared" si="218"/>
        <v/>
      </c>
      <c r="AB822" s="7" t="str">
        <f t="shared" si="218"/>
        <v/>
      </c>
      <c r="AC822" s="7" t="str">
        <f t="shared" si="218"/>
        <v/>
      </c>
      <c r="AD822" s="7" t="str">
        <f t="shared" si="216"/>
        <v/>
      </c>
      <c r="AE822" s="7" t="str">
        <f t="shared" si="216"/>
        <v/>
      </c>
      <c r="AF822" s="7" t="str">
        <f t="shared" si="216"/>
        <v/>
      </c>
      <c r="AG822" s="7" t="str">
        <f t="shared" si="216"/>
        <v/>
      </c>
      <c r="AH822" s="7" t="str">
        <f t="shared" si="216"/>
        <v/>
      </c>
      <c r="AI822" s="7">
        <f t="shared" si="216"/>
        <v>23035.841140575303</v>
      </c>
      <c r="AJ822" s="69">
        <f t="shared" si="221"/>
        <v>59776.570866880138</v>
      </c>
      <c r="AK822" s="11">
        <f t="shared" si="222"/>
        <v>10.998369071644628</v>
      </c>
    </row>
    <row r="823" spans="1:37" hidden="1">
      <c r="A823" s="8">
        <v>820</v>
      </c>
      <c r="B823" s="8"/>
      <c r="C823">
        <f>②MSY管理基準値計算!C823</f>
        <v>0.48862304613323676</v>
      </c>
      <c r="D823" s="69">
        <f t="shared" si="223"/>
        <v>2815</v>
      </c>
      <c r="E823" s="5">
        <f>IF(①再生産関数フィット!$B$2="HS",$W$2*(T823+SQRT($W$3^2+(($W$4^2))/4)-SQRT((T823-$W$3)^2+(($W$4^2))/4)),IF(①再生産関数フィット!$B$2="BH",$W$2*T823/(1+$W$3*T823),$W$2*T823*EXP(-$W$3*T823)))</f>
        <v>1486.176703851655</v>
      </c>
      <c r="F823" s="5">
        <f t="shared" ca="1" si="224"/>
        <v>282118.90756654472</v>
      </c>
      <c r="G823" s="76">
        <f t="shared" si="225"/>
        <v>2422.5722715047705</v>
      </c>
      <c r="H823" s="77">
        <f t="shared" si="231"/>
        <v>676.59043653152116</v>
      </c>
      <c r="I823" s="77">
        <f t="shared" si="231"/>
        <v>423.04106675091606</v>
      </c>
      <c r="J823" s="77" t="str">
        <f t="shared" si="231"/>
        <v/>
      </c>
      <c r="K823" s="77" t="str">
        <f t="shared" si="231"/>
        <v/>
      </c>
      <c r="L823" s="77" t="str">
        <f t="shared" si="231"/>
        <v/>
      </c>
      <c r="M823" s="77" t="str">
        <f t="shared" si="231"/>
        <v/>
      </c>
      <c r="N823" s="77" t="str">
        <f t="shared" si="231"/>
        <v/>
      </c>
      <c r="O823" s="77" t="str">
        <f t="shared" si="231"/>
        <v/>
      </c>
      <c r="P823" s="77" t="str">
        <f t="shared" si="231"/>
        <v/>
      </c>
      <c r="Q823" s="77" t="str">
        <f t="shared" si="231"/>
        <v/>
      </c>
      <c r="R823" s="98">
        <f t="shared" si="229"/>
        <v>217.1526254106231</v>
      </c>
      <c r="S823" s="74">
        <f t="shared" si="219"/>
        <v>344379.37752209039</v>
      </c>
      <c r="T823" s="72">
        <f t="shared" si="227"/>
        <v>213646.96483532354</v>
      </c>
      <c r="U823" s="7">
        <f t="shared" si="228"/>
        <v>12.749499170306429</v>
      </c>
      <c r="V823" s="7">
        <f t="shared" si="228"/>
        <v>12.272080234724239</v>
      </c>
      <c r="W823" s="69">
        <f t="shared" si="220"/>
        <v>2815</v>
      </c>
      <c r="X823" s="64">
        <f t="shared" si="218"/>
        <v>9953.1032850570555</v>
      </c>
      <c r="Y823" s="7">
        <f t="shared" si="218"/>
        <v>13896.091224255109</v>
      </c>
      <c r="Z823" s="7">
        <f t="shared" si="218"/>
        <v>21828.33123838191</v>
      </c>
      <c r="AA823" s="7" t="str">
        <f t="shared" si="218"/>
        <v/>
      </c>
      <c r="AB823" s="7" t="str">
        <f t="shared" si="218"/>
        <v/>
      </c>
      <c r="AC823" s="7" t="str">
        <f t="shared" si="218"/>
        <v/>
      </c>
      <c r="AD823" s="7" t="str">
        <f t="shared" si="216"/>
        <v/>
      </c>
      <c r="AE823" s="7" t="str">
        <f t="shared" si="216"/>
        <v/>
      </c>
      <c r="AF823" s="7" t="str">
        <f t="shared" si="216"/>
        <v/>
      </c>
      <c r="AG823" s="7" t="str">
        <f t="shared" ref="AG823:AI886" si="232">IF(P823&lt;&gt;"",IF($J$1="Baranov",P$10/(P$4+P$10)*(1-EXP(-P$4-P$10))*P823*P$3,P823*P$3*(1-EXP(-P$10))*EXP(-P$4/2)),"")</f>
        <v/>
      </c>
      <c r="AH823" s="7" t="str">
        <f t="shared" si="232"/>
        <v/>
      </c>
      <c r="AI823" s="7">
        <f t="shared" si="232"/>
        <v>18512.23487898137</v>
      </c>
      <c r="AJ823" s="69">
        <f t="shared" si="221"/>
        <v>64189.760626675445</v>
      </c>
      <c r="AK823" s="11">
        <f t="shared" si="222"/>
        <v>11.069598985161551</v>
      </c>
    </row>
    <row r="824" spans="1:37" hidden="1">
      <c r="A824" s="8">
        <v>821</v>
      </c>
      <c r="B824" s="8"/>
      <c r="C824">
        <f>②MSY管理基準値計算!C824</f>
        <v>0.23826277544793595</v>
      </c>
      <c r="D824" s="69">
        <f t="shared" si="223"/>
        <v>2816</v>
      </c>
      <c r="E824" s="5">
        <f>IF(①再生産関数フィット!$B$2="HS",$W$2*(T824+SQRT($W$3^2+(($W$4^2))/4)-SQRT((T824-$W$3)^2+(($W$4^2))/4)),IF(①再生産関数フィット!$B$2="BH",$W$2*T824/(1+$W$3*T824),$W$2*T824*EXP(-$W$3*T824)))</f>
        <v>1486.176703851655</v>
      </c>
      <c r="F824" s="5">
        <f t="shared" ca="1" si="224"/>
        <v>229064.64767175872</v>
      </c>
      <c r="G824" s="76">
        <f t="shared" si="225"/>
        <v>1886.0215813946124</v>
      </c>
      <c r="H824" s="77">
        <f t="shared" si="231"/>
        <v>1275.5772422274961</v>
      </c>
      <c r="I824" s="77">
        <f t="shared" si="231"/>
        <v>302.14997655390658</v>
      </c>
      <c r="J824" s="77" t="str">
        <f t="shared" si="231"/>
        <v/>
      </c>
      <c r="K824" s="77" t="str">
        <f t="shared" si="231"/>
        <v/>
      </c>
      <c r="L824" s="77" t="str">
        <f t="shared" si="231"/>
        <v/>
      </c>
      <c r="M824" s="77" t="str">
        <f t="shared" si="231"/>
        <v/>
      </c>
      <c r="N824" s="77" t="str">
        <f t="shared" si="231"/>
        <v/>
      </c>
      <c r="O824" s="77" t="str">
        <f t="shared" si="231"/>
        <v/>
      </c>
      <c r="P824" s="77" t="str">
        <f t="shared" si="231"/>
        <v/>
      </c>
      <c r="Q824" s="77" t="str">
        <f t="shared" si="231"/>
        <v/>
      </c>
      <c r="R824" s="98">
        <f t="shared" si="229"/>
        <v>276.4440240748529</v>
      </c>
      <c r="S824" s="74">
        <f t="shared" si="219"/>
        <v>377541.81123437674</v>
      </c>
      <c r="T824" s="72">
        <f t="shared" si="227"/>
        <v>238322.08586721742</v>
      </c>
      <c r="U824" s="7">
        <f t="shared" si="228"/>
        <v>12.841436599774735</v>
      </c>
      <c r="V824" s="7">
        <f t="shared" si="228"/>
        <v>12.381378339728929</v>
      </c>
      <c r="W824" s="69">
        <f t="shared" si="220"/>
        <v>2816</v>
      </c>
      <c r="X824" s="64">
        <f t="shared" si="218"/>
        <v>7748.6925027038378</v>
      </c>
      <c r="Y824" s="7">
        <f t="shared" si="218"/>
        <v>26198.327325531507</v>
      </c>
      <c r="Z824" s="7">
        <f t="shared" si="218"/>
        <v>15590.518959643578</v>
      </c>
      <c r="AA824" s="7" t="str">
        <f t="shared" si="218"/>
        <v/>
      </c>
      <c r="AB824" s="7" t="str">
        <f t="shared" si="218"/>
        <v/>
      </c>
      <c r="AC824" s="7" t="str">
        <f t="shared" si="218"/>
        <v/>
      </c>
      <c r="AD824" s="7" t="str">
        <f t="shared" si="218"/>
        <v/>
      </c>
      <c r="AE824" s="7" t="str">
        <f t="shared" si="218"/>
        <v/>
      </c>
      <c r="AF824" s="7" t="str">
        <f t="shared" si="218"/>
        <v/>
      </c>
      <c r="AG824" s="7" t="str">
        <f t="shared" si="232"/>
        <v/>
      </c>
      <c r="AH824" s="7" t="str">
        <f t="shared" si="232"/>
        <v/>
      </c>
      <c r="AI824" s="7">
        <f t="shared" si="232"/>
        <v>23566.819396668023</v>
      </c>
      <c r="AJ824" s="69">
        <f t="shared" si="221"/>
        <v>73104.358184546945</v>
      </c>
      <c r="AK824" s="11">
        <f t="shared" si="222"/>
        <v>11.199643263448346</v>
      </c>
    </row>
    <row r="825" spans="1:37" hidden="1">
      <c r="A825" s="8">
        <v>822</v>
      </c>
      <c r="B825" s="8"/>
      <c r="C825">
        <f>②MSY管理基準値計算!C825</f>
        <v>6.0351168039448067E-2</v>
      </c>
      <c r="D825" s="69">
        <f t="shared" si="223"/>
        <v>2817</v>
      </c>
      <c r="E825" s="5">
        <f>IF(①再生産関数フィット!$B$2="HS",$W$2*(T825+SQRT($W$3^2+(($W$4^2))/4)-SQRT((T825-$W$3)^2+(($W$4^2))/4)),IF(①再生産関数フィット!$B$2="BH",$W$2*T825/(1+$W$3*T825),$W$2*T825*EXP(-$W$3*T825)))</f>
        <v>1486.1767038516541</v>
      </c>
      <c r="F825" s="5">
        <f t="shared" ca="1" si="224"/>
        <v>203560.8486308775</v>
      </c>
      <c r="G825" s="76">
        <f t="shared" si="225"/>
        <v>1578.6310062032676</v>
      </c>
      <c r="H825" s="77">
        <f t="shared" si="231"/>
        <v>993.06271927340651</v>
      </c>
      <c r="I825" s="77">
        <f t="shared" si="231"/>
        <v>569.64392787981558</v>
      </c>
      <c r="J825" s="77" t="str">
        <f t="shared" si="231"/>
        <v/>
      </c>
      <c r="K825" s="77" t="str">
        <f t="shared" si="231"/>
        <v/>
      </c>
      <c r="L825" s="77" t="str">
        <f t="shared" si="231"/>
        <v/>
      </c>
      <c r="M825" s="77" t="str">
        <f t="shared" si="231"/>
        <v/>
      </c>
      <c r="N825" s="77" t="str">
        <f t="shared" si="231"/>
        <v/>
      </c>
      <c r="O825" s="77" t="str">
        <f t="shared" si="231"/>
        <v/>
      </c>
      <c r="P825" s="77" t="str">
        <f t="shared" si="231"/>
        <v/>
      </c>
      <c r="Q825" s="77" t="str">
        <f t="shared" si="231"/>
        <v/>
      </c>
      <c r="R825" s="98">
        <f t="shared" si="229"/>
        <v>249.84447019359663</v>
      </c>
      <c r="S825" s="74">
        <f t="shared" si="219"/>
        <v>388410.51426139567</v>
      </c>
      <c r="T825" s="72">
        <f t="shared" si="227"/>
        <v>275612.13804959459</v>
      </c>
      <c r="U825" s="7">
        <f t="shared" si="228"/>
        <v>12.869818085736805</v>
      </c>
      <c r="V825" s="7">
        <f t="shared" si="228"/>
        <v>12.526749859421745</v>
      </c>
      <c r="W825" s="69">
        <f t="shared" si="220"/>
        <v>2817</v>
      </c>
      <c r="X825" s="64">
        <f t="shared" ref="X825:AF853" si="233">IF(G825&lt;&gt;"",IF($J$1="Baranov",G$10/(G$4+G$10)*(1-EXP(-G$4-G$10))*G825*G$3,G825*G$3*(1-EXP(-G$10))*EXP(-G$4/2)),"")</f>
        <v>6485.7827518908462</v>
      </c>
      <c r="Y825" s="7">
        <f t="shared" si="233"/>
        <v>20395.928457358848</v>
      </c>
      <c r="Z825" s="7">
        <f t="shared" si="233"/>
        <v>29392.835171283343</v>
      </c>
      <c r="AA825" s="7" t="str">
        <f t="shared" si="233"/>
        <v/>
      </c>
      <c r="AB825" s="7" t="str">
        <f t="shared" si="233"/>
        <v/>
      </c>
      <c r="AC825" s="7" t="str">
        <f t="shared" si="233"/>
        <v/>
      </c>
      <c r="AD825" s="7" t="str">
        <f t="shared" si="233"/>
        <v/>
      </c>
      <c r="AE825" s="7" t="str">
        <f t="shared" si="233"/>
        <v/>
      </c>
      <c r="AF825" s="7" t="str">
        <f t="shared" si="233"/>
        <v/>
      </c>
      <c r="AG825" s="7" t="str">
        <f t="shared" si="232"/>
        <v/>
      </c>
      <c r="AH825" s="7" t="str">
        <f t="shared" si="232"/>
        <v/>
      </c>
      <c r="AI825" s="7">
        <f t="shared" si="232"/>
        <v>21299.210666657029</v>
      </c>
      <c r="AJ825" s="69">
        <f t="shared" si="221"/>
        <v>77573.757047190069</v>
      </c>
      <c r="AK825" s="11">
        <f t="shared" si="222"/>
        <v>11.258984466593182</v>
      </c>
    </row>
    <row r="826" spans="1:37" hidden="1">
      <c r="A826" s="8">
        <v>823</v>
      </c>
      <c r="B826" s="8"/>
      <c r="C826">
        <f>②MSY管理基準値計算!C826</f>
        <v>0.42123388333407324</v>
      </c>
      <c r="D826" s="69">
        <f t="shared" si="223"/>
        <v>2818</v>
      </c>
      <c r="E826" s="5">
        <f>IF(①再生産関数フィット!$B$2="HS",$W$2*(T826+SQRT($W$3^2+(($W$4^2))/4)-SQRT((T826-$W$3)^2+(($W$4^2))/4)),IF(①再生産関数フィット!$B$2="BH",$W$2*T826/(1+$W$3*T826),$W$2*T826*EXP(-$W$3*T826)))</f>
        <v>1486.1767038516541</v>
      </c>
      <c r="F826" s="5">
        <f t="shared" ca="1" si="224"/>
        <v>213646.96483532354</v>
      </c>
      <c r="G826" s="76">
        <f t="shared" si="225"/>
        <v>2264.6964560769297</v>
      </c>
      <c r="H826" s="77">
        <f t="shared" si="231"/>
        <v>831.2097884851961</v>
      </c>
      <c r="I826" s="77">
        <f t="shared" si="231"/>
        <v>443.47933571632666</v>
      </c>
      <c r="J826" s="77" t="str">
        <f t="shared" si="231"/>
        <v/>
      </c>
      <c r="K826" s="77" t="str">
        <f t="shared" si="231"/>
        <v/>
      </c>
      <c r="L826" s="77" t="str">
        <f t="shared" si="231"/>
        <v/>
      </c>
      <c r="M826" s="77" t="str">
        <f t="shared" si="231"/>
        <v/>
      </c>
      <c r="N826" s="77" t="str">
        <f t="shared" si="231"/>
        <v/>
      </c>
      <c r="O826" s="77" t="str">
        <f t="shared" si="231"/>
        <v/>
      </c>
      <c r="P826" s="77" t="str">
        <f t="shared" si="231"/>
        <v/>
      </c>
      <c r="Q826" s="77" t="str">
        <f t="shared" si="231"/>
        <v/>
      </c>
      <c r="R826" s="98">
        <f t="shared" si="229"/>
        <v>353.86582720172413</v>
      </c>
      <c r="S826" s="74">
        <f t="shared" si="219"/>
        <v>410178.09864300711</v>
      </c>
      <c r="T826" s="72">
        <f t="shared" si="227"/>
        <v>278029.75097567012</v>
      </c>
      <c r="U826" s="7">
        <f t="shared" si="228"/>
        <v>12.924346731295962</v>
      </c>
      <c r="V826" s="7">
        <f t="shared" si="228"/>
        <v>12.535483404844861</v>
      </c>
      <c r="W826" s="69">
        <f t="shared" si="220"/>
        <v>2818</v>
      </c>
      <c r="X826" s="64">
        <f t="shared" si="233"/>
        <v>9304.4727712644326</v>
      </c>
      <c r="Y826" s="7">
        <f t="shared" si="233"/>
        <v>17071.726739882699</v>
      </c>
      <c r="Z826" s="7">
        <f t="shared" si="233"/>
        <v>22882.917518486018</v>
      </c>
      <c r="AA826" s="7" t="str">
        <f t="shared" si="233"/>
        <v/>
      </c>
      <c r="AB826" s="7" t="str">
        <f t="shared" si="233"/>
        <v/>
      </c>
      <c r="AC826" s="7" t="str">
        <f t="shared" si="233"/>
        <v/>
      </c>
      <c r="AD826" s="7" t="str">
        <f t="shared" si="233"/>
        <v/>
      </c>
      <c r="AE826" s="7" t="str">
        <f t="shared" si="233"/>
        <v/>
      </c>
      <c r="AF826" s="7" t="str">
        <f t="shared" si="233"/>
        <v/>
      </c>
      <c r="AG826" s="7" t="str">
        <f t="shared" si="232"/>
        <v/>
      </c>
      <c r="AH826" s="7" t="str">
        <f t="shared" si="232"/>
        <v/>
      </c>
      <c r="AI826" s="7">
        <f t="shared" si="232"/>
        <v>30167.018687506436</v>
      </c>
      <c r="AJ826" s="69">
        <f t="shared" si="221"/>
        <v>79426.135717139594</v>
      </c>
      <c r="AK826" s="11">
        <f t="shared" si="222"/>
        <v>11.282582758275517</v>
      </c>
    </row>
    <row r="827" spans="1:37" hidden="1">
      <c r="A827" s="8">
        <v>824</v>
      </c>
      <c r="B827" s="8"/>
      <c r="C827">
        <f>②MSY管理基準値計算!C827</f>
        <v>-0.13930556382058468</v>
      </c>
      <c r="D827" s="69">
        <f t="shared" si="223"/>
        <v>2819</v>
      </c>
      <c r="E827" s="5">
        <f>IF(①再生産関数フィット!$B$2="HS",$W$2*(T827+SQRT($W$3^2+(($W$4^2))/4)-SQRT((T827-$W$3)^2+(($W$4^2))/4)),IF(①再生産関数フィット!$B$2="BH",$W$2*T827/(1+$W$3*T827),$W$2*T827*EXP(-$W$3*T827)))</f>
        <v>1486.1767038516541</v>
      </c>
      <c r="F827" s="5">
        <f t="shared" ca="1" si="224"/>
        <v>238322.08586721742</v>
      </c>
      <c r="G827" s="76">
        <f t="shared" si="225"/>
        <v>1292.9174937587984</v>
      </c>
      <c r="H827" s="77">
        <f t="shared" si="231"/>
        <v>1192.4495685450204</v>
      </c>
      <c r="I827" s="77">
        <f t="shared" si="231"/>
        <v>371.19947983550759</v>
      </c>
      <c r="J827" s="77" t="str">
        <f t="shared" si="231"/>
        <v/>
      </c>
      <c r="K827" s="77" t="str">
        <f t="shared" si="231"/>
        <v/>
      </c>
      <c r="L827" s="77" t="str">
        <f t="shared" si="231"/>
        <v/>
      </c>
      <c r="M827" s="77" t="str">
        <f t="shared" si="231"/>
        <v/>
      </c>
      <c r="N827" s="77" t="str">
        <f t="shared" si="231"/>
        <v/>
      </c>
      <c r="O827" s="77" t="str">
        <f t="shared" si="231"/>
        <v/>
      </c>
      <c r="P827" s="77" t="str">
        <f t="shared" si="231"/>
        <v/>
      </c>
      <c r="Q827" s="77" t="str">
        <f t="shared" si="231"/>
        <v/>
      </c>
      <c r="R827" s="98">
        <f t="shared" si="229"/>
        <v>344.30408814160342</v>
      </c>
      <c r="S827" s="74">
        <f t="shared" si="219"/>
        <v>387173.09046083002</v>
      </c>
      <c r="T827" s="72">
        <f t="shared" si="227"/>
        <v>275833.91228322708</v>
      </c>
      <c r="U827" s="7">
        <f t="shared" si="228"/>
        <v>12.866627134192695</v>
      </c>
      <c r="V827" s="7">
        <f t="shared" si="228"/>
        <v>12.527554196475045</v>
      </c>
      <c r="W827" s="69">
        <f t="shared" si="220"/>
        <v>2819</v>
      </c>
      <c r="X827" s="64">
        <f t="shared" si="233"/>
        <v>5311.9329011576583</v>
      </c>
      <c r="Y827" s="7">
        <f t="shared" si="233"/>
        <v>24491.017150304142</v>
      </c>
      <c r="Z827" s="7">
        <f t="shared" si="233"/>
        <v>19153.377386255801</v>
      </c>
      <c r="AA827" s="7" t="str">
        <f t="shared" si="233"/>
        <v/>
      </c>
      <c r="AB827" s="7" t="str">
        <f t="shared" si="233"/>
        <v/>
      </c>
      <c r="AC827" s="7" t="str">
        <f t="shared" si="233"/>
        <v/>
      </c>
      <c r="AD827" s="7" t="str">
        <f t="shared" si="233"/>
        <v/>
      </c>
      <c r="AE827" s="7" t="str">
        <f t="shared" si="233"/>
        <v/>
      </c>
      <c r="AF827" s="7" t="str">
        <f t="shared" si="233"/>
        <v/>
      </c>
      <c r="AG827" s="7" t="str">
        <f t="shared" si="232"/>
        <v/>
      </c>
      <c r="AH827" s="7" t="str">
        <f t="shared" si="232"/>
        <v/>
      </c>
      <c r="AI827" s="7">
        <f t="shared" si="232"/>
        <v>29351.881596726293</v>
      </c>
      <c r="AJ827" s="69">
        <f t="shared" si="221"/>
        <v>78308.209034443891</v>
      </c>
      <c r="AK827" s="11">
        <f t="shared" si="222"/>
        <v>11.268407717280978</v>
      </c>
    </row>
    <row r="828" spans="1:37" hidden="1">
      <c r="A828" s="8">
        <v>825</v>
      </c>
      <c r="B828" s="8"/>
      <c r="C828">
        <f>②MSY管理基準値計算!C828</f>
        <v>-0.30050222196792264</v>
      </c>
      <c r="D828" s="69">
        <f t="shared" si="223"/>
        <v>2820</v>
      </c>
      <c r="E828" s="5">
        <f>IF(①再生産関数フィット!$B$2="HS",$W$2*(T828+SQRT($W$3^2+(($W$4^2))/4)-SQRT((T828-$W$3)^2+(($W$4^2))/4)),IF(①再生産関数フィット!$B$2="BH",$W$2*T828/(1+$W$3*T828),$W$2*T828*EXP(-$W$3*T828)))</f>
        <v>1486.1767038516541</v>
      </c>
      <c r="F828" s="5">
        <f t="shared" ca="1" si="224"/>
        <v>275612.13804959459</v>
      </c>
      <c r="G828" s="76">
        <f t="shared" si="225"/>
        <v>1100.433980444011</v>
      </c>
      <c r="H828" s="77">
        <f t="shared" si="231"/>
        <v>680.7706628674199</v>
      </c>
      <c r="I828" s="77">
        <f t="shared" si="231"/>
        <v>532.52099013493557</v>
      </c>
      <c r="J828" s="77" t="str">
        <f t="shared" si="231"/>
        <v/>
      </c>
      <c r="K828" s="77" t="str">
        <f t="shared" si="231"/>
        <v/>
      </c>
      <c r="L828" s="77" t="str">
        <f t="shared" si="231"/>
        <v/>
      </c>
      <c r="M828" s="77" t="str">
        <f t="shared" si="231"/>
        <v/>
      </c>
      <c r="N828" s="77" t="str">
        <f t="shared" si="231"/>
        <v/>
      </c>
      <c r="O828" s="77" t="str">
        <f t="shared" si="231"/>
        <v/>
      </c>
      <c r="P828" s="77" t="str">
        <f t="shared" si="231"/>
        <v/>
      </c>
      <c r="Q828" s="77" t="str">
        <f t="shared" si="231"/>
        <v/>
      </c>
      <c r="R828" s="98">
        <f t="shared" si="229"/>
        <v>308.96381515986235</v>
      </c>
      <c r="S828" s="74">
        <f t="shared" si="219"/>
        <v>351980.50299628533</v>
      </c>
      <c r="T828" s="72">
        <f t="shared" si="227"/>
        <v>273924.61063515389</v>
      </c>
      <c r="U828" s="7">
        <f t="shared" si="228"/>
        <v>12.771331063831097</v>
      </c>
      <c r="V828" s="7">
        <f t="shared" si="228"/>
        <v>12.520608203843922</v>
      </c>
      <c r="W828" s="69">
        <f t="shared" si="220"/>
        <v>2820</v>
      </c>
      <c r="X828" s="64">
        <f t="shared" si="233"/>
        <v>4521.1171590527847</v>
      </c>
      <c r="Y828" s="7">
        <f t="shared" si="233"/>
        <v>13981.946423154266</v>
      </c>
      <c r="Z828" s="7">
        <f t="shared" si="233"/>
        <v>27477.343165127375</v>
      </c>
      <c r="AA828" s="7" t="str">
        <f t="shared" si="233"/>
        <v/>
      </c>
      <c r="AB828" s="7" t="str">
        <f t="shared" si="233"/>
        <v/>
      </c>
      <c r="AC828" s="7" t="str">
        <f t="shared" si="233"/>
        <v/>
      </c>
      <c r="AD828" s="7" t="str">
        <f t="shared" si="233"/>
        <v/>
      </c>
      <c r="AE828" s="7" t="str">
        <f t="shared" si="233"/>
        <v/>
      </c>
      <c r="AF828" s="7" t="str">
        <f t="shared" si="233"/>
        <v/>
      </c>
      <c r="AG828" s="7" t="str">
        <f t="shared" si="232"/>
        <v/>
      </c>
      <c r="AH828" s="7" t="str">
        <f t="shared" si="232"/>
        <v/>
      </c>
      <c r="AI828" s="7">
        <f t="shared" si="232"/>
        <v>26339.127627538935</v>
      </c>
      <c r="AJ828" s="69">
        <f t="shared" si="221"/>
        <v>72319.534374873358</v>
      </c>
      <c r="AK828" s="11">
        <f t="shared" si="222"/>
        <v>11.188849556644797</v>
      </c>
    </row>
    <row r="829" spans="1:37" hidden="1">
      <c r="A829" s="8">
        <v>826</v>
      </c>
      <c r="B829" s="8"/>
      <c r="C829">
        <f>②MSY管理基準値計算!C829</f>
        <v>0.12970743583230249</v>
      </c>
      <c r="D829" s="69">
        <f t="shared" si="223"/>
        <v>2821</v>
      </c>
      <c r="E829" s="5">
        <f>IF(①再生産関数フィット!$B$2="HS",$W$2*(T829+SQRT($W$3^2+(($W$4^2))/4)-SQRT((T829-$W$3)^2+(($W$4^2))/4)),IF(①再生産関数フィット!$B$2="BH",$W$2*T829/(1+$W$3*T829),$W$2*T829*EXP(-$W$3*T829)))</f>
        <v>1486.176703851655</v>
      </c>
      <c r="F829" s="5">
        <f t="shared" ca="1" si="224"/>
        <v>278029.75097567012</v>
      </c>
      <c r="G829" s="76">
        <f t="shared" si="225"/>
        <v>1692.0051204926488</v>
      </c>
      <c r="H829" s="77">
        <f t="shared" si="231"/>
        <v>579.4207085332082</v>
      </c>
      <c r="I829" s="77">
        <f t="shared" si="231"/>
        <v>304.01677102983319</v>
      </c>
      <c r="J829" s="77" t="str">
        <f t="shared" si="231"/>
        <v/>
      </c>
      <c r="K829" s="77" t="str">
        <f t="shared" si="231"/>
        <v/>
      </c>
      <c r="L829" s="77" t="str">
        <f t="shared" si="231"/>
        <v/>
      </c>
      <c r="M829" s="77" t="str">
        <f t="shared" si="231"/>
        <v/>
      </c>
      <c r="N829" s="77" t="str">
        <f t="shared" si="231"/>
        <v/>
      </c>
      <c r="O829" s="77" t="str">
        <f t="shared" si="231"/>
        <v/>
      </c>
      <c r="P829" s="77" t="str">
        <f t="shared" si="231"/>
        <v/>
      </c>
      <c r="Q829" s="77" t="str">
        <f t="shared" si="231"/>
        <v/>
      </c>
      <c r="R829" s="98">
        <f t="shared" si="229"/>
        <v>363.36416403621865</v>
      </c>
      <c r="S829" s="74">
        <f t="shared" si="219"/>
        <v>333624.51534365152</v>
      </c>
      <c r="T829" s="72">
        <f t="shared" si="227"/>
        <v>236973.27509728514</v>
      </c>
      <c r="U829" s="7">
        <f t="shared" si="228"/>
        <v>12.717771434007835</v>
      </c>
      <c r="V829" s="7">
        <f t="shared" si="228"/>
        <v>12.375702650456414</v>
      </c>
      <c r="W829" s="69">
        <f t="shared" si="220"/>
        <v>2821</v>
      </c>
      <c r="X829" s="64">
        <f t="shared" si="233"/>
        <v>6951.5786675161653</v>
      </c>
      <c r="Y829" s="7">
        <f t="shared" si="233"/>
        <v>11900.379591937786</v>
      </c>
      <c r="Z829" s="7">
        <f t="shared" si="233"/>
        <v>15686.842960732813</v>
      </c>
      <c r="AA829" s="7" t="str">
        <f t="shared" si="233"/>
        <v/>
      </c>
      <c r="AB829" s="7" t="str">
        <f t="shared" si="233"/>
        <v/>
      </c>
      <c r="AC829" s="7" t="str">
        <f t="shared" si="233"/>
        <v/>
      </c>
      <c r="AD829" s="7" t="str">
        <f t="shared" si="233"/>
        <v/>
      </c>
      <c r="AE829" s="7" t="str">
        <f t="shared" si="233"/>
        <v/>
      </c>
      <c r="AF829" s="7" t="str">
        <f t="shared" si="233"/>
        <v/>
      </c>
      <c r="AG829" s="7" t="str">
        <f t="shared" si="232"/>
        <v/>
      </c>
      <c r="AH829" s="7" t="str">
        <f t="shared" si="232"/>
        <v/>
      </c>
      <c r="AI829" s="7">
        <f t="shared" si="232"/>
        <v>30976.750746270856</v>
      </c>
      <c r="AJ829" s="69">
        <f t="shared" si="221"/>
        <v>65515.551966457628</v>
      </c>
      <c r="AK829" s="11">
        <f t="shared" si="222"/>
        <v>11.090042828042616</v>
      </c>
    </row>
    <row r="830" spans="1:37" hidden="1">
      <c r="A830" s="8">
        <v>827</v>
      </c>
      <c r="B830" s="8"/>
      <c r="C830">
        <f>②MSY管理基準値計算!C830</f>
        <v>0.22430590581008897</v>
      </c>
      <c r="D830" s="69">
        <f t="shared" si="223"/>
        <v>2822</v>
      </c>
      <c r="E830" s="5">
        <f>IF(①再生産関数フィット!$B$2="HS",$W$2*(T830+SQRT($W$3^2+(($W$4^2))/4)-SQRT((T830-$W$3)^2+(($W$4^2))/4)),IF(①再生産関数フィット!$B$2="BH",$W$2*T830/(1+$W$3*T830),$W$2*T830*EXP(-$W$3*T830)))</f>
        <v>1486.176703851655</v>
      </c>
      <c r="F830" s="5">
        <f t="shared" ca="1" si="224"/>
        <v>275833.91228322708</v>
      </c>
      <c r="G830" s="76">
        <f t="shared" si="225"/>
        <v>1859.881465471278</v>
      </c>
      <c r="H830" s="77">
        <f t="shared" si="231"/>
        <v>890.90560922345844</v>
      </c>
      <c r="I830" s="77">
        <f t="shared" si="231"/>
        <v>258.7561751473271</v>
      </c>
      <c r="J830" s="77" t="str">
        <f t="shared" si="231"/>
        <v/>
      </c>
      <c r="K830" s="77" t="str">
        <f t="shared" si="231"/>
        <v/>
      </c>
      <c r="L830" s="77" t="str">
        <f t="shared" si="231"/>
        <v/>
      </c>
      <c r="M830" s="77" t="str">
        <f t="shared" si="231"/>
        <v/>
      </c>
      <c r="N830" s="77" t="str">
        <f t="shared" si="231"/>
        <v/>
      </c>
      <c r="O830" s="77" t="str">
        <f t="shared" si="231"/>
        <v/>
      </c>
      <c r="P830" s="77" t="str">
        <f t="shared" si="231"/>
        <v/>
      </c>
      <c r="Q830" s="77" t="str">
        <f t="shared" si="231"/>
        <v/>
      </c>
      <c r="R830" s="98">
        <f t="shared" si="229"/>
        <v>288.18383176750274</v>
      </c>
      <c r="S830" s="74">
        <f t="shared" si="219"/>
        <v>332509.59589673323</v>
      </c>
      <c r="T830" s="72">
        <f t="shared" si="227"/>
        <v>213569.0568167092</v>
      </c>
      <c r="U830" s="7">
        <f t="shared" si="228"/>
        <v>12.714423998501408</v>
      </c>
      <c r="V830" s="7">
        <f t="shared" si="228"/>
        <v>12.271715510483903</v>
      </c>
      <c r="W830" s="69">
        <f t="shared" si="220"/>
        <v>2822</v>
      </c>
      <c r="X830" s="64">
        <f t="shared" si="233"/>
        <v>7641.296212930115</v>
      </c>
      <c r="Y830" s="7">
        <f t="shared" si="233"/>
        <v>18297.783931790742</v>
      </c>
      <c r="Z830" s="7">
        <f t="shared" si="233"/>
        <v>13351.459101766719</v>
      </c>
      <c r="AA830" s="7" t="str">
        <f t="shared" si="233"/>
        <v/>
      </c>
      <c r="AB830" s="7" t="str">
        <f t="shared" si="233"/>
        <v/>
      </c>
      <c r="AC830" s="7" t="str">
        <f t="shared" si="233"/>
        <v/>
      </c>
      <c r="AD830" s="7" t="str">
        <f t="shared" si="233"/>
        <v/>
      </c>
      <c r="AE830" s="7" t="str">
        <f t="shared" si="233"/>
        <v/>
      </c>
      <c r="AF830" s="7" t="str">
        <f t="shared" si="233"/>
        <v/>
      </c>
      <c r="AG830" s="7" t="str">
        <f t="shared" si="232"/>
        <v/>
      </c>
      <c r="AH830" s="7" t="str">
        <f t="shared" si="232"/>
        <v/>
      </c>
      <c r="AI830" s="7">
        <f t="shared" si="232"/>
        <v>24567.636573202024</v>
      </c>
      <c r="AJ830" s="69">
        <f t="shared" si="221"/>
        <v>63858.175819689597</v>
      </c>
      <c r="AK830" s="11">
        <f t="shared" si="222"/>
        <v>11.064419900556825</v>
      </c>
    </row>
    <row r="831" spans="1:37" hidden="1">
      <c r="A831" s="8">
        <v>828</v>
      </c>
      <c r="B831" s="8"/>
      <c r="C831">
        <f>②MSY管理基準値計算!C831</f>
        <v>0.46018608853026238</v>
      </c>
      <c r="D831" s="69">
        <f t="shared" si="223"/>
        <v>2823</v>
      </c>
      <c r="E831" s="5">
        <f>IF(①再生産関数フィット!$B$2="HS",$W$2*(T831+SQRT($W$3^2+(($W$4^2))/4)-SQRT((T831-$W$3)^2+(($W$4^2))/4)),IF(①再生産関数フィット!$B$2="BH",$W$2*T831/(1+$W$3*T831),$W$2*T831*EXP(-$W$3*T831)))</f>
        <v>1486.1767038516541</v>
      </c>
      <c r="F831" s="5">
        <f t="shared" ca="1" si="224"/>
        <v>273924.61063515389</v>
      </c>
      <c r="G831" s="76">
        <f t="shared" si="225"/>
        <v>2354.6519866367034</v>
      </c>
      <c r="H831" s="77">
        <f t="shared" si="231"/>
        <v>979.29894538183021</v>
      </c>
      <c r="I831" s="77">
        <f t="shared" si="231"/>
        <v>397.85828235848982</v>
      </c>
      <c r="J831" s="77" t="str">
        <f t="shared" si="231"/>
        <v/>
      </c>
      <c r="K831" s="77" t="str">
        <f t="shared" si="231"/>
        <v/>
      </c>
      <c r="L831" s="77" t="str">
        <f t="shared" si="231"/>
        <v/>
      </c>
      <c r="M831" s="77" t="str">
        <f t="shared" si="231"/>
        <v/>
      </c>
      <c r="N831" s="77" t="str">
        <f t="shared" si="231"/>
        <v/>
      </c>
      <c r="O831" s="77" t="str">
        <f t="shared" si="231"/>
        <v/>
      </c>
      <c r="P831" s="77" t="str">
        <f t="shared" si="231"/>
        <v/>
      </c>
      <c r="Q831" s="77" t="str">
        <f t="shared" si="231"/>
        <v/>
      </c>
      <c r="R831" s="98">
        <f t="shared" si="229"/>
        <v>236.17586097819873</v>
      </c>
      <c r="S831" s="74">
        <f t="shared" si="219"/>
        <v>373370.20611781935</v>
      </c>
      <c r="T831" s="72">
        <f t="shared" si="227"/>
        <v>230219.17938325967</v>
      </c>
      <c r="U831" s="7">
        <f t="shared" si="228"/>
        <v>12.830325716113105</v>
      </c>
      <c r="V831" s="7">
        <f t="shared" si="228"/>
        <v>12.346787087973341</v>
      </c>
      <c r="W831" s="69">
        <f t="shared" si="220"/>
        <v>2823</v>
      </c>
      <c r="X831" s="64">
        <f t="shared" si="233"/>
        <v>9674.053772935602</v>
      </c>
      <c r="Y831" s="7">
        <f t="shared" si="233"/>
        <v>20113.242437485653</v>
      </c>
      <c r="Z831" s="7">
        <f t="shared" si="233"/>
        <v>20528.934554640346</v>
      </c>
      <c r="AA831" s="7" t="str">
        <f t="shared" si="233"/>
        <v/>
      </c>
      <c r="AB831" s="7" t="str">
        <f t="shared" si="233"/>
        <v/>
      </c>
      <c r="AC831" s="7" t="str">
        <f t="shared" si="233"/>
        <v/>
      </c>
      <c r="AD831" s="7" t="str">
        <f t="shared" si="233"/>
        <v/>
      </c>
      <c r="AE831" s="7" t="str">
        <f t="shared" si="233"/>
        <v/>
      </c>
      <c r="AF831" s="7" t="str">
        <f t="shared" si="233"/>
        <v/>
      </c>
      <c r="AG831" s="7" t="str">
        <f t="shared" si="232"/>
        <v/>
      </c>
      <c r="AH831" s="7" t="str">
        <f t="shared" si="232"/>
        <v/>
      </c>
      <c r="AI831" s="7">
        <f t="shared" si="232"/>
        <v>20133.963395130937</v>
      </c>
      <c r="AJ831" s="69">
        <f t="shared" si="221"/>
        <v>70450.194160192535</v>
      </c>
      <c r="AK831" s="11">
        <f t="shared" si="222"/>
        <v>11.162661273322923</v>
      </c>
    </row>
    <row r="832" spans="1:37" hidden="1">
      <c r="A832" s="8">
        <v>829</v>
      </c>
      <c r="B832" s="8"/>
      <c r="C832">
        <f>②MSY管理基準値計算!C832</f>
        <v>7.7697733636840072E-2</v>
      </c>
      <c r="D832" s="69">
        <f t="shared" si="223"/>
        <v>2824</v>
      </c>
      <c r="E832" s="5">
        <f>IF(①再生産関数フィット!$B$2="HS",$W$2*(T832+SQRT($W$3^2+(($W$4^2))/4)-SQRT((T832-$W$3)^2+(($W$4^2))/4)),IF(①再生産関数フィット!$B$2="BH",$W$2*T832/(1+$W$3*T832),$W$2*T832*EXP(-$W$3*T832)))</f>
        <v>1486.1767038516541</v>
      </c>
      <c r="F832" s="5">
        <f t="shared" ca="1" si="224"/>
        <v>236973.27509728514</v>
      </c>
      <c r="G832" s="76">
        <f t="shared" si="225"/>
        <v>1606.2537194665035</v>
      </c>
      <c r="H832" s="77">
        <f t="shared" si="231"/>
        <v>1239.8146065024944</v>
      </c>
      <c r="I832" s="77">
        <f t="shared" si="231"/>
        <v>437.33274579413921</v>
      </c>
      <c r="J832" s="77" t="str">
        <f t="shared" si="231"/>
        <v/>
      </c>
      <c r="K832" s="77" t="str">
        <f t="shared" si="231"/>
        <v/>
      </c>
      <c r="L832" s="77" t="str">
        <f t="shared" si="231"/>
        <v/>
      </c>
      <c r="M832" s="77" t="str">
        <f t="shared" si="231"/>
        <v/>
      </c>
      <c r="N832" s="77" t="str">
        <f t="shared" si="231"/>
        <v/>
      </c>
      <c r="O832" s="77" t="str">
        <f t="shared" si="231"/>
        <v/>
      </c>
      <c r="P832" s="77" t="str">
        <f t="shared" si="231"/>
        <v/>
      </c>
      <c r="Q832" s="77" t="str">
        <f t="shared" si="231"/>
        <v/>
      </c>
      <c r="R832" s="98">
        <f t="shared" si="229"/>
        <v>273.78425019004931</v>
      </c>
      <c r="S832" s="74">
        <f t="shared" si="219"/>
        <v>392856.15603378031</v>
      </c>
      <c r="T832" s="72">
        <f t="shared" si="227"/>
        <v>266615.27692999545</v>
      </c>
      <c r="U832" s="7">
        <f t="shared" si="228"/>
        <v>12.881198808670272</v>
      </c>
      <c r="V832" s="7">
        <f t="shared" si="228"/>
        <v>12.493561987898188</v>
      </c>
      <c r="W832" s="69">
        <f t="shared" si="220"/>
        <v>2824</v>
      </c>
      <c r="X832" s="64">
        <f t="shared" si="233"/>
        <v>6599.2702714816369</v>
      </c>
      <c r="Y832" s="7">
        <f t="shared" si="233"/>
        <v>25463.81968010564</v>
      </c>
      <c r="Z832" s="7">
        <f t="shared" si="233"/>
        <v>22565.762019048409</v>
      </c>
      <c r="AA832" s="7" t="str">
        <f t="shared" si="233"/>
        <v/>
      </c>
      <c r="AB832" s="7" t="str">
        <f t="shared" si="233"/>
        <v/>
      </c>
      <c r="AC832" s="7" t="str">
        <f t="shared" si="233"/>
        <v/>
      </c>
      <c r="AD832" s="7" t="str">
        <f t="shared" si="233"/>
        <v/>
      </c>
      <c r="AE832" s="7" t="str">
        <f t="shared" si="233"/>
        <v/>
      </c>
      <c r="AF832" s="7" t="str">
        <f t="shared" si="233"/>
        <v/>
      </c>
      <c r="AG832" s="7" t="str">
        <f t="shared" si="232"/>
        <v/>
      </c>
      <c r="AH832" s="7" t="str">
        <f t="shared" si="232"/>
        <v/>
      </c>
      <c r="AI832" s="7">
        <f t="shared" si="232"/>
        <v>23340.073996803028</v>
      </c>
      <c r="AJ832" s="69">
        <f t="shared" si="221"/>
        <v>77968.925967438714</v>
      </c>
      <c r="AK832" s="11">
        <f t="shared" si="222"/>
        <v>11.264065641262492</v>
      </c>
    </row>
    <row r="833" spans="1:37" hidden="1">
      <c r="A833" s="8">
        <v>830</v>
      </c>
      <c r="B833" s="8"/>
      <c r="C833">
        <f>②MSY管理基準値計算!C833</f>
        <v>-7.0716226123393691E-2</v>
      </c>
      <c r="D833" s="69">
        <f t="shared" si="223"/>
        <v>2825</v>
      </c>
      <c r="E833" s="5">
        <f>IF(①再生産関数フィット!$B$2="HS",$W$2*(T833+SQRT($W$3^2+(($W$4^2))/4)-SQRT((T833-$W$3)^2+(($W$4^2))/4)),IF(①再生産関数フィット!$B$2="BH",$W$2*T833/(1+$W$3*T833),$W$2*T833*EXP(-$W$3*T833)))</f>
        <v>1486.1767038516541</v>
      </c>
      <c r="F833" s="5">
        <f t="shared" ca="1" si="224"/>
        <v>213569.0568167092</v>
      </c>
      <c r="G833" s="76">
        <f t="shared" si="225"/>
        <v>1384.7098533402514</v>
      </c>
      <c r="H833" s="77">
        <f t="shared" si="231"/>
        <v>845.75420675564601</v>
      </c>
      <c r="I833" s="77">
        <f t="shared" si="231"/>
        <v>553.67314413476367</v>
      </c>
      <c r="J833" s="77" t="str">
        <f t="shared" si="231"/>
        <v/>
      </c>
      <c r="K833" s="77" t="str">
        <f t="shared" si="231"/>
        <v/>
      </c>
      <c r="L833" s="77" t="str">
        <f t="shared" si="231"/>
        <v/>
      </c>
      <c r="M833" s="77" t="str">
        <f t="shared" si="231"/>
        <v/>
      </c>
      <c r="N833" s="77" t="str">
        <f t="shared" si="231"/>
        <v/>
      </c>
      <c r="O833" s="77" t="str">
        <f t="shared" si="231"/>
        <v/>
      </c>
      <c r="P833" s="77" t="str">
        <f t="shared" si="231"/>
        <v/>
      </c>
      <c r="Q833" s="77" t="str">
        <f t="shared" si="231"/>
        <v/>
      </c>
      <c r="R833" s="98">
        <f t="shared" si="229"/>
        <v>307.06963590057728</v>
      </c>
      <c r="S833" s="74">
        <f t="shared" si="219"/>
        <v>383995.09960238962</v>
      </c>
      <c r="T833" s="72">
        <f t="shared" si="227"/>
        <v>286318.99513099727</v>
      </c>
      <c r="U833" s="7">
        <f t="shared" si="228"/>
        <v>12.858385070036325</v>
      </c>
      <c r="V833" s="7">
        <f t="shared" si="228"/>
        <v>12.564861835832593</v>
      </c>
      <c r="W833" s="69">
        <f t="shared" si="220"/>
        <v>2825</v>
      </c>
      <c r="X833" s="64">
        <f t="shared" si="233"/>
        <v>5689.0604884084632</v>
      </c>
      <c r="Y833" s="7">
        <f t="shared" si="233"/>
        <v>17370.445953423459</v>
      </c>
      <c r="Z833" s="7">
        <f t="shared" si="233"/>
        <v>28568.764921080368</v>
      </c>
      <c r="AA833" s="7" t="str">
        <f t="shared" si="233"/>
        <v/>
      </c>
      <c r="AB833" s="7" t="str">
        <f t="shared" si="233"/>
        <v/>
      </c>
      <c r="AC833" s="7" t="str">
        <f t="shared" si="233"/>
        <v/>
      </c>
      <c r="AD833" s="7" t="str">
        <f t="shared" si="233"/>
        <v/>
      </c>
      <c r="AE833" s="7" t="str">
        <f t="shared" si="233"/>
        <v/>
      </c>
      <c r="AF833" s="7" t="str">
        <f t="shared" si="233"/>
        <v/>
      </c>
      <c r="AG833" s="7" t="str">
        <f t="shared" si="232"/>
        <v/>
      </c>
      <c r="AH833" s="7" t="str">
        <f t="shared" si="232"/>
        <v/>
      </c>
      <c r="AI833" s="7">
        <f t="shared" si="232"/>
        <v>26177.649076291982</v>
      </c>
      <c r="AJ833" s="69">
        <f t="shared" si="221"/>
        <v>77805.920439204274</v>
      </c>
      <c r="AK833" s="11">
        <f t="shared" si="222"/>
        <v>11.261972805461449</v>
      </c>
    </row>
    <row r="834" spans="1:37" hidden="1">
      <c r="A834" s="8">
        <v>831</v>
      </c>
      <c r="B834" s="8"/>
      <c r="C834">
        <f>②MSY管理基準値計算!C834</f>
        <v>0.11734708076506653</v>
      </c>
      <c r="D834" s="69">
        <f t="shared" si="223"/>
        <v>2826</v>
      </c>
      <c r="E834" s="5">
        <f>IF(①再生産関数フィット!$B$2="HS",$W$2*(T834+SQRT($W$3^2+(($W$4^2))/4)-SQRT((T834-$W$3)^2+(($W$4^2))/4)),IF(①再生産関数フィット!$B$2="BH",$W$2*T834/(1+$W$3*T834),$W$2*T834*EXP(-$W$3*T834)))</f>
        <v>1486.1767038516541</v>
      </c>
      <c r="F834" s="5">
        <f t="shared" ca="1" si="224"/>
        <v>230219.17938325967</v>
      </c>
      <c r="G834" s="76">
        <f t="shared" si="225"/>
        <v>1671.2200564387017</v>
      </c>
      <c r="H834" s="77">
        <f t="shared" si="231"/>
        <v>729.10286177421892</v>
      </c>
      <c r="I834" s="77">
        <f t="shared" si="231"/>
        <v>377.69468786997987</v>
      </c>
      <c r="J834" s="77" t="str">
        <f t="shared" si="231"/>
        <v/>
      </c>
      <c r="K834" s="77" t="str">
        <f t="shared" si="231"/>
        <v/>
      </c>
      <c r="L834" s="77" t="str">
        <f t="shared" si="231"/>
        <v/>
      </c>
      <c r="M834" s="77" t="str">
        <f t="shared" si="231"/>
        <v/>
      </c>
      <c r="N834" s="77" t="str">
        <f t="shared" si="231"/>
        <v/>
      </c>
      <c r="O834" s="77" t="str">
        <f t="shared" si="231"/>
        <v/>
      </c>
      <c r="P834" s="77" t="str">
        <f t="shared" si="231"/>
        <v/>
      </c>
      <c r="Q834" s="77" t="str">
        <f t="shared" si="231"/>
        <v/>
      </c>
      <c r="R834" s="98">
        <f t="shared" si="229"/>
        <v>371.68000984662115</v>
      </c>
      <c r="S834" s="74">
        <f t="shared" si="219"/>
        <v>367867.27038678131</v>
      </c>
      <c r="T834" s="72">
        <f t="shared" si="227"/>
        <v>264563.32504052238</v>
      </c>
      <c r="U834" s="7">
        <f t="shared" si="228"/>
        <v>12.815477473794218</v>
      </c>
      <c r="V834" s="7">
        <f t="shared" si="228"/>
        <v>12.48583591576736</v>
      </c>
      <c r="W834" s="69">
        <f t="shared" si="220"/>
        <v>2826</v>
      </c>
      <c r="X834" s="64">
        <f t="shared" si="233"/>
        <v>6866.1835312187613</v>
      </c>
      <c r="Y834" s="7">
        <f t="shared" si="233"/>
        <v>14974.612900263764</v>
      </c>
      <c r="Z834" s="7">
        <f t="shared" si="233"/>
        <v>19488.521095890355</v>
      </c>
      <c r="AA834" s="7" t="str">
        <f t="shared" si="233"/>
        <v/>
      </c>
      <c r="AB834" s="7" t="str">
        <f t="shared" si="233"/>
        <v/>
      </c>
      <c r="AC834" s="7" t="str">
        <f t="shared" si="233"/>
        <v/>
      </c>
      <c r="AD834" s="7" t="str">
        <f t="shared" si="233"/>
        <v/>
      </c>
      <c r="AE834" s="7" t="str">
        <f t="shared" si="233"/>
        <v/>
      </c>
      <c r="AF834" s="7" t="str">
        <f t="shared" si="233"/>
        <v/>
      </c>
      <c r="AG834" s="7" t="str">
        <f t="shared" si="232"/>
        <v/>
      </c>
      <c r="AH834" s="7" t="str">
        <f t="shared" si="232"/>
        <v/>
      </c>
      <c r="AI834" s="7">
        <f t="shared" si="232"/>
        <v>31685.675589193954</v>
      </c>
      <c r="AJ834" s="69">
        <f t="shared" si="221"/>
        <v>73014.993116566839</v>
      </c>
      <c r="AK834" s="11">
        <f t="shared" si="222"/>
        <v>11.198420084200334</v>
      </c>
    </row>
    <row r="835" spans="1:37" hidden="1">
      <c r="A835" s="8">
        <v>832</v>
      </c>
      <c r="B835" s="8"/>
      <c r="C835">
        <f>②MSY管理基準値計算!C835</f>
        <v>0.22299979740089543</v>
      </c>
      <c r="D835" s="69">
        <f t="shared" si="223"/>
        <v>2827</v>
      </c>
      <c r="E835" s="5">
        <f>IF(①再生産関数フィット!$B$2="HS",$W$2*(T835+SQRT($W$3^2+(($W$4^2))/4)-SQRT((T835-$W$3)^2+(($W$4^2))/4)),IF(①再生産関数フィット!$B$2="BH",$W$2*T835/(1+$W$3*T835),$W$2*T835*EXP(-$W$3*T835)))</f>
        <v>1486.1767038516541</v>
      </c>
      <c r="F835" s="5">
        <f t="shared" ca="1" si="224"/>
        <v>266615.27692999545</v>
      </c>
      <c r="G835" s="76">
        <f t="shared" si="225"/>
        <v>1857.4538443624044</v>
      </c>
      <c r="H835" s="77">
        <f t="shared" si="231"/>
        <v>879.9614755861212</v>
      </c>
      <c r="I835" s="77">
        <f t="shared" si="231"/>
        <v>325.60083722112012</v>
      </c>
      <c r="J835" s="77" t="str">
        <f t="shared" si="231"/>
        <v/>
      </c>
      <c r="K835" s="77" t="str">
        <f t="shared" si="231"/>
        <v/>
      </c>
      <c r="L835" s="77" t="str">
        <f t="shared" si="231"/>
        <v/>
      </c>
      <c r="M835" s="77" t="str">
        <f t="shared" si="231"/>
        <v/>
      </c>
      <c r="N835" s="77" t="str">
        <f t="shared" si="231"/>
        <v/>
      </c>
      <c r="O835" s="77" t="str">
        <f t="shared" si="231"/>
        <v/>
      </c>
      <c r="P835" s="77" t="str">
        <f t="shared" si="231"/>
        <v/>
      </c>
      <c r="Q835" s="77" t="str">
        <f t="shared" si="231"/>
        <v/>
      </c>
      <c r="R835" s="98">
        <f t="shared" si="229"/>
        <v>323.58981275995018</v>
      </c>
      <c r="S835" s="74">
        <f t="shared" si="219"/>
        <v>360146.62274274701</v>
      </c>
      <c r="T835" s="72">
        <f t="shared" si="227"/>
        <v>241850.39518894476</v>
      </c>
      <c r="U835" s="7">
        <f t="shared" si="228"/>
        <v>12.794266512910628</v>
      </c>
      <c r="V835" s="7">
        <f t="shared" si="228"/>
        <v>12.396074612274788</v>
      </c>
      <c r="W835" s="69">
        <f t="shared" si="220"/>
        <v>2827</v>
      </c>
      <c r="X835" s="64">
        <f t="shared" si="233"/>
        <v>7631.3223665694468</v>
      </c>
      <c r="Y835" s="7">
        <f t="shared" si="233"/>
        <v>18073.008837164067</v>
      </c>
      <c r="Z835" s="7">
        <f t="shared" si="233"/>
        <v>16800.550785632891</v>
      </c>
      <c r="AA835" s="7" t="str">
        <f t="shared" si="233"/>
        <v/>
      </c>
      <c r="AB835" s="7" t="str">
        <f t="shared" si="233"/>
        <v/>
      </c>
      <c r="AC835" s="7" t="str">
        <f t="shared" si="233"/>
        <v/>
      </c>
      <c r="AD835" s="7" t="str">
        <f t="shared" si="233"/>
        <v/>
      </c>
      <c r="AE835" s="7" t="str">
        <f t="shared" si="233"/>
        <v/>
      </c>
      <c r="AF835" s="7" t="str">
        <f t="shared" si="233"/>
        <v/>
      </c>
      <c r="AG835" s="7" t="str">
        <f t="shared" si="232"/>
        <v/>
      </c>
      <c r="AH835" s="7" t="str">
        <f t="shared" si="232"/>
        <v/>
      </c>
      <c r="AI835" s="7">
        <f t="shared" si="232"/>
        <v>27585.992142302472</v>
      </c>
      <c r="AJ835" s="69">
        <f t="shared" si="221"/>
        <v>70090.874131668883</v>
      </c>
      <c r="AK835" s="11">
        <f t="shared" si="222"/>
        <v>11.157547880977008</v>
      </c>
    </row>
    <row r="836" spans="1:37" hidden="1">
      <c r="A836" s="8">
        <v>833</v>
      </c>
      <c r="B836" s="8"/>
      <c r="C836">
        <f>②MSY管理基準値計算!C836</f>
        <v>0.23977940790132501</v>
      </c>
      <c r="D836" s="69">
        <f t="shared" si="223"/>
        <v>2828</v>
      </c>
      <c r="E836" s="5">
        <f>IF(①再生産関数フィット!$B$2="HS",$W$2*(T836+SQRT($W$3^2+(($W$4^2))/4)-SQRT((T836-$W$3)^2+(($W$4^2))/4)),IF(①再生産関数フィット!$B$2="BH",$W$2*T836/(1+$W$3*T836),$W$2*T836*EXP(-$W$3*T836)))</f>
        <v>1486.1767038516541</v>
      </c>
      <c r="F836" s="5">
        <f t="shared" ca="1" si="224"/>
        <v>286318.99513099727</v>
      </c>
      <c r="G836" s="76">
        <f t="shared" si="225"/>
        <v>1888.8841531186345</v>
      </c>
      <c r="H836" s="77">
        <f t="shared" si="231"/>
        <v>978.02070973303091</v>
      </c>
      <c r="I836" s="77">
        <f t="shared" si="231"/>
        <v>392.9708799605545</v>
      </c>
      <c r="J836" s="77" t="str">
        <f t="shared" si="231"/>
        <v/>
      </c>
      <c r="K836" s="77" t="str">
        <f t="shared" si="231"/>
        <v/>
      </c>
      <c r="L836" s="77" t="str">
        <f t="shared" si="231"/>
        <v/>
      </c>
      <c r="M836" s="77" t="str">
        <f t="shared" si="231"/>
        <v/>
      </c>
      <c r="N836" s="77" t="str">
        <f t="shared" si="231"/>
        <v/>
      </c>
      <c r="O836" s="77" t="str">
        <f t="shared" si="231"/>
        <v/>
      </c>
      <c r="P836" s="77" t="str">
        <f t="shared" si="231"/>
        <v/>
      </c>
      <c r="Q836" s="77" t="str">
        <f t="shared" si="231"/>
        <v/>
      </c>
      <c r="R836" s="98">
        <f t="shared" si="229"/>
        <v>280.32902833921128</v>
      </c>
      <c r="S836" s="74">
        <f t="shared" si="219"/>
        <v>370265.77025787625</v>
      </c>
      <c r="T836" s="72">
        <f t="shared" si="227"/>
        <v>245809.36864647939</v>
      </c>
      <c r="U836" s="7">
        <f t="shared" si="228"/>
        <v>12.821976324762133</v>
      </c>
      <c r="V836" s="7">
        <f t="shared" si="228"/>
        <v>12.412311590304231</v>
      </c>
      <c r="W836" s="69">
        <f t="shared" si="220"/>
        <v>2828</v>
      </c>
      <c r="X836" s="64">
        <f t="shared" si="233"/>
        <v>7760.4533374022294</v>
      </c>
      <c r="Y836" s="7">
        <f t="shared" si="233"/>
        <v>20086.989510718216</v>
      </c>
      <c r="Z836" s="7">
        <f t="shared" si="233"/>
        <v>20276.751381841641</v>
      </c>
      <c r="AA836" s="7" t="str">
        <f t="shared" si="233"/>
        <v/>
      </c>
      <c r="AB836" s="7" t="str">
        <f t="shared" si="233"/>
        <v/>
      </c>
      <c r="AC836" s="7" t="str">
        <f t="shared" si="233"/>
        <v/>
      </c>
      <c r="AD836" s="7" t="str">
        <f t="shared" si="233"/>
        <v/>
      </c>
      <c r="AE836" s="7" t="str">
        <f t="shared" si="233"/>
        <v/>
      </c>
      <c r="AF836" s="7" t="str">
        <f t="shared" si="233"/>
        <v/>
      </c>
      <c r="AG836" s="7" t="str">
        <f t="shared" si="232"/>
        <v/>
      </c>
      <c r="AH836" s="7" t="str">
        <f t="shared" si="232"/>
        <v/>
      </c>
      <c r="AI836" s="7">
        <f t="shared" si="232"/>
        <v>23898.01553722423</v>
      </c>
      <c r="AJ836" s="69">
        <f t="shared" si="221"/>
        <v>72022.209767186316</v>
      </c>
      <c r="AK836" s="11">
        <f t="shared" si="222"/>
        <v>11.184729819420115</v>
      </c>
    </row>
    <row r="837" spans="1:37" hidden="1">
      <c r="A837" s="8">
        <v>834</v>
      </c>
      <c r="B837" s="8"/>
      <c r="C837">
        <f>②MSY管理基準値計算!C837</f>
        <v>-0.4339212925118941</v>
      </c>
      <c r="D837" s="69">
        <f t="shared" si="223"/>
        <v>2829</v>
      </c>
      <c r="E837" s="5">
        <f>IF(①再生産関数フィット!$B$2="HS",$W$2*(T837+SQRT($W$3^2+(($W$4^2))/4)-SQRT((T837-$W$3)^2+(($W$4^2))/4)),IF(①再生産関数フィット!$B$2="BH",$W$2*T837/(1+$W$3*T837),$W$2*T837*EXP(-$W$3*T837)))</f>
        <v>1486.1767038516541</v>
      </c>
      <c r="F837" s="5">
        <f t="shared" ca="1" si="224"/>
        <v>264563.32504052238</v>
      </c>
      <c r="G837" s="76">
        <f t="shared" si="225"/>
        <v>962.98789161762124</v>
      </c>
      <c r="H837" s="77">
        <f t="shared" ref="H837:Q852" si="234">IF(H$2&lt;&gt;"",G836*EXP(-G$4-G$6*$S$6),"")</f>
        <v>994.56997310783527</v>
      </c>
      <c r="I837" s="77">
        <f t="shared" si="234"/>
        <v>436.76191468204877</v>
      </c>
      <c r="J837" s="77" t="str">
        <f t="shared" si="234"/>
        <v/>
      </c>
      <c r="K837" s="77" t="str">
        <f t="shared" si="234"/>
        <v/>
      </c>
      <c r="L837" s="77" t="str">
        <f t="shared" si="234"/>
        <v/>
      </c>
      <c r="M837" s="77" t="str">
        <f t="shared" si="234"/>
        <v/>
      </c>
      <c r="N837" s="77" t="str">
        <f t="shared" si="234"/>
        <v/>
      </c>
      <c r="O837" s="77" t="str">
        <f t="shared" si="234"/>
        <v/>
      </c>
      <c r="P837" s="77" t="str">
        <f t="shared" si="234"/>
        <v/>
      </c>
      <c r="Q837" s="77" t="str">
        <f t="shared" si="234"/>
        <v/>
      </c>
      <c r="R837" s="98">
        <f t="shared" si="229"/>
        <v>290.73972196003899</v>
      </c>
      <c r="S837" s="74">
        <f t="shared" si="219"/>
        <v>348912.84769717441</v>
      </c>
      <c r="T837" s="72">
        <f t="shared" si="227"/>
        <v>260664.83337707777</v>
      </c>
      <c r="U837" s="7">
        <f t="shared" si="228"/>
        <v>12.762577449933914</v>
      </c>
      <c r="V837" s="7">
        <f t="shared" si="228"/>
        <v>12.470990697754342</v>
      </c>
      <c r="W837" s="69">
        <f t="shared" si="220"/>
        <v>2829</v>
      </c>
      <c r="X837" s="64">
        <f t="shared" si="233"/>
        <v>3956.4218827519262</v>
      </c>
      <c r="Y837" s="7">
        <f t="shared" si="233"/>
        <v>20426.885053329526</v>
      </c>
      <c r="Z837" s="7">
        <f t="shared" si="233"/>
        <v>22536.307926821417</v>
      </c>
      <c r="AA837" s="7" t="str">
        <f t="shared" si="233"/>
        <v/>
      </c>
      <c r="AB837" s="7" t="str">
        <f t="shared" si="233"/>
        <v/>
      </c>
      <c r="AC837" s="7" t="str">
        <f t="shared" si="233"/>
        <v/>
      </c>
      <c r="AD837" s="7" t="str">
        <f t="shared" si="233"/>
        <v/>
      </c>
      <c r="AE837" s="7" t="str">
        <f t="shared" si="233"/>
        <v/>
      </c>
      <c r="AF837" s="7" t="str">
        <f t="shared" si="233"/>
        <v/>
      </c>
      <c r="AG837" s="7" t="str">
        <f t="shared" si="232"/>
        <v/>
      </c>
      <c r="AH837" s="7" t="str">
        <f t="shared" si="232"/>
        <v/>
      </c>
      <c r="AI837" s="7">
        <f t="shared" si="232"/>
        <v>24785.525900948564</v>
      </c>
      <c r="AJ837" s="69">
        <f t="shared" si="221"/>
        <v>71705.140763851436</v>
      </c>
      <c r="AK837" s="11">
        <f t="shared" si="222"/>
        <v>11.180317722258122</v>
      </c>
    </row>
    <row r="838" spans="1:37" hidden="1">
      <c r="A838" s="8">
        <v>835</v>
      </c>
      <c r="B838" s="8"/>
      <c r="C838">
        <f>②MSY管理基準値計算!C838</f>
        <v>-0.19048993439895892</v>
      </c>
      <c r="D838" s="69">
        <f t="shared" si="223"/>
        <v>2830</v>
      </c>
      <c r="E838" s="5">
        <f>IF(①再生産関数フィット!$B$2="HS",$W$2*(T838+SQRT($W$3^2+(($W$4^2))/4)-SQRT((T838-$W$3)^2+(($W$4^2))/4)),IF(①再生産関数フィット!$B$2="BH",$W$2*T838/(1+$W$3*T838),$W$2*T838*EXP(-$W$3*T838)))</f>
        <v>1486.1767038516541</v>
      </c>
      <c r="F838" s="5">
        <f t="shared" ca="1" si="224"/>
        <v>241850.39518894476</v>
      </c>
      <c r="G838" s="76">
        <f t="shared" si="225"/>
        <v>1228.4054143809269</v>
      </c>
      <c r="H838" s="77">
        <f t="shared" si="234"/>
        <v>507.05006968691265</v>
      </c>
      <c r="I838" s="77">
        <f t="shared" si="234"/>
        <v>444.15244116704525</v>
      </c>
      <c r="J838" s="77" t="str">
        <f t="shared" si="234"/>
        <v/>
      </c>
      <c r="K838" s="77" t="str">
        <f t="shared" si="234"/>
        <v/>
      </c>
      <c r="L838" s="77" t="str">
        <f t="shared" si="234"/>
        <v/>
      </c>
      <c r="M838" s="77" t="str">
        <f t="shared" si="234"/>
        <v/>
      </c>
      <c r="N838" s="77" t="str">
        <f t="shared" si="234"/>
        <v/>
      </c>
      <c r="O838" s="77" t="str">
        <f t="shared" si="234"/>
        <v/>
      </c>
      <c r="P838" s="77" t="str">
        <f t="shared" si="234"/>
        <v/>
      </c>
      <c r="Q838" s="77" t="str">
        <f t="shared" si="234"/>
        <v/>
      </c>
      <c r="R838" s="98">
        <f t="shared" si="229"/>
        <v>314.14473840775287</v>
      </c>
      <c r="S838" s="74">
        <f t="shared" si="219"/>
        <v>321371.28560729488</v>
      </c>
      <c r="T838" s="72">
        <f t="shared" si="227"/>
        <v>246882.56554771215</v>
      </c>
      <c r="U838" s="7">
        <f t="shared" si="228"/>
        <v>12.68035238668668</v>
      </c>
      <c r="V838" s="7">
        <f t="shared" si="228"/>
        <v>12.416668059424522</v>
      </c>
      <c r="W838" s="69">
        <f t="shared" si="220"/>
        <v>2830</v>
      </c>
      <c r="X838" s="64">
        <f t="shared" si="233"/>
        <v>5046.8859522041312</v>
      </c>
      <c r="Y838" s="7">
        <f t="shared" si="233"/>
        <v>10414.001799604193</v>
      </c>
      <c r="Z838" s="7">
        <f t="shared" si="233"/>
        <v>22917.648824478347</v>
      </c>
      <c r="AA838" s="7" t="str">
        <f t="shared" si="233"/>
        <v/>
      </c>
      <c r="AB838" s="7" t="str">
        <f t="shared" si="233"/>
        <v/>
      </c>
      <c r="AC838" s="7" t="str">
        <f t="shared" si="233"/>
        <v/>
      </c>
      <c r="AD838" s="7" t="str">
        <f t="shared" si="233"/>
        <v/>
      </c>
      <c r="AE838" s="7" t="str">
        <f t="shared" si="233"/>
        <v/>
      </c>
      <c r="AF838" s="7" t="str">
        <f t="shared" si="233"/>
        <v/>
      </c>
      <c r="AG838" s="7" t="str">
        <f t="shared" si="232"/>
        <v/>
      </c>
      <c r="AH838" s="7" t="str">
        <f t="shared" si="232"/>
        <v/>
      </c>
      <c r="AI838" s="7">
        <f t="shared" si="232"/>
        <v>26780.80070366944</v>
      </c>
      <c r="AJ838" s="69">
        <f t="shared" si="221"/>
        <v>65159.337279956111</v>
      </c>
      <c r="AK838" s="11">
        <f t="shared" si="222"/>
        <v>11.084590892006741</v>
      </c>
    </row>
    <row r="839" spans="1:37" hidden="1">
      <c r="A839" s="8">
        <v>836</v>
      </c>
      <c r="B839" s="8"/>
      <c r="C839">
        <f>②MSY管理基準値計算!C839</f>
        <v>-5.6257849284774078E-2</v>
      </c>
      <c r="D839" s="69">
        <f t="shared" si="223"/>
        <v>2831</v>
      </c>
      <c r="E839" s="5">
        <f>IF(①再生産関数フィット!$B$2="HS",$W$2*(T839+SQRT($W$3^2+(($W$4^2))/4)-SQRT((T839-$W$3)^2+(($W$4^2))/4)),IF(①再生産関数フィット!$B$2="BH",$W$2*T839/(1+$W$3*T839),$W$2*T839*EXP(-$W$3*T839)))</f>
        <v>1486.1767038516541</v>
      </c>
      <c r="F839" s="5">
        <f t="shared" ca="1" si="224"/>
        <v>245809.36864647939</v>
      </c>
      <c r="G839" s="76">
        <f t="shared" si="225"/>
        <v>1404.8759433766509</v>
      </c>
      <c r="H839" s="77">
        <f t="shared" si="234"/>
        <v>646.80257808781812</v>
      </c>
      <c r="I839" s="77">
        <f t="shared" si="234"/>
        <v>226.43708571015222</v>
      </c>
      <c r="J839" s="77" t="str">
        <f t="shared" si="234"/>
        <v/>
      </c>
      <c r="K839" s="77" t="str">
        <f t="shared" si="234"/>
        <v/>
      </c>
      <c r="L839" s="77" t="str">
        <f t="shared" si="234"/>
        <v/>
      </c>
      <c r="M839" s="77" t="str">
        <f t="shared" si="234"/>
        <v/>
      </c>
      <c r="N839" s="77" t="str">
        <f t="shared" si="234"/>
        <v/>
      </c>
      <c r="O839" s="77" t="str">
        <f t="shared" si="234"/>
        <v/>
      </c>
      <c r="P839" s="77" t="str">
        <f t="shared" si="234"/>
        <v/>
      </c>
      <c r="Q839" s="77" t="str">
        <f t="shared" si="234"/>
        <v/>
      </c>
      <c r="R839" s="98">
        <f t="shared" si="229"/>
        <v>327.44265732842257</v>
      </c>
      <c r="S839" s="74">
        <f t="shared" si="219"/>
        <v>297384.03504198341</v>
      </c>
      <c r="T839" s="72">
        <f t="shared" si="227"/>
        <v>208848.86840252648</v>
      </c>
      <c r="U839" s="7">
        <f t="shared" si="228"/>
        <v>12.602779629798556</v>
      </c>
      <c r="V839" s="7">
        <f t="shared" si="228"/>
        <v>12.249366151679983</v>
      </c>
      <c r="W839" s="69">
        <f t="shared" si="220"/>
        <v>2831</v>
      </c>
      <c r="X839" s="64">
        <f t="shared" si="233"/>
        <v>5771.9125788698848</v>
      </c>
      <c r="Y839" s="7">
        <f t="shared" si="233"/>
        <v>13284.295999316821</v>
      </c>
      <c r="Z839" s="7">
        <f t="shared" si="233"/>
        <v>11683.838993450094</v>
      </c>
      <c r="AA839" s="7" t="str">
        <f t="shared" si="233"/>
        <v/>
      </c>
      <c r="AB839" s="7" t="str">
        <f t="shared" si="233"/>
        <v/>
      </c>
      <c r="AC839" s="7" t="str">
        <f t="shared" si="233"/>
        <v/>
      </c>
      <c r="AD839" s="7" t="str">
        <f t="shared" si="233"/>
        <v/>
      </c>
      <c r="AE839" s="7" t="str">
        <f t="shared" si="233"/>
        <v/>
      </c>
      <c r="AF839" s="7" t="str">
        <f t="shared" si="233"/>
        <v/>
      </c>
      <c r="AG839" s="7" t="str">
        <f t="shared" si="232"/>
        <v/>
      </c>
      <c r="AH839" s="7" t="str">
        <f t="shared" si="232"/>
        <v/>
      </c>
      <c r="AI839" s="7">
        <f t="shared" si="232"/>
        <v>27914.446672699687</v>
      </c>
      <c r="AJ839" s="69">
        <f t="shared" si="221"/>
        <v>58654.494244336485</v>
      </c>
      <c r="AK839" s="11">
        <f t="shared" si="222"/>
        <v>10.979419479352762</v>
      </c>
    </row>
    <row r="840" spans="1:37" hidden="1">
      <c r="A840" s="8">
        <v>837</v>
      </c>
      <c r="B840" s="8"/>
      <c r="C840">
        <f>②MSY管理基準値計算!C840</f>
        <v>0.12272903681630573</v>
      </c>
      <c r="D840" s="69">
        <f t="shared" si="223"/>
        <v>2832</v>
      </c>
      <c r="E840" s="5">
        <f>IF(①再生産関数フィット!$B$2="HS",$W$2*(T840+SQRT($W$3^2+(($W$4^2))/4)-SQRT((T840-$W$3)^2+(($W$4^2))/4)),IF(①再生産関数フィット!$B$2="BH",$W$2*T840/(1+$W$3*T840),$W$2*T840*EXP(-$W$3*T840)))</f>
        <v>1486.1767038516541</v>
      </c>
      <c r="F840" s="5">
        <f t="shared" ca="1" si="224"/>
        <v>260664.83337707777</v>
      </c>
      <c r="G840" s="76">
        <f t="shared" si="225"/>
        <v>1680.2387366354671</v>
      </c>
      <c r="H840" s="77">
        <f t="shared" si="234"/>
        <v>739.72108184455931</v>
      </c>
      <c r="I840" s="77">
        <f t="shared" si="234"/>
        <v>288.84739312323364</v>
      </c>
      <c r="J840" s="77" t="str">
        <f t="shared" si="234"/>
        <v/>
      </c>
      <c r="K840" s="77" t="str">
        <f t="shared" si="234"/>
        <v/>
      </c>
      <c r="L840" s="77" t="str">
        <f t="shared" si="234"/>
        <v/>
      </c>
      <c r="M840" s="77" t="str">
        <f t="shared" si="234"/>
        <v/>
      </c>
      <c r="N840" s="77" t="str">
        <f t="shared" si="234"/>
        <v/>
      </c>
      <c r="O840" s="77" t="str">
        <f t="shared" si="234"/>
        <v/>
      </c>
      <c r="P840" s="77" t="str">
        <f t="shared" si="234"/>
        <v/>
      </c>
      <c r="Q840" s="77" t="str">
        <f t="shared" si="234"/>
        <v/>
      </c>
      <c r="R840" s="98">
        <f t="shared" si="229"/>
        <v>239.17252996065662</v>
      </c>
      <c r="S840" s="74">
        <f t="shared" si="219"/>
        <v>298502.11945326789</v>
      </c>
      <c r="T840" s="72">
        <f t="shared" si="227"/>
        <v>194306.51589562121</v>
      </c>
      <c r="U840" s="7">
        <f t="shared" si="228"/>
        <v>12.606532312135542</v>
      </c>
      <c r="V840" s="7">
        <f t="shared" si="228"/>
        <v>12.177192170035463</v>
      </c>
      <c r="W840" s="69">
        <f t="shared" si="220"/>
        <v>2832</v>
      </c>
      <c r="X840" s="64">
        <f t="shared" si="233"/>
        <v>6903.2366489107053</v>
      </c>
      <c r="Y840" s="7">
        <f t="shared" si="233"/>
        <v>15192.694248698244</v>
      </c>
      <c r="Z840" s="7">
        <f t="shared" si="233"/>
        <v>14904.124138258752</v>
      </c>
      <c r="AA840" s="7" t="str">
        <f t="shared" si="233"/>
        <v/>
      </c>
      <c r="AB840" s="7" t="str">
        <f t="shared" si="233"/>
        <v/>
      </c>
      <c r="AC840" s="7" t="str">
        <f t="shared" si="233"/>
        <v/>
      </c>
      <c r="AD840" s="7" t="str">
        <f t="shared" si="233"/>
        <v/>
      </c>
      <c r="AE840" s="7" t="str">
        <f t="shared" si="233"/>
        <v/>
      </c>
      <c r="AF840" s="7" t="str">
        <f t="shared" si="233"/>
        <v/>
      </c>
      <c r="AG840" s="7" t="str">
        <f t="shared" si="232"/>
        <v/>
      </c>
      <c r="AH840" s="7" t="str">
        <f t="shared" si="232"/>
        <v/>
      </c>
      <c r="AI840" s="7">
        <f t="shared" si="232"/>
        <v>20389.429061055624</v>
      </c>
      <c r="AJ840" s="69">
        <f t="shared" si="221"/>
        <v>57389.484096923319</v>
      </c>
      <c r="AK840" s="11">
        <f t="shared" si="222"/>
        <v>10.957616361637422</v>
      </c>
    </row>
    <row r="841" spans="1:37" hidden="1">
      <c r="A841" s="8">
        <v>838</v>
      </c>
      <c r="B841" s="8"/>
      <c r="C841">
        <f>②MSY管理基準値計算!C841</f>
        <v>-0.32448221931506332</v>
      </c>
      <c r="D841" s="69">
        <f t="shared" si="223"/>
        <v>2833</v>
      </c>
      <c r="E841" s="5">
        <f>IF(①再生産関数フィット!$B$2="HS",$W$2*(T841+SQRT($W$3^2+(($W$4^2))/4)-SQRT((T841-$W$3)^2+(($W$4^2))/4)),IF(①再生産関数フィット!$B$2="BH",$W$2*T841/(1+$W$3*T841),$W$2*T841*EXP(-$W$3*T841)))</f>
        <v>1486.1767038516541</v>
      </c>
      <c r="F841" s="5">
        <f t="shared" ca="1" si="224"/>
        <v>246882.56554771215</v>
      </c>
      <c r="G841" s="76">
        <f t="shared" si="225"/>
        <v>1074.3594594638889</v>
      </c>
      <c r="H841" s="77">
        <f t="shared" si="234"/>
        <v>884.71015670875954</v>
      </c>
      <c r="I841" s="77">
        <f t="shared" si="234"/>
        <v>330.3426939960172</v>
      </c>
      <c r="J841" s="77" t="str">
        <f t="shared" si="234"/>
        <v/>
      </c>
      <c r="K841" s="77" t="str">
        <f t="shared" si="234"/>
        <v/>
      </c>
      <c r="L841" s="77" t="str">
        <f t="shared" si="234"/>
        <v/>
      </c>
      <c r="M841" s="77" t="str">
        <f t="shared" si="234"/>
        <v/>
      </c>
      <c r="N841" s="77" t="str">
        <f t="shared" si="234"/>
        <v/>
      </c>
      <c r="O841" s="77" t="str">
        <f t="shared" si="234"/>
        <v/>
      </c>
      <c r="P841" s="77" t="str">
        <f t="shared" si="234"/>
        <v/>
      </c>
      <c r="Q841" s="77" t="str">
        <f t="shared" si="234"/>
        <v/>
      </c>
      <c r="R841" s="98">
        <f t="shared" si="229"/>
        <v>228.00592088960013</v>
      </c>
      <c r="S841" s="74">
        <f t="shared" si="219"/>
        <v>294066.46360656351</v>
      </c>
      <c r="T841" s="72">
        <f t="shared" si="227"/>
        <v>206856.57739256998</v>
      </c>
      <c r="U841" s="7">
        <f t="shared" si="228"/>
        <v>12.591561087460587</v>
      </c>
      <c r="V841" s="7">
        <f t="shared" si="228"/>
        <v>12.239780969269294</v>
      </c>
      <c r="W841" s="69">
        <f t="shared" si="220"/>
        <v>2833</v>
      </c>
      <c r="X841" s="64">
        <f t="shared" si="233"/>
        <v>4413.9903651584827</v>
      </c>
      <c r="Y841" s="7">
        <f t="shared" si="233"/>
        <v>18170.539193066466</v>
      </c>
      <c r="Z841" s="7">
        <f t="shared" si="233"/>
        <v>17045.22400651516</v>
      </c>
      <c r="AA841" s="7" t="str">
        <f t="shared" si="233"/>
        <v/>
      </c>
      <c r="AB841" s="7" t="str">
        <f t="shared" si="233"/>
        <v/>
      </c>
      <c r="AC841" s="7" t="str">
        <f t="shared" si="233"/>
        <v/>
      </c>
      <c r="AD841" s="7" t="str">
        <f t="shared" si="233"/>
        <v/>
      </c>
      <c r="AE841" s="7" t="str">
        <f t="shared" si="233"/>
        <v/>
      </c>
      <c r="AF841" s="7" t="str">
        <f t="shared" si="233"/>
        <v/>
      </c>
      <c r="AG841" s="7" t="str">
        <f t="shared" si="232"/>
        <v/>
      </c>
      <c r="AH841" s="7" t="str">
        <f t="shared" si="232"/>
        <v/>
      </c>
      <c r="AI841" s="7">
        <f t="shared" si="232"/>
        <v>19437.47699722831</v>
      </c>
      <c r="AJ841" s="69">
        <f t="shared" si="221"/>
        <v>59067.230561968419</v>
      </c>
      <c r="AK841" s="11">
        <f t="shared" si="222"/>
        <v>10.986431575199626</v>
      </c>
    </row>
    <row r="842" spans="1:37" hidden="1">
      <c r="A842" s="8">
        <v>839</v>
      </c>
      <c r="B842" s="8"/>
      <c r="C842">
        <f>②MSY管理基準値計算!C842</f>
        <v>-0.21119484813925593</v>
      </c>
      <c r="D842" s="69">
        <f t="shared" si="223"/>
        <v>2834</v>
      </c>
      <c r="E842" s="5">
        <f>IF(①再生産関数フィット!$B$2="HS",$W$2*(T842+SQRT($W$3^2+(($W$4^2))/4)-SQRT((T842-$W$3)^2+(($W$4^2))/4)),IF(①再生産関数フィット!$B$2="BH",$W$2*T842/(1+$W$3*T842),$W$2*T842*EXP(-$W$3*T842)))</f>
        <v>1486.176703851655</v>
      </c>
      <c r="F842" s="5">
        <f t="shared" ca="1" si="224"/>
        <v>208848.86840252648</v>
      </c>
      <c r="G842" s="76">
        <f t="shared" si="225"/>
        <v>1203.2328830514793</v>
      </c>
      <c r="H842" s="77">
        <f t="shared" si="234"/>
        <v>565.69147289576415</v>
      </c>
      <c r="I842" s="77">
        <f t="shared" si="234"/>
        <v>395.09153347913303</v>
      </c>
      <c r="J842" s="77" t="str">
        <f t="shared" si="234"/>
        <v/>
      </c>
      <c r="K842" s="77" t="str">
        <f t="shared" si="234"/>
        <v/>
      </c>
      <c r="L842" s="77" t="str">
        <f t="shared" si="234"/>
        <v/>
      </c>
      <c r="M842" s="77" t="str">
        <f t="shared" si="234"/>
        <v/>
      </c>
      <c r="N842" s="77" t="str">
        <f t="shared" si="234"/>
        <v/>
      </c>
      <c r="O842" s="77" t="str">
        <f t="shared" si="234"/>
        <v/>
      </c>
      <c r="P842" s="77" t="str">
        <f t="shared" si="234"/>
        <v/>
      </c>
      <c r="Q842" s="77" t="str">
        <f t="shared" si="234"/>
        <v/>
      </c>
      <c r="R842" s="98">
        <f t="shared" si="229"/>
        <v>241.10224737524109</v>
      </c>
      <c r="S842" s="74">
        <f t="shared" si="219"/>
        <v>287188.36931442784</v>
      </c>
      <c r="T842" s="72">
        <f t="shared" si="227"/>
        <v>210774.48034758042</v>
      </c>
      <c r="U842" s="7">
        <f t="shared" si="228"/>
        <v>12.567893618520129</v>
      </c>
      <c r="V842" s="7">
        <f t="shared" si="228"/>
        <v>12.258544027351141</v>
      </c>
      <c r="W842" s="69">
        <f t="shared" si="220"/>
        <v>2834</v>
      </c>
      <c r="X842" s="64">
        <f t="shared" si="233"/>
        <v>4943.4649697982268</v>
      </c>
      <c r="Y842" s="7">
        <f t="shared" si="233"/>
        <v>11618.402932859884</v>
      </c>
      <c r="Z842" s="7">
        <f t="shared" si="233"/>
        <v>20386.174156800334</v>
      </c>
      <c r="AA842" s="7" t="str">
        <f t="shared" si="233"/>
        <v/>
      </c>
      <c r="AB842" s="7" t="str">
        <f t="shared" si="233"/>
        <v/>
      </c>
      <c r="AC842" s="7" t="str">
        <f t="shared" si="233"/>
        <v/>
      </c>
      <c r="AD842" s="7" t="str">
        <f t="shared" si="233"/>
        <v/>
      </c>
      <c r="AE842" s="7" t="str">
        <f t="shared" si="233"/>
        <v/>
      </c>
      <c r="AF842" s="7" t="str">
        <f t="shared" si="233"/>
        <v/>
      </c>
      <c r="AG842" s="7" t="str">
        <f t="shared" si="232"/>
        <v/>
      </c>
      <c r="AH842" s="7" t="str">
        <f t="shared" si="232"/>
        <v/>
      </c>
      <c r="AI842" s="7">
        <f t="shared" si="232"/>
        <v>20553.937235715253</v>
      </c>
      <c r="AJ842" s="69">
        <f t="shared" si="221"/>
        <v>57501.979295173696</v>
      </c>
      <c r="AK842" s="11">
        <f t="shared" si="222"/>
        <v>10.95957464871776</v>
      </c>
    </row>
    <row r="843" spans="1:37" hidden="1">
      <c r="A843" s="8">
        <v>840</v>
      </c>
      <c r="B843" s="8"/>
      <c r="C843">
        <f>②MSY管理基準値計算!C843</f>
        <v>-0.65511557627576544</v>
      </c>
      <c r="D843" s="69">
        <f t="shared" si="223"/>
        <v>2835</v>
      </c>
      <c r="E843" s="5">
        <f>IF(①再生産関数フィット!$B$2="HS",$W$2*(T843+SQRT($W$3^2+(($W$4^2))/4)-SQRT((T843-$W$3)^2+(($W$4^2))/4)),IF(①再生産関数フィット!$B$2="BH",$W$2*T843/(1+$W$3*T843),$W$2*T843*EXP(-$W$3*T843)))</f>
        <v>1486.1767038516541</v>
      </c>
      <c r="F843" s="5">
        <f t="shared" ca="1" si="224"/>
        <v>194306.51589562121</v>
      </c>
      <c r="G843" s="76">
        <f t="shared" si="225"/>
        <v>771.89347468880499</v>
      </c>
      <c r="H843" s="77">
        <f t="shared" si="234"/>
        <v>633.54827460602462</v>
      </c>
      <c r="I843" s="77">
        <f t="shared" si="234"/>
        <v>252.62500922777525</v>
      </c>
      <c r="J843" s="77" t="str">
        <f t="shared" si="234"/>
        <v/>
      </c>
      <c r="K843" s="77" t="str">
        <f t="shared" si="234"/>
        <v/>
      </c>
      <c r="L843" s="77" t="str">
        <f t="shared" si="234"/>
        <v/>
      </c>
      <c r="M843" s="77" t="str">
        <f t="shared" si="234"/>
        <v/>
      </c>
      <c r="N843" s="77" t="str">
        <f t="shared" si="234"/>
        <v/>
      </c>
      <c r="O843" s="77" t="str">
        <f t="shared" si="234"/>
        <v/>
      </c>
      <c r="P843" s="77" t="str">
        <f t="shared" si="234"/>
        <v/>
      </c>
      <c r="Q843" s="77" t="str">
        <f t="shared" si="234"/>
        <v/>
      </c>
      <c r="R843" s="98">
        <f t="shared" si="229"/>
        <v>274.71680996569512</v>
      </c>
      <c r="S843" s="74">
        <f t="shared" si="219"/>
        <v>256726.70635750709</v>
      </c>
      <c r="T843" s="72">
        <f t="shared" si="227"/>
        <v>194173.55363965366</v>
      </c>
      <c r="U843" s="7">
        <f t="shared" si="228"/>
        <v>12.455767398679939</v>
      </c>
      <c r="V843" s="7">
        <f t="shared" si="228"/>
        <v>12.176507644513633</v>
      </c>
      <c r="W843" s="69">
        <f t="shared" si="220"/>
        <v>2835</v>
      </c>
      <c r="X843" s="64">
        <f t="shared" si="233"/>
        <v>3171.3132231415957</v>
      </c>
      <c r="Y843" s="7">
        <f t="shared" si="233"/>
        <v>13012.073691178442</v>
      </c>
      <c r="Z843" s="7">
        <f t="shared" si="233"/>
        <v>13035.099459433799</v>
      </c>
      <c r="AA843" s="7" t="str">
        <f t="shared" si="233"/>
        <v/>
      </c>
      <c r="AB843" s="7" t="str">
        <f t="shared" si="233"/>
        <v/>
      </c>
      <c r="AC843" s="7" t="str">
        <f t="shared" si="233"/>
        <v/>
      </c>
      <c r="AD843" s="7" t="str">
        <f t="shared" si="233"/>
        <v/>
      </c>
      <c r="AE843" s="7" t="str">
        <f t="shared" si="233"/>
        <v/>
      </c>
      <c r="AF843" s="7" t="str">
        <f t="shared" si="233"/>
        <v/>
      </c>
      <c r="AG843" s="7" t="str">
        <f t="shared" si="232"/>
        <v/>
      </c>
      <c r="AH843" s="7" t="str">
        <f t="shared" si="232"/>
        <v/>
      </c>
      <c r="AI843" s="7">
        <f t="shared" si="232"/>
        <v>23419.574604142224</v>
      </c>
      <c r="AJ843" s="69">
        <f t="shared" si="221"/>
        <v>52638.060977896064</v>
      </c>
      <c r="AK843" s="11">
        <f t="shared" si="222"/>
        <v>10.871194729794464</v>
      </c>
    </row>
    <row r="844" spans="1:37" hidden="1">
      <c r="A844" s="8">
        <v>841</v>
      </c>
      <c r="B844" s="8"/>
      <c r="C844">
        <f>②MSY管理基準値計算!C844</f>
        <v>-0.25679034718749449</v>
      </c>
      <c r="D844" s="69">
        <f t="shared" si="223"/>
        <v>2836</v>
      </c>
      <c r="E844" s="5">
        <f>IF(①再生産関数フィット!$B$2="HS",$W$2*(T844+SQRT($W$3^2+(($W$4^2))/4)-SQRT((T844-$W$3)^2+(($W$4^2))/4)),IF(①再生産関数フィット!$B$2="BH",$W$2*T844/(1+$W$3*T844),$W$2*T844*EXP(-$W$3*T844)))</f>
        <v>1486.1767038516543</v>
      </c>
      <c r="F844" s="5">
        <f t="shared" ca="1" si="224"/>
        <v>206856.57739256998</v>
      </c>
      <c r="G844" s="76">
        <f t="shared" si="225"/>
        <v>1149.6028149977767</v>
      </c>
      <c r="H844" s="77">
        <f t="shared" si="234"/>
        <v>406.43152789219334</v>
      </c>
      <c r="I844" s="77">
        <f t="shared" si="234"/>
        <v>282.92832115586674</v>
      </c>
      <c r="J844" s="77" t="str">
        <f t="shared" si="234"/>
        <v/>
      </c>
      <c r="K844" s="77" t="str">
        <f t="shared" si="234"/>
        <v/>
      </c>
      <c r="L844" s="77" t="str">
        <f t="shared" si="234"/>
        <v/>
      </c>
      <c r="M844" s="77" t="str">
        <f t="shared" si="234"/>
        <v/>
      </c>
      <c r="N844" s="77" t="str">
        <f t="shared" si="234"/>
        <v/>
      </c>
      <c r="O844" s="77" t="str">
        <f t="shared" si="234"/>
        <v/>
      </c>
      <c r="P844" s="77" t="str">
        <f t="shared" si="234"/>
        <v/>
      </c>
      <c r="Q844" s="77" t="str">
        <f t="shared" si="234"/>
        <v/>
      </c>
      <c r="R844" s="98">
        <f t="shared" si="229"/>
        <v>227.71310674521902</v>
      </c>
      <c r="S844" s="74">
        <f t="shared" si="219"/>
        <v>238231.75981816297</v>
      </c>
      <c r="T844" s="72">
        <f t="shared" si="227"/>
        <v>171926.07082364225</v>
      </c>
      <c r="U844" s="7">
        <f t="shared" si="228"/>
        <v>12.380999259585293</v>
      </c>
      <c r="V844" s="7">
        <f t="shared" si="228"/>
        <v>12.054819842603377</v>
      </c>
      <c r="W844" s="69">
        <f t="shared" si="220"/>
        <v>2836</v>
      </c>
      <c r="X844" s="64">
        <f t="shared" si="233"/>
        <v>4723.1266076359361</v>
      </c>
      <c r="Y844" s="7">
        <f t="shared" si="233"/>
        <v>8347.4570183939959</v>
      </c>
      <c r="Z844" s="7">
        <f t="shared" si="233"/>
        <v>14598.708249158844</v>
      </c>
      <c r="AA844" s="7" t="str">
        <f t="shared" si="233"/>
        <v/>
      </c>
      <c r="AB844" s="7" t="str">
        <f t="shared" si="233"/>
        <v/>
      </c>
      <c r="AC844" s="7" t="str">
        <f t="shared" si="233"/>
        <v/>
      </c>
      <c r="AD844" s="7" t="str">
        <f t="shared" si="233"/>
        <v/>
      </c>
      <c r="AE844" s="7" t="str">
        <f t="shared" si="233"/>
        <v/>
      </c>
      <c r="AF844" s="7" t="str">
        <f t="shared" si="233"/>
        <v/>
      </c>
      <c r="AG844" s="7" t="str">
        <f t="shared" si="232"/>
        <v/>
      </c>
      <c r="AH844" s="7" t="str">
        <f t="shared" si="232"/>
        <v/>
      </c>
      <c r="AI844" s="7">
        <f t="shared" si="232"/>
        <v>19412.514627068518</v>
      </c>
      <c r="AJ844" s="69">
        <f t="shared" si="221"/>
        <v>47081.806502257299</v>
      </c>
      <c r="AK844" s="11">
        <f t="shared" si="222"/>
        <v>10.759641931544129</v>
      </c>
    </row>
    <row r="845" spans="1:37" hidden="1">
      <c r="A845" s="8">
        <v>842</v>
      </c>
      <c r="B845" s="8"/>
      <c r="C845">
        <f>②MSY管理基準値計算!C845</f>
        <v>-0.17496393246196368</v>
      </c>
      <c r="D845" s="69">
        <f t="shared" si="223"/>
        <v>2837</v>
      </c>
      <c r="E845" s="5">
        <f>IF(①再生産関数フィット!$B$2="HS",$W$2*(T845+SQRT($W$3^2+(($W$4^2))/4)-SQRT((T845-$W$3)^2+(($W$4^2))/4)),IF(①再生産関数フィット!$B$2="BH",$W$2*T845/(1+$W$3*T845),$W$2*T845*EXP(-$W$3*T845)))</f>
        <v>1486.1767038516543</v>
      </c>
      <c r="F845" s="5">
        <f t="shared" ca="1" si="224"/>
        <v>210774.48034758042</v>
      </c>
      <c r="G845" s="76">
        <f t="shared" si="225"/>
        <v>1247.6264661554453</v>
      </c>
      <c r="H845" s="77">
        <f t="shared" si="234"/>
        <v>605.30998627379552</v>
      </c>
      <c r="I845" s="77">
        <f t="shared" si="234"/>
        <v>181.50312211466419</v>
      </c>
      <c r="J845" s="77" t="str">
        <f t="shared" si="234"/>
        <v/>
      </c>
      <c r="K845" s="77" t="str">
        <f t="shared" si="234"/>
        <v/>
      </c>
      <c r="L845" s="77" t="str">
        <f t="shared" si="234"/>
        <v/>
      </c>
      <c r="M845" s="77" t="str">
        <f t="shared" si="234"/>
        <v/>
      </c>
      <c r="N845" s="77" t="str">
        <f t="shared" si="234"/>
        <v/>
      </c>
      <c r="O845" s="77" t="str">
        <f t="shared" si="234"/>
        <v/>
      </c>
      <c r="P845" s="77" t="str">
        <f t="shared" si="234"/>
        <v/>
      </c>
      <c r="Q845" s="77" t="str">
        <f t="shared" si="234"/>
        <v/>
      </c>
      <c r="R845" s="98">
        <f t="shared" si="229"/>
        <v>220.50165897711679</v>
      </c>
      <c r="S845" s="74">
        <f t="shared" si="219"/>
        <v>235972.40577127453</v>
      </c>
      <c r="T845" s="72">
        <f t="shared" si="227"/>
        <v>155801.8478113669</v>
      </c>
      <c r="U845" s="7">
        <f t="shared" si="228"/>
        <v>12.371470152473533</v>
      </c>
      <c r="V845" s="7">
        <f t="shared" si="228"/>
        <v>11.956340272498434</v>
      </c>
      <c r="W845" s="69">
        <f t="shared" si="220"/>
        <v>2837</v>
      </c>
      <c r="X845" s="64">
        <f t="shared" si="233"/>
        <v>5125.8553665780437</v>
      </c>
      <c r="Y845" s="7">
        <f t="shared" si="233"/>
        <v>12432.104171223231</v>
      </c>
      <c r="Z845" s="7">
        <f t="shared" si="233"/>
        <v>9365.3089066459779</v>
      </c>
      <c r="AA845" s="7" t="str">
        <f t="shared" si="233"/>
        <v/>
      </c>
      <c r="AB845" s="7" t="str">
        <f t="shared" si="233"/>
        <v/>
      </c>
      <c r="AC845" s="7" t="str">
        <f t="shared" si="233"/>
        <v/>
      </c>
      <c r="AD845" s="7" t="str">
        <f t="shared" si="233"/>
        <v/>
      </c>
      <c r="AE845" s="7" t="str">
        <f t="shared" si="233"/>
        <v/>
      </c>
      <c r="AF845" s="7" t="str">
        <f t="shared" si="233"/>
        <v/>
      </c>
      <c r="AG845" s="7" t="str">
        <f t="shared" si="232"/>
        <v/>
      </c>
      <c r="AH845" s="7" t="str">
        <f t="shared" si="232"/>
        <v/>
      </c>
      <c r="AI845" s="7">
        <f t="shared" si="232"/>
        <v>18797.739582796436</v>
      </c>
      <c r="AJ845" s="69">
        <f t="shared" si="221"/>
        <v>45721.00802724369</v>
      </c>
      <c r="AK845" s="11">
        <f t="shared" si="222"/>
        <v>10.730313165505672</v>
      </c>
    </row>
    <row r="846" spans="1:37" hidden="1">
      <c r="A846" s="8">
        <v>843</v>
      </c>
      <c r="B846" s="8"/>
      <c r="C846">
        <f>②MSY管理基準値計算!C846</f>
        <v>-0.23773860136596825</v>
      </c>
      <c r="D846" s="69">
        <f t="shared" si="223"/>
        <v>2838</v>
      </c>
      <c r="E846" s="5">
        <f>IF(①再生産関数フィット!$B$2="HS",$W$2*(T846+SQRT($W$3^2+(($W$4^2))/4)-SQRT((T846-$W$3)^2+(($W$4^2))/4)),IF(①再生産関数フィット!$B$2="BH",$W$2*T846/(1+$W$3*T846),$W$2*T846*EXP(-$W$3*T846)))</f>
        <v>1486.1767038516543</v>
      </c>
      <c r="F846" s="5">
        <f t="shared" ca="1" si="224"/>
        <v>194173.55363965366</v>
      </c>
      <c r="G846" s="76">
        <f t="shared" si="225"/>
        <v>1171.7147220168504</v>
      </c>
      <c r="H846" s="77">
        <f t="shared" si="234"/>
        <v>656.92319925716015</v>
      </c>
      <c r="I846" s="77">
        <f t="shared" si="234"/>
        <v>270.31774066755094</v>
      </c>
      <c r="J846" s="77" t="str">
        <f t="shared" si="234"/>
        <v/>
      </c>
      <c r="K846" s="77" t="str">
        <f t="shared" si="234"/>
        <v/>
      </c>
      <c r="L846" s="77" t="str">
        <f t="shared" si="234"/>
        <v/>
      </c>
      <c r="M846" s="77" t="str">
        <f t="shared" si="234"/>
        <v/>
      </c>
      <c r="N846" s="77" t="str">
        <f t="shared" si="234"/>
        <v/>
      </c>
      <c r="O846" s="77" t="str">
        <f t="shared" si="234"/>
        <v/>
      </c>
      <c r="P846" s="77" t="str">
        <f t="shared" si="234"/>
        <v/>
      </c>
      <c r="Q846" s="77" t="str">
        <f t="shared" si="234"/>
        <v/>
      </c>
      <c r="R846" s="98">
        <f t="shared" si="229"/>
        <v>173.59093153061016</v>
      </c>
      <c r="S846" s="74">
        <f t="shared" si="219"/>
        <v>240698.54314155859</v>
      </c>
      <c r="T846" s="72">
        <f t="shared" si="227"/>
        <v>160983.79429802659</v>
      </c>
      <c r="U846" s="7">
        <f t="shared" si="228"/>
        <v>12.391300571162729</v>
      </c>
      <c r="V846" s="7">
        <f t="shared" si="228"/>
        <v>11.989058982366394</v>
      </c>
      <c r="W846" s="69">
        <f t="shared" si="220"/>
        <v>2838</v>
      </c>
      <c r="X846" s="64">
        <f t="shared" si="233"/>
        <v>4813.9730591449825</v>
      </c>
      <c r="Y846" s="7">
        <f t="shared" si="233"/>
        <v>13492.157457921334</v>
      </c>
      <c r="Z846" s="7">
        <f t="shared" si="233"/>
        <v>13948.019818077259</v>
      </c>
      <c r="AA846" s="7" t="str">
        <f t="shared" si="233"/>
        <v/>
      </c>
      <c r="AB846" s="7" t="str">
        <f t="shared" si="233"/>
        <v/>
      </c>
      <c r="AC846" s="7" t="str">
        <f t="shared" si="233"/>
        <v/>
      </c>
      <c r="AD846" s="7" t="str">
        <f t="shared" si="233"/>
        <v/>
      </c>
      <c r="AE846" s="7" t="str">
        <f t="shared" si="233"/>
        <v/>
      </c>
      <c r="AF846" s="7" t="str">
        <f t="shared" si="233"/>
        <v/>
      </c>
      <c r="AG846" s="7" t="str">
        <f t="shared" si="232"/>
        <v/>
      </c>
      <c r="AH846" s="7" t="str">
        <f t="shared" si="232"/>
        <v/>
      </c>
      <c r="AI846" s="7">
        <f t="shared" si="232"/>
        <v>14798.605779134279</v>
      </c>
      <c r="AJ846" s="69">
        <f t="shared" si="221"/>
        <v>47052.756114277858</v>
      </c>
      <c r="AK846" s="11">
        <f t="shared" si="222"/>
        <v>10.759024721709734</v>
      </c>
    </row>
    <row r="847" spans="1:37" hidden="1">
      <c r="A847" s="8">
        <v>844</v>
      </c>
      <c r="B847" s="8"/>
      <c r="C847">
        <f>②MSY管理基準値計算!C847</f>
        <v>0.14432098356742135</v>
      </c>
      <c r="D847" s="69">
        <f t="shared" si="223"/>
        <v>2839</v>
      </c>
      <c r="E847" s="5">
        <f>IF(①再生産関数フィット!$B$2="HS",$W$2*(T847+SQRT($W$3^2+(($W$4^2))/4)-SQRT((T847-$W$3)^2+(($W$4^2))/4)),IF(①再生産関数フィット!$B$2="BH",$W$2*T847/(1+$W$3*T847),$W$2*T847*EXP(-$W$3*T847)))</f>
        <v>1486.1767038516543</v>
      </c>
      <c r="F847" s="5">
        <f t="shared" ca="1" si="224"/>
        <v>171926.07082364225</v>
      </c>
      <c r="G847" s="76">
        <f t="shared" si="225"/>
        <v>1716.912870118525</v>
      </c>
      <c r="H847" s="77">
        <f t="shared" si="234"/>
        <v>616.95275363621613</v>
      </c>
      <c r="I847" s="77">
        <f t="shared" si="234"/>
        <v>293.36703349046076</v>
      </c>
      <c r="J847" s="77" t="str">
        <f t="shared" si="234"/>
        <v/>
      </c>
      <c r="K847" s="77" t="str">
        <f t="shared" si="234"/>
        <v/>
      </c>
      <c r="L847" s="77" t="str">
        <f t="shared" si="234"/>
        <v/>
      </c>
      <c r="M847" s="77" t="str">
        <f t="shared" si="234"/>
        <v/>
      </c>
      <c r="N847" s="77" t="str">
        <f t="shared" si="234"/>
        <v/>
      </c>
      <c r="O847" s="77" t="str">
        <f t="shared" si="234"/>
        <v/>
      </c>
      <c r="P847" s="77" t="str">
        <f t="shared" si="234"/>
        <v/>
      </c>
      <c r="Q847" s="77" t="str">
        <f t="shared" si="234"/>
        <v/>
      </c>
      <c r="R847" s="98">
        <f t="shared" si="229"/>
        <v>191.68558073393154</v>
      </c>
      <c r="S847" s="74">
        <f t="shared" si="219"/>
        <v>270686.72855006257</v>
      </c>
      <c r="T847" s="72">
        <f t="shared" si="227"/>
        <v>171162.57606351079</v>
      </c>
      <c r="U847" s="7">
        <f t="shared" si="228"/>
        <v>12.508717447987786</v>
      </c>
      <c r="V847" s="7">
        <f t="shared" si="228"/>
        <v>12.050369121033938</v>
      </c>
      <c r="W847" s="69">
        <f t="shared" si="220"/>
        <v>2839</v>
      </c>
      <c r="X847" s="64">
        <f t="shared" si="233"/>
        <v>7053.9117981066111</v>
      </c>
      <c r="Y847" s="7">
        <f t="shared" si="233"/>
        <v>12671.228091153835</v>
      </c>
      <c r="Z847" s="7">
        <f t="shared" si="233"/>
        <v>15137.331301269913</v>
      </c>
      <c r="AA847" s="7" t="str">
        <f t="shared" si="233"/>
        <v/>
      </c>
      <c r="AB847" s="7" t="str">
        <f t="shared" si="233"/>
        <v/>
      </c>
      <c r="AC847" s="7" t="str">
        <f t="shared" si="233"/>
        <v/>
      </c>
      <c r="AD847" s="7" t="str">
        <f t="shared" si="233"/>
        <v/>
      </c>
      <c r="AE847" s="7" t="str">
        <f t="shared" si="233"/>
        <v/>
      </c>
      <c r="AF847" s="7" t="str">
        <f t="shared" si="233"/>
        <v/>
      </c>
      <c r="AG847" s="7" t="str">
        <f t="shared" si="232"/>
        <v/>
      </c>
      <c r="AH847" s="7" t="str">
        <f t="shared" si="232"/>
        <v/>
      </c>
      <c r="AI847" s="7">
        <f t="shared" si="232"/>
        <v>16341.172420782037</v>
      </c>
      <c r="AJ847" s="69">
        <f t="shared" si="221"/>
        <v>51203.643611312393</v>
      </c>
      <c r="AK847" s="11">
        <f t="shared" si="222"/>
        <v>10.843565972778986</v>
      </c>
    </row>
    <row r="848" spans="1:37" hidden="1">
      <c r="A848" s="8">
        <v>845</v>
      </c>
      <c r="B848" s="8"/>
      <c r="C848">
        <f>②MSY管理基準値計算!C848</f>
        <v>0.25432885824854284</v>
      </c>
      <c r="D848" s="69">
        <f t="shared" si="223"/>
        <v>2840</v>
      </c>
      <c r="E848" s="5">
        <f>IF(①再生産関数フィット!$B$2="HS",$W$2*(T848+SQRT($W$3^2+(($W$4^2))/4)-SQRT((T848-$W$3)^2+(($W$4^2))/4)),IF(①再生産関数フィット!$B$2="BH",$W$2*T848/(1+$W$3*T848),$W$2*T848*EXP(-$W$3*T848)))</f>
        <v>1486.1767038516541</v>
      </c>
      <c r="F848" s="5">
        <f t="shared" ca="1" si="224"/>
        <v>155801.8478113669</v>
      </c>
      <c r="G848" s="76">
        <f t="shared" si="225"/>
        <v>1916.5672780986479</v>
      </c>
      <c r="H848" s="77">
        <f t="shared" si="234"/>
        <v>904.02049498004851</v>
      </c>
      <c r="I848" s="77">
        <f t="shared" si="234"/>
        <v>275.51713707583002</v>
      </c>
      <c r="J848" s="77" t="str">
        <f t="shared" si="234"/>
        <v/>
      </c>
      <c r="K848" s="77" t="str">
        <f t="shared" si="234"/>
        <v/>
      </c>
      <c r="L848" s="77" t="str">
        <f t="shared" si="234"/>
        <v/>
      </c>
      <c r="M848" s="77" t="str">
        <f t="shared" si="234"/>
        <v/>
      </c>
      <c r="N848" s="77" t="str">
        <f t="shared" si="234"/>
        <v/>
      </c>
      <c r="O848" s="77" t="str">
        <f t="shared" si="234"/>
        <v/>
      </c>
      <c r="P848" s="77" t="str">
        <f t="shared" si="234"/>
        <v/>
      </c>
      <c r="Q848" s="77" t="str">
        <f t="shared" si="234"/>
        <v/>
      </c>
      <c r="R848" s="98">
        <f t="shared" si="229"/>
        <v>209.45207396761342</v>
      </c>
      <c r="S848" s="74">
        <f t="shared" si="219"/>
        <v>310025.47025708476</v>
      </c>
      <c r="T848" s="72">
        <f t="shared" si="227"/>
        <v>188161.75438413641</v>
      </c>
      <c r="U848" s="7">
        <f t="shared" si="228"/>
        <v>12.644409735205835</v>
      </c>
      <c r="V848" s="7">
        <f t="shared" si="228"/>
        <v>12.145057267544214</v>
      </c>
      <c r="W848" s="69">
        <f t="shared" si="220"/>
        <v>2840</v>
      </c>
      <c r="X848" s="64">
        <f t="shared" si="233"/>
        <v>7874.1890576612877</v>
      </c>
      <c r="Y848" s="7">
        <f t="shared" si="233"/>
        <v>18567.142821643702</v>
      </c>
      <c r="Z848" s="7">
        <f t="shared" si="233"/>
        <v>14216.301448301101</v>
      </c>
      <c r="AA848" s="7" t="str">
        <f t="shared" si="233"/>
        <v/>
      </c>
      <c r="AB848" s="7" t="str">
        <f t="shared" si="233"/>
        <v/>
      </c>
      <c r="AC848" s="7" t="str">
        <f t="shared" si="233"/>
        <v/>
      </c>
      <c r="AD848" s="7" t="str">
        <f t="shared" si="233"/>
        <v/>
      </c>
      <c r="AE848" s="7" t="str">
        <f t="shared" si="233"/>
        <v/>
      </c>
      <c r="AF848" s="7" t="str">
        <f t="shared" si="233"/>
        <v/>
      </c>
      <c r="AG848" s="7" t="str">
        <f t="shared" si="232"/>
        <v/>
      </c>
      <c r="AH848" s="7" t="str">
        <f t="shared" si="232"/>
        <v/>
      </c>
      <c r="AI848" s="7">
        <f t="shared" si="232"/>
        <v>17855.763805969418</v>
      </c>
      <c r="AJ848" s="69">
        <f t="shared" si="221"/>
        <v>58513.397133575505</v>
      </c>
      <c r="AK848" s="11">
        <f t="shared" si="222"/>
        <v>10.977011017831321</v>
      </c>
    </row>
    <row r="849" spans="1:37" hidden="1">
      <c r="A849" s="8">
        <v>846</v>
      </c>
      <c r="B849" s="8"/>
      <c r="C849">
        <f>②MSY管理基準値計算!C849</f>
        <v>-0.14576358265882677</v>
      </c>
      <c r="D849" s="69">
        <f t="shared" si="223"/>
        <v>2841</v>
      </c>
      <c r="E849" s="5">
        <f>IF(①再生産関数フィット!$B$2="HS",$W$2*(T849+SQRT($W$3^2+(($W$4^2))/4)-SQRT((T849-$W$3)^2+(($W$4^2))/4)),IF(①再生産関数フィット!$B$2="BH",$W$2*T849/(1+$W$3*T849),$W$2*T849*EXP(-$W$3*T849)))</f>
        <v>1486.176703851655</v>
      </c>
      <c r="F849" s="5">
        <f t="shared" ca="1" si="224"/>
        <v>160983.79429802659</v>
      </c>
      <c r="G849" s="76">
        <f t="shared" si="225"/>
        <v>1284.5947114959467</v>
      </c>
      <c r="H849" s="77">
        <f t="shared" si="234"/>
        <v>1009.1462004648465</v>
      </c>
      <c r="I849" s="77">
        <f t="shared" si="234"/>
        <v>403.7150935250429</v>
      </c>
      <c r="J849" s="77" t="str">
        <f t="shared" si="234"/>
        <v/>
      </c>
      <c r="K849" s="77" t="str">
        <f t="shared" si="234"/>
        <v/>
      </c>
      <c r="L849" s="77" t="str">
        <f t="shared" si="234"/>
        <v/>
      </c>
      <c r="M849" s="77" t="str">
        <f t="shared" si="234"/>
        <v/>
      </c>
      <c r="N849" s="77" t="str">
        <f t="shared" si="234"/>
        <v/>
      </c>
      <c r="O849" s="77" t="str">
        <f t="shared" si="234"/>
        <v/>
      </c>
      <c r="P849" s="77" t="str">
        <f t="shared" si="234"/>
        <v/>
      </c>
      <c r="Q849" s="77" t="str">
        <f t="shared" si="234"/>
        <v/>
      </c>
      <c r="R849" s="98">
        <f t="shared" si="229"/>
        <v>209.41605938133358</v>
      </c>
      <c r="S849" s="74">
        <f t="shared" si="219"/>
        <v>324730.98258198914</v>
      </c>
      <c r="T849" s="72">
        <f t="shared" si="227"/>
        <v>222889.88409890895</v>
      </c>
      <c r="U849" s="7">
        <f t="shared" si="228"/>
        <v>12.6907523726395</v>
      </c>
      <c r="V849" s="7">
        <f t="shared" si="228"/>
        <v>12.314433135207771</v>
      </c>
      <c r="W849" s="69">
        <f t="shared" si="220"/>
        <v>2841</v>
      </c>
      <c r="X849" s="64">
        <f t="shared" si="233"/>
        <v>5277.7388701041491</v>
      </c>
      <c r="Y849" s="7">
        <f t="shared" si="233"/>
        <v>20726.257574905325</v>
      </c>
      <c r="Z849" s="7">
        <f t="shared" si="233"/>
        <v>20831.137872928233</v>
      </c>
      <c r="AA849" s="7" t="str">
        <f t="shared" si="233"/>
        <v/>
      </c>
      <c r="AB849" s="7" t="str">
        <f t="shared" si="233"/>
        <v/>
      </c>
      <c r="AC849" s="7" t="str">
        <f t="shared" si="233"/>
        <v/>
      </c>
      <c r="AD849" s="7" t="str">
        <f t="shared" si="233"/>
        <v/>
      </c>
      <c r="AE849" s="7" t="str">
        <f t="shared" si="233"/>
        <v/>
      </c>
      <c r="AF849" s="7" t="str">
        <f t="shared" si="233"/>
        <v/>
      </c>
      <c r="AG849" s="7" t="str">
        <f t="shared" si="232"/>
        <v/>
      </c>
      <c r="AH849" s="7" t="str">
        <f t="shared" si="232"/>
        <v/>
      </c>
      <c r="AI849" s="7">
        <f t="shared" si="232"/>
        <v>17852.693566873662</v>
      </c>
      <c r="AJ849" s="69">
        <f t="shared" si="221"/>
        <v>64687.82788481137</v>
      </c>
      <c r="AK849" s="11">
        <f t="shared" si="222"/>
        <v>11.077328331179686</v>
      </c>
    </row>
    <row r="850" spans="1:37" hidden="1">
      <c r="A850" s="8">
        <v>847</v>
      </c>
      <c r="B850" s="8"/>
      <c r="C850">
        <f>②MSY管理基準値計算!C850</f>
        <v>-1.8844010041398011E-2</v>
      </c>
      <c r="D850" s="69">
        <f t="shared" si="223"/>
        <v>2842</v>
      </c>
      <c r="E850" s="5">
        <f>IF(①再生産関数フィット!$B$2="HS",$W$2*(T850+SQRT($W$3^2+(($W$4^2))/4)-SQRT((T850-$W$3)^2+(($W$4^2))/4)),IF(①再生産関数フィット!$B$2="BH",$W$2*T850/(1+$W$3*T850),$W$2*T850*EXP(-$W$3*T850)))</f>
        <v>1486.1767038516541</v>
      </c>
      <c r="F850" s="5">
        <f t="shared" ca="1" si="224"/>
        <v>171162.57606351079</v>
      </c>
      <c r="G850" s="76">
        <f t="shared" si="225"/>
        <v>1458.4333936869773</v>
      </c>
      <c r="H850" s="77">
        <f t="shared" si="234"/>
        <v>676.38839870490892</v>
      </c>
      <c r="I850" s="77">
        <f t="shared" si="234"/>
        <v>450.66185441968173</v>
      </c>
      <c r="J850" s="77" t="str">
        <f t="shared" si="234"/>
        <v/>
      </c>
      <c r="K850" s="77" t="str">
        <f t="shared" si="234"/>
        <v/>
      </c>
      <c r="L850" s="77" t="str">
        <f t="shared" si="234"/>
        <v/>
      </c>
      <c r="M850" s="77" t="str">
        <f t="shared" si="234"/>
        <v/>
      </c>
      <c r="N850" s="77" t="str">
        <f t="shared" si="234"/>
        <v/>
      </c>
      <c r="O850" s="77" t="str">
        <f t="shared" si="234"/>
        <v/>
      </c>
      <c r="P850" s="77" t="str">
        <f t="shared" si="234"/>
        <v/>
      </c>
      <c r="Q850" s="77" t="str">
        <f t="shared" si="234"/>
        <v/>
      </c>
      <c r="R850" s="98">
        <f t="shared" si="229"/>
        <v>264.75806505185597</v>
      </c>
      <c r="S850" s="74">
        <f t="shared" si="219"/>
        <v>330236.46685420204</v>
      </c>
      <c r="T850" s="72">
        <f t="shared" si="227"/>
        <v>238079.71117147751</v>
      </c>
      <c r="U850" s="7">
        <f t="shared" si="228"/>
        <v>12.707564243056519</v>
      </c>
      <c r="V850" s="7">
        <f t="shared" si="228"/>
        <v>12.380360817468691</v>
      </c>
      <c r="W850" s="69">
        <f t="shared" si="220"/>
        <v>2842</v>
      </c>
      <c r="X850" s="64">
        <f t="shared" si="233"/>
        <v>5991.9525920794313</v>
      </c>
      <c r="Y850" s="7">
        <f t="shared" si="233"/>
        <v>13891.941688704848</v>
      </c>
      <c r="Z850" s="7">
        <f t="shared" si="233"/>
        <v>23253.525503632343</v>
      </c>
      <c r="AA850" s="7" t="str">
        <f t="shared" si="233"/>
        <v/>
      </c>
      <c r="AB850" s="7" t="str">
        <f t="shared" si="233"/>
        <v/>
      </c>
      <c r="AC850" s="7" t="str">
        <f t="shared" si="233"/>
        <v/>
      </c>
      <c r="AD850" s="7" t="str">
        <f t="shared" si="233"/>
        <v/>
      </c>
      <c r="AE850" s="7" t="str">
        <f t="shared" si="233"/>
        <v/>
      </c>
      <c r="AF850" s="7" t="str">
        <f t="shared" si="233"/>
        <v/>
      </c>
      <c r="AG850" s="7" t="str">
        <f t="shared" si="232"/>
        <v/>
      </c>
      <c r="AH850" s="7" t="str">
        <f t="shared" si="232"/>
        <v/>
      </c>
      <c r="AI850" s="7">
        <f t="shared" si="232"/>
        <v>22570.592812666113</v>
      </c>
      <c r="AJ850" s="69">
        <f t="shared" si="221"/>
        <v>65708.012597082736</v>
      </c>
      <c r="AK850" s="11">
        <f t="shared" si="222"/>
        <v>11.092976154374147</v>
      </c>
    </row>
    <row r="851" spans="1:37" hidden="1">
      <c r="A851" s="8">
        <v>848</v>
      </c>
      <c r="B851" s="8"/>
      <c r="C851">
        <f>②MSY管理基準値計算!C851</f>
        <v>-8.457924158508362E-2</v>
      </c>
      <c r="D851" s="69">
        <f t="shared" si="223"/>
        <v>2843</v>
      </c>
      <c r="E851" s="5">
        <f>IF(①再生産関数フィット!$B$2="HS",$W$2*(T851+SQRT($W$3^2+(($W$4^2))/4)-SQRT((T851-$W$3)^2+(($W$4^2))/4)),IF(①再生産関数フィット!$B$2="BH",$W$2*T851/(1+$W$3*T851),$W$2*T851*EXP(-$W$3*T851)))</f>
        <v>1486.176703851655</v>
      </c>
      <c r="F851" s="5">
        <f t="shared" ca="1" si="224"/>
        <v>188161.75438413641</v>
      </c>
      <c r="G851" s="76">
        <f t="shared" si="225"/>
        <v>1365.646045476017</v>
      </c>
      <c r="H851" s="77">
        <f t="shared" si="234"/>
        <v>767.9211341489422</v>
      </c>
      <c r="I851" s="77">
        <f t="shared" si="234"/>
        <v>302.05975103300381</v>
      </c>
      <c r="J851" s="77" t="str">
        <f t="shared" si="234"/>
        <v/>
      </c>
      <c r="K851" s="77" t="str">
        <f t="shared" si="234"/>
        <v/>
      </c>
      <c r="L851" s="77" t="str">
        <f t="shared" si="234"/>
        <v/>
      </c>
      <c r="M851" s="77" t="str">
        <f t="shared" si="234"/>
        <v/>
      </c>
      <c r="N851" s="77" t="str">
        <f t="shared" si="234"/>
        <v/>
      </c>
      <c r="O851" s="77" t="str">
        <f t="shared" si="234"/>
        <v/>
      </c>
      <c r="P851" s="77" t="str">
        <f t="shared" si="234"/>
        <v/>
      </c>
      <c r="Q851" s="77" t="str">
        <f t="shared" si="234"/>
        <v/>
      </c>
      <c r="R851" s="98">
        <f t="shared" si="229"/>
        <v>308.92769463919547</v>
      </c>
      <c r="S851" s="74">
        <f t="shared" si="219"/>
        <v>318284.22193442006</v>
      </c>
      <c r="T851" s="72">
        <f t="shared" si="227"/>
        <v>225262.32340793227</v>
      </c>
      <c r="U851" s="7">
        <f t="shared" si="228"/>
        <v>12.670700042247091</v>
      </c>
      <c r="V851" s="7">
        <f t="shared" si="228"/>
        <v>12.325020883887181</v>
      </c>
      <c r="W851" s="69">
        <f t="shared" si="220"/>
        <v>2843</v>
      </c>
      <c r="X851" s="64">
        <f t="shared" si="233"/>
        <v>5610.7371083751623</v>
      </c>
      <c r="Y851" s="7">
        <f t="shared" si="233"/>
        <v>15771.878461468614</v>
      </c>
      <c r="Z851" s="7">
        <f t="shared" si="233"/>
        <v>15585.863448131307</v>
      </c>
      <c r="AA851" s="7" t="str">
        <f t="shared" si="233"/>
        <v/>
      </c>
      <c r="AB851" s="7" t="str">
        <f t="shared" si="233"/>
        <v/>
      </c>
      <c r="AC851" s="7" t="str">
        <f t="shared" si="233"/>
        <v/>
      </c>
      <c r="AD851" s="7" t="str">
        <f t="shared" si="233"/>
        <v/>
      </c>
      <c r="AE851" s="7" t="str">
        <f t="shared" si="233"/>
        <v/>
      </c>
      <c r="AF851" s="7" t="str">
        <f t="shared" si="233"/>
        <v/>
      </c>
      <c r="AG851" s="7" t="str">
        <f t="shared" si="232"/>
        <v/>
      </c>
      <c r="AH851" s="7" t="str">
        <f t="shared" si="232"/>
        <v/>
      </c>
      <c r="AI851" s="7">
        <f t="shared" si="232"/>
        <v>26336.048357549585</v>
      </c>
      <c r="AJ851" s="69">
        <f t="shared" si="221"/>
        <v>63304.527375524674</v>
      </c>
      <c r="AK851" s="11">
        <f t="shared" si="222"/>
        <v>11.055712128094791</v>
      </c>
    </row>
    <row r="852" spans="1:37" hidden="1">
      <c r="A852" s="8">
        <v>849</v>
      </c>
      <c r="B852" s="8"/>
      <c r="C852">
        <f>②MSY管理基準値計算!C852</f>
        <v>-8.0303484214032966E-2</v>
      </c>
      <c r="D852" s="69">
        <f t="shared" si="223"/>
        <v>2844</v>
      </c>
      <c r="E852" s="5">
        <f>IF(①再生産関数フィット!$B$2="HS",$W$2*(T852+SQRT($W$3^2+(($W$4^2))/4)-SQRT((T852-$W$3)^2+(($W$4^2))/4)),IF(①再生産関数フィット!$B$2="BH",$W$2*T852/(1+$W$3*T852),$W$2*T852*EXP(-$W$3*T852)))</f>
        <v>1486.1767038516541</v>
      </c>
      <c r="F852" s="5">
        <f t="shared" ca="1" si="224"/>
        <v>222889.88409890895</v>
      </c>
      <c r="G852" s="76">
        <f t="shared" si="225"/>
        <v>1371.4977178718268</v>
      </c>
      <c r="H852" s="77">
        <f t="shared" si="234"/>
        <v>719.06503555625829</v>
      </c>
      <c r="I852" s="77">
        <f t="shared" si="234"/>
        <v>342.93619913964375</v>
      </c>
      <c r="J852" s="77" t="str">
        <f t="shared" si="234"/>
        <v/>
      </c>
      <c r="K852" s="77" t="str">
        <f t="shared" si="234"/>
        <v/>
      </c>
      <c r="L852" s="77" t="str">
        <f t="shared" si="234"/>
        <v/>
      </c>
      <c r="M852" s="77" t="str">
        <f t="shared" si="234"/>
        <v/>
      </c>
      <c r="N852" s="77" t="str">
        <f t="shared" si="234"/>
        <v/>
      </c>
      <c r="O852" s="77" t="str">
        <f t="shared" si="234"/>
        <v/>
      </c>
      <c r="P852" s="77" t="str">
        <f t="shared" si="234"/>
        <v/>
      </c>
      <c r="Q852" s="77" t="str">
        <f t="shared" si="234"/>
        <v/>
      </c>
      <c r="R852" s="98">
        <f t="shared" si="229"/>
        <v>263.83238418134715</v>
      </c>
      <c r="S852" s="74">
        <f t="shared" ref="S852:S915" si="235">SUMPRODUCT(G852:R852,G$3:R$3)</f>
        <v>305898.04406152887</v>
      </c>
      <c r="T852" s="72">
        <f t="shared" si="227"/>
        <v>215084.8835688429</v>
      </c>
      <c r="U852" s="7">
        <f t="shared" si="228"/>
        <v>12.631007136073208</v>
      </c>
      <c r="V852" s="7">
        <f t="shared" si="228"/>
        <v>12.27878803649085</v>
      </c>
      <c r="W852" s="69">
        <f t="shared" ref="W852:W915" si="236">D852</f>
        <v>2844</v>
      </c>
      <c r="X852" s="64">
        <f t="shared" si="233"/>
        <v>5634.7786201314393</v>
      </c>
      <c r="Y852" s="7">
        <f t="shared" si="233"/>
        <v>14768.451918247723</v>
      </c>
      <c r="Z852" s="7">
        <f t="shared" si="233"/>
        <v>17695.031373536589</v>
      </c>
      <c r="AA852" s="7" t="str">
        <f t="shared" si="233"/>
        <v/>
      </c>
      <c r="AB852" s="7" t="str">
        <f t="shared" si="233"/>
        <v/>
      </c>
      <c r="AC852" s="7" t="str">
        <f t="shared" si="233"/>
        <v/>
      </c>
      <c r="AD852" s="7" t="str">
        <f t="shared" si="233"/>
        <v/>
      </c>
      <c r="AE852" s="7" t="str">
        <f t="shared" si="233"/>
        <v/>
      </c>
      <c r="AF852" s="7" t="str">
        <f t="shared" si="233"/>
        <v/>
      </c>
      <c r="AG852" s="7" t="str">
        <f t="shared" si="232"/>
        <v/>
      </c>
      <c r="AH852" s="7" t="str">
        <f t="shared" si="232"/>
        <v/>
      </c>
      <c r="AI852" s="7">
        <f t="shared" si="232"/>
        <v>22491.678631152376</v>
      </c>
      <c r="AJ852" s="69">
        <f t="shared" ref="AJ852:AJ915" si="237">SUM(X852:AI852)</f>
        <v>60589.940543068122</v>
      </c>
      <c r="AK852" s="11">
        <f t="shared" ref="AK852:AK915" si="238">LN(AJ852)</f>
        <v>11.011884160639132</v>
      </c>
    </row>
    <row r="853" spans="1:37" hidden="1">
      <c r="A853" s="8">
        <v>850</v>
      </c>
      <c r="B853" s="8"/>
      <c r="C853">
        <f>②MSY管理基準値計算!C853</f>
        <v>0.36982303453599147</v>
      </c>
      <c r="D853" s="69">
        <f t="shared" ref="D853:D916" si="239">D852+1</f>
        <v>2845</v>
      </c>
      <c r="E853" s="5">
        <f>IF(①再生産関数フィット!$B$2="HS",$W$2*(T853+SQRT($W$3^2+(($W$4^2))/4)-SQRT((T853-$W$3)^2+(($W$4^2))/4)),IF(①再生産関数フィット!$B$2="BH",$W$2*T853/(1+$W$3*T853),$W$2*T853*EXP(-$W$3*T853)))</f>
        <v>1486.176703851655</v>
      </c>
      <c r="F853" s="5">
        <f t="shared" ref="F853:F916" ca="1" si="240">INDIRECT("T"&amp;A853-$G$16)</f>
        <v>238079.71117147751</v>
      </c>
      <c r="G853" s="76">
        <f t="shared" ref="G853:G916" si="241">IF($W$6="対数",EXP(LN(E853)+C853),IF(E853+C853&lt;0,0.01,E853+C853))</f>
        <v>2151.2087343339863</v>
      </c>
      <c r="H853" s="77">
        <f t="shared" ref="H853:Q868" si="242">IF(H$2&lt;&gt;"",G852*EXP(-G$4-G$6*$S$6),"")</f>
        <v>722.14616557036084</v>
      </c>
      <c r="I853" s="77">
        <f t="shared" si="242"/>
        <v>321.11817120538836</v>
      </c>
      <c r="J853" s="77" t="str">
        <f t="shared" si="242"/>
        <v/>
      </c>
      <c r="K853" s="77" t="str">
        <f t="shared" si="242"/>
        <v/>
      </c>
      <c r="L853" s="77" t="str">
        <f t="shared" si="242"/>
        <v/>
      </c>
      <c r="M853" s="77" t="str">
        <f t="shared" si="242"/>
        <v/>
      </c>
      <c r="N853" s="77" t="str">
        <f t="shared" si="242"/>
        <v/>
      </c>
      <c r="O853" s="77" t="str">
        <f t="shared" si="242"/>
        <v/>
      </c>
      <c r="P853" s="77" t="str">
        <f t="shared" si="242"/>
        <v/>
      </c>
      <c r="Q853" s="77" t="str">
        <f t="shared" si="242"/>
        <v/>
      </c>
      <c r="R853" s="98">
        <f t="shared" si="229"/>
        <v>262.01062414268119</v>
      </c>
      <c r="S853" s="74">
        <f t="shared" si="235"/>
        <v>331684.1824818537</v>
      </c>
      <c r="T853" s="72">
        <f t="shared" ref="T853:T916" si="243">SUMPRODUCT(H853:R853,H$3:R$3,H$5:R$5)</f>
        <v>209528.52482997623</v>
      </c>
      <c r="U853" s="7">
        <f t="shared" ref="U853:V916" si="244">LN(S853)</f>
        <v>12.711938537581219</v>
      </c>
      <c r="V853" s="7">
        <f t="shared" si="244"/>
        <v>12.252615165782176</v>
      </c>
      <c r="W853" s="69">
        <f t="shared" si="236"/>
        <v>2845</v>
      </c>
      <c r="X853" s="64">
        <f t="shared" si="233"/>
        <v>8838.2101010524457</v>
      </c>
      <c r="Y853" s="7">
        <f t="shared" si="233"/>
        <v>14831.733427175415</v>
      </c>
      <c r="Z853" s="7">
        <f t="shared" si="233"/>
        <v>16569.25144778387</v>
      </c>
      <c r="AA853" s="7" t="str">
        <f t="shared" ref="AA853:AI892" si="245">IF(J853&lt;&gt;"",IF($J$1="Baranov",J$10/(J$4+J$10)*(1-EXP(-J$4-J$10))*J853*J$3,J853*J$3*(1-EXP(-J$10))*EXP(-J$4/2)),"")</f>
        <v/>
      </c>
      <c r="AB853" s="7" t="str">
        <f t="shared" si="245"/>
        <v/>
      </c>
      <c r="AC853" s="7" t="str">
        <f t="shared" si="245"/>
        <v/>
      </c>
      <c r="AD853" s="7" t="str">
        <f t="shared" si="245"/>
        <v/>
      </c>
      <c r="AE853" s="7" t="str">
        <f t="shared" si="245"/>
        <v/>
      </c>
      <c r="AF853" s="7" t="str">
        <f t="shared" si="245"/>
        <v/>
      </c>
      <c r="AG853" s="7" t="str">
        <f t="shared" si="232"/>
        <v/>
      </c>
      <c r="AH853" s="7" t="str">
        <f t="shared" si="232"/>
        <v/>
      </c>
      <c r="AI853" s="7">
        <f t="shared" si="232"/>
        <v>22336.373809646509</v>
      </c>
      <c r="AJ853" s="69">
        <f t="shared" si="237"/>
        <v>62575.568785658237</v>
      </c>
      <c r="AK853" s="11">
        <f t="shared" si="238"/>
        <v>11.044130205921601</v>
      </c>
    </row>
    <row r="854" spans="1:37" hidden="1">
      <c r="A854" s="8">
        <v>851</v>
      </c>
      <c r="B854" s="8"/>
      <c r="C854">
        <f>②MSY管理基準値計算!C854</f>
        <v>9.6749572104934067E-2</v>
      </c>
      <c r="D854" s="69">
        <f t="shared" si="239"/>
        <v>2846</v>
      </c>
      <c r="E854" s="5">
        <f>IF(①再生産関数フィット!$B$2="HS",$W$2*(T854+SQRT($W$3^2+(($W$4^2))/4)-SQRT((T854-$W$3)^2+(($W$4^2))/4)),IF(①再生産関数フィット!$B$2="BH",$W$2*T854/(1+$W$3*T854),$W$2*T854*EXP(-$W$3*T854)))</f>
        <v>1486.176703851655</v>
      </c>
      <c r="F854" s="5">
        <f t="shared" ca="1" si="240"/>
        <v>225262.32340793227</v>
      </c>
      <c r="G854" s="76">
        <f t="shared" si="241"/>
        <v>1637.1491790095386</v>
      </c>
      <c r="H854" s="77">
        <f t="shared" si="242"/>
        <v>1132.6939291239407</v>
      </c>
      <c r="I854" s="77">
        <f t="shared" si="242"/>
        <v>322.49413413843411</v>
      </c>
      <c r="J854" s="77" t="str">
        <f t="shared" si="242"/>
        <v/>
      </c>
      <c r="K854" s="77" t="str">
        <f t="shared" si="242"/>
        <v/>
      </c>
      <c r="L854" s="77" t="str">
        <f t="shared" si="242"/>
        <v/>
      </c>
      <c r="M854" s="77" t="str">
        <f t="shared" si="242"/>
        <v/>
      </c>
      <c r="N854" s="77" t="str">
        <f t="shared" si="242"/>
        <v/>
      </c>
      <c r="O854" s="77" t="str">
        <f t="shared" si="242"/>
        <v/>
      </c>
      <c r="P854" s="77" t="str">
        <f t="shared" si="242"/>
        <v/>
      </c>
      <c r="Q854" s="77" t="str">
        <f t="shared" si="242"/>
        <v/>
      </c>
      <c r="R854" s="98">
        <f t="shared" ref="R854:R917" si="246">INDEX(G853:Q853,MATCH(MAX(G853:Q853)+1,G853:Q853,1))*EXP(-INDEX(G$4:Q$4,MATCH(MAX(G$4:Q$4)+1,G$4:Q$4,1))-INDEX(G$6:Q$6,MATCH(MAX(G$6:Q$6)+1,G$6:Q$6,1))*$S$6)+R853*EXP(-R$4-R$6*$S$6)</f>
        <v>251.80265396814582</v>
      </c>
      <c r="S854" s="74">
        <f t="shared" si="235"/>
        <v>348614.01943251089</v>
      </c>
      <c r="T854" s="72">
        <f t="shared" si="243"/>
        <v>226493.3558159323</v>
      </c>
      <c r="U854" s="7">
        <f t="shared" si="244"/>
        <v>12.761720627646408</v>
      </c>
      <c r="V854" s="7">
        <f t="shared" si="244"/>
        <v>12.330470889328977</v>
      </c>
      <c r="W854" s="69">
        <f t="shared" si="236"/>
        <v>2846</v>
      </c>
      <c r="X854" s="64">
        <f t="shared" ref="X854:AF908" si="247">IF(G854&lt;&gt;"",IF($J$1="Baranov",G$10/(G$4+G$10)*(1-EXP(-G$4-G$10))*G854*G$3,G854*G$3*(1-EXP(-G$10))*EXP(-G$4/2)),"")</f>
        <v>6726.2038220254663</v>
      </c>
      <c r="Y854" s="7">
        <f t="shared" si="247"/>
        <v>23263.731377812539</v>
      </c>
      <c r="Z854" s="7">
        <f t="shared" si="247"/>
        <v>16640.249223259751</v>
      </c>
      <c r="AA854" s="7" t="str">
        <f t="shared" si="245"/>
        <v/>
      </c>
      <c r="AB854" s="7" t="str">
        <f t="shared" si="245"/>
        <v/>
      </c>
      <c r="AC854" s="7" t="str">
        <f t="shared" si="245"/>
        <v/>
      </c>
      <c r="AD854" s="7" t="str">
        <f t="shared" si="245"/>
        <v/>
      </c>
      <c r="AE854" s="7" t="str">
        <f t="shared" si="245"/>
        <v/>
      </c>
      <c r="AF854" s="7" t="str">
        <f t="shared" si="245"/>
        <v/>
      </c>
      <c r="AG854" s="7" t="str">
        <f t="shared" si="232"/>
        <v/>
      </c>
      <c r="AH854" s="7" t="str">
        <f t="shared" si="232"/>
        <v/>
      </c>
      <c r="AI854" s="7">
        <f t="shared" si="232"/>
        <v>21466.145595038008</v>
      </c>
      <c r="AJ854" s="69">
        <f t="shared" si="237"/>
        <v>68096.330018135763</v>
      </c>
      <c r="AK854" s="11">
        <f t="shared" si="238"/>
        <v>11.128678599615469</v>
      </c>
    </row>
    <row r="855" spans="1:37" hidden="1">
      <c r="A855" s="8">
        <v>852</v>
      </c>
      <c r="B855" s="8"/>
      <c r="C855">
        <f>②MSY管理基準値計算!C855</f>
        <v>6.1127041639791047E-2</v>
      </c>
      <c r="D855" s="69">
        <f t="shared" si="239"/>
        <v>2847</v>
      </c>
      <c r="E855" s="5">
        <f>IF(①再生産関数フィット!$B$2="HS",$W$2*(T855+SQRT($W$3^2+(($W$4^2))/4)-SQRT((T855-$W$3)^2+(($W$4^2))/4)),IF(①再生産関数フィット!$B$2="BH",$W$2*T855/(1+$W$3*T855),$W$2*T855*EXP(-$W$3*T855)))</f>
        <v>1486.1767038516541</v>
      </c>
      <c r="F855" s="5">
        <f t="shared" ca="1" si="240"/>
        <v>215084.8835688429</v>
      </c>
      <c r="G855" s="76">
        <f t="shared" si="241"/>
        <v>1579.8562996005969</v>
      </c>
      <c r="H855" s="77">
        <f t="shared" si="242"/>
        <v>862.02185150036883</v>
      </c>
      <c r="I855" s="77">
        <f t="shared" si="242"/>
        <v>505.83547394200639</v>
      </c>
      <c r="J855" s="77" t="str">
        <f t="shared" si="242"/>
        <v/>
      </c>
      <c r="K855" s="77" t="str">
        <f t="shared" si="242"/>
        <v/>
      </c>
      <c r="L855" s="77" t="str">
        <f t="shared" si="242"/>
        <v/>
      </c>
      <c r="M855" s="77" t="str">
        <f t="shared" si="242"/>
        <v/>
      </c>
      <c r="N855" s="77" t="str">
        <f t="shared" si="242"/>
        <v/>
      </c>
      <c r="O855" s="77" t="str">
        <f t="shared" si="242"/>
        <v/>
      </c>
      <c r="P855" s="77" t="str">
        <f t="shared" si="242"/>
        <v/>
      </c>
      <c r="Q855" s="77" t="str">
        <f t="shared" si="242"/>
        <v/>
      </c>
      <c r="R855" s="98">
        <f t="shared" si="246"/>
        <v>247.98887752456355</v>
      </c>
      <c r="S855" s="74">
        <f t="shared" si="235"/>
        <v>359974.36960005638</v>
      </c>
      <c r="T855" s="72">
        <f t="shared" si="243"/>
        <v>253679.02504101407</v>
      </c>
      <c r="U855" s="7">
        <f t="shared" si="244"/>
        <v>12.793788112342369</v>
      </c>
      <c r="V855" s="7">
        <f t="shared" si="244"/>
        <v>12.443825065941732</v>
      </c>
      <c r="W855" s="69">
        <f t="shared" si="236"/>
        <v>2847</v>
      </c>
      <c r="X855" s="64">
        <f t="shared" si="247"/>
        <v>6490.8168521658154</v>
      </c>
      <c r="Y855" s="7">
        <f t="shared" si="247"/>
        <v>17704.557497380985</v>
      </c>
      <c r="Z855" s="7">
        <f t="shared" si="247"/>
        <v>26100.407608491609</v>
      </c>
      <c r="AA855" s="7" t="str">
        <f t="shared" si="245"/>
        <v/>
      </c>
      <c r="AB855" s="7" t="str">
        <f t="shared" si="245"/>
        <v/>
      </c>
      <c r="AC855" s="7" t="str">
        <f t="shared" si="245"/>
        <v/>
      </c>
      <c r="AD855" s="7" t="str">
        <f t="shared" si="245"/>
        <v/>
      </c>
      <c r="AE855" s="7" t="str">
        <f t="shared" si="245"/>
        <v/>
      </c>
      <c r="AF855" s="7" t="str">
        <f t="shared" si="245"/>
        <v/>
      </c>
      <c r="AG855" s="7" t="str">
        <f t="shared" si="232"/>
        <v/>
      </c>
      <c r="AH855" s="7" t="str">
        <f t="shared" si="232"/>
        <v/>
      </c>
      <c r="AI855" s="7">
        <f t="shared" si="232"/>
        <v>21141.021617531322</v>
      </c>
      <c r="AJ855" s="69">
        <f t="shared" si="237"/>
        <v>71436.803575569735</v>
      </c>
      <c r="AK855" s="11">
        <f t="shared" si="238"/>
        <v>11.176568471766213</v>
      </c>
    </row>
    <row r="856" spans="1:37" hidden="1">
      <c r="A856" s="8">
        <v>853</v>
      </c>
      <c r="B856" s="8"/>
      <c r="C856">
        <f>②MSY管理基準値計算!C856</f>
        <v>0.51063612850634166</v>
      </c>
      <c r="D856" s="69">
        <f t="shared" si="239"/>
        <v>2848</v>
      </c>
      <c r="E856" s="5">
        <f>IF(①再生産関数フィット!$B$2="HS",$W$2*(T856+SQRT($W$3^2+(($W$4^2))/4)-SQRT((T856-$W$3)^2+(($W$4^2))/4)),IF(①再生産関数フィット!$B$2="BH",$W$2*T856/(1+$W$3*T856),$W$2*T856*EXP(-$W$3*T856)))</f>
        <v>1486.1767038516541</v>
      </c>
      <c r="F856" s="5">
        <f t="shared" ca="1" si="240"/>
        <v>209528.52482997623</v>
      </c>
      <c r="G856" s="76">
        <f t="shared" si="241"/>
        <v>2476.4918451545695</v>
      </c>
      <c r="H856" s="77">
        <f t="shared" si="242"/>
        <v>831.8549524669146</v>
      </c>
      <c r="I856" s="77">
        <f t="shared" si="242"/>
        <v>384.95944984829418</v>
      </c>
      <c r="J856" s="77" t="str">
        <f t="shared" si="242"/>
        <v/>
      </c>
      <c r="K856" s="77" t="str">
        <f t="shared" si="242"/>
        <v/>
      </c>
      <c r="L856" s="77" t="str">
        <f t="shared" si="242"/>
        <v/>
      </c>
      <c r="M856" s="77" t="str">
        <f t="shared" si="242"/>
        <v/>
      </c>
      <c r="N856" s="77" t="str">
        <f t="shared" si="242"/>
        <v/>
      </c>
      <c r="O856" s="77" t="str">
        <f t="shared" si="242"/>
        <v/>
      </c>
      <c r="P856" s="77" t="str">
        <f t="shared" si="242"/>
        <v/>
      </c>
      <c r="Q856" s="77" t="str">
        <f t="shared" si="242"/>
        <v/>
      </c>
      <c r="R856" s="98">
        <f t="shared" si="246"/>
        <v>325.51123154842332</v>
      </c>
      <c r="S856" s="74">
        <f t="shared" si="235"/>
        <v>394480.11050638277</v>
      </c>
      <c r="T856" s="72">
        <f t="shared" si="243"/>
        <v>253827.68907685427</v>
      </c>
      <c r="U856" s="7">
        <f t="shared" si="244"/>
        <v>12.885324001029744</v>
      </c>
      <c r="V856" s="7">
        <f t="shared" si="244"/>
        <v>12.444410926329219</v>
      </c>
      <c r="W856" s="69">
        <f t="shared" si="236"/>
        <v>2848</v>
      </c>
      <c r="X856" s="64">
        <f t="shared" si="247"/>
        <v>10174.631076791145</v>
      </c>
      <c r="Y856" s="7">
        <f t="shared" si="247"/>
        <v>17084.977381719324</v>
      </c>
      <c r="Z856" s="7">
        <f t="shared" si="247"/>
        <v>19863.372719749408</v>
      </c>
      <c r="AA856" s="7" t="str">
        <f t="shared" si="245"/>
        <v/>
      </c>
      <c r="AB856" s="7" t="str">
        <f t="shared" si="245"/>
        <v/>
      </c>
      <c r="AC856" s="7" t="str">
        <f t="shared" si="245"/>
        <v/>
      </c>
      <c r="AD856" s="7" t="str">
        <f t="shared" si="245"/>
        <v/>
      </c>
      <c r="AE856" s="7" t="str">
        <f t="shared" si="245"/>
        <v/>
      </c>
      <c r="AF856" s="7" t="str">
        <f t="shared" si="245"/>
        <v/>
      </c>
      <c r="AG856" s="7" t="str">
        <f t="shared" si="232"/>
        <v/>
      </c>
      <c r="AH856" s="7" t="str">
        <f t="shared" si="232"/>
        <v/>
      </c>
      <c r="AI856" s="7">
        <f t="shared" si="232"/>
        <v>27749.79286009643</v>
      </c>
      <c r="AJ856" s="69">
        <f t="shared" si="237"/>
        <v>74872.774038356307</v>
      </c>
      <c r="AK856" s="11">
        <f t="shared" si="238"/>
        <v>11.223545605938856</v>
      </c>
    </row>
    <row r="857" spans="1:37" hidden="1">
      <c r="A857" s="8">
        <v>854</v>
      </c>
      <c r="B857" s="8"/>
      <c r="C857">
        <f>②MSY管理基準値計算!C857</f>
        <v>0.21275031053673937</v>
      </c>
      <c r="D857" s="69">
        <f t="shared" si="239"/>
        <v>2849</v>
      </c>
      <c r="E857" s="5">
        <f>IF(①再生産関数フィット!$B$2="HS",$W$2*(T857+SQRT($W$3^2+(($W$4^2))/4)-SQRT((T857-$W$3)^2+(($W$4^2))/4)),IF(①再生産関数フィット!$B$2="BH",$W$2*T857/(1+$W$3*T857),$W$2*T857*EXP(-$W$3*T857)))</f>
        <v>1486.1767038516541</v>
      </c>
      <c r="F857" s="5">
        <f t="shared" ca="1" si="240"/>
        <v>226493.3558159323</v>
      </c>
      <c r="G857" s="76">
        <f t="shared" si="241"/>
        <v>1838.5131277101252</v>
      </c>
      <c r="H857" s="77">
        <f t="shared" si="242"/>
        <v>1303.9679663628679</v>
      </c>
      <c r="I857" s="77">
        <f t="shared" si="242"/>
        <v>371.4875954685765</v>
      </c>
      <c r="J857" s="77" t="str">
        <f t="shared" si="242"/>
        <v/>
      </c>
      <c r="K857" s="77" t="str">
        <f t="shared" si="242"/>
        <v/>
      </c>
      <c r="L857" s="77" t="str">
        <f t="shared" si="242"/>
        <v/>
      </c>
      <c r="M857" s="77" t="str">
        <f t="shared" si="242"/>
        <v/>
      </c>
      <c r="N857" s="77" t="str">
        <f t="shared" si="242"/>
        <v/>
      </c>
      <c r="O857" s="77" t="str">
        <f t="shared" si="242"/>
        <v/>
      </c>
      <c r="P857" s="77" t="str">
        <f t="shared" si="242"/>
        <v/>
      </c>
      <c r="Q857" s="77" t="str">
        <f t="shared" si="242"/>
        <v/>
      </c>
      <c r="R857" s="98">
        <f t="shared" si="246"/>
        <v>306.79054879371199</v>
      </c>
      <c r="S857" s="74">
        <f t="shared" si="235"/>
        <v>405959.87724407495</v>
      </c>
      <c r="T857" s="72">
        <f t="shared" si="243"/>
        <v>267220.95381752658</v>
      </c>
      <c r="U857" s="7">
        <f t="shared" si="244"/>
        <v>12.914009609178422</v>
      </c>
      <c r="V857" s="7">
        <f t="shared" si="244"/>
        <v>12.495831137545716</v>
      </c>
      <c r="W857" s="69">
        <f t="shared" si="236"/>
        <v>2849</v>
      </c>
      <c r="X857" s="64">
        <f t="shared" si="247"/>
        <v>7553.5047050075755</v>
      </c>
      <c r="Y857" s="7">
        <f t="shared" si="247"/>
        <v>26781.427634383428</v>
      </c>
      <c r="Z857" s="7">
        <f t="shared" si="247"/>
        <v>19168.243752592018</v>
      </c>
      <c r="AA857" s="7" t="str">
        <f t="shared" si="245"/>
        <v/>
      </c>
      <c r="AB857" s="7" t="str">
        <f t="shared" si="245"/>
        <v/>
      </c>
      <c r="AC857" s="7" t="str">
        <f t="shared" si="245"/>
        <v/>
      </c>
      <c r="AD857" s="7" t="str">
        <f t="shared" si="245"/>
        <v/>
      </c>
      <c r="AE857" s="7" t="str">
        <f t="shared" si="245"/>
        <v/>
      </c>
      <c r="AF857" s="7" t="str">
        <f t="shared" si="245"/>
        <v/>
      </c>
      <c r="AG857" s="7" t="str">
        <f t="shared" si="232"/>
        <v/>
      </c>
      <c r="AH857" s="7" t="str">
        <f t="shared" si="232"/>
        <v/>
      </c>
      <c r="AI857" s="7">
        <f t="shared" si="232"/>
        <v>26153.85693440921</v>
      </c>
      <c r="AJ857" s="69">
        <f t="shared" si="237"/>
        <v>79657.033026392222</v>
      </c>
      <c r="AK857" s="11">
        <f t="shared" si="238"/>
        <v>11.285485610578689</v>
      </c>
    </row>
    <row r="858" spans="1:37" hidden="1">
      <c r="A858" s="8">
        <v>855</v>
      </c>
      <c r="B858" s="8"/>
      <c r="C858">
        <f>②MSY管理基準値計算!C858</f>
        <v>-0.15856997994726491</v>
      </c>
      <c r="D858" s="69">
        <f t="shared" si="239"/>
        <v>2850</v>
      </c>
      <c r="E858" s="5">
        <f>IF(①再生産関数フィット!$B$2="HS",$W$2*(T858+SQRT($W$3^2+(($W$4^2))/4)-SQRT((T858-$W$3)^2+(($W$4^2))/4)),IF(①再生産関数フィット!$B$2="BH",$W$2*T858/(1+$W$3*T858),$W$2*T858*EXP(-$W$3*T858)))</f>
        <v>1486.1767038516541</v>
      </c>
      <c r="F858" s="5">
        <f t="shared" ca="1" si="240"/>
        <v>253679.02504101407</v>
      </c>
      <c r="G858" s="76">
        <f t="shared" si="241"/>
        <v>1268.2485722444146</v>
      </c>
      <c r="H858" s="77">
        <f t="shared" si="242"/>
        <v>968.0476957605232</v>
      </c>
      <c r="I858" s="77">
        <f t="shared" si="242"/>
        <v>582.32258274793139</v>
      </c>
      <c r="J858" s="77" t="str">
        <f t="shared" si="242"/>
        <v/>
      </c>
      <c r="K858" s="77" t="str">
        <f t="shared" si="242"/>
        <v/>
      </c>
      <c r="L858" s="77" t="str">
        <f t="shared" si="242"/>
        <v/>
      </c>
      <c r="M858" s="77" t="str">
        <f t="shared" si="242"/>
        <v/>
      </c>
      <c r="N858" s="77" t="str">
        <f t="shared" si="242"/>
        <v/>
      </c>
      <c r="O858" s="77" t="str">
        <f t="shared" si="242"/>
        <v/>
      </c>
      <c r="P858" s="77" t="str">
        <f t="shared" si="242"/>
        <v/>
      </c>
      <c r="Q858" s="77" t="str">
        <f t="shared" si="242"/>
        <v/>
      </c>
      <c r="R858" s="98">
        <f t="shared" si="246"/>
        <v>292.88938947336192</v>
      </c>
      <c r="S858" s="74">
        <f t="shared" si="235"/>
        <v>392766.87449773063</v>
      </c>
      <c r="T858" s="72">
        <f t="shared" si="243"/>
        <v>293634.54681992787</v>
      </c>
      <c r="U858" s="7">
        <f t="shared" si="244"/>
        <v>12.880971520179573</v>
      </c>
      <c r="V858" s="7">
        <f t="shared" si="244"/>
        <v>12.590091235080772</v>
      </c>
      <c r="W858" s="69">
        <f t="shared" si="236"/>
        <v>2850</v>
      </c>
      <c r="X858" s="64">
        <f t="shared" si="247"/>
        <v>5210.5809924234272</v>
      </c>
      <c r="Y858" s="7">
        <f t="shared" si="247"/>
        <v>19882.159669118348</v>
      </c>
      <c r="Z858" s="7">
        <f t="shared" si="247"/>
        <v>30047.036145774797</v>
      </c>
      <c r="AA858" s="7" t="str">
        <f t="shared" si="245"/>
        <v/>
      </c>
      <c r="AB858" s="7" t="str">
        <f t="shared" si="245"/>
        <v/>
      </c>
      <c r="AC858" s="7" t="str">
        <f t="shared" si="245"/>
        <v/>
      </c>
      <c r="AD858" s="7" t="str">
        <f t="shared" si="245"/>
        <v/>
      </c>
      <c r="AE858" s="7" t="str">
        <f t="shared" si="245"/>
        <v/>
      </c>
      <c r="AF858" s="7" t="str">
        <f t="shared" si="245"/>
        <v/>
      </c>
      <c r="AG858" s="7" t="str">
        <f t="shared" si="232"/>
        <v/>
      </c>
      <c r="AH858" s="7" t="str">
        <f t="shared" si="232"/>
        <v/>
      </c>
      <c r="AI858" s="7">
        <f t="shared" si="232"/>
        <v>24968.784794747793</v>
      </c>
      <c r="AJ858" s="69">
        <f t="shared" si="237"/>
        <v>80108.561602064365</v>
      </c>
      <c r="AK858" s="11">
        <f t="shared" si="238"/>
        <v>11.291138013762287</v>
      </c>
    </row>
    <row r="859" spans="1:37" hidden="1">
      <c r="A859" s="8">
        <v>856</v>
      </c>
      <c r="B859" s="8"/>
      <c r="C859">
        <f>②MSY管理基準値計算!C859</f>
        <v>4.6460914422007782E-2</v>
      </c>
      <c r="D859" s="69">
        <f t="shared" si="239"/>
        <v>2851</v>
      </c>
      <c r="E859" s="5">
        <f>IF(①再生産関数フィット!$B$2="HS",$W$2*(T859+SQRT($W$3^2+(($W$4^2))/4)-SQRT((T859-$W$3)^2+(($W$4^2))/4)),IF(①再生産関数フィット!$B$2="BH",$W$2*T859/(1+$W$3*T859),$W$2*T859*EXP(-$W$3*T859)))</f>
        <v>1486.1767038516541</v>
      </c>
      <c r="F859" s="5">
        <f t="shared" ca="1" si="240"/>
        <v>253827.68907685427</v>
      </c>
      <c r="G859" s="76">
        <f t="shared" si="241"/>
        <v>1556.8550083443424</v>
      </c>
      <c r="H859" s="77">
        <f t="shared" si="242"/>
        <v>667.78152927410156</v>
      </c>
      <c r="I859" s="77">
        <f t="shared" si="242"/>
        <v>432.30819234832404</v>
      </c>
      <c r="J859" s="77" t="str">
        <f t="shared" si="242"/>
        <v/>
      </c>
      <c r="K859" s="77" t="str">
        <f t="shared" si="242"/>
        <v/>
      </c>
      <c r="L859" s="77" t="str">
        <f t="shared" si="242"/>
        <v/>
      </c>
      <c r="M859" s="77" t="str">
        <f t="shared" si="242"/>
        <v/>
      </c>
      <c r="N859" s="77" t="str">
        <f t="shared" si="242"/>
        <v/>
      </c>
      <c r="O859" s="77" t="str">
        <f t="shared" si="242"/>
        <v/>
      </c>
      <c r="P859" s="77" t="str">
        <f t="shared" si="242"/>
        <v/>
      </c>
      <c r="Q859" s="77" t="str">
        <f t="shared" si="242"/>
        <v/>
      </c>
      <c r="R859" s="98">
        <f t="shared" si="246"/>
        <v>377.92799660745879</v>
      </c>
      <c r="S859" s="74">
        <f t="shared" si="235"/>
        <v>372095.87621213275</v>
      </c>
      <c r="T859" s="72">
        <f t="shared" si="243"/>
        <v>276432.59941465396</v>
      </c>
      <c r="U859" s="7">
        <f t="shared" si="244"/>
        <v>12.826906831801207</v>
      </c>
      <c r="V859" s="7">
        <f t="shared" si="244"/>
        <v>12.529722306810422</v>
      </c>
      <c r="W859" s="69">
        <f t="shared" si="236"/>
        <v>2851</v>
      </c>
      <c r="X859" s="64">
        <f t="shared" si="247"/>
        <v>6396.3163783281543</v>
      </c>
      <c r="Y859" s="7">
        <f t="shared" si="247"/>
        <v>13715.170282684272</v>
      </c>
      <c r="Z859" s="7">
        <f t="shared" si="247"/>
        <v>22306.502042747368</v>
      </c>
      <c r="AA859" s="7" t="str">
        <f t="shared" si="245"/>
        <v/>
      </c>
      <c r="AB859" s="7" t="str">
        <f t="shared" si="245"/>
        <v/>
      </c>
      <c r="AC859" s="7" t="str">
        <f t="shared" si="245"/>
        <v/>
      </c>
      <c r="AD859" s="7" t="str">
        <f t="shared" si="245"/>
        <v/>
      </c>
      <c r="AE859" s="7" t="str">
        <f t="shared" si="245"/>
        <v/>
      </c>
      <c r="AF859" s="7" t="str">
        <f t="shared" si="245"/>
        <v/>
      </c>
      <c r="AG859" s="7" t="str">
        <f t="shared" si="232"/>
        <v/>
      </c>
      <c r="AH859" s="7" t="str">
        <f t="shared" si="232"/>
        <v/>
      </c>
      <c r="AI859" s="7">
        <f t="shared" si="232"/>
        <v>32218.315699893417</v>
      </c>
      <c r="AJ859" s="69">
        <f t="shared" si="237"/>
        <v>74636.304403653208</v>
      </c>
      <c r="AK859" s="11">
        <f t="shared" si="238"/>
        <v>11.220382322018565</v>
      </c>
    </row>
    <row r="860" spans="1:37" hidden="1">
      <c r="A860" s="8">
        <v>857</v>
      </c>
      <c r="B860" s="8"/>
      <c r="C860">
        <f>②MSY管理基準値計算!C860</f>
        <v>6.9985906020997454E-2</v>
      </c>
      <c r="D860" s="69">
        <f t="shared" si="239"/>
        <v>2852</v>
      </c>
      <c r="E860" s="5">
        <f>IF(①再生産関数フィット!$B$2="HS",$W$2*(T860+SQRT($W$3^2+(($W$4^2))/4)-SQRT((T860-$W$3)^2+(($W$4^2))/4)),IF(①再生産関数フィット!$B$2="BH",$W$2*T860/(1+$W$3*T860),$W$2*T860*EXP(-$W$3*T860)))</f>
        <v>1486.1767038516541</v>
      </c>
      <c r="F860" s="5">
        <f t="shared" ca="1" si="240"/>
        <v>267220.95381752658</v>
      </c>
      <c r="G860" s="76">
        <f t="shared" si="241"/>
        <v>1593.9142089186241</v>
      </c>
      <c r="H860" s="77">
        <f t="shared" si="242"/>
        <v>819.74389018265083</v>
      </c>
      <c r="I860" s="77">
        <f t="shared" si="242"/>
        <v>298.21611793341032</v>
      </c>
      <c r="J860" s="77" t="str">
        <f t="shared" si="242"/>
        <v/>
      </c>
      <c r="K860" s="77" t="str">
        <f t="shared" si="242"/>
        <v/>
      </c>
      <c r="L860" s="77" t="str">
        <f t="shared" si="242"/>
        <v/>
      </c>
      <c r="M860" s="77" t="str">
        <f t="shared" si="242"/>
        <v/>
      </c>
      <c r="N860" s="77" t="str">
        <f t="shared" si="242"/>
        <v/>
      </c>
      <c r="O860" s="77" t="str">
        <f t="shared" si="242"/>
        <v/>
      </c>
      <c r="P860" s="77" t="str">
        <f t="shared" si="242"/>
        <v/>
      </c>
      <c r="Q860" s="77" t="str">
        <f t="shared" si="242"/>
        <v/>
      </c>
      <c r="R860" s="98">
        <f t="shared" si="246"/>
        <v>349.87060208255173</v>
      </c>
      <c r="S860" s="74">
        <f t="shared" si="235"/>
        <v>347271.49329106405</v>
      </c>
      <c r="T860" s="72">
        <f t="shared" si="243"/>
        <v>242527.73042518657</v>
      </c>
      <c r="U860" s="7">
        <f t="shared" si="244"/>
        <v>12.757862154427736</v>
      </c>
      <c r="V860" s="7">
        <f t="shared" si="244"/>
        <v>12.398871335090764</v>
      </c>
      <c r="W860" s="69">
        <f t="shared" si="236"/>
        <v>2852</v>
      </c>
      <c r="X860" s="64">
        <f t="shared" si="247"/>
        <v>6548.5735701222138</v>
      </c>
      <c r="Y860" s="7">
        <f t="shared" si="247"/>
        <v>16836.235429072873</v>
      </c>
      <c r="Z860" s="7">
        <f t="shared" si="247"/>
        <v>15387.53732083328</v>
      </c>
      <c r="AA860" s="7" t="str">
        <f t="shared" si="245"/>
        <v/>
      </c>
      <c r="AB860" s="7" t="str">
        <f t="shared" si="245"/>
        <v/>
      </c>
      <c r="AC860" s="7" t="str">
        <f t="shared" si="245"/>
        <v/>
      </c>
      <c r="AD860" s="7" t="str">
        <f t="shared" si="245"/>
        <v/>
      </c>
      <c r="AE860" s="7" t="str">
        <f t="shared" si="245"/>
        <v/>
      </c>
      <c r="AF860" s="7" t="str">
        <f t="shared" si="245"/>
        <v/>
      </c>
      <c r="AG860" s="7" t="str">
        <f t="shared" si="232"/>
        <v/>
      </c>
      <c r="AH860" s="7" t="str">
        <f t="shared" si="232"/>
        <v/>
      </c>
      <c r="AI860" s="7">
        <f t="shared" si="232"/>
        <v>29826.426232496182</v>
      </c>
      <c r="AJ860" s="69">
        <f t="shared" si="237"/>
        <v>68598.772552524548</v>
      </c>
      <c r="AK860" s="11">
        <f t="shared" si="238"/>
        <v>11.136029920733556</v>
      </c>
    </row>
    <row r="861" spans="1:37" hidden="1">
      <c r="A861" s="8">
        <v>858</v>
      </c>
      <c r="B861" s="8"/>
      <c r="C861">
        <f>②MSY管理基準値計算!C861</f>
        <v>0.23274214049885567</v>
      </c>
      <c r="D861" s="69">
        <f t="shared" si="239"/>
        <v>2853</v>
      </c>
      <c r="E861" s="5">
        <f>IF(①再生産関数フィット!$B$2="HS",$W$2*(T861+SQRT($W$3^2+(($W$4^2))/4)-SQRT((T861-$W$3)^2+(($W$4^2))/4)),IF(①再生産関数フィット!$B$2="BH",$W$2*T861/(1+$W$3*T861),$W$2*T861*EXP(-$W$3*T861)))</f>
        <v>1486.1767038516541</v>
      </c>
      <c r="F861" s="5">
        <f t="shared" ca="1" si="240"/>
        <v>293634.54681992787</v>
      </c>
      <c r="G861" s="76">
        <f t="shared" si="241"/>
        <v>1875.6382324486369</v>
      </c>
      <c r="H861" s="77">
        <f t="shared" si="242"/>
        <v>839.25698105045603</v>
      </c>
      <c r="I861" s="77">
        <f t="shared" si="242"/>
        <v>366.07906914651886</v>
      </c>
      <c r="J861" s="77" t="str">
        <f t="shared" si="242"/>
        <v/>
      </c>
      <c r="K861" s="77" t="str">
        <f t="shared" si="242"/>
        <v/>
      </c>
      <c r="L861" s="77" t="str">
        <f t="shared" si="242"/>
        <v/>
      </c>
      <c r="M861" s="77" t="str">
        <f t="shared" si="242"/>
        <v/>
      </c>
      <c r="N861" s="77" t="str">
        <f t="shared" si="242"/>
        <v/>
      </c>
      <c r="O861" s="77" t="str">
        <f t="shared" si="242"/>
        <v/>
      </c>
      <c r="P861" s="77" t="str">
        <f t="shared" si="242"/>
        <v/>
      </c>
      <c r="Q861" s="77" t="str">
        <f t="shared" si="242"/>
        <v/>
      </c>
      <c r="R861" s="98">
        <f t="shared" si="246"/>
        <v>279.85233691661858</v>
      </c>
      <c r="S861" s="74">
        <f t="shared" si="235"/>
        <v>349493.3013350055</v>
      </c>
      <c r="T861" s="72">
        <f t="shared" si="243"/>
        <v>232504.9229845372</v>
      </c>
      <c r="U861" s="7">
        <f t="shared" si="244"/>
        <v>12.764239674048877</v>
      </c>
      <c r="V861" s="7">
        <f t="shared" si="244"/>
        <v>12.356666677912422</v>
      </c>
      <c r="W861" s="69">
        <f t="shared" si="236"/>
        <v>2853</v>
      </c>
      <c r="X861" s="64">
        <f t="shared" si="247"/>
        <v>7706.032663111152</v>
      </c>
      <c r="Y861" s="7">
        <f t="shared" si="247"/>
        <v>17237.003273437116</v>
      </c>
      <c r="Z861" s="7">
        <f t="shared" si="247"/>
        <v>18889.171309398476</v>
      </c>
      <c r="AA861" s="7" t="str">
        <f t="shared" si="245"/>
        <v/>
      </c>
      <c r="AB861" s="7" t="str">
        <f t="shared" si="245"/>
        <v/>
      </c>
      <c r="AC861" s="7" t="str">
        <f t="shared" si="245"/>
        <v/>
      </c>
      <c r="AD861" s="7" t="str">
        <f t="shared" si="245"/>
        <v/>
      </c>
      <c r="AE861" s="7" t="str">
        <f t="shared" si="245"/>
        <v/>
      </c>
      <c r="AF861" s="7" t="str">
        <f t="shared" si="245"/>
        <v/>
      </c>
      <c r="AG861" s="7" t="str">
        <f t="shared" si="232"/>
        <v/>
      </c>
      <c r="AH861" s="7" t="str">
        <f t="shared" si="232"/>
        <v/>
      </c>
      <c r="AI861" s="7">
        <f t="shared" si="232"/>
        <v>23857.377651483064</v>
      </c>
      <c r="AJ861" s="69">
        <f t="shared" si="237"/>
        <v>67689.584897429813</v>
      </c>
      <c r="AK861" s="11">
        <f t="shared" si="238"/>
        <v>11.122687605077731</v>
      </c>
    </row>
    <row r="862" spans="1:37" hidden="1">
      <c r="A862" s="8">
        <v>859</v>
      </c>
      <c r="B862" s="8"/>
      <c r="C862">
        <f>②MSY管理基準値計算!C862</f>
        <v>-4.4368515171036391E-2</v>
      </c>
      <c r="D862" s="69">
        <f t="shared" si="239"/>
        <v>2854</v>
      </c>
      <c r="E862" s="5">
        <f>IF(①再生産関数フィット!$B$2="HS",$W$2*(T862+SQRT($W$3^2+(($W$4^2))/4)-SQRT((T862-$W$3)^2+(($W$4^2))/4)),IF(①再生産関数フィット!$B$2="BH",$W$2*T862/(1+$W$3*T862),$W$2*T862*EXP(-$W$3*T862)))</f>
        <v>1486.1767038516541</v>
      </c>
      <c r="F862" s="5">
        <f t="shared" ca="1" si="240"/>
        <v>276432.59941465396</v>
      </c>
      <c r="G862" s="76">
        <f t="shared" si="241"/>
        <v>1421.6786715500043</v>
      </c>
      <c r="H862" s="77">
        <f t="shared" si="242"/>
        <v>987.59548769918968</v>
      </c>
      <c r="I862" s="77">
        <f t="shared" si="242"/>
        <v>374.79317391339418</v>
      </c>
      <c r="J862" s="77" t="str">
        <f t="shared" si="242"/>
        <v/>
      </c>
      <c r="K862" s="77" t="str">
        <f t="shared" si="242"/>
        <v/>
      </c>
      <c r="L862" s="77" t="str">
        <f t="shared" si="242"/>
        <v/>
      </c>
      <c r="M862" s="77" t="str">
        <f t="shared" si="242"/>
        <v/>
      </c>
      <c r="N862" s="77" t="str">
        <f t="shared" si="242"/>
        <v/>
      </c>
      <c r="O862" s="77" t="str">
        <f t="shared" si="242"/>
        <v/>
      </c>
      <c r="P862" s="77" t="str">
        <f t="shared" si="242"/>
        <v/>
      </c>
      <c r="Q862" s="77" t="str">
        <f t="shared" si="242"/>
        <v/>
      </c>
      <c r="R862" s="98">
        <f t="shared" si="246"/>
        <v>278.92164411292697</v>
      </c>
      <c r="S862" s="74">
        <f t="shared" si="235"/>
        <v>347819.35039491206</v>
      </c>
      <c r="T862" s="72">
        <f t="shared" si="243"/>
        <v>241572.42914795241</v>
      </c>
      <c r="U862" s="7">
        <f t="shared" si="244"/>
        <v>12.759438515912779</v>
      </c>
      <c r="V862" s="7">
        <f t="shared" si="244"/>
        <v>12.394924620765771</v>
      </c>
      <c r="W862" s="69">
        <f t="shared" si="236"/>
        <v>2854</v>
      </c>
      <c r="X862" s="64">
        <f t="shared" si="247"/>
        <v>5840.9463455596378</v>
      </c>
      <c r="Y862" s="7">
        <f t="shared" si="247"/>
        <v>20283.640218274486</v>
      </c>
      <c r="Z862" s="7">
        <f t="shared" si="247"/>
        <v>19338.807007318352</v>
      </c>
      <c r="AA862" s="7" t="str">
        <f t="shared" si="245"/>
        <v/>
      </c>
      <c r="AB862" s="7" t="str">
        <f t="shared" si="245"/>
        <v/>
      </c>
      <c r="AC862" s="7" t="str">
        <f t="shared" si="245"/>
        <v/>
      </c>
      <c r="AD862" s="7" t="str">
        <f t="shared" si="245"/>
        <v/>
      </c>
      <c r="AE862" s="7" t="str">
        <f t="shared" si="245"/>
        <v/>
      </c>
      <c r="AF862" s="7" t="str">
        <f t="shared" si="245"/>
        <v/>
      </c>
      <c r="AG862" s="7" t="str">
        <f t="shared" si="232"/>
        <v/>
      </c>
      <c r="AH862" s="7" t="str">
        <f t="shared" si="232"/>
        <v/>
      </c>
      <c r="AI862" s="7">
        <f t="shared" si="232"/>
        <v>23778.036203275664</v>
      </c>
      <c r="AJ862" s="69">
        <f t="shared" si="237"/>
        <v>69241.429774428136</v>
      </c>
      <c r="AK862" s="11">
        <f t="shared" si="238"/>
        <v>11.145354658620969</v>
      </c>
    </row>
    <row r="863" spans="1:37" hidden="1">
      <c r="A863" s="8">
        <v>860</v>
      </c>
      <c r="B863" s="8"/>
      <c r="C863">
        <f>②MSY管理基準値計算!C863</f>
        <v>-4.5442625754285232E-2</v>
      </c>
      <c r="D863" s="69">
        <f t="shared" si="239"/>
        <v>2855</v>
      </c>
      <c r="E863" s="5">
        <f>IF(①再生産関数フィット!$B$2="HS",$W$2*(T863+SQRT($W$3^2+(($W$4^2))/4)-SQRT((T863-$W$3)^2+(($W$4^2))/4)),IF(①再生産関数フィット!$B$2="BH",$W$2*T863/(1+$W$3*T863),$W$2*T863*EXP(-$W$3*T863)))</f>
        <v>1486.1767038516541</v>
      </c>
      <c r="F863" s="5">
        <f t="shared" ca="1" si="240"/>
        <v>242527.73042518657</v>
      </c>
      <c r="G863" s="76">
        <f t="shared" si="241"/>
        <v>1420.152451254334</v>
      </c>
      <c r="H863" s="77">
        <f t="shared" si="242"/>
        <v>748.56836285960662</v>
      </c>
      <c r="I863" s="77">
        <f t="shared" si="242"/>
        <v>441.03779382810131</v>
      </c>
      <c r="J863" s="77" t="str">
        <f t="shared" si="242"/>
        <v/>
      </c>
      <c r="K863" s="77" t="str">
        <f t="shared" si="242"/>
        <v/>
      </c>
      <c r="L863" s="77" t="str">
        <f t="shared" si="242"/>
        <v/>
      </c>
      <c r="M863" s="77" t="str">
        <f t="shared" si="242"/>
        <v/>
      </c>
      <c r="N863" s="77" t="str">
        <f t="shared" si="242"/>
        <v/>
      </c>
      <c r="O863" s="77" t="str">
        <f t="shared" si="242"/>
        <v/>
      </c>
      <c r="P863" s="77" t="str">
        <f t="shared" si="242"/>
        <v/>
      </c>
      <c r="Q863" s="77" t="str">
        <f t="shared" si="242"/>
        <v/>
      </c>
      <c r="R863" s="98">
        <f t="shared" si="246"/>
        <v>282.28262337667127</v>
      </c>
      <c r="S863" s="74">
        <f t="shared" si="235"/>
        <v>340369.02379973239</v>
      </c>
      <c r="T863" s="72">
        <f t="shared" si="243"/>
        <v>246134.5076065787</v>
      </c>
      <c r="U863" s="7">
        <f t="shared" si="244"/>
        <v>12.737785672127416</v>
      </c>
      <c r="V863" s="7">
        <f t="shared" si="244"/>
        <v>12.413633444373922</v>
      </c>
      <c r="W863" s="69">
        <f t="shared" si="236"/>
        <v>2855</v>
      </c>
      <c r="X863" s="64">
        <f t="shared" si="247"/>
        <v>5834.6758914570974</v>
      </c>
      <c r="Y863" s="7">
        <f t="shared" si="247"/>
        <v>15374.403326204529</v>
      </c>
      <c r="Z863" s="7">
        <f t="shared" si="247"/>
        <v>22756.93734952066</v>
      </c>
      <c r="AA863" s="7" t="str">
        <f t="shared" si="245"/>
        <v/>
      </c>
      <c r="AB863" s="7" t="str">
        <f t="shared" si="245"/>
        <v/>
      </c>
      <c r="AC863" s="7" t="str">
        <f t="shared" si="245"/>
        <v/>
      </c>
      <c r="AD863" s="7" t="str">
        <f t="shared" si="245"/>
        <v/>
      </c>
      <c r="AE863" s="7" t="str">
        <f t="shared" si="245"/>
        <v/>
      </c>
      <c r="AF863" s="7" t="str">
        <f t="shared" si="245"/>
        <v/>
      </c>
      <c r="AG863" s="7" t="str">
        <f t="shared" si="232"/>
        <v/>
      </c>
      <c r="AH863" s="7" t="str">
        <f t="shared" si="232"/>
        <v/>
      </c>
      <c r="AI863" s="7">
        <f t="shared" si="232"/>
        <v>24064.559276327014</v>
      </c>
      <c r="AJ863" s="69">
        <f t="shared" si="237"/>
        <v>68030.575843509301</v>
      </c>
      <c r="AK863" s="11">
        <f t="shared" si="238"/>
        <v>11.127712527855822</v>
      </c>
    </row>
    <row r="864" spans="1:37" hidden="1">
      <c r="A864" s="8">
        <v>861</v>
      </c>
      <c r="B864" s="8"/>
      <c r="C864">
        <f>②MSY管理基準値計算!C864</f>
        <v>0.13823699694198799</v>
      </c>
      <c r="D864" s="69">
        <f t="shared" si="239"/>
        <v>2856</v>
      </c>
      <c r="E864" s="5">
        <f>IF(①再生産関数フィット!$B$2="HS",$W$2*(T864+SQRT($W$3^2+(($W$4^2))/4)-SQRT((T864-$W$3)^2+(($W$4^2))/4)),IF(①再生産関数フィット!$B$2="BH",$W$2*T864/(1+$W$3*T864),$W$2*T864*EXP(-$W$3*T864)))</f>
        <v>1486.1767038516541</v>
      </c>
      <c r="F864" s="5">
        <f t="shared" ca="1" si="240"/>
        <v>232504.9229845372</v>
      </c>
      <c r="G864" s="76">
        <f t="shared" si="241"/>
        <v>1706.4989065099705</v>
      </c>
      <c r="H864" s="77">
        <f t="shared" si="242"/>
        <v>747.76474932093868</v>
      </c>
      <c r="I864" s="77">
        <f t="shared" si="242"/>
        <v>334.29368946820614</v>
      </c>
      <c r="J864" s="77" t="str">
        <f t="shared" si="242"/>
        <v/>
      </c>
      <c r="K864" s="77" t="str">
        <f t="shared" si="242"/>
        <v/>
      </c>
      <c r="L864" s="77" t="str">
        <f t="shared" si="242"/>
        <v/>
      </c>
      <c r="M864" s="77" t="str">
        <f t="shared" si="242"/>
        <v/>
      </c>
      <c r="N864" s="77" t="str">
        <f t="shared" si="242"/>
        <v/>
      </c>
      <c r="O864" s="77" t="str">
        <f t="shared" si="242"/>
        <v/>
      </c>
      <c r="P864" s="77" t="str">
        <f t="shared" si="242"/>
        <v/>
      </c>
      <c r="Q864" s="77" t="str">
        <f t="shared" si="242"/>
        <v/>
      </c>
      <c r="R864" s="98">
        <f t="shared" si="246"/>
        <v>312.33923307250234</v>
      </c>
      <c r="S864" s="74">
        <f t="shared" si="235"/>
        <v>338612.88833773101</v>
      </c>
      <c r="T864" s="72">
        <f t="shared" si="243"/>
        <v>232964.69461128523</v>
      </c>
      <c r="U864" s="7">
        <f t="shared" si="244"/>
        <v>12.732612811564955</v>
      </c>
      <c r="V864" s="7">
        <f t="shared" si="244"/>
        <v>12.358642195793269</v>
      </c>
      <c r="W864" s="69">
        <f t="shared" si="236"/>
        <v>2856</v>
      </c>
      <c r="X864" s="64">
        <f t="shared" si="247"/>
        <v>7011.126178613662</v>
      </c>
      <c r="Y864" s="7">
        <f t="shared" si="247"/>
        <v>15357.898382534882</v>
      </c>
      <c r="Z864" s="7">
        <f t="shared" si="247"/>
        <v>17249.089883061533</v>
      </c>
      <c r="AA864" s="7" t="str">
        <f t="shared" si="245"/>
        <v/>
      </c>
      <c r="AB864" s="7" t="str">
        <f t="shared" si="245"/>
        <v/>
      </c>
      <c r="AC864" s="7" t="str">
        <f t="shared" si="245"/>
        <v/>
      </c>
      <c r="AD864" s="7" t="str">
        <f t="shared" si="245"/>
        <v/>
      </c>
      <c r="AE864" s="7" t="str">
        <f t="shared" si="245"/>
        <v/>
      </c>
      <c r="AF864" s="7" t="str">
        <f t="shared" si="245"/>
        <v/>
      </c>
      <c r="AG864" s="7" t="str">
        <f t="shared" si="232"/>
        <v/>
      </c>
      <c r="AH864" s="7" t="str">
        <f t="shared" si="232"/>
        <v/>
      </c>
      <c r="AI864" s="7">
        <f t="shared" si="232"/>
        <v>26626.881593650807</v>
      </c>
      <c r="AJ864" s="69">
        <f t="shared" si="237"/>
        <v>66244.996037860881</v>
      </c>
      <c r="AK864" s="11">
        <f t="shared" si="238"/>
        <v>11.101115209491834</v>
      </c>
    </row>
    <row r="865" spans="1:37" hidden="1">
      <c r="A865" s="8">
        <v>862</v>
      </c>
      <c r="B865" s="8"/>
      <c r="C865">
        <f>②MSY管理基準値計算!C865</f>
        <v>-0.15934080795925382</v>
      </c>
      <c r="D865" s="69">
        <f t="shared" si="239"/>
        <v>2857</v>
      </c>
      <c r="E865" s="5">
        <f>IF(①再生産関数フィット!$B$2="HS",$W$2*(T865+SQRT($W$3^2+(($W$4^2))/4)-SQRT((T865-$W$3)^2+(($W$4^2))/4)),IF(①再生産関数フィット!$B$2="BH",$W$2*T865/(1+$W$3*T865),$W$2*T865*EXP(-$W$3*T865)))</f>
        <v>1486.1767038516541</v>
      </c>
      <c r="F865" s="5">
        <f t="shared" ca="1" si="240"/>
        <v>241572.42914795241</v>
      </c>
      <c r="G865" s="76">
        <f t="shared" si="241"/>
        <v>1267.2713474032914</v>
      </c>
      <c r="H865" s="77">
        <f t="shared" si="242"/>
        <v>898.53714361146126</v>
      </c>
      <c r="I865" s="77">
        <f t="shared" si="242"/>
        <v>333.9348138489886</v>
      </c>
      <c r="J865" s="77" t="str">
        <f t="shared" si="242"/>
        <v/>
      </c>
      <c r="K865" s="77" t="str">
        <f t="shared" si="242"/>
        <v/>
      </c>
      <c r="L865" s="77" t="str">
        <f t="shared" si="242"/>
        <v/>
      </c>
      <c r="M865" s="77" t="str">
        <f t="shared" si="242"/>
        <v/>
      </c>
      <c r="N865" s="77" t="str">
        <f t="shared" si="242"/>
        <v/>
      </c>
      <c r="O865" s="77" t="str">
        <f t="shared" si="242"/>
        <v/>
      </c>
      <c r="P865" s="77" t="str">
        <f t="shared" si="242"/>
        <v/>
      </c>
      <c r="Q865" s="77" t="str">
        <f t="shared" si="242"/>
        <v/>
      </c>
      <c r="R865" s="98">
        <f t="shared" si="246"/>
        <v>279.22456811919102</v>
      </c>
      <c r="S865" s="74">
        <f t="shared" si="235"/>
        <v>323454.91132783773</v>
      </c>
      <c r="T865" s="72">
        <f t="shared" si="243"/>
        <v>227837.20025113301</v>
      </c>
      <c r="U865" s="7">
        <f t="shared" si="244"/>
        <v>12.686815005551745</v>
      </c>
      <c r="V865" s="7">
        <f t="shared" si="244"/>
        <v>12.336386618906639</v>
      </c>
      <c r="W865" s="69">
        <f t="shared" si="236"/>
        <v>2857</v>
      </c>
      <c r="X865" s="64">
        <f t="shared" si="247"/>
        <v>5206.5660782386876</v>
      </c>
      <c r="Y865" s="7">
        <f t="shared" si="247"/>
        <v>18454.523507626862</v>
      </c>
      <c r="Z865" s="7">
        <f t="shared" si="247"/>
        <v>17230.57239975944</v>
      </c>
      <c r="AA865" s="7" t="str">
        <f t="shared" si="245"/>
        <v/>
      </c>
      <c r="AB865" s="7" t="str">
        <f t="shared" si="245"/>
        <v/>
      </c>
      <c r="AC865" s="7" t="str">
        <f t="shared" si="245"/>
        <v/>
      </c>
      <c r="AD865" s="7" t="str">
        <f t="shared" si="245"/>
        <v/>
      </c>
      <c r="AE865" s="7" t="str">
        <f t="shared" si="245"/>
        <v/>
      </c>
      <c r="AF865" s="7" t="str">
        <f t="shared" si="245"/>
        <v/>
      </c>
      <c r="AG865" s="7" t="str">
        <f t="shared" si="232"/>
        <v/>
      </c>
      <c r="AH865" s="7" t="str">
        <f t="shared" si="232"/>
        <v/>
      </c>
      <c r="AI865" s="7">
        <f t="shared" si="232"/>
        <v>23803.860437930154</v>
      </c>
      <c r="AJ865" s="69">
        <f t="shared" si="237"/>
        <v>64695.522423555143</v>
      </c>
      <c r="AK865" s="11">
        <f t="shared" si="238"/>
        <v>11.077447272894126</v>
      </c>
    </row>
    <row r="866" spans="1:37" hidden="1">
      <c r="A866" s="8">
        <v>863</v>
      </c>
      <c r="B866" s="8"/>
      <c r="C866">
        <f>②MSY管理基準値計算!C866</f>
        <v>6.3801621097249642E-2</v>
      </c>
      <c r="D866" s="69">
        <f t="shared" si="239"/>
        <v>2858</v>
      </c>
      <c r="E866" s="5">
        <f>IF(①再生産関数フィット!$B$2="HS",$W$2*(T866+SQRT($W$3^2+(($W$4^2))/4)-SQRT((T866-$W$3)^2+(($W$4^2))/4)),IF(①再生産関数フィット!$B$2="BH",$W$2*T866/(1+$W$3*T866),$W$2*T866*EXP(-$W$3*T866)))</f>
        <v>1486.176703851655</v>
      </c>
      <c r="F866" s="5">
        <f t="shared" ca="1" si="240"/>
        <v>246134.5076065787</v>
      </c>
      <c r="G866" s="76">
        <f t="shared" si="241"/>
        <v>1584.0874064988172</v>
      </c>
      <c r="H866" s="77">
        <f t="shared" si="242"/>
        <v>667.26698290430352</v>
      </c>
      <c r="I866" s="77">
        <f t="shared" si="242"/>
        <v>401.26635290147027</v>
      </c>
      <c r="J866" s="77" t="str">
        <f t="shared" si="242"/>
        <v/>
      </c>
      <c r="K866" s="77" t="str">
        <f t="shared" si="242"/>
        <v/>
      </c>
      <c r="L866" s="77" t="str">
        <f t="shared" si="242"/>
        <v/>
      </c>
      <c r="M866" s="77" t="str">
        <f t="shared" si="242"/>
        <v/>
      </c>
      <c r="N866" s="77" t="str">
        <f t="shared" si="242"/>
        <v/>
      </c>
      <c r="O866" s="77" t="str">
        <f t="shared" si="242"/>
        <v/>
      </c>
      <c r="P866" s="77" t="str">
        <f t="shared" si="242"/>
        <v/>
      </c>
      <c r="Q866" s="77" t="str">
        <f t="shared" si="242"/>
        <v/>
      </c>
      <c r="R866" s="98">
        <f t="shared" si="246"/>
        <v>264.77025473059894</v>
      </c>
      <c r="S866" s="74">
        <f t="shared" si="235"/>
        <v>322994.1525153488</v>
      </c>
      <c r="T866" s="72">
        <f t="shared" si="243"/>
        <v>226267.30711018093</v>
      </c>
      <c r="U866" s="7">
        <f t="shared" si="244"/>
        <v>12.685389498373269</v>
      </c>
      <c r="V866" s="7">
        <f t="shared" si="244"/>
        <v>12.329472354151152</v>
      </c>
      <c r="W866" s="69">
        <f t="shared" si="236"/>
        <v>2858</v>
      </c>
      <c r="X866" s="64">
        <f t="shared" si="247"/>
        <v>6508.2002939163276</v>
      </c>
      <c r="Y866" s="7">
        <f t="shared" si="247"/>
        <v>13704.602318805748</v>
      </c>
      <c r="Z866" s="7">
        <f t="shared" si="247"/>
        <v>20704.78625922143</v>
      </c>
      <c r="AA866" s="7" t="str">
        <f t="shared" si="245"/>
        <v/>
      </c>
      <c r="AB866" s="7" t="str">
        <f t="shared" si="245"/>
        <v/>
      </c>
      <c r="AC866" s="7" t="str">
        <f t="shared" si="245"/>
        <v/>
      </c>
      <c r="AD866" s="7" t="str">
        <f t="shared" si="245"/>
        <v/>
      </c>
      <c r="AE866" s="7" t="str">
        <f t="shared" si="245"/>
        <v/>
      </c>
      <c r="AF866" s="7" t="str">
        <f t="shared" si="245"/>
        <v/>
      </c>
      <c r="AG866" s="7" t="str">
        <f t="shared" si="232"/>
        <v/>
      </c>
      <c r="AH866" s="7" t="str">
        <f t="shared" si="232"/>
        <v/>
      </c>
      <c r="AI866" s="7">
        <f t="shared" si="232"/>
        <v>22571.631981294919</v>
      </c>
      <c r="AJ866" s="69">
        <f t="shared" si="237"/>
        <v>63489.220853238425</v>
      </c>
      <c r="AK866" s="11">
        <f t="shared" si="238"/>
        <v>11.058625420128861</v>
      </c>
    </row>
    <row r="867" spans="1:37" hidden="1">
      <c r="A867" s="8">
        <v>864</v>
      </c>
      <c r="B867" s="8"/>
      <c r="C867">
        <f>②MSY管理基準値計算!C867</f>
        <v>4.5015994920484984E-2</v>
      </c>
      <c r="D867" s="69">
        <f t="shared" si="239"/>
        <v>2859</v>
      </c>
      <c r="E867" s="5">
        <f>IF(①再生産関数フィット!$B$2="HS",$W$2*(T867+SQRT($W$3^2+(($W$4^2))/4)-SQRT((T867-$W$3)^2+(($W$4^2))/4)),IF(①再生産関数フィット!$B$2="BH",$W$2*T867/(1+$W$3*T867),$W$2*T867*EXP(-$W$3*T867)))</f>
        <v>1486.1767038516541</v>
      </c>
      <c r="F867" s="5">
        <f t="shared" ca="1" si="240"/>
        <v>232964.69461128523</v>
      </c>
      <c r="G867" s="76">
        <f t="shared" si="241"/>
        <v>1554.6071025942663</v>
      </c>
      <c r="H867" s="77">
        <f t="shared" si="242"/>
        <v>834.0827925740125</v>
      </c>
      <c r="I867" s="77">
        <f t="shared" si="242"/>
        <v>297.98633316972462</v>
      </c>
      <c r="J867" s="77" t="str">
        <f t="shared" si="242"/>
        <v/>
      </c>
      <c r="K867" s="77" t="str">
        <f t="shared" si="242"/>
        <v/>
      </c>
      <c r="L867" s="77" t="str">
        <f t="shared" si="242"/>
        <v/>
      </c>
      <c r="M867" s="77" t="str">
        <f t="shared" si="242"/>
        <v/>
      </c>
      <c r="N867" s="77" t="str">
        <f t="shared" si="242"/>
        <v/>
      </c>
      <c r="O867" s="77" t="str">
        <f t="shared" si="242"/>
        <v/>
      </c>
      <c r="P867" s="77" t="str">
        <f t="shared" si="242"/>
        <v/>
      </c>
      <c r="Q867" s="77" t="str">
        <f t="shared" si="242"/>
        <v/>
      </c>
      <c r="R867" s="98">
        <f t="shared" si="246"/>
        <v>287.60333356816938</v>
      </c>
      <c r="S867" s="74">
        <f t="shared" si="235"/>
        <v>323418.68674611294</v>
      </c>
      <c r="T867" s="72">
        <f t="shared" si="243"/>
        <v>219530.26301364164</v>
      </c>
      <c r="U867" s="7">
        <f t="shared" si="244"/>
        <v>12.686703006602118</v>
      </c>
      <c r="V867" s="7">
        <f t="shared" si="244"/>
        <v>12.29924537449333</v>
      </c>
      <c r="W867" s="69">
        <f t="shared" si="236"/>
        <v>2859</v>
      </c>
      <c r="X867" s="64">
        <f t="shared" si="247"/>
        <v>6387.0808899306585</v>
      </c>
      <c r="Y867" s="7">
        <f t="shared" si="247"/>
        <v>17130.733673398514</v>
      </c>
      <c r="Z867" s="7">
        <f t="shared" si="247"/>
        <v>15375.680746307813</v>
      </c>
      <c r="AA867" s="7" t="str">
        <f t="shared" si="245"/>
        <v/>
      </c>
      <c r="AB867" s="7" t="str">
        <f t="shared" si="245"/>
        <v/>
      </c>
      <c r="AC867" s="7" t="str">
        <f t="shared" si="245"/>
        <v/>
      </c>
      <c r="AD867" s="7" t="str">
        <f t="shared" si="245"/>
        <v/>
      </c>
      <c r="AE867" s="7" t="str">
        <f t="shared" si="245"/>
        <v/>
      </c>
      <c r="AF867" s="7" t="str">
        <f t="shared" si="245"/>
        <v/>
      </c>
      <c r="AG867" s="7" t="str">
        <f t="shared" si="232"/>
        <v/>
      </c>
      <c r="AH867" s="7" t="str">
        <f t="shared" si="232"/>
        <v/>
      </c>
      <c r="AI867" s="7">
        <f t="shared" si="232"/>
        <v>24518.149172381687</v>
      </c>
      <c r="AJ867" s="69">
        <f t="shared" si="237"/>
        <v>63411.644482018673</v>
      </c>
      <c r="AK867" s="11">
        <f t="shared" si="238"/>
        <v>11.057402790469428</v>
      </c>
    </row>
    <row r="868" spans="1:37" hidden="1">
      <c r="A868" s="8">
        <v>865</v>
      </c>
      <c r="B868" s="8"/>
      <c r="C868">
        <f>②MSY管理基準値計算!C868</f>
        <v>5.3321687443843621E-2</v>
      </c>
      <c r="D868" s="69">
        <f t="shared" si="239"/>
        <v>2860</v>
      </c>
      <c r="E868" s="5">
        <f>IF(①再生産関数フィット!$B$2="HS",$W$2*(T868+SQRT($W$3^2+(($W$4^2))/4)-SQRT((T868-$W$3)^2+(($W$4^2))/4)),IF(①再生産関数フィット!$B$2="BH",$W$2*T868/(1+$W$3*T868),$W$2*T868*EXP(-$W$3*T868)))</f>
        <v>1486.1767038516541</v>
      </c>
      <c r="F868" s="5">
        <f t="shared" ca="1" si="240"/>
        <v>227837.20025113301</v>
      </c>
      <c r="G868" s="76">
        <f t="shared" si="241"/>
        <v>1567.5729618663634</v>
      </c>
      <c r="H868" s="77">
        <f t="shared" si="242"/>
        <v>818.56028156498576</v>
      </c>
      <c r="I868" s="77">
        <f t="shared" si="242"/>
        <v>372.48249844056687</v>
      </c>
      <c r="J868" s="77" t="str">
        <f t="shared" si="242"/>
        <v/>
      </c>
      <c r="K868" s="77" t="str">
        <f t="shared" si="242"/>
        <v/>
      </c>
      <c r="L868" s="77" t="str">
        <f t="shared" si="242"/>
        <v/>
      </c>
      <c r="M868" s="77" t="str">
        <f t="shared" si="242"/>
        <v/>
      </c>
      <c r="N868" s="77" t="str">
        <f t="shared" si="242"/>
        <v/>
      </c>
      <c r="O868" s="77" t="str">
        <f t="shared" si="242"/>
        <v/>
      </c>
      <c r="P868" s="77" t="str">
        <f t="shared" si="242"/>
        <v/>
      </c>
      <c r="Q868" s="77" t="str">
        <f t="shared" si="242"/>
        <v/>
      </c>
      <c r="R868" s="98">
        <f t="shared" si="246"/>
        <v>252.86529047653875</v>
      </c>
      <c r="S868" s="74">
        <f t="shared" si="235"/>
        <v>326318.73165356822</v>
      </c>
      <c r="T868" s="72">
        <f t="shared" si="243"/>
        <v>222687.79910066439</v>
      </c>
      <c r="U868" s="7">
        <f t="shared" si="244"/>
        <v>12.695629887165941</v>
      </c>
      <c r="V868" s="7">
        <f t="shared" si="244"/>
        <v>12.313526065488078</v>
      </c>
      <c r="W868" s="69">
        <f t="shared" si="236"/>
        <v>2860</v>
      </c>
      <c r="X868" s="64">
        <f t="shared" si="247"/>
        <v>6440.3509360021981</v>
      </c>
      <c r="Y868" s="7">
        <f t="shared" si="247"/>
        <v>16811.92599098917</v>
      </c>
      <c r="Z868" s="7">
        <f t="shared" si="247"/>
        <v>19219.579363551613</v>
      </c>
      <c r="AA868" s="7" t="str">
        <f t="shared" si="245"/>
        <v/>
      </c>
      <c r="AB868" s="7" t="str">
        <f t="shared" si="245"/>
        <v/>
      </c>
      <c r="AC868" s="7" t="str">
        <f t="shared" si="245"/>
        <v/>
      </c>
      <c r="AD868" s="7" t="str">
        <f t="shared" si="245"/>
        <v/>
      </c>
      <c r="AE868" s="7" t="str">
        <f t="shared" si="245"/>
        <v/>
      </c>
      <c r="AF868" s="7" t="str">
        <f t="shared" si="245"/>
        <v/>
      </c>
      <c r="AG868" s="7" t="str">
        <f t="shared" si="232"/>
        <v/>
      </c>
      <c r="AH868" s="7" t="str">
        <f t="shared" si="232"/>
        <v/>
      </c>
      <c r="AI868" s="7">
        <f t="shared" si="232"/>
        <v>21556.735228007688</v>
      </c>
      <c r="AJ868" s="69">
        <f t="shared" si="237"/>
        <v>64028.591518550675</v>
      </c>
      <c r="AK868" s="11">
        <f t="shared" si="238"/>
        <v>11.067085005059452</v>
      </c>
    </row>
    <row r="869" spans="1:37" hidden="1">
      <c r="A869" s="8">
        <v>866</v>
      </c>
      <c r="B869" s="8"/>
      <c r="C869">
        <f>②MSY管理基準値計算!C869</f>
        <v>0.14058758726273191</v>
      </c>
      <c r="D869" s="69">
        <f t="shared" si="239"/>
        <v>2861</v>
      </c>
      <c r="E869" s="5">
        <f>IF(①再生産関数フィット!$B$2="HS",$W$2*(T869+SQRT($W$3^2+(($W$4^2))/4)-SQRT((T869-$W$3)^2+(($W$4^2))/4)),IF(①再生産関数フィット!$B$2="BH",$W$2*T869/(1+$W$3*T869),$W$2*T869*EXP(-$W$3*T869)))</f>
        <v>1486.1767038516541</v>
      </c>
      <c r="F869" s="5">
        <f t="shared" ca="1" si="240"/>
        <v>226267.30711018093</v>
      </c>
      <c r="G869" s="76">
        <f t="shared" si="241"/>
        <v>1710.5149044557988</v>
      </c>
      <c r="H869" s="77">
        <f t="shared" ref="H869:Q884" si="248">IF(H$2&lt;&gt;"",G868*EXP(-G$4-G$6*$S$6),"")</f>
        <v>825.38730390316289</v>
      </c>
      <c r="I869" s="77">
        <f t="shared" si="248"/>
        <v>365.55049632496105</v>
      </c>
      <c r="J869" s="77" t="str">
        <f t="shared" si="248"/>
        <v/>
      </c>
      <c r="K869" s="77" t="str">
        <f t="shared" si="248"/>
        <v/>
      </c>
      <c r="L869" s="77" t="str">
        <f t="shared" si="248"/>
        <v/>
      </c>
      <c r="M869" s="77" t="str">
        <f t="shared" si="248"/>
        <v/>
      </c>
      <c r="N869" s="77" t="str">
        <f t="shared" si="248"/>
        <v/>
      </c>
      <c r="O869" s="77" t="str">
        <f t="shared" si="248"/>
        <v/>
      </c>
      <c r="P869" s="77" t="str">
        <f t="shared" si="248"/>
        <v/>
      </c>
      <c r="Q869" s="77" t="str">
        <f t="shared" si="248"/>
        <v/>
      </c>
      <c r="R869" s="98">
        <f t="shared" si="246"/>
        <v>270.03336854330547</v>
      </c>
      <c r="S869" s="74">
        <f t="shared" si="235"/>
        <v>337648.62076974532</v>
      </c>
      <c r="T869" s="72">
        <f t="shared" si="243"/>
        <v>227958.65939635527</v>
      </c>
      <c r="U869" s="7">
        <f t="shared" si="244"/>
        <v>12.729761050201947</v>
      </c>
      <c r="V869" s="7">
        <f t="shared" si="244"/>
        <v>12.336919573059365</v>
      </c>
      <c r="W869" s="69">
        <f t="shared" si="236"/>
        <v>2861</v>
      </c>
      <c r="X869" s="64">
        <f t="shared" si="247"/>
        <v>7027.625848331495</v>
      </c>
      <c r="Y869" s="7">
        <f t="shared" si="247"/>
        <v>16952.142169165843</v>
      </c>
      <c r="Z869" s="7">
        <f t="shared" si="247"/>
        <v>18861.897686246033</v>
      </c>
      <c r="AA869" s="7" t="str">
        <f t="shared" si="245"/>
        <v/>
      </c>
      <c r="AB869" s="7" t="str">
        <f t="shared" si="245"/>
        <v/>
      </c>
      <c r="AC869" s="7" t="str">
        <f t="shared" si="245"/>
        <v/>
      </c>
      <c r="AD869" s="7" t="str">
        <f t="shared" si="245"/>
        <v/>
      </c>
      <c r="AE869" s="7" t="str">
        <f t="shared" si="245"/>
        <v/>
      </c>
      <c r="AF869" s="7" t="str">
        <f t="shared" si="245"/>
        <v/>
      </c>
      <c r="AG869" s="7" t="str">
        <f t="shared" si="232"/>
        <v/>
      </c>
      <c r="AH869" s="7" t="str">
        <f t="shared" si="232"/>
        <v/>
      </c>
      <c r="AI869" s="7">
        <f t="shared" si="232"/>
        <v>23020.311793069686</v>
      </c>
      <c r="AJ869" s="69">
        <f t="shared" si="237"/>
        <v>65861.977496813066</v>
      </c>
      <c r="AK869" s="11">
        <f t="shared" si="238"/>
        <v>11.09531658124353</v>
      </c>
    </row>
    <row r="870" spans="1:37" hidden="1">
      <c r="A870" s="8">
        <v>867</v>
      </c>
      <c r="B870" s="8"/>
      <c r="C870">
        <f>②MSY管理基準値計算!C870</f>
        <v>0.26544573779640873</v>
      </c>
      <c r="D870" s="69">
        <f t="shared" si="239"/>
        <v>2862</v>
      </c>
      <c r="E870" s="5">
        <f>IF(①再生産関数フィット!$B$2="HS",$W$2*(T870+SQRT($W$3^2+(($W$4^2))/4)-SQRT((T870-$W$3)^2+(($W$4^2))/4)),IF(①再生産関数フィット!$B$2="BH",$W$2*T870/(1+$W$3*T870),$W$2*T870*EXP(-$W$3*T870)))</f>
        <v>1486.1767038516541</v>
      </c>
      <c r="F870" s="5">
        <f t="shared" ca="1" si="240"/>
        <v>219530.26301364164</v>
      </c>
      <c r="G870" s="76">
        <f t="shared" si="241"/>
        <v>1937.9923952464774</v>
      </c>
      <c r="H870" s="77">
        <f t="shared" si="248"/>
        <v>900.65172060253235</v>
      </c>
      <c r="I870" s="77">
        <f t="shared" si="248"/>
        <v>368.59928999397579</v>
      </c>
      <c r="J870" s="77" t="str">
        <f t="shared" si="248"/>
        <v/>
      </c>
      <c r="K870" s="77" t="str">
        <f t="shared" si="248"/>
        <v/>
      </c>
      <c r="L870" s="77" t="str">
        <f t="shared" si="248"/>
        <v/>
      </c>
      <c r="M870" s="77" t="str">
        <f t="shared" si="248"/>
        <v/>
      </c>
      <c r="N870" s="77" t="str">
        <f t="shared" si="248"/>
        <v/>
      </c>
      <c r="O870" s="77" t="str">
        <f t="shared" si="248"/>
        <v/>
      </c>
      <c r="P870" s="77" t="str">
        <f t="shared" si="248"/>
        <v/>
      </c>
      <c r="Q870" s="77" t="str">
        <f t="shared" si="248"/>
        <v/>
      </c>
      <c r="R870" s="98">
        <f t="shared" si="246"/>
        <v>274.45344025179202</v>
      </c>
      <c r="S870" s="74">
        <f t="shared" si="235"/>
        <v>356655.01186440774</v>
      </c>
      <c r="T870" s="72">
        <f t="shared" si="243"/>
        <v>234102.730024422</v>
      </c>
      <c r="U870" s="7">
        <f t="shared" si="244"/>
        <v>12.784524240220394</v>
      </c>
      <c r="V870" s="7">
        <f t="shared" si="244"/>
        <v>12.363515315198368</v>
      </c>
      <c r="W870" s="69">
        <f t="shared" si="236"/>
        <v>2862</v>
      </c>
      <c r="X870" s="64">
        <f t="shared" si="247"/>
        <v>7962.2138428761928</v>
      </c>
      <c r="Y870" s="7">
        <f t="shared" si="247"/>
        <v>18497.953555085514</v>
      </c>
      <c r="Z870" s="7">
        <f t="shared" si="247"/>
        <v>19019.211203337556</v>
      </c>
      <c r="AA870" s="7" t="str">
        <f t="shared" si="245"/>
        <v/>
      </c>
      <c r="AB870" s="7" t="str">
        <f t="shared" si="245"/>
        <v/>
      </c>
      <c r="AC870" s="7" t="str">
        <f t="shared" si="245"/>
        <v/>
      </c>
      <c r="AD870" s="7" t="str">
        <f t="shared" si="245"/>
        <v/>
      </c>
      <c r="AE870" s="7" t="str">
        <f t="shared" si="245"/>
        <v/>
      </c>
      <c r="AF870" s="7" t="str">
        <f t="shared" si="245"/>
        <v/>
      </c>
      <c r="AG870" s="7" t="str">
        <f t="shared" si="232"/>
        <v/>
      </c>
      <c r="AH870" s="7" t="str">
        <f t="shared" si="232"/>
        <v/>
      </c>
      <c r="AI870" s="7">
        <f t="shared" si="232"/>
        <v>23397.122368095963</v>
      </c>
      <c r="AJ870" s="69">
        <f t="shared" si="237"/>
        <v>68876.500969395231</v>
      </c>
      <c r="AK870" s="11">
        <f t="shared" si="238"/>
        <v>11.140070338876855</v>
      </c>
    </row>
    <row r="871" spans="1:37" hidden="1">
      <c r="A871" s="8">
        <v>868</v>
      </c>
      <c r="B871" s="8"/>
      <c r="C871">
        <f>②MSY管理基準値計算!C871</f>
        <v>-0.36329838139670539</v>
      </c>
      <c r="D871" s="69">
        <f t="shared" si="239"/>
        <v>2863</v>
      </c>
      <c r="E871" s="5">
        <f>IF(①再生産関数フィット!$B$2="HS",$W$2*(T871+SQRT($W$3^2+(($W$4^2))/4)-SQRT((T871-$W$3)^2+(($W$4^2))/4)),IF(①再生産関数フィット!$B$2="BH",$W$2*T871/(1+$W$3*T871),$W$2*T871*EXP(-$W$3*T871)))</f>
        <v>1486.1767038516541</v>
      </c>
      <c r="F871" s="5">
        <f t="shared" ca="1" si="240"/>
        <v>222687.79910066439</v>
      </c>
      <c r="G871" s="76">
        <f t="shared" si="241"/>
        <v>1033.4559429443032</v>
      </c>
      <c r="H871" s="77">
        <f t="shared" si="248"/>
        <v>1020.4273466115635</v>
      </c>
      <c r="I871" s="77">
        <f t="shared" si="248"/>
        <v>402.21067512918154</v>
      </c>
      <c r="J871" s="77" t="str">
        <f t="shared" si="248"/>
        <v/>
      </c>
      <c r="K871" s="77" t="str">
        <f t="shared" si="248"/>
        <v/>
      </c>
      <c r="L871" s="77" t="str">
        <f t="shared" si="248"/>
        <v/>
      </c>
      <c r="M871" s="77" t="str">
        <f t="shared" si="248"/>
        <v/>
      </c>
      <c r="N871" s="77" t="str">
        <f t="shared" si="248"/>
        <v/>
      </c>
      <c r="O871" s="77" t="str">
        <f t="shared" si="248"/>
        <v/>
      </c>
      <c r="P871" s="77" t="str">
        <f t="shared" si="248"/>
        <v/>
      </c>
      <c r="Q871" s="77" t="str">
        <f t="shared" si="248"/>
        <v/>
      </c>
      <c r="R871" s="98">
        <f t="shared" si="246"/>
        <v>277.67859417865827</v>
      </c>
      <c r="S871" s="74">
        <f t="shared" si="235"/>
        <v>341407.29344653036</v>
      </c>
      <c r="T871" s="72">
        <f t="shared" si="243"/>
        <v>249047.68839818006</v>
      </c>
      <c r="U871" s="7">
        <f t="shared" si="244"/>
        <v>12.740831452460888</v>
      </c>
      <c r="V871" s="7">
        <f t="shared" si="244"/>
        <v>12.4253996767807</v>
      </c>
      <c r="W871" s="69">
        <f t="shared" si="236"/>
        <v>2863</v>
      </c>
      <c r="X871" s="64">
        <f t="shared" si="247"/>
        <v>4245.9388566730013</v>
      </c>
      <c r="Y871" s="7">
        <f t="shared" si="247"/>
        <v>20957.954370344185</v>
      </c>
      <c r="Z871" s="7">
        <f t="shared" si="247"/>
        <v>20753.511974057019</v>
      </c>
      <c r="AA871" s="7" t="str">
        <f t="shared" si="245"/>
        <v/>
      </c>
      <c r="AB871" s="7" t="str">
        <f t="shared" si="245"/>
        <v/>
      </c>
      <c r="AC871" s="7" t="str">
        <f t="shared" si="245"/>
        <v/>
      </c>
      <c r="AD871" s="7" t="str">
        <f t="shared" si="245"/>
        <v/>
      </c>
      <c r="AE871" s="7" t="str">
        <f t="shared" si="245"/>
        <v/>
      </c>
      <c r="AF871" s="7" t="str">
        <f t="shared" si="245"/>
        <v/>
      </c>
      <c r="AG871" s="7" t="str">
        <f t="shared" si="232"/>
        <v/>
      </c>
      <c r="AH871" s="7" t="str">
        <f t="shared" si="232"/>
        <v/>
      </c>
      <c r="AI871" s="7">
        <f t="shared" si="232"/>
        <v>23672.066347714535</v>
      </c>
      <c r="AJ871" s="69">
        <f t="shared" si="237"/>
        <v>69629.471548788744</v>
      </c>
      <c r="AK871" s="11">
        <f t="shared" si="238"/>
        <v>11.150943198489276</v>
      </c>
    </row>
    <row r="872" spans="1:37" hidden="1">
      <c r="A872" s="8">
        <v>869</v>
      </c>
      <c r="B872" s="8"/>
      <c r="C872">
        <f>②MSY管理基準値計算!C872</f>
        <v>-0.32157928874682906</v>
      </c>
      <c r="D872" s="69">
        <f t="shared" si="239"/>
        <v>2864</v>
      </c>
      <c r="E872" s="5">
        <f>IF(①再生産関数フィット!$B$2="HS",$W$2*(T872+SQRT($W$3^2+(($W$4^2))/4)-SQRT((T872-$W$3)^2+(($W$4^2))/4)),IF(①再生産関数フィット!$B$2="BH",$W$2*T872/(1+$W$3*T872),$W$2*T872*EXP(-$W$3*T872)))</f>
        <v>1486.1767038516541</v>
      </c>
      <c r="F872" s="5">
        <f t="shared" ca="1" si="240"/>
        <v>227958.65939635527</v>
      </c>
      <c r="G872" s="76">
        <f t="shared" si="241"/>
        <v>1077.4827815803078</v>
      </c>
      <c r="H872" s="77">
        <f t="shared" si="248"/>
        <v>544.15420219669386</v>
      </c>
      <c r="I872" s="77">
        <f t="shared" si="248"/>
        <v>455.69975897713539</v>
      </c>
      <c r="J872" s="77" t="str">
        <f t="shared" si="248"/>
        <v/>
      </c>
      <c r="K872" s="77" t="str">
        <f t="shared" si="248"/>
        <v/>
      </c>
      <c r="L872" s="77" t="str">
        <f t="shared" si="248"/>
        <v/>
      </c>
      <c r="M872" s="77" t="str">
        <f t="shared" si="248"/>
        <v/>
      </c>
      <c r="N872" s="77" t="str">
        <f t="shared" si="248"/>
        <v/>
      </c>
      <c r="O872" s="77" t="str">
        <f t="shared" si="248"/>
        <v/>
      </c>
      <c r="P872" s="77" t="str">
        <f t="shared" si="248"/>
        <v/>
      </c>
      <c r="Q872" s="77" t="str">
        <f t="shared" si="248"/>
        <v/>
      </c>
      <c r="R872" s="98">
        <f t="shared" si="246"/>
        <v>293.58509437694539</v>
      </c>
      <c r="S872" s="74">
        <f t="shared" si="235"/>
        <v>313888.01191086206</v>
      </c>
      <c r="T872" s="72">
        <f t="shared" si="243"/>
        <v>243580.99053781509</v>
      </c>
      <c r="U872" s="7">
        <f t="shared" si="244"/>
        <v>12.656791551310258</v>
      </c>
      <c r="V872" s="7">
        <f t="shared" si="244"/>
        <v>12.403204776213895</v>
      </c>
      <c r="W872" s="69">
        <f t="shared" si="236"/>
        <v>2864</v>
      </c>
      <c r="X872" s="64">
        <f t="shared" si="247"/>
        <v>4426.8224890884358</v>
      </c>
      <c r="Y872" s="7">
        <f t="shared" si="247"/>
        <v>11176.061654892657</v>
      </c>
      <c r="Z872" s="7">
        <f t="shared" si="247"/>
        <v>23513.474378742856</v>
      </c>
      <c r="AA872" s="7" t="str">
        <f t="shared" si="245"/>
        <v/>
      </c>
      <c r="AB872" s="7" t="str">
        <f t="shared" si="245"/>
        <v/>
      </c>
      <c r="AC872" s="7" t="str">
        <f t="shared" si="245"/>
        <v/>
      </c>
      <c r="AD872" s="7" t="str">
        <f t="shared" si="245"/>
        <v/>
      </c>
      <c r="AE872" s="7" t="str">
        <f t="shared" si="245"/>
        <v/>
      </c>
      <c r="AF872" s="7" t="str">
        <f t="shared" si="245"/>
        <v/>
      </c>
      <c r="AG872" s="7" t="str">
        <f t="shared" si="232"/>
        <v/>
      </c>
      <c r="AH872" s="7" t="str">
        <f t="shared" si="232"/>
        <v/>
      </c>
      <c r="AI872" s="7">
        <f t="shared" si="232"/>
        <v>25028.093553079601</v>
      </c>
      <c r="AJ872" s="69">
        <f t="shared" si="237"/>
        <v>64144.452075803551</v>
      </c>
      <c r="AK872" s="11">
        <f t="shared" si="238"/>
        <v>11.068892882684272</v>
      </c>
    </row>
    <row r="873" spans="1:37" hidden="1">
      <c r="A873" s="8">
        <v>870</v>
      </c>
      <c r="B873" s="8"/>
      <c r="C873">
        <f>②MSY管理基準値計算!C873</f>
        <v>0.14878333798600527</v>
      </c>
      <c r="D873" s="69">
        <f t="shared" si="239"/>
        <v>2865</v>
      </c>
      <c r="E873" s="5">
        <f>IF(①再生産関数フィット!$B$2="HS",$W$2*(T873+SQRT($W$3^2+(($W$4^2))/4)-SQRT((T873-$W$3)^2+(($W$4^2))/4)),IF(①再生産関数フィット!$B$2="BH",$W$2*T873/(1+$W$3*T873),$W$2*T873*EXP(-$W$3*T873)))</f>
        <v>1486.1767038516541</v>
      </c>
      <c r="F873" s="5">
        <f t="shared" ca="1" si="240"/>
        <v>234102.730024422</v>
      </c>
      <c r="G873" s="76">
        <f t="shared" si="241"/>
        <v>1724.5914634114461</v>
      </c>
      <c r="H873" s="77">
        <f t="shared" si="248"/>
        <v>567.33602181540289</v>
      </c>
      <c r="I873" s="77">
        <f t="shared" si="248"/>
        <v>243.0069515589154</v>
      </c>
      <c r="J873" s="77" t="str">
        <f t="shared" si="248"/>
        <v/>
      </c>
      <c r="K873" s="77" t="str">
        <f t="shared" si="248"/>
        <v/>
      </c>
      <c r="L873" s="77" t="str">
        <f t="shared" si="248"/>
        <v/>
      </c>
      <c r="M873" s="77" t="str">
        <f t="shared" si="248"/>
        <v/>
      </c>
      <c r="N873" s="77" t="str">
        <f t="shared" si="248"/>
        <v/>
      </c>
      <c r="O873" s="77" t="str">
        <f t="shared" si="248"/>
        <v/>
      </c>
      <c r="P873" s="77" t="str">
        <f t="shared" si="248"/>
        <v/>
      </c>
      <c r="Q873" s="77" t="str">
        <f t="shared" si="248"/>
        <v/>
      </c>
      <c r="R873" s="98">
        <f t="shared" si="246"/>
        <v>323.5510167870757</v>
      </c>
      <c r="S873" s="74">
        <f t="shared" si="235"/>
        <v>304558.24595563742</v>
      </c>
      <c r="T873" s="72">
        <f t="shared" si="243"/>
        <v>207207.78632840945</v>
      </c>
      <c r="U873" s="7">
        <f t="shared" si="244"/>
        <v>12.62661763176621</v>
      </c>
      <c r="V873" s="7">
        <f t="shared" si="244"/>
        <v>12.241477367466464</v>
      </c>
      <c r="W873" s="69">
        <f t="shared" si="236"/>
        <v>2865</v>
      </c>
      <c r="X873" s="64">
        <f t="shared" si="247"/>
        <v>7085.4591880554417</v>
      </c>
      <c r="Y873" s="7">
        <f t="shared" si="247"/>
        <v>11652.179351467281</v>
      </c>
      <c r="Z873" s="7">
        <f t="shared" si="247"/>
        <v>12538.821047793574</v>
      </c>
      <c r="AA873" s="7" t="str">
        <f t="shared" si="245"/>
        <v/>
      </c>
      <c r="AB873" s="7" t="str">
        <f t="shared" si="245"/>
        <v/>
      </c>
      <c r="AC873" s="7" t="str">
        <f t="shared" si="245"/>
        <v/>
      </c>
      <c r="AD873" s="7" t="str">
        <f t="shared" si="245"/>
        <v/>
      </c>
      <c r="AE873" s="7" t="str">
        <f t="shared" si="245"/>
        <v/>
      </c>
      <c r="AF873" s="7" t="str">
        <f t="shared" si="245"/>
        <v/>
      </c>
      <c r="AG873" s="7" t="str">
        <f t="shared" si="232"/>
        <v/>
      </c>
      <c r="AH873" s="7" t="str">
        <f t="shared" si="232"/>
        <v/>
      </c>
      <c r="AI873" s="7">
        <f t="shared" si="232"/>
        <v>27582.684790338146</v>
      </c>
      <c r="AJ873" s="69">
        <f t="shared" si="237"/>
        <v>58859.144377654447</v>
      </c>
      <c r="AK873" s="11">
        <f t="shared" si="238"/>
        <v>10.982902485114604</v>
      </c>
    </row>
    <row r="874" spans="1:37" hidden="1">
      <c r="A874" s="8">
        <v>871</v>
      </c>
      <c r="B874" s="8"/>
      <c r="C874">
        <f>②MSY管理基準値計算!C874</f>
        <v>0.37001870768926348</v>
      </c>
      <c r="D874" s="69">
        <f t="shared" si="239"/>
        <v>2866</v>
      </c>
      <c r="E874" s="5">
        <f>IF(①再生産関数フィット!$B$2="HS",$W$2*(T874+SQRT($W$3^2+(($W$4^2))/4)-SQRT((T874-$W$3)^2+(($W$4^2))/4)),IF(①再生産関数フィット!$B$2="BH",$W$2*T874/(1+$W$3*T874),$W$2*T874*EXP(-$W$3*T874)))</f>
        <v>1486.1767038516541</v>
      </c>
      <c r="F874" s="5">
        <f t="shared" ca="1" si="240"/>
        <v>249047.68839818006</v>
      </c>
      <c r="G874" s="76">
        <f t="shared" si="241"/>
        <v>2151.6297093157882</v>
      </c>
      <c r="H874" s="77">
        <f t="shared" si="248"/>
        <v>908.06356893576867</v>
      </c>
      <c r="I874" s="77">
        <f t="shared" si="248"/>
        <v>253.35942755632556</v>
      </c>
      <c r="J874" s="77" t="str">
        <f t="shared" si="248"/>
        <v/>
      </c>
      <c r="K874" s="77" t="str">
        <f t="shared" si="248"/>
        <v/>
      </c>
      <c r="L874" s="77" t="str">
        <f t="shared" si="248"/>
        <v/>
      </c>
      <c r="M874" s="77" t="str">
        <f t="shared" si="248"/>
        <v/>
      </c>
      <c r="N874" s="77" t="str">
        <f t="shared" si="248"/>
        <v/>
      </c>
      <c r="O874" s="77" t="str">
        <f t="shared" si="248"/>
        <v/>
      </c>
      <c r="P874" s="77" t="str">
        <f t="shared" si="248"/>
        <v/>
      </c>
      <c r="Q874" s="77" t="str">
        <f t="shared" si="248"/>
        <v/>
      </c>
      <c r="R874" s="98">
        <f t="shared" si="246"/>
        <v>244.64715375814546</v>
      </c>
      <c r="S874" s="74">
        <f t="shared" si="235"/>
        <v>328110.13203225855</v>
      </c>
      <c r="T874" s="72">
        <f t="shared" si="243"/>
        <v>196641.7652128386</v>
      </c>
      <c r="U874" s="7">
        <f t="shared" si="244"/>
        <v>12.701104599399722</v>
      </c>
      <c r="V874" s="7">
        <f t="shared" si="244"/>
        <v>12.189138901635275</v>
      </c>
      <c r="W874" s="69">
        <f t="shared" si="236"/>
        <v>2866</v>
      </c>
      <c r="X874" s="64">
        <f t="shared" si="247"/>
        <v>8839.9396707018568</v>
      </c>
      <c r="Y874" s="7">
        <f t="shared" si="247"/>
        <v>18650.181128840468</v>
      </c>
      <c r="Z874" s="7">
        <f t="shared" si="247"/>
        <v>13072.994424729392</v>
      </c>
      <c r="AA874" s="7" t="str">
        <f t="shared" si="245"/>
        <v/>
      </c>
      <c r="AB874" s="7" t="str">
        <f t="shared" si="245"/>
        <v/>
      </c>
      <c r="AC874" s="7" t="str">
        <f t="shared" si="245"/>
        <v/>
      </c>
      <c r="AD874" s="7" t="str">
        <f t="shared" si="245"/>
        <v/>
      </c>
      <c r="AE874" s="7" t="str">
        <f t="shared" si="245"/>
        <v/>
      </c>
      <c r="AF874" s="7" t="str">
        <f t="shared" si="245"/>
        <v/>
      </c>
      <c r="AG874" s="7" t="str">
        <f t="shared" si="232"/>
        <v/>
      </c>
      <c r="AH874" s="7" t="str">
        <f t="shared" si="232"/>
        <v/>
      </c>
      <c r="AI874" s="7">
        <f t="shared" si="232"/>
        <v>20856.140073282771</v>
      </c>
      <c r="AJ874" s="69">
        <f t="shared" si="237"/>
        <v>61419.255297554482</v>
      </c>
      <c r="AK874" s="11">
        <f t="shared" si="238"/>
        <v>11.025478669166414</v>
      </c>
    </row>
    <row r="875" spans="1:37" hidden="1">
      <c r="A875" s="8">
        <v>872</v>
      </c>
      <c r="B875" s="8"/>
      <c r="C875">
        <f>②MSY管理基準値計算!C875</f>
        <v>2.1208796900891794E-3</v>
      </c>
      <c r="D875" s="69">
        <f t="shared" si="239"/>
        <v>2867</v>
      </c>
      <c r="E875" s="5">
        <f>IF(①再生産関数フィット!$B$2="HS",$W$2*(T875+SQRT($W$3^2+(($W$4^2))/4)-SQRT((T875-$W$3)^2+(($W$4^2))/4)),IF(①再生産関数フィット!$B$2="BH",$W$2*T875/(1+$W$3*T875),$W$2*T875*EXP(-$W$3*T875)))</f>
        <v>1486.1767038516541</v>
      </c>
      <c r="F875" s="5">
        <f t="shared" ca="1" si="240"/>
        <v>243580.99053781509</v>
      </c>
      <c r="G875" s="76">
        <f t="shared" si="241"/>
        <v>1489.3320507115093</v>
      </c>
      <c r="H875" s="77">
        <f t="shared" si="248"/>
        <v>1132.9155886024421</v>
      </c>
      <c r="I875" s="77">
        <f t="shared" si="248"/>
        <v>405.52063885197521</v>
      </c>
      <c r="J875" s="77" t="str">
        <f t="shared" si="248"/>
        <v/>
      </c>
      <c r="K875" s="77" t="str">
        <f t="shared" si="248"/>
        <v/>
      </c>
      <c r="L875" s="77" t="str">
        <f t="shared" si="248"/>
        <v/>
      </c>
      <c r="M875" s="77" t="str">
        <f t="shared" si="248"/>
        <v/>
      </c>
      <c r="N875" s="77" t="str">
        <f t="shared" si="248"/>
        <v/>
      </c>
      <c r="O875" s="77" t="str">
        <f t="shared" si="248"/>
        <v/>
      </c>
      <c r="P875" s="77" t="str">
        <f t="shared" si="248"/>
        <v/>
      </c>
      <c r="Q875" s="77" t="str">
        <f t="shared" si="248"/>
        <v/>
      </c>
      <c r="R875" s="98">
        <f t="shared" si="246"/>
        <v>215.04576667961686</v>
      </c>
      <c r="S875" s="74">
        <f t="shared" si="235"/>
        <v>347851.97916291328</v>
      </c>
      <c r="T875" s="72">
        <f t="shared" si="243"/>
        <v>231632.91770433082</v>
      </c>
      <c r="U875" s="7">
        <f t="shared" si="244"/>
        <v>12.75953232103781</v>
      </c>
      <c r="V875" s="7">
        <f t="shared" si="244"/>
        <v>12.352909146292495</v>
      </c>
      <c r="W875" s="69">
        <f t="shared" si="236"/>
        <v>2867</v>
      </c>
      <c r="X875" s="64">
        <f t="shared" si="247"/>
        <v>6118.8992794299365</v>
      </c>
      <c r="Y875" s="7">
        <f t="shared" si="247"/>
        <v>23268.283910877839</v>
      </c>
      <c r="Z875" s="7">
        <f t="shared" si="247"/>
        <v>20924.301503033668</v>
      </c>
      <c r="AA875" s="7" t="str">
        <f t="shared" si="245"/>
        <v/>
      </c>
      <c r="AB875" s="7" t="str">
        <f t="shared" si="245"/>
        <v/>
      </c>
      <c r="AC875" s="7" t="str">
        <f t="shared" si="245"/>
        <v/>
      </c>
      <c r="AD875" s="7" t="str">
        <f t="shared" si="245"/>
        <v/>
      </c>
      <c r="AE875" s="7" t="str">
        <f t="shared" si="245"/>
        <v/>
      </c>
      <c r="AF875" s="7" t="str">
        <f t="shared" si="245"/>
        <v/>
      </c>
      <c r="AG875" s="7" t="str">
        <f t="shared" si="232"/>
        <v/>
      </c>
      <c r="AH875" s="7" t="str">
        <f t="shared" si="232"/>
        <v/>
      </c>
      <c r="AI875" s="7">
        <f t="shared" si="232"/>
        <v>18332.625428662875</v>
      </c>
      <c r="AJ875" s="69">
        <f t="shared" si="237"/>
        <v>68644.11012200432</v>
      </c>
      <c r="AK875" s="11">
        <f t="shared" si="238"/>
        <v>11.136690611768975</v>
      </c>
    </row>
    <row r="876" spans="1:37" hidden="1">
      <c r="A876" s="8">
        <v>873</v>
      </c>
      <c r="B876" s="8"/>
      <c r="C876">
        <f>②MSY管理基準値計算!C876</f>
        <v>-5.5772844253255363E-2</v>
      </c>
      <c r="D876" s="69">
        <f t="shared" si="239"/>
        <v>2868</v>
      </c>
      <c r="E876" s="5">
        <f>IF(①再生産関数フィット!$B$2="HS",$W$2*(T876+SQRT($W$3^2+(($W$4^2))/4)-SQRT((T876-$W$3)^2+(($W$4^2))/4)),IF(①再生産関数フィット!$B$2="BH",$W$2*T876/(1+$W$3*T876),$W$2*T876*EXP(-$W$3*T876)))</f>
        <v>1486.1767038516541</v>
      </c>
      <c r="F876" s="5">
        <f t="shared" ca="1" si="240"/>
        <v>207207.78632840945</v>
      </c>
      <c r="G876" s="76">
        <f t="shared" si="241"/>
        <v>1405.5574805389658</v>
      </c>
      <c r="H876" s="77">
        <f t="shared" si="248"/>
        <v>784.19046249034363</v>
      </c>
      <c r="I876" s="77">
        <f t="shared" si="248"/>
        <v>505.93446204857128</v>
      </c>
      <c r="J876" s="77" t="str">
        <f t="shared" si="248"/>
        <v/>
      </c>
      <c r="K876" s="77" t="str">
        <f t="shared" si="248"/>
        <v/>
      </c>
      <c r="L876" s="77" t="str">
        <f t="shared" si="248"/>
        <v/>
      </c>
      <c r="M876" s="77" t="str">
        <f t="shared" si="248"/>
        <v/>
      </c>
      <c r="N876" s="77" t="str">
        <f t="shared" si="248"/>
        <v/>
      </c>
      <c r="O876" s="77" t="str">
        <f t="shared" si="248"/>
        <v/>
      </c>
      <c r="P876" s="77" t="str">
        <f t="shared" si="248"/>
        <v/>
      </c>
      <c r="Q876" s="77" t="str">
        <f t="shared" si="248"/>
        <v/>
      </c>
      <c r="R876" s="98">
        <f t="shared" si="246"/>
        <v>267.96870455189196</v>
      </c>
      <c r="S876" s="74">
        <f t="shared" si="235"/>
        <v>352834.37947148335</v>
      </c>
      <c r="T876" s="72">
        <f t="shared" si="243"/>
        <v>257402.5571254075</v>
      </c>
      <c r="U876" s="7">
        <f t="shared" si="244"/>
        <v>12.773754045848605</v>
      </c>
      <c r="V876" s="7">
        <f t="shared" si="244"/>
        <v>12.458396508536961</v>
      </c>
      <c r="W876" s="69">
        <f t="shared" si="236"/>
        <v>2868</v>
      </c>
      <c r="X876" s="64">
        <f t="shared" si="247"/>
        <v>5774.7126644850441</v>
      </c>
      <c r="Y876" s="7">
        <f t="shared" si="247"/>
        <v>16106.024583823597</v>
      </c>
      <c r="Z876" s="7">
        <f t="shared" si="247"/>
        <v>26105.515257248629</v>
      </c>
      <c r="AA876" s="7" t="str">
        <f t="shared" si="245"/>
        <v/>
      </c>
      <c r="AB876" s="7" t="str">
        <f t="shared" si="245"/>
        <v/>
      </c>
      <c r="AC876" s="7" t="str">
        <f t="shared" si="245"/>
        <v/>
      </c>
      <c r="AD876" s="7" t="str">
        <f t="shared" si="245"/>
        <v/>
      </c>
      <c r="AE876" s="7" t="str">
        <f t="shared" si="245"/>
        <v/>
      </c>
      <c r="AF876" s="7" t="str">
        <f t="shared" si="245"/>
        <v/>
      </c>
      <c r="AG876" s="7" t="str">
        <f t="shared" si="232"/>
        <v/>
      </c>
      <c r="AH876" s="7" t="str">
        <f t="shared" si="232"/>
        <v/>
      </c>
      <c r="AI876" s="7">
        <f t="shared" si="232"/>
        <v>22844.299439164464</v>
      </c>
      <c r="AJ876" s="69">
        <f t="shared" si="237"/>
        <v>70830.551944721738</v>
      </c>
      <c r="AK876" s="11">
        <f t="shared" si="238"/>
        <v>11.168045711244792</v>
      </c>
    </row>
    <row r="877" spans="1:37" hidden="1">
      <c r="A877" s="8">
        <v>874</v>
      </c>
      <c r="B877" s="8"/>
      <c r="C877">
        <f>②MSY管理基準値計算!C877</f>
        <v>-0.35152294459235345</v>
      </c>
      <c r="D877" s="69">
        <f t="shared" si="239"/>
        <v>2869</v>
      </c>
      <c r="E877" s="5">
        <f>IF(①再生産関数フィット!$B$2="HS",$W$2*(T877+SQRT($W$3^2+(($W$4^2))/4)-SQRT((T877-$W$3)^2+(($W$4^2))/4)),IF(①再生産関数フィット!$B$2="BH",$W$2*T877/(1+$W$3*T877),$W$2*T877*EXP(-$W$3*T877)))</f>
        <v>1486.1767038516541</v>
      </c>
      <c r="F877" s="5">
        <f t="shared" ca="1" si="240"/>
        <v>196641.7652128386</v>
      </c>
      <c r="G877" s="76">
        <f t="shared" si="241"/>
        <v>1045.6972701287175</v>
      </c>
      <c r="H877" s="77">
        <f t="shared" si="248"/>
        <v>740.07993730749297</v>
      </c>
      <c r="I877" s="77">
        <f t="shared" si="248"/>
        <v>350.20171297413208</v>
      </c>
      <c r="J877" s="77" t="str">
        <f t="shared" si="248"/>
        <v/>
      </c>
      <c r="K877" s="77" t="str">
        <f t="shared" si="248"/>
        <v/>
      </c>
      <c r="L877" s="77" t="str">
        <f t="shared" si="248"/>
        <v/>
      </c>
      <c r="M877" s="77" t="str">
        <f t="shared" si="248"/>
        <v/>
      </c>
      <c r="N877" s="77" t="str">
        <f t="shared" si="248"/>
        <v/>
      </c>
      <c r="O877" s="77" t="str">
        <f t="shared" si="248"/>
        <v/>
      </c>
      <c r="P877" s="77" t="str">
        <f t="shared" si="248"/>
        <v/>
      </c>
      <c r="Q877" s="77" t="str">
        <f t="shared" si="248"/>
        <v/>
      </c>
      <c r="R877" s="98">
        <f t="shared" si="246"/>
        <v>334.18152699530179</v>
      </c>
      <c r="S877" s="74">
        <f t="shared" si="235"/>
        <v>323371.25877816306</v>
      </c>
      <c r="T877" s="72">
        <f t="shared" si="243"/>
        <v>244539.37110763969</v>
      </c>
      <c r="U877" s="7">
        <f t="shared" si="244"/>
        <v>12.686556350123109</v>
      </c>
      <c r="V877" s="7">
        <f t="shared" si="244"/>
        <v>12.407131601958715</v>
      </c>
      <c r="W877" s="69">
        <f t="shared" si="236"/>
        <v>2869</v>
      </c>
      <c r="X877" s="64">
        <f t="shared" si="247"/>
        <v>4296.2321730977674</v>
      </c>
      <c r="Y877" s="7">
        <f t="shared" si="247"/>
        <v>15200.064569027942</v>
      </c>
      <c r="Z877" s="7">
        <f t="shared" si="247"/>
        <v>18069.921792129531</v>
      </c>
      <c r="AA877" s="7" t="str">
        <f t="shared" si="245"/>
        <v/>
      </c>
      <c r="AB877" s="7" t="str">
        <f t="shared" si="245"/>
        <v/>
      </c>
      <c r="AC877" s="7" t="str">
        <f t="shared" si="245"/>
        <v/>
      </c>
      <c r="AD877" s="7" t="str">
        <f t="shared" si="245"/>
        <v/>
      </c>
      <c r="AE877" s="7" t="str">
        <f t="shared" si="245"/>
        <v/>
      </c>
      <c r="AF877" s="7" t="str">
        <f t="shared" si="245"/>
        <v/>
      </c>
      <c r="AG877" s="7" t="str">
        <f t="shared" si="232"/>
        <v/>
      </c>
      <c r="AH877" s="7" t="str">
        <f t="shared" si="232"/>
        <v/>
      </c>
      <c r="AI877" s="7">
        <f t="shared" si="232"/>
        <v>28488.934491376585</v>
      </c>
      <c r="AJ877" s="69">
        <f t="shared" si="237"/>
        <v>66055.153025631822</v>
      </c>
      <c r="AK877" s="11">
        <f t="shared" si="238"/>
        <v>11.098245323949417</v>
      </c>
    </row>
    <row r="878" spans="1:37" hidden="1">
      <c r="A878" s="8">
        <v>875</v>
      </c>
      <c r="B878" s="8"/>
      <c r="C878">
        <f>②MSY管理基準値計算!C878</f>
        <v>-8.6645533715792436E-2</v>
      </c>
      <c r="D878" s="69">
        <f t="shared" si="239"/>
        <v>2870</v>
      </c>
      <c r="E878" s="5">
        <f>IF(①再生産関数フィット!$B$2="HS",$W$2*(T878+SQRT($W$3^2+(($W$4^2))/4)-SQRT((T878-$W$3)^2+(($W$4^2))/4)),IF(①再生産関数フィット!$B$2="BH",$W$2*T878/(1+$W$3*T878),$W$2*T878*EXP(-$W$3*T878)))</f>
        <v>1486.1767038516541</v>
      </c>
      <c r="F878" s="5">
        <f t="shared" ca="1" si="240"/>
        <v>231632.91770433082</v>
      </c>
      <c r="G878" s="76">
        <f t="shared" si="241"/>
        <v>1362.8271351479896</v>
      </c>
      <c r="H878" s="77">
        <f t="shared" si="248"/>
        <v>550.59973059424317</v>
      </c>
      <c r="I878" s="77">
        <f t="shared" si="248"/>
        <v>330.50295072424927</v>
      </c>
      <c r="J878" s="77" t="str">
        <f t="shared" si="248"/>
        <v/>
      </c>
      <c r="K878" s="77" t="str">
        <f t="shared" si="248"/>
        <v/>
      </c>
      <c r="L878" s="77" t="str">
        <f t="shared" si="248"/>
        <v/>
      </c>
      <c r="M878" s="77" t="str">
        <f t="shared" si="248"/>
        <v/>
      </c>
      <c r="N878" s="77" t="str">
        <f t="shared" si="248"/>
        <v/>
      </c>
      <c r="O878" s="77" t="str">
        <f t="shared" si="248"/>
        <v/>
      </c>
      <c r="P878" s="77" t="str">
        <f t="shared" si="248"/>
        <v/>
      </c>
      <c r="Q878" s="77" t="str">
        <f t="shared" si="248"/>
        <v/>
      </c>
      <c r="R878" s="98">
        <f t="shared" si="246"/>
        <v>295.52564978849716</v>
      </c>
      <c r="S878" s="74">
        <f t="shared" si="235"/>
        <v>297888.48405155016</v>
      </c>
      <c r="T878" s="72">
        <f t="shared" si="243"/>
        <v>215845.41211591841</v>
      </c>
      <c r="U878" s="7">
        <f t="shared" si="244"/>
        <v>12.604474480859675</v>
      </c>
      <c r="V878" s="7">
        <f t="shared" si="244"/>
        <v>12.282317745793261</v>
      </c>
      <c r="W878" s="69">
        <f t="shared" si="236"/>
        <v>2870</v>
      </c>
      <c r="X878" s="64">
        <f t="shared" si="247"/>
        <v>5599.1556558933562</v>
      </c>
      <c r="Y878" s="7">
        <f t="shared" si="247"/>
        <v>11308.442554421819</v>
      </c>
      <c r="Z878" s="7">
        <f t="shared" si="247"/>
        <v>17053.493031018854</v>
      </c>
      <c r="AA878" s="7" t="str">
        <f t="shared" si="245"/>
        <v/>
      </c>
      <c r="AB878" s="7" t="str">
        <f t="shared" si="245"/>
        <v/>
      </c>
      <c r="AC878" s="7" t="str">
        <f t="shared" si="245"/>
        <v/>
      </c>
      <c r="AD878" s="7" t="str">
        <f t="shared" si="245"/>
        <v/>
      </c>
      <c r="AE878" s="7" t="str">
        <f t="shared" si="245"/>
        <v/>
      </c>
      <c r="AF878" s="7" t="str">
        <f t="shared" si="245"/>
        <v/>
      </c>
      <c r="AG878" s="7" t="str">
        <f t="shared" si="232"/>
        <v/>
      </c>
      <c r="AH878" s="7" t="str">
        <f t="shared" si="232"/>
        <v/>
      </c>
      <c r="AI878" s="7">
        <f t="shared" si="232"/>
        <v>25193.525665661222</v>
      </c>
      <c r="AJ878" s="69">
        <f t="shared" si="237"/>
        <v>59154.616906995245</v>
      </c>
      <c r="AK878" s="11">
        <f t="shared" si="238"/>
        <v>10.98790992057847</v>
      </c>
    </row>
    <row r="879" spans="1:37" hidden="1">
      <c r="A879" s="8">
        <v>876</v>
      </c>
      <c r="B879" s="8"/>
      <c r="C879">
        <f>②MSY管理基準値計算!C879</f>
        <v>0.93008648068731148</v>
      </c>
      <c r="D879" s="69">
        <f t="shared" si="239"/>
        <v>2871</v>
      </c>
      <c r="E879" s="5">
        <f>IF(①再生産関数フィット!$B$2="HS",$W$2*(T879+SQRT($W$3^2+(($W$4^2))/4)-SQRT((T879-$W$3)^2+(($W$4^2))/4)),IF(①再生産関数フィット!$B$2="BH",$W$2*T879/(1+$W$3*T879),$W$2*T879*EXP(-$W$3*T879)))</f>
        <v>1486.1767038516541</v>
      </c>
      <c r="F879" s="5">
        <f t="shared" ca="1" si="240"/>
        <v>257402.5571254075</v>
      </c>
      <c r="G879" s="76">
        <f t="shared" si="241"/>
        <v>3767.0542588289918</v>
      </c>
      <c r="H879" s="77">
        <f t="shared" si="248"/>
        <v>717.58077112187743</v>
      </c>
      <c r="I879" s="77">
        <f t="shared" si="248"/>
        <v>245.88537866790742</v>
      </c>
      <c r="J879" s="77" t="str">
        <f t="shared" si="248"/>
        <v/>
      </c>
      <c r="K879" s="77" t="str">
        <f t="shared" si="248"/>
        <v/>
      </c>
      <c r="L879" s="77" t="str">
        <f t="shared" si="248"/>
        <v/>
      </c>
      <c r="M879" s="77" t="str">
        <f t="shared" si="248"/>
        <v/>
      </c>
      <c r="N879" s="77" t="str">
        <f t="shared" si="248"/>
        <v/>
      </c>
      <c r="O879" s="77" t="str">
        <f t="shared" si="248"/>
        <v/>
      </c>
      <c r="P879" s="77" t="str">
        <f t="shared" si="248"/>
        <v/>
      </c>
      <c r="Q879" s="77" t="str">
        <f t="shared" si="248"/>
        <v/>
      </c>
      <c r="R879" s="98">
        <f t="shared" si="246"/>
        <v>270.32735191027729</v>
      </c>
      <c r="S879" s="74">
        <f t="shared" si="235"/>
        <v>381718.27828487149</v>
      </c>
      <c r="T879" s="72">
        <f t="shared" si="243"/>
        <v>195157.06937561795</v>
      </c>
      <c r="U879" s="7">
        <f t="shared" si="244"/>
        <v>12.852438124107289</v>
      </c>
      <c r="V879" s="7">
        <f t="shared" si="244"/>
        <v>12.181559997295288</v>
      </c>
      <c r="W879" s="69">
        <f t="shared" si="236"/>
        <v>2871</v>
      </c>
      <c r="X879" s="64">
        <f t="shared" si="247"/>
        <v>15476.888165342472</v>
      </c>
      <c r="Y879" s="7">
        <f t="shared" si="247"/>
        <v>14737.967487981745</v>
      </c>
      <c r="Z879" s="7">
        <f t="shared" si="247"/>
        <v>12687.343887108393</v>
      </c>
      <c r="AA879" s="7" t="str">
        <f t="shared" si="245"/>
        <v/>
      </c>
      <c r="AB879" s="7" t="str">
        <f t="shared" si="245"/>
        <v/>
      </c>
      <c r="AC879" s="7" t="str">
        <f t="shared" si="245"/>
        <v/>
      </c>
      <c r="AD879" s="7" t="str">
        <f t="shared" si="245"/>
        <v/>
      </c>
      <c r="AE879" s="7" t="str">
        <f t="shared" si="245"/>
        <v/>
      </c>
      <c r="AF879" s="7" t="str">
        <f t="shared" si="245"/>
        <v/>
      </c>
      <c r="AG879" s="7" t="str">
        <f t="shared" si="232"/>
        <v/>
      </c>
      <c r="AH879" s="7" t="str">
        <f t="shared" si="232"/>
        <v/>
      </c>
      <c r="AI879" s="7">
        <f t="shared" si="232"/>
        <v>23045.373839312986</v>
      </c>
      <c r="AJ879" s="69">
        <f t="shared" si="237"/>
        <v>65947.573379745591</v>
      </c>
      <c r="AK879" s="11">
        <f t="shared" si="238"/>
        <v>11.096615362620076</v>
      </c>
    </row>
    <row r="880" spans="1:37" hidden="1">
      <c r="A880" s="8">
        <v>877</v>
      </c>
      <c r="B880" s="8"/>
      <c r="C880">
        <f>②MSY管理基準値計算!C880</f>
        <v>-0.23223009607384196</v>
      </c>
      <c r="D880" s="69">
        <f t="shared" si="239"/>
        <v>2872</v>
      </c>
      <c r="E880" s="5">
        <f>IF(①再生産関数フィット!$B$2="HS",$W$2*(T880+SQRT($W$3^2+(($W$4^2))/4)-SQRT((T880-$W$3)^2+(($W$4^2))/4)),IF(①再生産関数フィット!$B$2="BH",$W$2*T880/(1+$W$3*T880),$W$2*T880*EXP(-$W$3*T880)))</f>
        <v>1486.1767038516541</v>
      </c>
      <c r="F880" s="5">
        <f t="shared" ca="1" si="240"/>
        <v>244539.37110763969</v>
      </c>
      <c r="G880" s="76">
        <f t="shared" si="241"/>
        <v>1178.1869284899014</v>
      </c>
      <c r="H880" s="77">
        <f t="shared" si="248"/>
        <v>1983.4985892139016</v>
      </c>
      <c r="I880" s="77">
        <f t="shared" si="248"/>
        <v>320.45533230044163</v>
      </c>
      <c r="J880" s="77" t="str">
        <f t="shared" si="248"/>
        <v/>
      </c>
      <c r="K880" s="77" t="str">
        <f t="shared" si="248"/>
        <v/>
      </c>
      <c r="L880" s="77" t="str">
        <f t="shared" si="248"/>
        <v/>
      </c>
      <c r="M880" s="77" t="str">
        <f t="shared" si="248"/>
        <v/>
      </c>
      <c r="N880" s="77" t="str">
        <f t="shared" si="248"/>
        <v/>
      </c>
      <c r="O880" s="77" t="str">
        <f t="shared" si="248"/>
        <v/>
      </c>
      <c r="P880" s="77" t="str">
        <f t="shared" si="248"/>
        <v/>
      </c>
      <c r="Q880" s="77" t="str">
        <f t="shared" si="248"/>
        <v/>
      </c>
      <c r="R880" s="98">
        <f t="shared" si="246"/>
        <v>222.90742046813693</v>
      </c>
      <c r="S880" s="74">
        <f t="shared" si="235"/>
        <v>403886.88226797985</v>
      </c>
      <c r="T880" s="72">
        <f t="shared" si="243"/>
        <v>257584.4756676887</v>
      </c>
      <c r="U880" s="7">
        <f t="shared" si="244"/>
        <v>12.908890123351352</v>
      </c>
      <c r="V880" s="7">
        <f t="shared" si="244"/>
        <v>12.459103006131128</v>
      </c>
      <c r="W880" s="69">
        <f t="shared" si="236"/>
        <v>2872</v>
      </c>
      <c r="X880" s="64">
        <f t="shared" si="247"/>
        <v>4840.5640262200232</v>
      </c>
      <c r="Y880" s="7">
        <f t="shared" si="247"/>
        <v>40737.905608297173</v>
      </c>
      <c r="Z880" s="7">
        <f t="shared" si="247"/>
        <v>16535.04988128824</v>
      </c>
      <c r="AA880" s="7" t="str">
        <f t="shared" si="245"/>
        <v/>
      </c>
      <c r="AB880" s="7" t="str">
        <f t="shared" si="245"/>
        <v/>
      </c>
      <c r="AC880" s="7" t="str">
        <f t="shared" si="245"/>
        <v/>
      </c>
      <c r="AD880" s="7" t="str">
        <f t="shared" si="245"/>
        <v/>
      </c>
      <c r="AE880" s="7" t="str">
        <f t="shared" si="245"/>
        <v/>
      </c>
      <c r="AF880" s="7" t="str">
        <f t="shared" si="245"/>
        <v/>
      </c>
      <c r="AG880" s="7" t="str">
        <f t="shared" si="232"/>
        <v/>
      </c>
      <c r="AH880" s="7" t="str">
        <f t="shared" si="232"/>
        <v/>
      </c>
      <c r="AI880" s="7">
        <f t="shared" si="232"/>
        <v>19002.83045701616</v>
      </c>
      <c r="AJ880" s="69">
        <f t="shared" si="237"/>
        <v>81116.349972821597</v>
      </c>
      <c r="AK880" s="11">
        <f t="shared" si="238"/>
        <v>11.303639822408613</v>
      </c>
    </row>
    <row r="881" spans="1:37" hidden="1">
      <c r="A881" s="8">
        <v>878</v>
      </c>
      <c r="B881" s="8"/>
      <c r="C881">
        <f>②MSY管理基準値計算!C881</f>
        <v>0.2140574699429795</v>
      </c>
      <c r="D881" s="69">
        <f t="shared" si="239"/>
        <v>2873</v>
      </c>
      <c r="E881" s="5">
        <f>IF(①再生産関数フィット!$B$2="HS",$W$2*(T881+SQRT($W$3^2+(($W$4^2))/4)-SQRT((T881-$W$3)^2+(($W$4^2))/4)),IF(①再生産関数フィット!$B$2="BH",$W$2*T881/(1+$W$3*T881),$W$2*T881*EXP(-$W$3*T881)))</f>
        <v>1486.1767038516541</v>
      </c>
      <c r="F881" s="5">
        <f t="shared" ca="1" si="240"/>
        <v>215845.41211591841</v>
      </c>
      <c r="G881" s="76">
        <f t="shared" si="241"/>
        <v>1840.9179288252892</v>
      </c>
      <c r="H881" s="77">
        <f t="shared" si="248"/>
        <v>620.36061864859539</v>
      </c>
      <c r="I881" s="77">
        <f t="shared" si="248"/>
        <v>885.78557997067719</v>
      </c>
      <c r="J881" s="77" t="str">
        <f t="shared" si="248"/>
        <v/>
      </c>
      <c r="K881" s="77" t="str">
        <f t="shared" si="248"/>
        <v/>
      </c>
      <c r="L881" s="77" t="str">
        <f t="shared" si="248"/>
        <v/>
      </c>
      <c r="M881" s="77" t="str">
        <f t="shared" si="248"/>
        <v/>
      </c>
      <c r="N881" s="77" t="str">
        <f t="shared" si="248"/>
        <v/>
      </c>
      <c r="O881" s="77" t="str">
        <f t="shared" si="248"/>
        <v/>
      </c>
      <c r="P881" s="77" t="str">
        <f t="shared" si="248"/>
        <v/>
      </c>
      <c r="Q881" s="77" t="str">
        <f t="shared" si="248"/>
        <v/>
      </c>
      <c r="R881" s="98">
        <f t="shared" si="246"/>
        <v>234.63115576876561</v>
      </c>
      <c r="S881" s="74">
        <f t="shared" si="235"/>
        <v>428563.30160325783</v>
      </c>
      <c r="T881" s="72">
        <f t="shared" si="243"/>
        <v>323908.55351781647</v>
      </c>
      <c r="U881" s="7">
        <f t="shared" si="244"/>
        <v>12.968193734471541</v>
      </c>
      <c r="V881" s="7">
        <f t="shared" si="244"/>
        <v>12.688216512707671</v>
      </c>
      <c r="W881" s="69">
        <f t="shared" si="236"/>
        <v>2873</v>
      </c>
      <c r="X881" s="64">
        <f t="shared" si="247"/>
        <v>7563.3847957527651</v>
      </c>
      <c r="Y881" s="7">
        <f t="shared" si="247"/>
        <v>12741.220217165454</v>
      </c>
      <c r="Z881" s="7">
        <f t="shared" si="247"/>
        <v>45705.30514751804</v>
      </c>
      <c r="AA881" s="7" t="str">
        <f t="shared" si="245"/>
        <v/>
      </c>
      <c r="AB881" s="7" t="str">
        <f t="shared" si="245"/>
        <v/>
      </c>
      <c r="AC881" s="7" t="str">
        <f t="shared" si="245"/>
        <v/>
      </c>
      <c r="AD881" s="7" t="str">
        <f t="shared" si="245"/>
        <v/>
      </c>
      <c r="AE881" s="7" t="str">
        <f t="shared" si="245"/>
        <v/>
      </c>
      <c r="AF881" s="7" t="str">
        <f t="shared" si="245"/>
        <v/>
      </c>
      <c r="AG881" s="7" t="str">
        <f t="shared" si="232"/>
        <v/>
      </c>
      <c r="AH881" s="7" t="str">
        <f t="shared" si="232"/>
        <v/>
      </c>
      <c r="AI881" s="7">
        <f t="shared" si="232"/>
        <v>20002.277464087099</v>
      </c>
      <c r="AJ881" s="69">
        <f t="shared" si="237"/>
        <v>86012.187624523358</v>
      </c>
      <c r="AK881" s="11">
        <f t="shared" si="238"/>
        <v>11.362244281759025</v>
      </c>
    </row>
    <row r="882" spans="1:37" hidden="1">
      <c r="A882" s="8">
        <v>879</v>
      </c>
      <c r="B882" s="8"/>
      <c r="C882">
        <f>②MSY管理基準値計算!C882</f>
        <v>9.1979870568137029E-2</v>
      </c>
      <c r="D882" s="69">
        <f t="shared" si="239"/>
        <v>2874</v>
      </c>
      <c r="E882" s="5">
        <f>IF(①再生産関数フィット!$B$2="HS",$W$2*(T882+SQRT($W$3^2+(($W$4^2))/4)-SQRT((T882-$W$3)^2+(($W$4^2))/4)),IF(①再生産関数フィット!$B$2="BH",$W$2*T882/(1+$W$3*T882),$W$2*T882*EXP(-$W$3*T882)))</f>
        <v>1486.1767038516541</v>
      </c>
      <c r="F882" s="5">
        <f t="shared" ca="1" si="240"/>
        <v>195157.06937561795</v>
      </c>
      <c r="G882" s="76">
        <f t="shared" si="241"/>
        <v>1629.3590590967083</v>
      </c>
      <c r="H882" s="77">
        <f t="shared" si="248"/>
        <v>969.31391580715206</v>
      </c>
      <c r="I882" s="77">
        <f t="shared" si="248"/>
        <v>277.03901246453324</v>
      </c>
      <c r="J882" s="77" t="str">
        <f t="shared" si="248"/>
        <v/>
      </c>
      <c r="K882" s="77" t="str">
        <f t="shared" si="248"/>
        <v/>
      </c>
      <c r="L882" s="77" t="str">
        <f t="shared" si="248"/>
        <v/>
      </c>
      <c r="M882" s="77" t="str">
        <f t="shared" si="248"/>
        <v/>
      </c>
      <c r="N882" s="77" t="str">
        <f t="shared" si="248"/>
        <v/>
      </c>
      <c r="O882" s="77" t="str">
        <f t="shared" si="248"/>
        <v/>
      </c>
      <c r="P882" s="77" t="str">
        <f t="shared" si="248"/>
        <v/>
      </c>
      <c r="Q882" s="77" t="str">
        <f t="shared" si="248"/>
        <v/>
      </c>
      <c r="R882" s="98">
        <f t="shared" si="246"/>
        <v>483.81062616041561</v>
      </c>
      <c r="S882" s="74">
        <f t="shared" si="235"/>
        <v>409672.7647523841</v>
      </c>
      <c r="T882" s="72">
        <f t="shared" si="243"/>
        <v>296032.70659815817</v>
      </c>
      <c r="U882" s="7">
        <f t="shared" si="244"/>
        <v>12.92311398525109</v>
      </c>
      <c r="V882" s="7">
        <f t="shared" si="244"/>
        <v>12.598225222466093</v>
      </c>
      <c r="W882" s="69">
        <f t="shared" si="236"/>
        <v>2874</v>
      </c>
      <c r="X882" s="64">
        <f t="shared" si="247"/>
        <v>6694.1982265650586</v>
      </c>
      <c r="Y882" s="7">
        <f t="shared" si="247"/>
        <v>19908.165814532014</v>
      </c>
      <c r="Z882" s="7">
        <f t="shared" si="247"/>
        <v>14294.828103746859</v>
      </c>
      <c r="AA882" s="7" t="str">
        <f t="shared" si="245"/>
        <v/>
      </c>
      <c r="AB882" s="7" t="str">
        <f t="shared" si="245"/>
        <v/>
      </c>
      <c r="AC882" s="7" t="str">
        <f t="shared" si="245"/>
        <v/>
      </c>
      <c r="AD882" s="7" t="str">
        <f t="shared" si="245"/>
        <v/>
      </c>
      <c r="AE882" s="7" t="str">
        <f t="shared" si="245"/>
        <v/>
      </c>
      <c r="AF882" s="7" t="str">
        <f t="shared" si="245"/>
        <v/>
      </c>
      <c r="AG882" s="7" t="str">
        <f t="shared" si="232"/>
        <v/>
      </c>
      <c r="AH882" s="7" t="str">
        <f t="shared" si="232"/>
        <v/>
      </c>
      <c r="AI882" s="7">
        <f t="shared" si="232"/>
        <v>41244.79697858866</v>
      </c>
      <c r="AJ882" s="69">
        <f t="shared" si="237"/>
        <v>82141.989123432591</v>
      </c>
      <c r="AK882" s="11">
        <f t="shared" si="238"/>
        <v>11.316204603475347</v>
      </c>
    </row>
    <row r="883" spans="1:37" hidden="1">
      <c r="A883" s="8">
        <v>880</v>
      </c>
      <c r="B883" s="8"/>
      <c r="C883">
        <f>②MSY管理基準値計算!C883</f>
        <v>0.18597372398195913</v>
      </c>
      <c r="D883" s="69">
        <f t="shared" si="239"/>
        <v>2875</v>
      </c>
      <c r="E883" s="5">
        <f>IF(①再生産関数フィット!$B$2="HS",$W$2*(T883+SQRT($W$3^2+(($W$4^2))/4)-SQRT((T883-$W$3)^2+(($W$4^2))/4)),IF(①再生産関数フィット!$B$2="BH",$W$2*T883/(1+$W$3*T883),$W$2*T883*EXP(-$W$3*T883)))</f>
        <v>1486.1767038516541</v>
      </c>
      <c r="F883" s="5">
        <f t="shared" ca="1" si="240"/>
        <v>257584.4756676887</v>
      </c>
      <c r="G883" s="76">
        <f t="shared" si="241"/>
        <v>1789.9372719316184</v>
      </c>
      <c r="H883" s="77">
        <f t="shared" si="248"/>
        <v>857.92005450058014</v>
      </c>
      <c r="I883" s="77">
        <f t="shared" si="248"/>
        <v>432.87365756441886</v>
      </c>
      <c r="J883" s="77" t="str">
        <f t="shared" si="248"/>
        <v/>
      </c>
      <c r="K883" s="77" t="str">
        <f t="shared" si="248"/>
        <v/>
      </c>
      <c r="L883" s="77" t="str">
        <f t="shared" si="248"/>
        <v/>
      </c>
      <c r="M883" s="77" t="str">
        <f t="shared" si="248"/>
        <v/>
      </c>
      <c r="N883" s="77" t="str">
        <f t="shared" si="248"/>
        <v/>
      </c>
      <c r="O883" s="77" t="str">
        <f t="shared" si="248"/>
        <v/>
      </c>
      <c r="P883" s="77" t="str">
        <f t="shared" si="248"/>
        <v/>
      </c>
      <c r="Q883" s="77" t="str">
        <f t="shared" si="248"/>
        <v/>
      </c>
      <c r="R883" s="98">
        <f t="shared" si="246"/>
        <v>328.54484258852341</v>
      </c>
      <c r="S883" s="74">
        <f t="shared" si="235"/>
        <v>381797.47775077797</v>
      </c>
      <c r="T883" s="72">
        <f t="shared" si="243"/>
        <v>267303.98414848425</v>
      </c>
      <c r="U883" s="7">
        <f t="shared" si="244"/>
        <v>12.852645584046563</v>
      </c>
      <c r="V883" s="7">
        <f t="shared" si="244"/>
        <v>12.496141807172998</v>
      </c>
      <c r="W883" s="69">
        <f t="shared" si="236"/>
        <v>2875</v>
      </c>
      <c r="X883" s="64">
        <f t="shared" si="247"/>
        <v>7353.9315011818717</v>
      </c>
      <c r="Y883" s="7">
        <f t="shared" si="247"/>
        <v>17620.313112277585</v>
      </c>
      <c r="Z883" s="7">
        <f t="shared" si="247"/>
        <v>22335.679262196776</v>
      </c>
      <c r="AA883" s="7" t="str">
        <f t="shared" si="245"/>
        <v/>
      </c>
      <c r="AB883" s="7" t="str">
        <f t="shared" si="245"/>
        <v/>
      </c>
      <c r="AC883" s="7" t="str">
        <f t="shared" si="245"/>
        <v/>
      </c>
      <c r="AD883" s="7" t="str">
        <f t="shared" si="245"/>
        <v/>
      </c>
      <c r="AE883" s="7" t="str">
        <f t="shared" si="245"/>
        <v/>
      </c>
      <c r="AF883" s="7" t="str">
        <f t="shared" si="245"/>
        <v/>
      </c>
      <c r="AG883" s="7" t="str">
        <f t="shared" si="232"/>
        <v/>
      </c>
      <c r="AH883" s="7" t="str">
        <f t="shared" si="232"/>
        <v/>
      </c>
      <c r="AI883" s="7">
        <f t="shared" si="232"/>
        <v>28008.407831937595</v>
      </c>
      <c r="AJ883" s="69">
        <f t="shared" si="237"/>
        <v>75318.331707593825</v>
      </c>
      <c r="AK883" s="11">
        <f t="shared" si="238"/>
        <v>11.229478833131122</v>
      </c>
    </row>
    <row r="884" spans="1:37" hidden="1">
      <c r="A884" s="8">
        <v>881</v>
      </c>
      <c r="B884" s="8"/>
      <c r="C884">
        <f>②MSY管理基準値計算!C884</f>
        <v>-0.10055564298570038</v>
      </c>
      <c r="D884" s="69">
        <f t="shared" si="239"/>
        <v>2876</v>
      </c>
      <c r="E884" s="5">
        <f>IF(①再生産関数フィット!$B$2="HS",$W$2*(T884+SQRT($W$3^2+(($W$4^2))/4)-SQRT((T884-$W$3)^2+(($W$4^2))/4)),IF(①再生産関数フィット!$B$2="BH",$W$2*T884/(1+$W$3*T884),$W$2*T884*EXP(-$W$3*T884)))</f>
        <v>1486.1767038516541</v>
      </c>
      <c r="F884" s="5">
        <f t="shared" ca="1" si="240"/>
        <v>323908.55351781647</v>
      </c>
      <c r="G884" s="76">
        <f t="shared" si="241"/>
        <v>1344.0012990524071</v>
      </c>
      <c r="H884" s="77">
        <f t="shared" si="248"/>
        <v>942.47064409456789</v>
      </c>
      <c r="I884" s="77">
        <f t="shared" si="248"/>
        <v>383.12768013888399</v>
      </c>
      <c r="J884" s="77" t="str">
        <f t="shared" si="248"/>
        <v/>
      </c>
      <c r="K884" s="77" t="str">
        <f t="shared" si="248"/>
        <v/>
      </c>
      <c r="L884" s="77" t="str">
        <f t="shared" si="248"/>
        <v/>
      </c>
      <c r="M884" s="77" t="str">
        <f t="shared" si="248"/>
        <v/>
      </c>
      <c r="N884" s="77" t="str">
        <f t="shared" si="248"/>
        <v/>
      </c>
      <c r="O884" s="77" t="str">
        <f t="shared" si="248"/>
        <v/>
      </c>
      <c r="P884" s="77" t="str">
        <f t="shared" si="248"/>
        <v/>
      </c>
      <c r="Q884" s="77" t="str">
        <f t="shared" si="248"/>
        <v/>
      </c>
      <c r="R884" s="98">
        <f t="shared" si="246"/>
        <v>328.79048444951843</v>
      </c>
      <c r="S884" s="74">
        <f t="shared" si="235"/>
        <v>361066.86689431337</v>
      </c>
      <c r="T884" s="72">
        <f t="shared" si="243"/>
        <v>260183.28272748872</v>
      </c>
      <c r="U884" s="7">
        <f t="shared" si="244"/>
        <v>12.796818447016696</v>
      </c>
      <c r="V884" s="7">
        <f t="shared" si="244"/>
        <v>12.469141595215968</v>
      </c>
      <c r="W884" s="69">
        <f t="shared" si="236"/>
        <v>2876</v>
      </c>
      <c r="X884" s="64">
        <f t="shared" si="247"/>
        <v>5521.8099794440423</v>
      </c>
      <c r="Y884" s="7">
        <f t="shared" si="247"/>
        <v>19356.847716706434</v>
      </c>
      <c r="Z884" s="7">
        <f t="shared" si="247"/>
        <v>19768.855947946297</v>
      </c>
      <c r="AA884" s="7" t="str">
        <f t="shared" si="245"/>
        <v/>
      </c>
      <c r="AB884" s="7" t="str">
        <f t="shared" si="245"/>
        <v/>
      </c>
      <c r="AC884" s="7" t="str">
        <f t="shared" si="245"/>
        <v/>
      </c>
      <c r="AD884" s="7" t="str">
        <f t="shared" si="245"/>
        <v/>
      </c>
      <c r="AE884" s="7" t="str">
        <f t="shared" si="245"/>
        <v/>
      </c>
      <c r="AF884" s="7" t="str">
        <f t="shared" si="245"/>
        <v/>
      </c>
      <c r="AG884" s="7" t="str">
        <f t="shared" si="232"/>
        <v/>
      </c>
      <c r="AH884" s="7" t="str">
        <f t="shared" si="232"/>
        <v/>
      </c>
      <c r="AI884" s="7">
        <f t="shared" si="232"/>
        <v>28029.348770681725</v>
      </c>
      <c r="AJ884" s="69">
        <f t="shared" si="237"/>
        <v>72676.862414778501</v>
      </c>
      <c r="AK884" s="11">
        <f t="shared" si="238"/>
        <v>11.193778351721059</v>
      </c>
    </row>
    <row r="885" spans="1:37" hidden="1">
      <c r="A885" s="8">
        <v>882</v>
      </c>
      <c r="B885" s="8"/>
      <c r="C885">
        <f>②MSY管理基準値計算!C885</f>
        <v>0.17686220101095954</v>
      </c>
      <c r="D885" s="69">
        <f t="shared" si="239"/>
        <v>2877</v>
      </c>
      <c r="E885" s="5">
        <f>IF(①再生産関数フィット!$B$2="HS",$W$2*(T885+SQRT($W$3^2+(($W$4^2))/4)-SQRT((T885-$W$3)^2+(($W$4^2))/4)),IF(①再生産関数フィット!$B$2="BH",$W$2*T885/(1+$W$3*T885),$W$2*T885*EXP(-$W$3*T885)))</f>
        <v>1486.1767038516541</v>
      </c>
      <c r="F885" s="5">
        <f t="shared" ca="1" si="240"/>
        <v>296032.70659815817</v>
      </c>
      <c r="G885" s="76">
        <f t="shared" si="241"/>
        <v>1773.7022923749901</v>
      </c>
      <c r="H885" s="77">
        <f t="shared" ref="H885:Q900" si="249">IF(H$2&lt;&gt;"",G884*EXP(-G$4-G$6*$S$6),"")</f>
        <v>707.66824616982979</v>
      </c>
      <c r="I885" s="77">
        <f t="shared" si="249"/>
        <v>420.88605992681971</v>
      </c>
      <c r="J885" s="77" t="str">
        <f t="shared" si="249"/>
        <v/>
      </c>
      <c r="K885" s="77" t="str">
        <f t="shared" si="249"/>
        <v/>
      </c>
      <c r="L885" s="77" t="str">
        <f t="shared" si="249"/>
        <v/>
      </c>
      <c r="M885" s="77" t="str">
        <f t="shared" si="249"/>
        <v/>
      </c>
      <c r="N885" s="77" t="str">
        <f t="shared" si="249"/>
        <v/>
      </c>
      <c r="O885" s="77" t="str">
        <f t="shared" si="249"/>
        <v/>
      </c>
      <c r="P885" s="77" t="str">
        <f t="shared" si="249"/>
        <v/>
      </c>
      <c r="Q885" s="77" t="str">
        <f t="shared" si="249"/>
        <v/>
      </c>
      <c r="R885" s="98">
        <f t="shared" si="246"/>
        <v>307.41559100076506</v>
      </c>
      <c r="S885" s="74">
        <f t="shared" si="235"/>
        <v>355336.63467544183</v>
      </c>
      <c r="T885" s="72">
        <f t="shared" si="243"/>
        <v>249005.13067195076</v>
      </c>
      <c r="U885" s="7">
        <f t="shared" si="244"/>
        <v>12.780820885828108</v>
      </c>
      <c r="V885" s="7">
        <f t="shared" si="244"/>
        <v>12.425228780342799</v>
      </c>
      <c r="W885" s="69">
        <f t="shared" si="236"/>
        <v>2877</v>
      </c>
      <c r="X885" s="64">
        <f t="shared" si="247"/>
        <v>7287.2303215066258</v>
      </c>
      <c r="Y885" s="7">
        <f t="shared" si="247"/>
        <v>14534.379994634221</v>
      </c>
      <c r="Z885" s="7">
        <f t="shared" si="247"/>
        <v>21717.135880591628</v>
      </c>
      <c r="AA885" s="7" t="str">
        <f t="shared" si="245"/>
        <v/>
      </c>
      <c r="AB885" s="7" t="str">
        <f t="shared" si="245"/>
        <v/>
      </c>
      <c r="AC885" s="7" t="str">
        <f t="shared" si="245"/>
        <v/>
      </c>
      <c r="AD885" s="7" t="str">
        <f t="shared" si="245"/>
        <v/>
      </c>
      <c r="AE885" s="7" t="str">
        <f t="shared" si="245"/>
        <v/>
      </c>
      <c r="AF885" s="7" t="str">
        <f t="shared" si="245"/>
        <v/>
      </c>
      <c r="AG885" s="7" t="str">
        <f t="shared" si="232"/>
        <v/>
      </c>
      <c r="AH885" s="7" t="str">
        <f t="shared" si="232"/>
        <v/>
      </c>
      <c r="AI885" s="7">
        <f t="shared" si="232"/>
        <v>26207.141706464641</v>
      </c>
      <c r="AJ885" s="69">
        <f t="shared" si="237"/>
        <v>69745.887903197116</v>
      </c>
      <c r="AK885" s="11">
        <f t="shared" si="238"/>
        <v>11.152613743152838</v>
      </c>
    </row>
    <row r="886" spans="1:37" hidden="1">
      <c r="A886" s="8">
        <v>883</v>
      </c>
      <c r="B886" s="8"/>
      <c r="C886">
        <f>②MSY管理基準値計算!C886</f>
        <v>-9.6669576524175765E-2</v>
      </c>
      <c r="D886" s="69">
        <f t="shared" si="239"/>
        <v>2878</v>
      </c>
      <c r="E886" s="5">
        <f>IF(①再生産関数フィット!$B$2="HS",$W$2*(T886+SQRT($W$3^2+(($W$4^2))/4)-SQRT((T886-$W$3)^2+(($W$4^2))/4)),IF(①再生産関数フィット!$B$2="BH",$W$2*T886/(1+$W$3*T886),$W$2*T886*EXP(-$W$3*T886)))</f>
        <v>1486.1767038516541</v>
      </c>
      <c r="F886" s="5">
        <f t="shared" ca="1" si="240"/>
        <v>267303.98414848425</v>
      </c>
      <c r="G886" s="76">
        <f t="shared" si="241"/>
        <v>1349.2343388094801</v>
      </c>
      <c r="H886" s="77">
        <f t="shared" si="249"/>
        <v>933.92230450773673</v>
      </c>
      <c r="I886" s="77">
        <f t="shared" si="249"/>
        <v>316.02862299428421</v>
      </c>
      <c r="J886" s="77" t="str">
        <f t="shared" si="249"/>
        <v/>
      </c>
      <c r="K886" s="77" t="str">
        <f t="shared" si="249"/>
        <v/>
      </c>
      <c r="L886" s="77" t="str">
        <f t="shared" si="249"/>
        <v/>
      </c>
      <c r="M886" s="77" t="str">
        <f t="shared" si="249"/>
        <v/>
      </c>
      <c r="N886" s="77" t="str">
        <f t="shared" si="249"/>
        <v/>
      </c>
      <c r="O886" s="77" t="str">
        <f t="shared" si="249"/>
        <v/>
      </c>
      <c r="P886" s="77" t="str">
        <f t="shared" si="249"/>
        <v/>
      </c>
      <c r="Q886" s="77" t="str">
        <f t="shared" si="249"/>
        <v/>
      </c>
      <c r="R886" s="98">
        <f t="shared" si="246"/>
        <v>314.49019505799481</v>
      </c>
      <c r="S886" s="74">
        <f t="shared" si="235"/>
        <v>339554.46141387627</v>
      </c>
      <c r="T886" s="72">
        <f t="shared" si="243"/>
        <v>238888.97263611021</v>
      </c>
      <c r="U886" s="7">
        <f t="shared" si="244"/>
        <v>12.73538962965125</v>
      </c>
      <c r="V886" s="7">
        <f t="shared" si="244"/>
        <v>12.383754173337328</v>
      </c>
      <c r="W886" s="69">
        <f t="shared" si="236"/>
        <v>2878</v>
      </c>
      <c r="X886" s="64">
        <f t="shared" si="247"/>
        <v>5543.3098479142627</v>
      </c>
      <c r="Y886" s="7">
        <f t="shared" si="247"/>
        <v>19181.27842056995</v>
      </c>
      <c r="Z886" s="7">
        <f t="shared" si="247"/>
        <v>16306.637831902675</v>
      </c>
      <c r="AA886" s="7" t="str">
        <f t="shared" si="245"/>
        <v/>
      </c>
      <c r="AB886" s="7" t="str">
        <f t="shared" si="245"/>
        <v/>
      </c>
      <c r="AC886" s="7" t="str">
        <f t="shared" si="245"/>
        <v/>
      </c>
      <c r="AD886" s="7" t="str">
        <f t="shared" si="245"/>
        <v/>
      </c>
      <c r="AE886" s="7" t="str">
        <f t="shared" si="245"/>
        <v/>
      </c>
      <c r="AF886" s="7" t="str">
        <f t="shared" si="245"/>
        <v/>
      </c>
      <c r="AG886" s="7" t="str">
        <f t="shared" si="232"/>
        <v/>
      </c>
      <c r="AH886" s="7" t="str">
        <f t="shared" si="232"/>
        <v/>
      </c>
      <c r="AI886" s="7">
        <f t="shared" si="232"/>
        <v>26810.250841044897</v>
      </c>
      <c r="AJ886" s="69">
        <f t="shared" si="237"/>
        <v>67841.476941431785</v>
      </c>
      <c r="AK886" s="11">
        <f t="shared" si="238"/>
        <v>11.12492904118151</v>
      </c>
    </row>
    <row r="887" spans="1:37" hidden="1">
      <c r="A887" s="8">
        <v>884</v>
      </c>
      <c r="B887" s="8"/>
      <c r="C887">
        <f>②MSY管理基準値計算!C887</f>
        <v>0.14192805284658189</v>
      </c>
      <c r="D887" s="69">
        <f t="shared" si="239"/>
        <v>2879</v>
      </c>
      <c r="E887" s="5">
        <f>IF(①再生産関数フィット!$B$2="HS",$W$2*(T887+SQRT($W$3^2+(($W$4^2))/4)-SQRT((T887-$W$3)^2+(($W$4^2))/4)),IF(①再生産関数フィット!$B$2="BH",$W$2*T887/(1+$W$3*T887),$W$2*T887*EXP(-$W$3*T887)))</f>
        <v>1486.176703851655</v>
      </c>
      <c r="F887" s="5">
        <f t="shared" ca="1" si="240"/>
        <v>260183.28272748872</v>
      </c>
      <c r="G887" s="76">
        <f t="shared" si="241"/>
        <v>1712.8093282704035</v>
      </c>
      <c r="H887" s="77">
        <f t="shared" si="249"/>
        <v>710.42364236597621</v>
      </c>
      <c r="I887" s="77">
        <f t="shared" si="249"/>
        <v>417.06856493091527</v>
      </c>
      <c r="J887" s="77" t="str">
        <f t="shared" si="249"/>
        <v/>
      </c>
      <c r="K887" s="77" t="str">
        <f t="shared" si="249"/>
        <v/>
      </c>
      <c r="L887" s="77" t="str">
        <f t="shared" si="249"/>
        <v/>
      </c>
      <c r="M887" s="77" t="str">
        <f t="shared" si="249"/>
        <v/>
      </c>
      <c r="N887" s="77" t="str">
        <f t="shared" si="249"/>
        <v/>
      </c>
      <c r="O887" s="77" t="str">
        <f t="shared" si="249"/>
        <v/>
      </c>
      <c r="P887" s="77" t="str">
        <f t="shared" si="249"/>
        <v/>
      </c>
      <c r="Q887" s="77" t="str">
        <f t="shared" si="249"/>
        <v/>
      </c>
      <c r="R887" s="98">
        <f t="shared" si="246"/>
        <v>272.26628667454963</v>
      </c>
      <c r="S887" s="74">
        <f t="shared" si="235"/>
        <v>338941.69623785315</v>
      </c>
      <c r="T887" s="72">
        <f t="shared" si="243"/>
        <v>234908.14098873819</v>
      </c>
      <c r="U887" s="7">
        <f t="shared" si="244"/>
        <v>12.733583384072084</v>
      </c>
      <c r="V887" s="7">
        <f t="shared" si="244"/>
        <v>12.366949827299491</v>
      </c>
      <c r="W887" s="69">
        <f t="shared" si="236"/>
        <v>2879</v>
      </c>
      <c r="X887" s="64">
        <f t="shared" si="247"/>
        <v>7037.0524555271058</v>
      </c>
      <c r="Y887" s="7">
        <f t="shared" si="247"/>
        <v>14590.971449129062</v>
      </c>
      <c r="Z887" s="7">
        <f t="shared" si="247"/>
        <v>21520.15844312566</v>
      </c>
      <c r="AA887" s="7" t="str">
        <f t="shared" si="245"/>
        <v/>
      </c>
      <c r="AB887" s="7" t="str">
        <f t="shared" si="245"/>
        <v/>
      </c>
      <c r="AC887" s="7" t="str">
        <f t="shared" si="245"/>
        <v/>
      </c>
      <c r="AD887" s="7" t="str">
        <f t="shared" si="245"/>
        <v/>
      </c>
      <c r="AE887" s="7" t="str">
        <f t="shared" si="245"/>
        <v/>
      </c>
      <c r="AF887" s="7" t="str">
        <f t="shared" si="245"/>
        <v/>
      </c>
      <c r="AG887" s="7" t="str">
        <f t="shared" si="245"/>
        <v/>
      </c>
      <c r="AH887" s="7" t="str">
        <f t="shared" si="245"/>
        <v/>
      </c>
      <c r="AI887" s="7">
        <f t="shared" si="245"/>
        <v>23210.667791911346</v>
      </c>
      <c r="AJ887" s="69">
        <f t="shared" si="237"/>
        <v>66358.850139693168</v>
      </c>
      <c r="AK887" s="11">
        <f t="shared" si="238"/>
        <v>11.10283241654264</v>
      </c>
    </row>
    <row r="888" spans="1:37" hidden="1">
      <c r="A888" s="8">
        <v>885</v>
      </c>
      <c r="B888" s="8"/>
      <c r="C888">
        <f>②MSY管理基準値計算!C888</f>
        <v>-1.0746807285215237E-2</v>
      </c>
      <c r="D888" s="69">
        <f t="shared" si="239"/>
        <v>2880</v>
      </c>
      <c r="E888" s="5">
        <f>IF(①再生産関数フィット!$B$2="HS",$W$2*(T888+SQRT($W$3^2+(($W$4^2))/4)-SQRT((T888-$W$3)^2+(($W$4^2))/4)),IF(①再生産関数フィット!$B$2="BH",$W$2*T888/(1+$W$3*T888),$W$2*T888*EXP(-$W$3*T888)))</f>
        <v>1486.1767038516541</v>
      </c>
      <c r="F888" s="5">
        <f t="shared" ca="1" si="240"/>
        <v>249005.13067195076</v>
      </c>
      <c r="G888" s="76">
        <f t="shared" si="241"/>
        <v>1470.2905647569387</v>
      </c>
      <c r="H888" s="77">
        <f t="shared" si="249"/>
        <v>901.85982276582365</v>
      </c>
      <c r="I888" s="77">
        <f t="shared" si="249"/>
        <v>317.25912057614528</v>
      </c>
      <c r="J888" s="77" t="str">
        <f t="shared" si="249"/>
        <v/>
      </c>
      <c r="K888" s="77" t="str">
        <f t="shared" si="249"/>
        <v/>
      </c>
      <c r="L888" s="77" t="str">
        <f t="shared" si="249"/>
        <v/>
      </c>
      <c r="M888" s="77" t="str">
        <f t="shared" si="249"/>
        <v/>
      </c>
      <c r="N888" s="77" t="str">
        <f t="shared" si="249"/>
        <v/>
      </c>
      <c r="O888" s="77" t="str">
        <f t="shared" si="249"/>
        <v/>
      </c>
      <c r="P888" s="77" t="str">
        <f t="shared" si="249"/>
        <v/>
      </c>
      <c r="Q888" s="77" t="str">
        <f t="shared" si="249"/>
        <v/>
      </c>
      <c r="R888" s="98">
        <f t="shared" si="246"/>
        <v>297.66382056880985</v>
      </c>
      <c r="S888" s="74">
        <f t="shared" si="235"/>
        <v>335079.45441552106</v>
      </c>
      <c r="T888" s="72">
        <f t="shared" si="243"/>
        <v>231174.84068695235</v>
      </c>
      <c r="U888" s="7">
        <f t="shared" si="244"/>
        <v>12.722122960044864</v>
      </c>
      <c r="V888" s="7">
        <f t="shared" si="244"/>
        <v>12.350929589300808</v>
      </c>
      <c r="W888" s="69">
        <f t="shared" si="236"/>
        <v>2880</v>
      </c>
      <c r="X888" s="64">
        <f t="shared" si="247"/>
        <v>6040.6676086409852</v>
      </c>
      <c r="Y888" s="7">
        <f t="shared" si="247"/>
        <v>18522.766051631254</v>
      </c>
      <c r="Z888" s="7">
        <f t="shared" si="247"/>
        <v>16370.129797378233</v>
      </c>
      <c r="AA888" s="7" t="str">
        <f t="shared" si="245"/>
        <v/>
      </c>
      <c r="AB888" s="7" t="str">
        <f t="shared" si="245"/>
        <v/>
      </c>
      <c r="AC888" s="7" t="str">
        <f t="shared" si="245"/>
        <v/>
      </c>
      <c r="AD888" s="7" t="str">
        <f t="shared" si="245"/>
        <v/>
      </c>
      <c r="AE888" s="7" t="str">
        <f t="shared" si="245"/>
        <v/>
      </c>
      <c r="AF888" s="7" t="str">
        <f t="shared" si="245"/>
        <v/>
      </c>
      <c r="AG888" s="7" t="str">
        <f t="shared" si="245"/>
        <v/>
      </c>
      <c r="AH888" s="7" t="str">
        <f t="shared" si="245"/>
        <v/>
      </c>
      <c r="AI888" s="7">
        <f t="shared" si="245"/>
        <v>25375.804464371005</v>
      </c>
      <c r="AJ888" s="69">
        <f t="shared" si="237"/>
        <v>66309.367922021484</v>
      </c>
      <c r="AK888" s="11">
        <f t="shared" si="238"/>
        <v>11.102086462150712</v>
      </c>
    </row>
    <row r="889" spans="1:37" hidden="1">
      <c r="A889" s="8">
        <v>886</v>
      </c>
      <c r="B889" s="8"/>
      <c r="C889">
        <f>②MSY管理基準値計算!C889</f>
        <v>0.19813365317421497</v>
      </c>
      <c r="D889" s="69">
        <f t="shared" si="239"/>
        <v>2881</v>
      </c>
      <c r="E889" s="5">
        <f>IF(①再生産関数フィット!$B$2="HS",$W$2*(T889+SQRT($W$3^2+(($W$4^2))/4)-SQRT((T889-$W$3)^2+(($W$4^2))/4)),IF(①再生産関数フィット!$B$2="BH",$W$2*T889/(1+$W$3*T889),$W$2*T889*EXP(-$W$3*T889)))</f>
        <v>1486.1767038516541</v>
      </c>
      <c r="F889" s="5">
        <f t="shared" ca="1" si="240"/>
        <v>238888.97263611021</v>
      </c>
      <c r="G889" s="76">
        <f t="shared" si="241"/>
        <v>1811.8356539734361</v>
      </c>
      <c r="H889" s="77">
        <f t="shared" si="249"/>
        <v>774.16438961419453</v>
      </c>
      <c r="I889" s="77">
        <f t="shared" si="249"/>
        <v>402.75018621388512</v>
      </c>
      <c r="J889" s="77" t="str">
        <f t="shared" si="249"/>
        <v/>
      </c>
      <c r="K889" s="77" t="str">
        <f t="shared" si="249"/>
        <v/>
      </c>
      <c r="L889" s="77" t="str">
        <f t="shared" si="249"/>
        <v/>
      </c>
      <c r="M889" s="77" t="str">
        <f t="shared" si="249"/>
        <v/>
      </c>
      <c r="N889" s="77" t="str">
        <f t="shared" si="249"/>
        <v/>
      </c>
      <c r="O889" s="77" t="str">
        <f t="shared" si="249"/>
        <v/>
      </c>
      <c r="P889" s="77" t="str">
        <f t="shared" si="249"/>
        <v/>
      </c>
      <c r="Q889" s="77" t="str">
        <f t="shared" si="249"/>
        <v/>
      </c>
      <c r="R889" s="98">
        <f t="shared" si="246"/>
        <v>265.53178268923267</v>
      </c>
      <c r="S889" s="74">
        <f t="shared" si="235"/>
        <v>343424.48537145893</v>
      </c>
      <c r="T889" s="72">
        <f t="shared" si="243"/>
        <v>232242.83973181172</v>
      </c>
      <c r="U889" s="7">
        <f t="shared" si="244"/>
        <v>12.746722527674292</v>
      </c>
      <c r="V889" s="7">
        <f t="shared" si="244"/>
        <v>12.355538826197867</v>
      </c>
      <c r="W889" s="69">
        <f t="shared" si="236"/>
        <v>2881</v>
      </c>
      <c r="X889" s="64">
        <f t="shared" si="247"/>
        <v>7443.9006883972734</v>
      </c>
      <c r="Y889" s="7">
        <f t="shared" si="247"/>
        <v>15900.104996750766</v>
      </c>
      <c r="Z889" s="7">
        <f t="shared" si="247"/>
        <v>20781.349996389312</v>
      </c>
      <c r="AA889" s="7" t="str">
        <f t="shared" si="245"/>
        <v/>
      </c>
      <c r="AB889" s="7" t="str">
        <f t="shared" si="245"/>
        <v/>
      </c>
      <c r="AC889" s="7" t="str">
        <f t="shared" si="245"/>
        <v/>
      </c>
      <c r="AD889" s="7" t="str">
        <f t="shared" si="245"/>
        <v/>
      </c>
      <c r="AE889" s="7" t="str">
        <f t="shared" si="245"/>
        <v/>
      </c>
      <c r="AF889" s="7" t="str">
        <f t="shared" si="245"/>
        <v/>
      </c>
      <c r="AG889" s="7" t="str">
        <f t="shared" si="245"/>
        <v/>
      </c>
      <c r="AH889" s="7" t="str">
        <f t="shared" si="245"/>
        <v/>
      </c>
      <c r="AI889" s="7">
        <f t="shared" si="245"/>
        <v>22636.552147056125</v>
      </c>
      <c r="AJ889" s="69">
        <f t="shared" si="237"/>
        <v>66761.907828593481</v>
      </c>
      <c r="AK889" s="11">
        <f t="shared" si="238"/>
        <v>11.108887954787958</v>
      </c>
    </row>
    <row r="890" spans="1:37" hidden="1">
      <c r="A890" s="8">
        <v>887</v>
      </c>
      <c r="B890" s="8"/>
      <c r="C890">
        <f>②MSY管理基準値計算!C890</f>
        <v>-0.23291957079482614</v>
      </c>
      <c r="D890" s="69">
        <f t="shared" si="239"/>
        <v>2882</v>
      </c>
      <c r="E890" s="5">
        <f>IF(①再生産関数フィット!$B$2="HS",$W$2*(T890+SQRT($W$3^2+(($W$4^2))/4)-SQRT((T890-$W$3)^2+(($W$4^2))/4)),IF(①再生産関数フィット!$B$2="BH",$W$2*T890/(1+$W$3*T890),$W$2*T890*EXP(-$W$3*T890)))</f>
        <v>1486.1767038516541</v>
      </c>
      <c r="F890" s="5">
        <f t="shared" ca="1" si="240"/>
        <v>234908.14098873819</v>
      </c>
      <c r="G890" s="76">
        <f t="shared" si="241"/>
        <v>1177.3748783622996</v>
      </c>
      <c r="H890" s="77">
        <f t="shared" si="249"/>
        <v>954.00098236463953</v>
      </c>
      <c r="I890" s="77">
        <f t="shared" si="249"/>
        <v>345.72429573485499</v>
      </c>
      <c r="J890" s="77" t="str">
        <f t="shared" si="249"/>
        <v/>
      </c>
      <c r="K890" s="77" t="str">
        <f t="shared" si="249"/>
        <v/>
      </c>
      <c r="L890" s="77" t="str">
        <f t="shared" si="249"/>
        <v/>
      </c>
      <c r="M890" s="77" t="str">
        <f t="shared" si="249"/>
        <v/>
      </c>
      <c r="N890" s="77" t="str">
        <f t="shared" si="249"/>
        <v/>
      </c>
      <c r="O890" s="77" t="str">
        <f t="shared" si="249"/>
        <v/>
      </c>
      <c r="P890" s="77" t="str">
        <f t="shared" si="249"/>
        <v/>
      </c>
      <c r="Q890" s="77" t="str">
        <f t="shared" si="249"/>
        <v/>
      </c>
      <c r="R890" s="98">
        <f t="shared" si="246"/>
        <v>288.5729099836675</v>
      </c>
      <c r="S890" s="74">
        <f t="shared" si="235"/>
        <v>331669.38718376623</v>
      </c>
      <c r="T890" s="72">
        <f t="shared" si="243"/>
        <v>236874.34293104225</v>
      </c>
      <c r="U890" s="7">
        <f t="shared" si="244"/>
        <v>12.711893930003098</v>
      </c>
      <c r="V890" s="7">
        <f t="shared" si="244"/>
        <v>12.375285080909091</v>
      </c>
      <c r="W890" s="69">
        <f t="shared" si="236"/>
        <v>2882</v>
      </c>
      <c r="X890" s="64">
        <f t="shared" si="247"/>
        <v>4837.2277299667667</v>
      </c>
      <c r="Y890" s="7">
        <f t="shared" si="247"/>
        <v>19593.66252193605</v>
      </c>
      <c r="Z890" s="7">
        <f t="shared" si="247"/>
        <v>17838.893283852518</v>
      </c>
      <c r="AA890" s="7" t="str">
        <f t="shared" si="245"/>
        <v/>
      </c>
      <c r="AB890" s="7" t="str">
        <f t="shared" si="245"/>
        <v/>
      </c>
      <c r="AC890" s="7" t="str">
        <f t="shared" si="245"/>
        <v/>
      </c>
      <c r="AD890" s="7" t="str">
        <f t="shared" si="245"/>
        <v/>
      </c>
      <c r="AE890" s="7" t="str">
        <f t="shared" si="245"/>
        <v/>
      </c>
      <c r="AF890" s="7" t="str">
        <f t="shared" si="245"/>
        <v/>
      </c>
      <c r="AG890" s="7" t="str">
        <f t="shared" si="245"/>
        <v/>
      </c>
      <c r="AH890" s="7" t="str">
        <f t="shared" si="245"/>
        <v/>
      </c>
      <c r="AI890" s="7">
        <f t="shared" si="245"/>
        <v>24600.805443761696</v>
      </c>
      <c r="AJ890" s="69">
        <f t="shared" si="237"/>
        <v>66870.588979517022</v>
      </c>
      <c r="AK890" s="11">
        <f t="shared" si="238"/>
        <v>11.110514522838113</v>
      </c>
    </row>
    <row r="891" spans="1:37" hidden="1">
      <c r="A891" s="8">
        <v>888</v>
      </c>
      <c r="B891" s="8"/>
      <c r="C891">
        <f>②MSY管理基準値計算!C891</f>
        <v>-0.28779827009104647</v>
      </c>
      <c r="D891" s="69">
        <f t="shared" si="239"/>
        <v>2883</v>
      </c>
      <c r="E891" s="5">
        <f>IF(①再生産関数フィット!$B$2="HS",$W$2*(T891+SQRT($W$3^2+(($W$4^2))/4)-SQRT((T891-$W$3)^2+(($W$4^2))/4)),IF(①再生産関数フィット!$B$2="BH",$W$2*T891/(1+$W$3*T891),$W$2*T891*EXP(-$W$3*T891)))</f>
        <v>1486.1767038516541</v>
      </c>
      <c r="F891" s="5">
        <f t="shared" ca="1" si="240"/>
        <v>231174.84068695235</v>
      </c>
      <c r="G891" s="76">
        <f t="shared" si="241"/>
        <v>1114.5030177448834</v>
      </c>
      <c r="H891" s="77">
        <f t="shared" si="249"/>
        <v>619.93304310234623</v>
      </c>
      <c r="I891" s="77">
        <f t="shared" si="249"/>
        <v>426.03524804691875</v>
      </c>
      <c r="J891" s="77" t="str">
        <f t="shared" si="249"/>
        <v/>
      </c>
      <c r="K891" s="77" t="str">
        <f t="shared" si="249"/>
        <v/>
      </c>
      <c r="L891" s="77" t="str">
        <f t="shared" si="249"/>
        <v/>
      </c>
      <c r="M891" s="77" t="str">
        <f t="shared" si="249"/>
        <v/>
      </c>
      <c r="N891" s="77" t="str">
        <f t="shared" si="249"/>
        <v/>
      </c>
      <c r="O891" s="77" t="str">
        <f t="shared" si="249"/>
        <v/>
      </c>
      <c r="P891" s="77" t="str">
        <f t="shared" si="249"/>
        <v/>
      </c>
      <c r="Q891" s="77" t="str">
        <f t="shared" si="249"/>
        <v/>
      </c>
      <c r="R891" s="98">
        <f t="shared" si="246"/>
        <v>273.897843973161</v>
      </c>
      <c r="S891" s="74">
        <f t="shared" si="235"/>
        <v>308642.71278062242</v>
      </c>
      <c r="T891" s="72">
        <f t="shared" si="243"/>
        <v>233065.93991570978</v>
      </c>
      <c r="U891" s="7">
        <f t="shared" si="244"/>
        <v>12.639939617566398</v>
      </c>
      <c r="V891" s="7">
        <f t="shared" si="244"/>
        <v>12.359076696439864</v>
      </c>
      <c r="W891" s="69">
        <f t="shared" si="236"/>
        <v>2883</v>
      </c>
      <c r="X891" s="64">
        <f t="shared" si="247"/>
        <v>4578.9195961664245</v>
      </c>
      <c r="Y891" s="7">
        <f t="shared" si="247"/>
        <v>12732.4384956466</v>
      </c>
      <c r="Z891" s="7">
        <f t="shared" si="247"/>
        <v>21982.82683290866</v>
      </c>
      <c r="AA891" s="7" t="str">
        <f t="shared" si="245"/>
        <v/>
      </c>
      <c r="AB891" s="7" t="str">
        <f t="shared" si="245"/>
        <v/>
      </c>
      <c r="AC891" s="7" t="str">
        <f t="shared" si="245"/>
        <v/>
      </c>
      <c r="AD891" s="7" t="str">
        <f t="shared" si="245"/>
        <v/>
      </c>
      <c r="AE891" s="7" t="str">
        <f t="shared" si="245"/>
        <v/>
      </c>
      <c r="AF891" s="7" t="str">
        <f t="shared" si="245"/>
        <v/>
      </c>
      <c r="AG891" s="7" t="str">
        <f t="shared" si="245"/>
        <v/>
      </c>
      <c r="AH891" s="7" t="str">
        <f t="shared" si="245"/>
        <v/>
      </c>
      <c r="AI891" s="7">
        <f t="shared" si="245"/>
        <v>23349.75785298381</v>
      </c>
      <c r="AJ891" s="69">
        <f t="shared" si="237"/>
        <v>62643.942777705495</v>
      </c>
      <c r="AK891" s="11">
        <f t="shared" si="238"/>
        <v>11.045222272133788</v>
      </c>
    </row>
    <row r="892" spans="1:37" hidden="1">
      <c r="A892" s="8">
        <v>889</v>
      </c>
      <c r="B892" s="8"/>
      <c r="C892">
        <f>②MSY管理基準値計算!C892</f>
        <v>3.0773170027832752E-2</v>
      </c>
      <c r="D892" s="69">
        <f t="shared" si="239"/>
        <v>2884</v>
      </c>
      <c r="E892" s="5">
        <f>IF(①再生産関数フィット!$B$2="HS",$W$2*(T892+SQRT($W$3^2+(($W$4^2))/4)-SQRT((T892-$W$3)^2+(($W$4^2))/4)),IF(①再生産関数フィット!$B$2="BH",$W$2*T892/(1+$W$3*T892),$W$2*T892*EXP(-$W$3*T892)))</f>
        <v>1486.1767038516541</v>
      </c>
      <c r="F892" s="5">
        <f t="shared" ca="1" si="240"/>
        <v>232242.83973181172</v>
      </c>
      <c r="G892" s="76">
        <f t="shared" si="241"/>
        <v>1532.6220421905718</v>
      </c>
      <c r="H892" s="77">
        <f t="shared" si="249"/>
        <v>586.82859642663959</v>
      </c>
      <c r="I892" s="77">
        <f t="shared" si="249"/>
        <v>276.84806690234575</v>
      </c>
      <c r="J892" s="77" t="str">
        <f t="shared" si="249"/>
        <v/>
      </c>
      <c r="K892" s="77" t="str">
        <f t="shared" si="249"/>
        <v/>
      </c>
      <c r="L892" s="77" t="str">
        <f t="shared" si="249"/>
        <v/>
      </c>
      <c r="M892" s="77" t="str">
        <f t="shared" si="249"/>
        <v/>
      </c>
      <c r="N892" s="77" t="str">
        <f t="shared" si="249"/>
        <v/>
      </c>
      <c r="O892" s="77" t="str">
        <f t="shared" si="249"/>
        <v/>
      </c>
      <c r="P892" s="77" t="str">
        <f t="shared" si="249"/>
        <v/>
      </c>
      <c r="Q892" s="77" t="str">
        <f t="shared" si="249"/>
        <v/>
      </c>
      <c r="R892" s="98">
        <f t="shared" si="246"/>
        <v>302.24027963768424</v>
      </c>
      <c r="S892" s="74">
        <f t="shared" si="235"/>
        <v>298514.10298014636</v>
      </c>
      <c r="T892" s="72">
        <f t="shared" si="243"/>
        <v>207867.79147119151</v>
      </c>
      <c r="U892" s="7">
        <f t="shared" si="244"/>
        <v>12.606572456863374</v>
      </c>
      <c r="V892" s="7">
        <f t="shared" si="244"/>
        <v>12.244657538665777</v>
      </c>
      <c r="W892" s="69">
        <f t="shared" si="236"/>
        <v>2884</v>
      </c>
      <c r="X892" s="64">
        <f t="shared" si="247"/>
        <v>6296.7555859139193</v>
      </c>
      <c r="Y892" s="7">
        <f t="shared" si="247"/>
        <v>12052.525824559536</v>
      </c>
      <c r="Z892" s="7">
        <f t="shared" si="247"/>
        <v>14284.975578052512</v>
      </c>
      <c r="AA892" s="7" t="str">
        <f t="shared" si="245"/>
        <v/>
      </c>
      <c r="AB892" s="7" t="str">
        <f t="shared" si="245"/>
        <v/>
      </c>
      <c r="AC892" s="7" t="str">
        <f t="shared" si="245"/>
        <v/>
      </c>
      <c r="AD892" s="7" t="str">
        <f t="shared" si="245"/>
        <v/>
      </c>
      <c r="AE892" s="7" t="str">
        <f t="shared" si="245"/>
        <v/>
      </c>
      <c r="AF892" s="7" t="str">
        <f t="shared" si="245"/>
        <v/>
      </c>
      <c r="AG892" s="7" t="str">
        <f t="shared" ref="AG892:AI955" si="250">IF(P892&lt;&gt;"",IF($J$1="Baranov",P$10/(P$4+P$10)*(1-EXP(-P$4-P$10))*P892*P$3,P892*P$3*(1-EXP(-P$10))*EXP(-P$4/2)),"")</f>
        <v/>
      </c>
      <c r="AH892" s="7" t="str">
        <f t="shared" si="250"/>
        <v/>
      </c>
      <c r="AI892" s="7">
        <f t="shared" si="250"/>
        <v>25765.947042830951</v>
      </c>
      <c r="AJ892" s="69">
        <f t="shared" si="237"/>
        <v>58400.204031356916</v>
      </c>
      <c r="AK892" s="11">
        <f t="shared" si="238"/>
        <v>10.975074662497834</v>
      </c>
    </row>
    <row r="893" spans="1:37" hidden="1">
      <c r="A893" s="8">
        <v>890</v>
      </c>
      <c r="B893" s="8"/>
      <c r="C893">
        <f>②MSY管理基準値計算!C893</f>
        <v>-0.16636717072967003</v>
      </c>
      <c r="D893" s="69">
        <f t="shared" si="239"/>
        <v>2885</v>
      </c>
      <c r="E893" s="5">
        <f>IF(①再生産関数フィット!$B$2="HS",$W$2*(T893+SQRT($W$3^2+(($W$4^2))/4)-SQRT((T893-$W$3)^2+(($W$4^2))/4)),IF(①再生産関数フィット!$B$2="BH",$W$2*T893/(1+$W$3*T893),$W$2*T893*EXP(-$W$3*T893)))</f>
        <v>1486.1767038516541</v>
      </c>
      <c r="F893" s="5">
        <f t="shared" ca="1" si="240"/>
        <v>236874.34293104225</v>
      </c>
      <c r="G893" s="76">
        <f t="shared" si="241"/>
        <v>1258.398248498992</v>
      </c>
      <c r="H893" s="77">
        <f t="shared" si="249"/>
        <v>806.98430381199591</v>
      </c>
      <c r="I893" s="77">
        <f t="shared" si="249"/>
        <v>262.06437022733542</v>
      </c>
      <c r="J893" s="77" t="str">
        <f t="shared" si="249"/>
        <v/>
      </c>
      <c r="K893" s="77" t="str">
        <f t="shared" si="249"/>
        <v/>
      </c>
      <c r="L893" s="77" t="str">
        <f t="shared" si="249"/>
        <v/>
      </c>
      <c r="M893" s="77" t="str">
        <f t="shared" si="249"/>
        <v/>
      </c>
      <c r="N893" s="77" t="str">
        <f t="shared" si="249"/>
        <v/>
      </c>
      <c r="O893" s="77" t="str">
        <f t="shared" si="249"/>
        <v/>
      </c>
      <c r="P893" s="77" t="str">
        <f t="shared" si="249"/>
        <v/>
      </c>
      <c r="Q893" s="77" t="str">
        <f t="shared" si="249"/>
        <v/>
      </c>
      <c r="R893" s="98">
        <f t="shared" si="246"/>
        <v>250.05793523498926</v>
      </c>
      <c r="S893" s="74">
        <f t="shared" si="235"/>
        <v>286331.18086274236</v>
      </c>
      <c r="T893" s="72">
        <f t="shared" si="243"/>
        <v>195646.03573218285</v>
      </c>
      <c r="U893" s="7">
        <f t="shared" si="244"/>
        <v>12.56490439491057</v>
      </c>
      <c r="V893" s="7">
        <f t="shared" si="244"/>
        <v>12.18406236539486</v>
      </c>
      <c r="W893" s="69">
        <f t="shared" si="236"/>
        <v>2885</v>
      </c>
      <c r="X893" s="64">
        <f t="shared" si="247"/>
        <v>5170.1110791900264</v>
      </c>
      <c r="Y893" s="7">
        <f t="shared" si="247"/>
        <v>16574.173823385187</v>
      </c>
      <c r="Z893" s="7">
        <f t="shared" si="247"/>
        <v>13522.157371233134</v>
      </c>
      <c r="AA893" s="7" t="str">
        <f t="shared" si="247"/>
        <v/>
      </c>
      <c r="AB893" s="7" t="str">
        <f t="shared" si="247"/>
        <v/>
      </c>
      <c r="AC893" s="7" t="str">
        <f t="shared" si="247"/>
        <v/>
      </c>
      <c r="AD893" s="7" t="str">
        <f t="shared" si="247"/>
        <v/>
      </c>
      <c r="AE893" s="7" t="str">
        <f t="shared" si="247"/>
        <v/>
      </c>
      <c r="AF893" s="7" t="str">
        <f t="shared" si="247"/>
        <v/>
      </c>
      <c r="AG893" s="7" t="str">
        <f t="shared" si="250"/>
        <v/>
      </c>
      <c r="AH893" s="7" t="str">
        <f t="shared" si="250"/>
        <v/>
      </c>
      <c r="AI893" s="7">
        <f t="shared" si="250"/>
        <v>21317.408535447419</v>
      </c>
      <c r="AJ893" s="69">
        <f t="shared" si="237"/>
        <v>56583.850809255775</v>
      </c>
      <c r="AK893" s="11">
        <f t="shared" si="238"/>
        <v>10.943478902088142</v>
      </c>
    </row>
    <row r="894" spans="1:37" hidden="1">
      <c r="A894" s="8">
        <v>891</v>
      </c>
      <c r="B894" s="8"/>
      <c r="C894">
        <f>②MSY管理基準値計算!C894</f>
        <v>-3.9248255702239575E-2</v>
      </c>
      <c r="D894" s="69">
        <f t="shared" si="239"/>
        <v>2886</v>
      </c>
      <c r="E894" s="5">
        <f>IF(①再生産関数フィット!$B$2="HS",$W$2*(T894+SQRT($W$3^2+(($W$4^2))/4)-SQRT((T894-$W$3)^2+(($W$4^2))/4)),IF(①再生産関数フィット!$B$2="BH",$W$2*T894/(1+$W$3*T894),$W$2*T894*EXP(-$W$3*T894)))</f>
        <v>1486.1767038516541</v>
      </c>
      <c r="F894" s="5">
        <f t="shared" ca="1" si="240"/>
        <v>233065.93991570978</v>
      </c>
      <c r="G894" s="76">
        <f t="shared" si="241"/>
        <v>1428.9767031930037</v>
      </c>
      <c r="H894" s="77">
        <f t="shared" si="249"/>
        <v>662.59495591733253</v>
      </c>
      <c r="I894" s="77">
        <f t="shared" si="249"/>
        <v>360.38092664469042</v>
      </c>
      <c r="J894" s="77" t="str">
        <f t="shared" si="249"/>
        <v/>
      </c>
      <c r="K894" s="77" t="str">
        <f t="shared" si="249"/>
        <v/>
      </c>
      <c r="L894" s="77" t="str">
        <f t="shared" si="249"/>
        <v/>
      </c>
      <c r="M894" s="77" t="str">
        <f t="shared" si="249"/>
        <v/>
      </c>
      <c r="N894" s="77" t="str">
        <f t="shared" si="249"/>
        <v/>
      </c>
      <c r="O894" s="77" t="str">
        <f t="shared" si="249"/>
        <v/>
      </c>
      <c r="P894" s="77" t="str">
        <f t="shared" si="249"/>
        <v/>
      </c>
      <c r="Q894" s="77" t="str">
        <f t="shared" si="249"/>
        <v/>
      </c>
      <c r="R894" s="98">
        <f t="shared" si="246"/>
        <v>221.14112131047534</v>
      </c>
      <c r="S894" s="74">
        <f t="shared" si="235"/>
        <v>290339.80294571281</v>
      </c>
      <c r="T894" s="72">
        <f t="shared" si="243"/>
        <v>200050.98702212604</v>
      </c>
      <c r="U894" s="7">
        <f t="shared" si="244"/>
        <v>12.578807250313366</v>
      </c>
      <c r="V894" s="7">
        <f t="shared" si="244"/>
        <v>12.206327548150371</v>
      </c>
      <c r="W894" s="69">
        <f t="shared" si="236"/>
        <v>2886</v>
      </c>
      <c r="X894" s="64">
        <f t="shared" si="247"/>
        <v>5870.9302034510138</v>
      </c>
      <c r="Y894" s="7">
        <f t="shared" si="247"/>
        <v>13608.646316906055</v>
      </c>
      <c r="Z894" s="7">
        <f t="shared" si="247"/>
        <v>18595.15507374387</v>
      </c>
      <c r="AA894" s="7" t="str">
        <f t="shared" si="247"/>
        <v/>
      </c>
      <c r="AB894" s="7" t="str">
        <f t="shared" si="247"/>
        <v/>
      </c>
      <c r="AC894" s="7" t="str">
        <f t="shared" si="247"/>
        <v/>
      </c>
      <c r="AD894" s="7" t="str">
        <f t="shared" si="247"/>
        <v/>
      </c>
      <c r="AE894" s="7" t="str">
        <f t="shared" si="247"/>
        <v/>
      </c>
      <c r="AF894" s="7" t="str">
        <f t="shared" si="247"/>
        <v/>
      </c>
      <c r="AG894" s="7" t="str">
        <f t="shared" si="250"/>
        <v/>
      </c>
      <c r="AH894" s="7" t="str">
        <f t="shared" si="250"/>
        <v/>
      </c>
      <c r="AI894" s="7">
        <f t="shared" si="250"/>
        <v>18852.253668863828</v>
      </c>
      <c r="AJ894" s="69">
        <f t="shared" si="237"/>
        <v>56926.985262964772</v>
      </c>
      <c r="AK894" s="11">
        <f t="shared" si="238"/>
        <v>10.949524765386881</v>
      </c>
    </row>
    <row r="895" spans="1:37" hidden="1">
      <c r="A895" s="8">
        <v>892</v>
      </c>
      <c r="B895" s="8"/>
      <c r="C895">
        <f>②MSY管理基準値計算!C895</f>
        <v>0.26400700913842817</v>
      </c>
      <c r="D895" s="69">
        <f t="shared" si="239"/>
        <v>2887</v>
      </c>
      <c r="E895" s="5">
        <f>IF(①再生産関数フィット!$B$2="HS",$W$2*(T895+SQRT($W$3^2+(($W$4^2))/4)-SQRT((T895-$W$3)^2+(($W$4^2))/4)),IF(①再生産関数フィット!$B$2="BH",$W$2*T895/(1+$W$3*T895),$W$2*T895*EXP(-$W$3*T895)))</f>
        <v>1486.176703851655</v>
      </c>
      <c r="F895" s="5">
        <f t="shared" ca="1" si="240"/>
        <v>207867.79147119151</v>
      </c>
      <c r="G895" s="76">
        <f t="shared" si="241"/>
        <v>1935.2061548510533</v>
      </c>
      <c r="H895" s="77">
        <f t="shared" si="249"/>
        <v>752.41105650650616</v>
      </c>
      <c r="I895" s="77">
        <f t="shared" si="249"/>
        <v>295.89991165332066</v>
      </c>
      <c r="J895" s="77" t="str">
        <f t="shared" si="249"/>
        <v/>
      </c>
      <c r="K895" s="77" t="str">
        <f t="shared" si="249"/>
        <v/>
      </c>
      <c r="L895" s="77" t="str">
        <f t="shared" si="249"/>
        <v/>
      </c>
      <c r="M895" s="77" t="str">
        <f t="shared" si="249"/>
        <v/>
      </c>
      <c r="N895" s="77" t="str">
        <f t="shared" si="249"/>
        <v/>
      </c>
      <c r="O895" s="77" t="str">
        <f t="shared" si="249"/>
        <v/>
      </c>
      <c r="P895" s="77" t="str">
        <f t="shared" si="249"/>
        <v/>
      </c>
      <c r="Q895" s="77" t="str">
        <f t="shared" si="249"/>
        <v/>
      </c>
      <c r="R895" s="98">
        <f t="shared" si="246"/>
        <v>251.10883939233142</v>
      </c>
      <c r="S895" s="74">
        <f t="shared" si="235"/>
        <v>316127.69049404247</v>
      </c>
      <c r="T895" s="72">
        <f t="shared" si="243"/>
        <v>201098.89147467501</v>
      </c>
      <c r="U895" s="7">
        <f t="shared" si="244"/>
        <v>12.663901494791066</v>
      </c>
      <c r="V895" s="7">
        <f t="shared" si="244"/>
        <v>12.211552063436624</v>
      </c>
      <c r="W895" s="69">
        <f t="shared" si="236"/>
        <v>2887</v>
      </c>
      <c r="X895" s="64">
        <f t="shared" si="247"/>
        <v>7950.7666143419419</v>
      </c>
      <c r="Y895" s="7">
        <f t="shared" si="247"/>
        <v>15453.326140629641</v>
      </c>
      <c r="Z895" s="7">
        <f t="shared" si="247"/>
        <v>15268.024295096739</v>
      </c>
      <c r="AA895" s="7" t="str">
        <f t="shared" si="247"/>
        <v/>
      </c>
      <c r="AB895" s="7" t="str">
        <f t="shared" si="247"/>
        <v/>
      </c>
      <c r="AC895" s="7" t="str">
        <f t="shared" si="247"/>
        <v/>
      </c>
      <c r="AD895" s="7" t="str">
        <f t="shared" si="247"/>
        <v/>
      </c>
      <c r="AE895" s="7" t="str">
        <f t="shared" si="247"/>
        <v/>
      </c>
      <c r="AF895" s="7" t="str">
        <f t="shared" si="247"/>
        <v/>
      </c>
      <c r="AG895" s="7" t="str">
        <f t="shared" si="250"/>
        <v/>
      </c>
      <c r="AH895" s="7" t="str">
        <f t="shared" si="250"/>
        <v/>
      </c>
      <c r="AI895" s="7">
        <f t="shared" si="250"/>
        <v>21406.997986918377</v>
      </c>
      <c r="AJ895" s="69">
        <f t="shared" si="237"/>
        <v>60079.115036986695</v>
      </c>
      <c r="AK895" s="11">
        <f t="shared" si="238"/>
        <v>11.003417556585637</v>
      </c>
    </row>
    <row r="896" spans="1:37" hidden="1">
      <c r="A896" s="8">
        <v>893</v>
      </c>
      <c r="B896" s="8"/>
      <c r="C896">
        <f>②MSY管理基準値計算!C896</f>
        <v>-2.2718995801961732E-2</v>
      </c>
      <c r="D896" s="69">
        <f t="shared" si="239"/>
        <v>2888</v>
      </c>
      <c r="E896" s="5">
        <f>IF(①再生産関数フィット!$B$2="HS",$W$2*(T896+SQRT($W$3^2+(($W$4^2))/4)-SQRT((T896-$W$3)^2+(($W$4^2))/4)),IF(①再生産関数フィット!$B$2="BH",$W$2*T896/(1+$W$3*T896),$W$2*T896*EXP(-$W$3*T896)))</f>
        <v>1486.1767038516541</v>
      </c>
      <c r="F896" s="5">
        <f t="shared" ca="1" si="240"/>
        <v>195646.03573218285</v>
      </c>
      <c r="G896" s="76">
        <f t="shared" si="241"/>
        <v>1452.7929204882548</v>
      </c>
      <c r="H896" s="77">
        <f t="shared" si="249"/>
        <v>1018.9602841500707</v>
      </c>
      <c r="I896" s="77">
        <f t="shared" si="249"/>
        <v>336.00974948416894</v>
      </c>
      <c r="J896" s="77" t="str">
        <f t="shared" si="249"/>
        <v/>
      </c>
      <c r="K896" s="77" t="str">
        <f t="shared" si="249"/>
        <v/>
      </c>
      <c r="L896" s="77" t="str">
        <f t="shared" si="249"/>
        <v/>
      </c>
      <c r="M896" s="77" t="str">
        <f t="shared" si="249"/>
        <v/>
      </c>
      <c r="N896" s="77" t="str">
        <f t="shared" si="249"/>
        <v/>
      </c>
      <c r="O896" s="77" t="str">
        <f t="shared" si="249"/>
        <v/>
      </c>
      <c r="P896" s="77" t="str">
        <f t="shared" si="249"/>
        <v/>
      </c>
      <c r="Q896" s="77" t="str">
        <f t="shared" si="249"/>
        <v/>
      </c>
      <c r="R896" s="98">
        <f t="shared" si="246"/>
        <v>236.20554559457139</v>
      </c>
      <c r="S896" s="74">
        <f t="shared" si="235"/>
        <v>327048.09494183323</v>
      </c>
      <c r="T896" s="72">
        <f t="shared" si="243"/>
        <v>217988.36391479953</v>
      </c>
      <c r="U896" s="7">
        <f t="shared" si="244"/>
        <v>12.697862518397109</v>
      </c>
      <c r="V896" s="7">
        <f t="shared" si="244"/>
        <v>12.292196963809031</v>
      </c>
      <c r="W896" s="69">
        <f t="shared" si="236"/>
        <v>2888</v>
      </c>
      <c r="X896" s="64">
        <f t="shared" si="247"/>
        <v>5968.7787891824764</v>
      </c>
      <c r="Y896" s="7">
        <f t="shared" si="247"/>
        <v>20927.823241235867</v>
      </c>
      <c r="Z896" s="7">
        <f t="shared" si="247"/>
        <v>17337.636195458752</v>
      </c>
      <c r="AA896" s="7" t="str">
        <f t="shared" si="247"/>
        <v/>
      </c>
      <c r="AB896" s="7" t="str">
        <f t="shared" si="247"/>
        <v/>
      </c>
      <c r="AC896" s="7" t="str">
        <f t="shared" si="247"/>
        <v/>
      </c>
      <c r="AD896" s="7" t="str">
        <f t="shared" si="247"/>
        <v/>
      </c>
      <c r="AE896" s="7" t="str">
        <f t="shared" si="247"/>
        <v/>
      </c>
      <c r="AF896" s="7" t="str">
        <f t="shared" si="247"/>
        <v/>
      </c>
      <c r="AG896" s="7" t="str">
        <f t="shared" si="250"/>
        <v/>
      </c>
      <c r="AH896" s="7" t="str">
        <f t="shared" si="250"/>
        <v/>
      </c>
      <c r="AI896" s="7">
        <f t="shared" si="250"/>
        <v>20136.494005062752</v>
      </c>
      <c r="AJ896" s="69">
        <f t="shared" si="237"/>
        <v>64370.732230939844</v>
      </c>
      <c r="AK896" s="11">
        <f t="shared" si="238"/>
        <v>11.072414340326686</v>
      </c>
    </row>
    <row r="897" spans="1:37" hidden="1">
      <c r="A897" s="8">
        <v>894</v>
      </c>
      <c r="B897" s="8"/>
      <c r="C897">
        <f>②MSY管理基準値計算!C897</f>
        <v>7.2615853453343995E-2</v>
      </c>
      <c r="D897" s="69">
        <f t="shared" si="239"/>
        <v>2889</v>
      </c>
      <c r="E897" s="5">
        <f>IF(①再生産関数フィット!$B$2="HS",$W$2*(T897+SQRT($W$3^2+(($W$4^2))/4)-SQRT((T897-$W$3)^2+(($W$4^2))/4)),IF(①再生産関数フィット!$B$2="BH",$W$2*T897/(1+$W$3*T897),$W$2*T897*EXP(-$W$3*T897)))</f>
        <v>1486.1767038516541</v>
      </c>
      <c r="F897" s="5">
        <f t="shared" ca="1" si="240"/>
        <v>200050.98702212604</v>
      </c>
      <c r="G897" s="76">
        <f t="shared" si="241"/>
        <v>1598.111636587475</v>
      </c>
      <c r="H897" s="77">
        <f t="shared" si="249"/>
        <v>764.95120861470195</v>
      </c>
      <c r="I897" s="77">
        <f t="shared" si="249"/>
        <v>455.04460208397035</v>
      </c>
      <c r="J897" s="77" t="str">
        <f t="shared" si="249"/>
        <v/>
      </c>
      <c r="K897" s="77" t="str">
        <f t="shared" si="249"/>
        <v/>
      </c>
      <c r="L897" s="77" t="str">
        <f t="shared" si="249"/>
        <v/>
      </c>
      <c r="M897" s="77" t="str">
        <f t="shared" si="249"/>
        <v/>
      </c>
      <c r="N897" s="77" t="str">
        <f t="shared" si="249"/>
        <v/>
      </c>
      <c r="O897" s="77" t="str">
        <f t="shared" si="249"/>
        <v/>
      </c>
      <c r="P897" s="77" t="str">
        <f t="shared" si="249"/>
        <v/>
      </c>
      <c r="Q897" s="77" t="str">
        <f t="shared" si="249"/>
        <v/>
      </c>
      <c r="R897" s="98">
        <f t="shared" si="246"/>
        <v>247.09006156348011</v>
      </c>
      <c r="S897" s="74">
        <f t="shared" si="235"/>
        <v>338974.0681984048</v>
      </c>
      <c r="T897" s="72">
        <f t="shared" si="243"/>
        <v>236802.04230417073</v>
      </c>
      <c r="U897" s="7">
        <f t="shared" si="244"/>
        <v>12.73367888844674</v>
      </c>
      <c r="V897" s="7">
        <f t="shared" si="244"/>
        <v>12.374979806550112</v>
      </c>
      <c r="W897" s="69">
        <f t="shared" si="236"/>
        <v>2889</v>
      </c>
      <c r="X897" s="64">
        <f t="shared" si="247"/>
        <v>6565.8186412439436</v>
      </c>
      <c r="Y897" s="7">
        <f t="shared" si="247"/>
        <v>15710.880915649586</v>
      </c>
      <c r="Z897" s="7">
        <f t="shared" si="247"/>
        <v>23479.669193381182</v>
      </c>
      <c r="AA897" s="7" t="str">
        <f t="shared" si="247"/>
        <v/>
      </c>
      <c r="AB897" s="7" t="str">
        <f t="shared" si="247"/>
        <v/>
      </c>
      <c r="AC897" s="7" t="str">
        <f t="shared" si="247"/>
        <v/>
      </c>
      <c r="AD897" s="7" t="str">
        <f t="shared" si="247"/>
        <v/>
      </c>
      <c r="AE897" s="7" t="str">
        <f t="shared" si="247"/>
        <v/>
      </c>
      <c r="AF897" s="7" t="str">
        <f t="shared" si="247"/>
        <v/>
      </c>
      <c r="AG897" s="7" t="str">
        <f t="shared" si="250"/>
        <v/>
      </c>
      <c r="AH897" s="7" t="str">
        <f t="shared" si="250"/>
        <v/>
      </c>
      <c r="AI897" s="7">
        <f t="shared" si="250"/>
        <v>21064.397666275421</v>
      </c>
      <c r="AJ897" s="69">
        <f t="shared" si="237"/>
        <v>66820.766416550134</v>
      </c>
      <c r="AK897" s="11">
        <f t="shared" si="238"/>
        <v>11.109769185712526</v>
      </c>
    </row>
    <row r="898" spans="1:37" hidden="1">
      <c r="A898" s="8">
        <v>895</v>
      </c>
      <c r="B898" s="8"/>
      <c r="C898">
        <f>②MSY管理基準値計算!C898</f>
        <v>0.32285172106473925</v>
      </c>
      <c r="D898" s="69">
        <f t="shared" si="239"/>
        <v>2890</v>
      </c>
      <c r="E898" s="5">
        <f>IF(①再生産関数フィット!$B$2="HS",$W$2*(T898+SQRT($W$3^2+(($W$4^2))/4)-SQRT((T898-$W$3)^2+(($W$4^2))/4)),IF(①再生産関数フィット!$B$2="BH",$W$2*T898/(1+$W$3*T898),$W$2*T898*EXP(-$W$3*T898)))</f>
        <v>1486.176703851655</v>
      </c>
      <c r="F898" s="5">
        <f t="shared" ca="1" si="240"/>
        <v>201098.89147467501</v>
      </c>
      <c r="G898" s="76">
        <f t="shared" si="241"/>
        <v>2052.5000212707446</v>
      </c>
      <c r="H898" s="77">
        <f t="shared" si="249"/>
        <v>841.46708775119714</v>
      </c>
      <c r="I898" s="77">
        <f t="shared" si="249"/>
        <v>341.60989761055652</v>
      </c>
      <c r="J898" s="77" t="str">
        <f t="shared" si="249"/>
        <v/>
      </c>
      <c r="K898" s="77" t="str">
        <f t="shared" si="249"/>
        <v/>
      </c>
      <c r="L898" s="77" t="str">
        <f t="shared" si="249"/>
        <v/>
      </c>
      <c r="M898" s="77" t="str">
        <f t="shared" si="249"/>
        <v/>
      </c>
      <c r="N898" s="77" t="str">
        <f t="shared" si="249"/>
        <v/>
      </c>
      <c r="O898" s="77" t="str">
        <f t="shared" si="249"/>
        <v/>
      </c>
      <c r="P898" s="77" t="str">
        <f t="shared" si="249"/>
        <v/>
      </c>
      <c r="Q898" s="77" t="str">
        <f t="shared" si="249"/>
        <v/>
      </c>
      <c r="R898" s="98">
        <f t="shared" si="246"/>
        <v>303.19094711131163</v>
      </c>
      <c r="S898" s="74">
        <f t="shared" si="235"/>
        <v>360029.54597867595</v>
      </c>
      <c r="T898" s="72">
        <f t="shared" si="243"/>
        <v>235856.19074028629</v>
      </c>
      <c r="U898" s="7">
        <f t="shared" si="244"/>
        <v>12.793941379227546</v>
      </c>
      <c r="V898" s="7">
        <f t="shared" si="244"/>
        <v>12.370977537001737</v>
      </c>
      <c r="W898" s="69">
        <f t="shared" si="236"/>
        <v>2890</v>
      </c>
      <c r="X898" s="64">
        <f t="shared" si="247"/>
        <v>8432.6667751382702</v>
      </c>
      <c r="Y898" s="7">
        <f t="shared" si="247"/>
        <v>17282.395349160619</v>
      </c>
      <c r="Z898" s="7">
        <f t="shared" si="247"/>
        <v>17626.596057501574</v>
      </c>
      <c r="AA898" s="7" t="str">
        <f t="shared" si="247"/>
        <v/>
      </c>
      <c r="AB898" s="7" t="str">
        <f t="shared" si="247"/>
        <v/>
      </c>
      <c r="AC898" s="7" t="str">
        <f t="shared" si="247"/>
        <v/>
      </c>
      <c r="AD898" s="7" t="str">
        <f t="shared" si="247"/>
        <v/>
      </c>
      <c r="AE898" s="7" t="str">
        <f t="shared" si="247"/>
        <v/>
      </c>
      <c r="AF898" s="7" t="str">
        <f t="shared" si="247"/>
        <v/>
      </c>
      <c r="AG898" s="7" t="str">
        <f t="shared" si="250"/>
        <v/>
      </c>
      <c r="AH898" s="7" t="str">
        <f t="shared" si="250"/>
        <v/>
      </c>
      <c r="AI898" s="7">
        <f t="shared" si="250"/>
        <v>25846.991329218548</v>
      </c>
      <c r="AJ898" s="69">
        <f t="shared" si="237"/>
        <v>69188.649511019015</v>
      </c>
      <c r="AK898" s="11">
        <f t="shared" si="238"/>
        <v>11.144592103745047</v>
      </c>
    </row>
    <row r="899" spans="1:37" hidden="1">
      <c r="A899" s="8">
        <v>896</v>
      </c>
      <c r="B899" s="8"/>
      <c r="C899">
        <f>②MSY管理基準値計算!C899</f>
        <v>-2.0861249284996723E-2</v>
      </c>
      <c r="D899" s="69">
        <f t="shared" si="239"/>
        <v>2891</v>
      </c>
      <c r="E899" s="5">
        <f>IF(①再生産関数フィット!$B$2="HS",$W$2*(T899+SQRT($W$3^2+(($W$4^2))/4)-SQRT((T899-$W$3)^2+(($W$4^2))/4)),IF(①再生産関数フィット!$B$2="BH",$W$2*T899/(1+$W$3*T899),$W$2*T899*EXP(-$W$3*T899)))</f>
        <v>1486.1767038516541</v>
      </c>
      <c r="F899" s="5">
        <f t="shared" ca="1" si="240"/>
        <v>217988.36391479953</v>
      </c>
      <c r="G899" s="76">
        <f t="shared" si="241"/>
        <v>1455.4943499848462</v>
      </c>
      <c r="H899" s="77">
        <f t="shared" si="249"/>
        <v>1080.7200047650911</v>
      </c>
      <c r="I899" s="77">
        <f t="shared" si="249"/>
        <v>375.78015754744303</v>
      </c>
      <c r="J899" s="77" t="str">
        <f t="shared" si="249"/>
        <v/>
      </c>
      <c r="K899" s="77" t="str">
        <f t="shared" si="249"/>
        <v/>
      </c>
      <c r="L899" s="77" t="str">
        <f t="shared" si="249"/>
        <v/>
      </c>
      <c r="M899" s="77" t="str">
        <f t="shared" si="249"/>
        <v/>
      </c>
      <c r="N899" s="77" t="str">
        <f t="shared" si="249"/>
        <v/>
      </c>
      <c r="O899" s="77" t="str">
        <f t="shared" si="249"/>
        <v/>
      </c>
      <c r="P899" s="77" t="str">
        <f t="shared" si="249"/>
        <v/>
      </c>
      <c r="Q899" s="77" t="str">
        <f t="shared" si="249"/>
        <v/>
      </c>
      <c r="R899" s="98">
        <f t="shared" si="246"/>
        <v>278.4334529131844</v>
      </c>
      <c r="S899" s="74">
        <f t="shared" si="235"/>
        <v>358525.92281882494</v>
      </c>
      <c r="T899" s="72">
        <f t="shared" si="243"/>
        <v>246270.14858117653</v>
      </c>
      <c r="U899" s="7">
        <f t="shared" si="244"/>
        <v>12.789756245525695</v>
      </c>
      <c r="V899" s="7">
        <f t="shared" si="244"/>
        <v>12.414184377336575</v>
      </c>
      <c r="W899" s="69">
        <f t="shared" si="236"/>
        <v>2891</v>
      </c>
      <c r="X899" s="64">
        <f t="shared" si="247"/>
        <v>5979.877573360407</v>
      </c>
      <c r="Y899" s="7">
        <f t="shared" si="247"/>
        <v>22196.269653293373</v>
      </c>
      <c r="Z899" s="7">
        <f t="shared" si="247"/>
        <v>19389.733991443904</v>
      </c>
      <c r="AA899" s="7" t="str">
        <f t="shared" si="247"/>
        <v/>
      </c>
      <c r="AB899" s="7" t="str">
        <f t="shared" si="247"/>
        <v/>
      </c>
      <c r="AC899" s="7" t="str">
        <f t="shared" si="247"/>
        <v/>
      </c>
      <c r="AD899" s="7" t="str">
        <f t="shared" si="247"/>
        <v/>
      </c>
      <c r="AE899" s="7" t="str">
        <f t="shared" si="247"/>
        <v/>
      </c>
      <c r="AF899" s="7" t="str">
        <f t="shared" si="247"/>
        <v/>
      </c>
      <c r="AG899" s="7" t="str">
        <f t="shared" si="250"/>
        <v/>
      </c>
      <c r="AH899" s="7" t="str">
        <f t="shared" si="250"/>
        <v/>
      </c>
      <c r="AI899" s="7">
        <f t="shared" si="250"/>
        <v>23736.417962932512</v>
      </c>
      <c r="AJ899" s="69">
        <f t="shared" si="237"/>
        <v>71302.29918103019</v>
      </c>
      <c r="AK899" s="11">
        <f t="shared" si="238"/>
        <v>11.174683852460742</v>
      </c>
    </row>
    <row r="900" spans="1:37" hidden="1">
      <c r="A900" s="8">
        <v>897</v>
      </c>
      <c r="B900" s="8"/>
      <c r="C900">
        <f>②MSY管理基準値計算!C900</f>
        <v>0.15852053630369572</v>
      </c>
      <c r="D900" s="69">
        <f t="shared" si="239"/>
        <v>2892</v>
      </c>
      <c r="E900" s="5">
        <f>IF(①再生産関数フィット!$B$2="HS",$W$2*(T900+SQRT($W$3^2+(($W$4^2))/4)-SQRT((T900-$W$3)^2+(($W$4^2))/4)),IF(①再生産関数フィット!$B$2="BH",$W$2*T900/(1+$W$3*T900),$W$2*T900*EXP(-$W$3*T900)))</f>
        <v>1486.1767038516541</v>
      </c>
      <c r="F900" s="5">
        <f t="shared" ca="1" si="240"/>
        <v>236802.04230417073</v>
      </c>
      <c r="G900" s="76">
        <f t="shared" si="241"/>
        <v>1741.4661753878752</v>
      </c>
      <c r="H900" s="77">
        <f t="shared" si="249"/>
        <v>766.37361488421379</v>
      </c>
      <c r="I900" s="77">
        <f t="shared" si="249"/>
        <v>482.62509558232153</v>
      </c>
      <c r="J900" s="77" t="str">
        <f t="shared" si="249"/>
        <v/>
      </c>
      <c r="K900" s="77" t="str">
        <f t="shared" si="249"/>
        <v/>
      </c>
      <c r="L900" s="77" t="str">
        <f t="shared" si="249"/>
        <v/>
      </c>
      <c r="M900" s="77" t="str">
        <f t="shared" si="249"/>
        <v/>
      </c>
      <c r="N900" s="77" t="str">
        <f t="shared" si="249"/>
        <v/>
      </c>
      <c r="O900" s="77" t="str">
        <f t="shared" si="249"/>
        <v/>
      </c>
      <c r="P900" s="77" t="str">
        <f t="shared" si="249"/>
        <v/>
      </c>
      <c r="Q900" s="77" t="str">
        <f t="shared" si="249"/>
        <v/>
      </c>
      <c r="R900" s="98">
        <f t="shared" si="246"/>
        <v>282.49800848496898</v>
      </c>
      <c r="S900" s="74">
        <f t="shared" si="235"/>
        <v>364649.02371215855</v>
      </c>
      <c r="T900" s="72">
        <f t="shared" si="243"/>
        <v>256671.69595243287</v>
      </c>
      <c r="U900" s="7">
        <f t="shared" si="244"/>
        <v>12.806690591080285</v>
      </c>
      <c r="V900" s="7">
        <f t="shared" si="244"/>
        <v>12.455553099589654</v>
      </c>
      <c r="W900" s="69">
        <f t="shared" si="236"/>
        <v>2892</v>
      </c>
      <c r="X900" s="64">
        <f t="shared" si="247"/>
        <v>7154.7886991633459</v>
      </c>
      <c r="Y900" s="7">
        <f t="shared" si="247"/>
        <v>15740.09487761514</v>
      </c>
      <c r="Z900" s="7">
        <f t="shared" si="247"/>
        <v>24902.784335426062</v>
      </c>
      <c r="AA900" s="7" t="str">
        <f t="shared" si="247"/>
        <v/>
      </c>
      <c r="AB900" s="7" t="str">
        <f t="shared" si="247"/>
        <v/>
      </c>
      <c r="AC900" s="7" t="str">
        <f t="shared" si="247"/>
        <v/>
      </c>
      <c r="AD900" s="7" t="str">
        <f t="shared" si="247"/>
        <v/>
      </c>
      <c r="AE900" s="7" t="str">
        <f t="shared" si="247"/>
        <v/>
      </c>
      <c r="AF900" s="7" t="str">
        <f t="shared" si="247"/>
        <v/>
      </c>
      <c r="AG900" s="7" t="str">
        <f t="shared" si="250"/>
        <v/>
      </c>
      <c r="AH900" s="7" t="str">
        <f t="shared" si="250"/>
        <v/>
      </c>
      <c r="AI900" s="7">
        <f t="shared" si="250"/>
        <v>24082.920830587307</v>
      </c>
      <c r="AJ900" s="69">
        <f t="shared" si="237"/>
        <v>71880.58874279185</v>
      </c>
      <c r="AK900" s="11">
        <f t="shared" si="238"/>
        <v>11.18276153149823</v>
      </c>
    </row>
    <row r="901" spans="1:37" hidden="1">
      <c r="A901" s="8">
        <v>898</v>
      </c>
      <c r="B901" s="8"/>
      <c r="C901">
        <f>②MSY管理基準値計算!C901</f>
        <v>-5.5591912375065833E-2</v>
      </c>
      <c r="D901" s="69">
        <f t="shared" si="239"/>
        <v>2893</v>
      </c>
      <c r="E901" s="5">
        <f>IF(①再生産関数フィット!$B$2="HS",$W$2*(T901+SQRT($W$3^2+(($W$4^2))/4)-SQRT((T901-$W$3)^2+(($W$4^2))/4)),IF(①再生産関数フィット!$B$2="BH",$W$2*T901/(1+$W$3*T901),$W$2*T901*EXP(-$W$3*T901)))</f>
        <v>1486.1767038516541</v>
      </c>
      <c r="F901" s="5">
        <f t="shared" ca="1" si="240"/>
        <v>235856.19074028629</v>
      </c>
      <c r="G901" s="76">
        <f t="shared" si="241"/>
        <v>1405.8118137016172</v>
      </c>
      <c r="H901" s="77">
        <f t="shared" ref="H901:Q916" si="251">IF(H$2&lt;&gt;"",G900*EXP(-G$4-G$6*$S$6),"")</f>
        <v>916.94875218477318</v>
      </c>
      <c r="I901" s="77">
        <f t="shared" si="251"/>
        <v>342.24511205902905</v>
      </c>
      <c r="J901" s="77" t="str">
        <f t="shared" si="251"/>
        <v/>
      </c>
      <c r="K901" s="77" t="str">
        <f t="shared" si="251"/>
        <v/>
      </c>
      <c r="L901" s="77" t="str">
        <f t="shared" si="251"/>
        <v/>
      </c>
      <c r="M901" s="77" t="str">
        <f t="shared" si="251"/>
        <v/>
      </c>
      <c r="N901" s="77" t="str">
        <f t="shared" si="251"/>
        <v/>
      </c>
      <c r="O901" s="77" t="str">
        <f t="shared" si="251"/>
        <v/>
      </c>
      <c r="P901" s="77" t="str">
        <f t="shared" si="251"/>
        <v/>
      </c>
      <c r="Q901" s="77" t="str">
        <f t="shared" si="251"/>
        <v/>
      </c>
      <c r="R901" s="98">
        <f t="shared" si="246"/>
        <v>330.39018095734889</v>
      </c>
      <c r="S901" s="74">
        <f t="shared" si="235"/>
        <v>352191.99230391125</v>
      </c>
      <c r="T901" s="72">
        <f t="shared" si="243"/>
        <v>250112.08214660792</v>
      </c>
      <c r="U901" s="7">
        <f t="shared" si="244"/>
        <v>12.771931738567462</v>
      </c>
      <c r="V901" s="7">
        <f t="shared" si="244"/>
        <v>12.429664424961581</v>
      </c>
      <c r="W901" s="69">
        <f t="shared" si="236"/>
        <v>2893</v>
      </c>
      <c r="X901" s="64">
        <f t="shared" si="247"/>
        <v>5775.757588620625</v>
      </c>
      <c r="Y901" s="7">
        <f t="shared" si="247"/>
        <v>18832.668657936123</v>
      </c>
      <c r="Z901" s="7">
        <f t="shared" si="247"/>
        <v>17659.372240426688</v>
      </c>
      <c r="AA901" s="7" t="str">
        <f t="shared" si="247"/>
        <v/>
      </c>
      <c r="AB901" s="7" t="str">
        <f t="shared" si="247"/>
        <v/>
      </c>
      <c r="AC901" s="7" t="str">
        <f t="shared" si="247"/>
        <v/>
      </c>
      <c r="AD901" s="7" t="str">
        <f t="shared" si="247"/>
        <v/>
      </c>
      <c r="AE901" s="7" t="str">
        <f t="shared" si="247"/>
        <v/>
      </c>
      <c r="AF901" s="7" t="str">
        <f t="shared" si="247"/>
        <v/>
      </c>
      <c r="AG901" s="7" t="str">
        <f t="shared" si="250"/>
        <v/>
      </c>
      <c r="AH901" s="7" t="str">
        <f t="shared" si="250"/>
        <v/>
      </c>
      <c r="AI901" s="7">
        <f t="shared" si="250"/>
        <v>28165.722703219017</v>
      </c>
      <c r="AJ901" s="69">
        <f t="shared" si="237"/>
        <v>70433.521190202446</v>
      </c>
      <c r="AK901" s="11">
        <f t="shared" si="238"/>
        <v>11.162424582091059</v>
      </c>
    </row>
    <row r="902" spans="1:37" hidden="1">
      <c r="A902" s="8">
        <v>899</v>
      </c>
      <c r="B902" s="8"/>
      <c r="C902">
        <f>②MSY管理基準値計算!C902</f>
        <v>-0.16802970692258329</v>
      </c>
      <c r="D902" s="69">
        <f t="shared" si="239"/>
        <v>2894</v>
      </c>
      <c r="E902" s="5">
        <f>IF(①再生産関数フィット!$B$2="HS",$W$2*(T902+SQRT($W$3^2+(($W$4^2))/4)-SQRT((T902-$W$3)^2+(($W$4^2))/4)),IF(①再生産関数フィット!$B$2="BH",$W$2*T902/(1+$W$3*T902),$W$2*T902*EXP(-$W$3*T902)))</f>
        <v>1486.1767038516541</v>
      </c>
      <c r="F902" s="5">
        <f t="shared" ca="1" si="240"/>
        <v>246270.14858117653</v>
      </c>
      <c r="G902" s="76">
        <f t="shared" si="241"/>
        <v>1256.3078540254903</v>
      </c>
      <c r="H902" s="77">
        <f t="shared" si="251"/>
        <v>740.21385347504668</v>
      </c>
      <c r="I902" s="77">
        <f t="shared" si="251"/>
        <v>409.48856060405689</v>
      </c>
      <c r="J902" s="77" t="str">
        <f t="shared" si="251"/>
        <v/>
      </c>
      <c r="K902" s="77" t="str">
        <f t="shared" si="251"/>
        <v/>
      </c>
      <c r="L902" s="77" t="str">
        <f t="shared" si="251"/>
        <v/>
      </c>
      <c r="M902" s="77" t="str">
        <f t="shared" si="251"/>
        <v/>
      </c>
      <c r="N902" s="77" t="str">
        <f t="shared" si="251"/>
        <v/>
      </c>
      <c r="O902" s="77" t="str">
        <f t="shared" si="251"/>
        <v/>
      </c>
      <c r="P902" s="77" t="str">
        <f t="shared" si="251"/>
        <v/>
      </c>
      <c r="Q902" s="77" t="str">
        <f t="shared" si="251"/>
        <v/>
      </c>
      <c r="R902" s="98">
        <f t="shared" si="246"/>
        <v>290.45273237290166</v>
      </c>
      <c r="S902" s="74">
        <f t="shared" si="235"/>
        <v>328828.10674915998</v>
      </c>
      <c r="T902" s="72">
        <f t="shared" si="243"/>
        <v>241565.09991438803</v>
      </c>
      <c r="U902" s="7">
        <f t="shared" si="244"/>
        <v>12.703290421324461</v>
      </c>
      <c r="V902" s="7">
        <f t="shared" si="244"/>
        <v>12.394894280611576</v>
      </c>
      <c r="W902" s="69">
        <f t="shared" si="236"/>
        <v>2894</v>
      </c>
      <c r="X902" s="64">
        <f t="shared" si="247"/>
        <v>5161.5227236036926</v>
      </c>
      <c r="Y902" s="7">
        <f t="shared" si="247"/>
        <v>15202.814994071296</v>
      </c>
      <c r="Z902" s="7">
        <f t="shared" si="247"/>
        <v>21129.040752103821</v>
      </c>
      <c r="AA902" s="7" t="str">
        <f t="shared" si="247"/>
        <v/>
      </c>
      <c r="AB902" s="7" t="str">
        <f t="shared" si="247"/>
        <v/>
      </c>
      <c r="AC902" s="7" t="str">
        <f t="shared" si="247"/>
        <v/>
      </c>
      <c r="AD902" s="7" t="str">
        <f t="shared" si="247"/>
        <v/>
      </c>
      <c r="AE902" s="7" t="str">
        <f t="shared" si="247"/>
        <v/>
      </c>
      <c r="AF902" s="7" t="str">
        <f t="shared" si="247"/>
        <v/>
      </c>
      <c r="AG902" s="7" t="str">
        <f t="shared" si="250"/>
        <v/>
      </c>
      <c r="AH902" s="7" t="str">
        <f t="shared" si="250"/>
        <v/>
      </c>
      <c r="AI902" s="7">
        <f t="shared" si="250"/>
        <v>24761.060073584689</v>
      </c>
      <c r="AJ902" s="69">
        <f t="shared" si="237"/>
        <v>66254.438543363503</v>
      </c>
      <c r="AK902" s="11">
        <f t="shared" si="238"/>
        <v>11.101257738485236</v>
      </c>
    </row>
    <row r="903" spans="1:37" hidden="1">
      <c r="A903" s="8">
        <v>900</v>
      </c>
      <c r="B903" s="8"/>
      <c r="C903">
        <f>②MSY管理基準値計算!C903</f>
        <v>8.3134988434925894E-2</v>
      </c>
      <c r="D903" s="69">
        <f t="shared" si="239"/>
        <v>2895</v>
      </c>
      <c r="E903" s="5">
        <f>IF(①再生産関数フィット!$B$2="HS",$W$2*(T903+SQRT($W$3^2+(($W$4^2))/4)-SQRT((T903-$W$3)^2+(($W$4^2))/4)),IF(①再生産関数フィット!$B$2="BH",$W$2*T903/(1+$W$3*T903),$W$2*T903*EXP(-$W$3*T903)))</f>
        <v>1486.1767038516541</v>
      </c>
      <c r="F903" s="5">
        <f t="shared" ca="1" si="240"/>
        <v>256671.69595243287</v>
      </c>
      <c r="G903" s="76">
        <f t="shared" si="241"/>
        <v>1615.011116734667</v>
      </c>
      <c r="H903" s="77">
        <f t="shared" si="251"/>
        <v>661.49428302965816</v>
      </c>
      <c r="I903" s="77">
        <f t="shared" si="251"/>
        <v>330.56275465392639</v>
      </c>
      <c r="J903" s="77" t="str">
        <f t="shared" si="251"/>
        <v/>
      </c>
      <c r="K903" s="77" t="str">
        <f t="shared" si="251"/>
        <v/>
      </c>
      <c r="L903" s="77" t="str">
        <f t="shared" si="251"/>
        <v/>
      </c>
      <c r="M903" s="77" t="str">
        <f t="shared" si="251"/>
        <v/>
      </c>
      <c r="N903" s="77" t="str">
        <f t="shared" si="251"/>
        <v/>
      </c>
      <c r="O903" s="77" t="str">
        <f t="shared" si="251"/>
        <v/>
      </c>
      <c r="P903" s="77" t="str">
        <f t="shared" si="251"/>
        <v/>
      </c>
      <c r="Q903" s="77" t="str">
        <f t="shared" si="251"/>
        <v/>
      </c>
      <c r="R903" s="98">
        <f t="shared" si="246"/>
        <v>302.24382091831325</v>
      </c>
      <c r="S903" s="74">
        <f t="shared" si="235"/>
        <v>321631.95849171461</v>
      </c>
      <c r="T903" s="72">
        <f t="shared" si="243"/>
        <v>223956.79967084498</v>
      </c>
      <c r="U903" s="7">
        <f t="shared" si="244"/>
        <v>12.681163184769249</v>
      </c>
      <c r="V903" s="7">
        <f t="shared" si="244"/>
        <v>12.319208453625263</v>
      </c>
      <c r="W903" s="69">
        <f t="shared" si="236"/>
        <v>2895</v>
      </c>
      <c r="X903" s="64">
        <f t="shared" si="247"/>
        <v>6635.2499120246885</v>
      </c>
      <c r="Y903" s="7">
        <f t="shared" si="247"/>
        <v>13586.040246779499</v>
      </c>
      <c r="Z903" s="7">
        <f t="shared" si="247"/>
        <v>17056.578830693983</v>
      </c>
      <c r="AA903" s="7" t="str">
        <f t="shared" si="247"/>
        <v/>
      </c>
      <c r="AB903" s="7" t="str">
        <f t="shared" si="247"/>
        <v/>
      </c>
      <c r="AC903" s="7" t="str">
        <f t="shared" si="247"/>
        <v/>
      </c>
      <c r="AD903" s="7" t="str">
        <f t="shared" si="247"/>
        <v/>
      </c>
      <c r="AE903" s="7" t="str">
        <f t="shared" si="247"/>
        <v/>
      </c>
      <c r="AF903" s="7" t="str">
        <f t="shared" si="247"/>
        <v/>
      </c>
      <c r="AG903" s="7" t="str">
        <f t="shared" si="250"/>
        <v/>
      </c>
      <c r="AH903" s="7" t="str">
        <f t="shared" si="250"/>
        <v/>
      </c>
      <c r="AI903" s="7">
        <f t="shared" si="250"/>
        <v>25766.248936573436</v>
      </c>
      <c r="AJ903" s="69">
        <f t="shared" si="237"/>
        <v>63044.117926071602</v>
      </c>
      <c r="AK903" s="11">
        <f t="shared" si="238"/>
        <v>11.051590044829682</v>
      </c>
    </row>
    <row r="904" spans="1:37" hidden="1">
      <c r="A904" s="8">
        <v>901</v>
      </c>
      <c r="B904" s="8"/>
      <c r="C904">
        <f>②MSY管理基準値計算!C904</f>
        <v>4.3242916025123021E-2</v>
      </c>
      <c r="D904" s="69">
        <f t="shared" si="239"/>
        <v>2896</v>
      </c>
      <c r="E904" s="5">
        <f>IF(①再生産関数フィット!$B$2="HS",$W$2*(T904+SQRT($W$3^2+(($W$4^2))/4)-SQRT((T904-$W$3)^2+(($W$4^2))/4)),IF(①再生産関数フィット!$B$2="BH",$W$2*T904/(1+$W$3*T904),$W$2*T904*EXP(-$W$3*T904)))</f>
        <v>1486.1767038516541</v>
      </c>
      <c r="F904" s="5">
        <f t="shared" ca="1" si="240"/>
        <v>250112.08214660792</v>
      </c>
      <c r="G904" s="76">
        <f t="shared" si="241"/>
        <v>1551.8531038001497</v>
      </c>
      <c r="H904" s="77">
        <f t="shared" si="251"/>
        <v>850.36531239233182</v>
      </c>
      <c r="I904" s="77">
        <f t="shared" si="251"/>
        <v>295.408376051799</v>
      </c>
      <c r="J904" s="77" t="str">
        <f t="shared" si="251"/>
        <v/>
      </c>
      <c r="K904" s="77" t="str">
        <f t="shared" si="251"/>
        <v/>
      </c>
      <c r="L904" s="77" t="str">
        <f t="shared" si="251"/>
        <v/>
      </c>
      <c r="M904" s="77" t="str">
        <f t="shared" si="251"/>
        <v/>
      </c>
      <c r="N904" s="77" t="str">
        <f t="shared" si="251"/>
        <v/>
      </c>
      <c r="O904" s="77" t="str">
        <f t="shared" si="251"/>
        <v/>
      </c>
      <c r="P904" s="77" t="str">
        <f t="shared" si="251"/>
        <v/>
      </c>
      <c r="Q904" s="77" t="str">
        <f t="shared" si="251"/>
        <v/>
      </c>
      <c r="R904" s="98">
        <f t="shared" si="246"/>
        <v>273.25417034580244</v>
      </c>
      <c r="S904" s="74">
        <f t="shared" si="235"/>
        <v>318891.16661455785</v>
      </c>
      <c r="T904" s="72">
        <f t="shared" si="243"/>
        <v>214298.7768429353</v>
      </c>
      <c r="U904" s="7">
        <f t="shared" si="244"/>
        <v>12.672605153067812</v>
      </c>
      <c r="V904" s="7">
        <f t="shared" si="244"/>
        <v>12.27512647375959</v>
      </c>
      <c r="W904" s="69">
        <f t="shared" si="236"/>
        <v>2896</v>
      </c>
      <c r="X904" s="64">
        <f t="shared" si="247"/>
        <v>6375.7661255510011</v>
      </c>
      <c r="Y904" s="7">
        <f t="shared" si="247"/>
        <v>17465.15072770396</v>
      </c>
      <c r="Z904" s="7">
        <f t="shared" si="247"/>
        <v>15242.661741035785</v>
      </c>
      <c r="AA904" s="7" t="str">
        <f t="shared" si="247"/>
        <v/>
      </c>
      <c r="AB904" s="7" t="str">
        <f t="shared" si="247"/>
        <v/>
      </c>
      <c r="AC904" s="7" t="str">
        <f t="shared" si="247"/>
        <v/>
      </c>
      <c r="AD904" s="7" t="str">
        <f t="shared" si="247"/>
        <v/>
      </c>
      <c r="AE904" s="7" t="str">
        <f t="shared" si="247"/>
        <v/>
      </c>
      <c r="AF904" s="7" t="str">
        <f t="shared" si="247"/>
        <v/>
      </c>
      <c r="AG904" s="7" t="str">
        <f t="shared" si="250"/>
        <v/>
      </c>
      <c r="AH904" s="7" t="str">
        <f t="shared" si="250"/>
        <v/>
      </c>
      <c r="AI904" s="7">
        <f t="shared" si="250"/>
        <v>23294.884754615621</v>
      </c>
      <c r="AJ904" s="69">
        <f t="shared" si="237"/>
        <v>62378.463348906371</v>
      </c>
      <c r="AK904" s="11">
        <f t="shared" si="238"/>
        <v>11.04097535614415</v>
      </c>
    </row>
    <row r="905" spans="1:37" hidden="1">
      <c r="A905" s="8">
        <v>902</v>
      </c>
      <c r="B905" s="8"/>
      <c r="C905">
        <f>②MSY管理基準値計算!C905</f>
        <v>-5.8934953047044103E-2</v>
      </c>
      <c r="D905" s="69">
        <f t="shared" si="239"/>
        <v>2897</v>
      </c>
      <c r="E905" s="5">
        <f>IF(①再生産関数フィット!$B$2="HS",$W$2*(T905+SQRT($W$3^2+(($W$4^2))/4)-SQRT((T905-$W$3)^2+(($W$4^2))/4)),IF(①再生産関数フィット!$B$2="BH",$W$2*T905/(1+$W$3*T905),$W$2*T905*EXP(-$W$3*T905)))</f>
        <v>1486.176703851655</v>
      </c>
      <c r="F905" s="5">
        <f t="shared" ca="1" si="240"/>
        <v>241565.09991438803</v>
      </c>
      <c r="G905" s="76">
        <f t="shared" si="241"/>
        <v>1401.1199745055296</v>
      </c>
      <c r="H905" s="77">
        <f t="shared" si="251"/>
        <v>817.11019554352106</v>
      </c>
      <c r="I905" s="77">
        <f t="shared" si="251"/>
        <v>379.75390329010099</v>
      </c>
      <c r="J905" s="77" t="str">
        <f t="shared" si="251"/>
        <v/>
      </c>
      <c r="K905" s="77" t="str">
        <f t="shared" si="251"/>
        <v/>
      </c>
      <c r="L905" s="77" t="str">
        <f t="shared" si="251"/>
        <v/>
      </c>
      <c r="M905" s="77" t="str">
        <f t="shared" si="251"/>
        <v/>
      </c>
      <c r="N905" s="77" t="str">
        <f t="shared" si="251"/>
        <v/>
      </c>
      <c r="O905" s="77" t="str">
        <f t="shared" si="251"/>
        <v/>
      </c>
      <c r="P905" s="77" t="str">
        <f t="shared" si="251"/>
        <v/>
      </c>
      <c r="Q905" s="77" t="str">
        <f t="shared" si="251"/>
        <v/>
      </c>
      <c r="R905" s="98">
        <f t="shared" si="246"/>
        <v>245.55593813495238</v>
      </c>
      <c r="S905" s="74">
        <f t="shared" si="235"/>
        <v>318410.47278257844</v>
      </c>
      <c r="T905" s="72">
        <f t="shared" si="243"/>
        <v>221510.16402518118</v>
      </c>
      <c r="U905" s="7">
        <f t="shared" si="244"/>
        <v>12.671096624316521</v>
      </c>
      <c r="V905" s="7">
        <f t="shared" si="244"/>
        <v>12.308223754661407</v>
      </c>
      <c r="W905" s="69">
        <f t="shared" si="236"/>
        <v>2897</v>
      </c>
      <c r="X905" s="64">
        <f t="shared" si="247"/>
        <v>5756.4812348602763</v>
      </c>
      <c r="Y905" s="7">
        <f t="shared" si="247"/>
        <v>16782.143530952359</v>
      </c>
      <c r="Z905" s="7">
        <f t="shared" si="247"/>
        <v>19594.773750335487</v>
      </c>
      <c r="AA905" s="7" t="str">
        <f t="shared" si="247"/>
        <v/>
      </c>
      <c r="AB905" s="7" t="str">
        <f t="shared" si="247"/>
        <v/>
      </c>
      <c r="AC905" s="7" t="str">
        <f t="shared" si="247"/>
        <v/>
      </c>
      <c r="AD905" s="7" t="str">
        <f t="shared" si="247"/>
        <v/>
      </c>
      <c r="AE905" s="7" t="str">
        <f t="shared" si="247"/>
        <v/>
      </c>
      <c r="AF905" s="7" t="str">
        <f t="shared" si="247"/>
        <v/>
      </c>
      <c r="AG905" s="7" t="str">
        <f t="shared" si="250"/>
        <v/>
      </c>
      <c r="AH905" s="7" t="str">
        <f t="shared" si="250"/>
        <v/>
      </c>
      <c r="AI905" s="7">
        <f t="shared" si="250"/>
        <v>20933.613830765487</v>
      </c>
      <c r="AJ905" s="69">
        <f t="shared" si="237"/>
        <v>63067.012346913616</v>
      </c>
      <c r="AK905" s="11">
        <f t="shared" si="238"/>
        <v>11.051953128104632</v>
      </c>
    </row>
    <row r="906" spans="1:37" hidden="1">
      <c r="A906" s="8">
        <v>903</v>
      </c>
      <c r="B906" s="8"/>
      <c r="C906">
        <f>②MSY管理基準値計算!C906</f>
        <v>0.21012672544322211</v>
      </c>
      <c r="D906" s="69">
        <f t="shared" si="239"/>
        <v>2898</v>
      </c>
      <c r="E906" s="5">
        <f>IF(①再生産関数フィット!$B$2="HS",$W$2*(T906+SQRT($W$3^2+(($W$4^2))/4)-SQRT((T906-$W$3)^2+(($W$4^2))/4)),IF(①再生産関数フィット!$B$2="BH",$W$2*T906/(1+$W$3*T906),$W$2*T906*EXP(-$W$3*T906)))</f>
        <v>1486.1767038516541</v>
      </c>
      <c r="F906" s="5">
        <f t="shared" ca="1" si="240"/>
        <v>223956.79967084498</v>
      </c>
      <c r="G906" s="76">
        <f t="shared" si="241"/>
        <v>1833.695953969768</v>
      </c>
      <c r="H906" s="77">
        <f t="shared" si="251"/>
        <v>737.74342013726118</v>
      </c>
      <c r="I906" s="77">
        <f t="shared" si="251"/>
        <v>364.90292072570662</v>
      </c>
      <c r="J906" s="77" t="str">
        <f t="shared" si="251"/>
        <v/>
      </c>
      <c r="K906" s="77" t="str">
        <f t="shared" si="251"/>
        <v/>
      </c>
      <c r="L906" s="77" t="str">
        <f t="shared" si="251"/>
        <v/>
      </c>
      <c r="M906" s="77" t="str">
        <f t="shared" si="251"/>
        <v/>
      </c>
      <c r="N906" s="77" t="str">
        <f t="shared" si="251"/>
        <v/>
      </c>
      <c r="O906" s="77" t="str">
        <f t="shared" si="251"/>
        <v/>
      </c>
      <c r="P906" s="77" t="str">
        <f t="shared" si="251"/>
        <v/>
      </c>
      <c r="Q906" s="77" t="str">
        <f t="shared" si="251"/>
        <v/>
      </c>
      <c r="R906" s="98">
        <f t="shared" si="246"/>
        <v>270.01698231905038</v>
      </c>
      <c r="S906" s="74">
        <f t="shared" si="235"/>
        <v>333656.3052206685</v>
      </c>
      <c r="T906" s="72">
        <f t="shared" si="243"/>
        <v>223421.29605501471</v>
      </c>
      <c r="U906" s="7">
        <f t="shared" si="244"/>
        <v>12.717866715862375</v>
      </c>
      <c r="V906" s="7">
        <f t="shared" si="244"/>
        <v>12.316814488088296</v>
      </c>
      <c r="W906" s="69">
        <f t="shared" si="236"/>
        <v>2898</v>
      </c>
      <c r="X906" s="64">
        <f t="shared" si="247"/>
        <v>7533.713416077293</v>
      </c>
      <c r="Y906" s="7">
        <f t="shared" si="247"/>
        <v>15152.076223358994</v>
      </c>
      <c r="Z906" s="7">
        <f t="shared" si="247"/>
        <v>18828.483685116113</v>
      </c>
      <c r="AA906" s="7" t="str">
        <f t="shared" si="247"/>
        <v/>
      </c>
      <c r="AB906" s="7" t="str">
        <f t="shared" si="247"/>
        <v/>
      </c>
      <c r="AC906" s="7" t="str">
        <f t="shared" si="247"/>
        <v/>
      </c>
      <c r="AD906" s="7" t="str">
        <f t="shared" si="247"/>
        <v/>
      </c>
      <c r="AE906" s="7" t="str">
        <f t="shared" si="247"/>
        <v/>
      </c>
      <c r="AF906" s="7" t="str">
        <f t="shared" si="247"/>
        <v/>
      </c>
      <c r="AG906" s="7" t="str">
        <f t="shared" si="250"/>
        <v/>
      </c>
      <c r="AH906" s="7" t="str">
        <f t="shared" si="250"/>
        <v/>
      </c>
      <c r="AI906" s="7">
        <f t="shared" si="250"/>
        <v>23018.914869446879</v>
      </c>
      <c r="AJ906" s="69">
        <f t="shared" si="237"/>
        <v>64533.188193999275</v>
      </c>
      <c r="AK906" s="11">
        <f t="shared" si="238"/>
        <v>11.074934916094046</v>
      </c>
    </row>
    <row r="907" spans="1:37" hidden="1">
      <c r="A907" s="8">
        <v>904</v>
      </c>
      <c r="B907" s="8"/>
      <c r="C907">
        <f>②MSY管理基準値計算!C907</f>
        <v>2.0958731735185025E-2</v>
      </c>
      <c r="D907" s="69">
        <f t="shared" si="239"/>
        <v>2899</v>
      </c>
      <c r="E907" s="5">
        <f>IF(①再生産関数フィット!$B$2="HS",$W$2*(T907+SQRT($W$3^2+(($W$4^2))/4)-SQRT((T907-$W$3)^2+(($W$4^2))/4)),IF(①再生産関数フィット!$B$2="BH",$W$2*T907/(1+$W$3*T907),$W$2*T907*EXP(-$W$3*T907)))</f>
        <v>1486.1767038516541</v>
      </c>
      <c r="F907" s="5">
        <f t="shared" ca="1" si="240"/>
        <v>214298.7768429353</v>
      </c>
      <c r="G907" s="76">
        <f t="shared" si="241"/>
        <v>1517.6537903724147</v>
      </c>
      <c r="H907" s="77">
        <f t="shared" si="251"/>
        <v>965.51126897675636</v>
      </c>
      <c r="I907" s="77">
        <f t="shared" si="251"/>
        <v>329.45951503541147</v>
      </c>
      <c r="J907" s="77" t="str">
        <f t="shared" si="251"/>
        <v/>
      </c>
      <c r="K907" s="77" t="str">
        <f t="shared" si="251"/>
        <v/>
      </c>
      <c r="L907" s="77" t="str">
        <f t="shared" si="251"/>
        <v/>
      </c>
      <c r="M907" s="77" t="str">
        <f t="shared" si="251"/>
        <v/>
      </c>
      <c r="N907" s="77" t="str">
        <f t="shared" si="251"/>
        <v/>
      </c>
      <c r="O907" s="77" t="str">
        <f t="shared" si="251"/>
        <v/>
      </c>
      <c r="P907" s="77" t="str">
        <f t="shared" si="251"/>
        <v/>
      </c>
      <c r="Q907" s="77" t="str">
        <f t="shared" si="251"/>
        <v/>
      </c>
      <c r="R907" s="98">
        <f t="shared" si="246"/>
        <v>274.16673283719172</v>
      </c>
      <c r="S907" s="74">
        <f t="shared" si="235"/>
        <v>337216.3254488497</v>
      </c>
      <c r="T907" s="72">
        <f t="shared" si="243"/>
        <v>228234.61038511532</v>
      </c>
      <c r="U907" s="7">
        <f t="shared" si="244"/>
        <v>12.728479918673498</v>
      </c>
      <c r="V907" s="7">
        <f t="shared" si="244"/>
        <v>12.338129371803433</v>
      </c>
      <c r="W907" s="69">
        <f t="shared" si="236"/>
        <v>2899</v>
      </c>
      <c r="X907" s="64">
        <f t="shared" si="247"/>
        <v>6235.2587389074424</v>
      </c>
      <c r="Y907" s="7">
        <f t="shared" si="247"/>
        <v>19830.065498010114</v>
      </c>
      <c r="Z907" s="7">
        <f t="shared" si="247"/>
        <v>16999.653199305038</v>
      </c>
      <c r="AA907" s="7" t="str">
        <f t="shared" si="247"/>
        <v/>
      </c>
      <c r="AB907" s="7" t="str">
        <f t="shared" si="247"/>
        <v/>
      </c>
      <c r="AC907" s="7" t="str">
        <f t="shared" si="247"/>
        <v/>
      </c>
      <c r="AD907" s="7" t="str">
        <f t="shared" si="247"/>
        <v/>
      </c>
      <c r="AE907" s="7" t="str">
        <f t="shared" si="247"/>
        <v/>
      </c>
      <c r="AF907" s="7" t="str">
        <f t="shared" si="247"/>
        <v/>
      </c>
      <c r="AG907" s="7" t="str">
        <f t="shared" si="250"/>
        <v/>
      </c>
      <c r="AH907" s="7" t="str">
        <f t="shared" si="250"/>
        <v/>
      </c>
      <c r="AI907" s="7">
        <f t="shared" si="250"/>
        <v>23372.68059590652</v>
      </c>
      <c r="AJ907" s="69">
        <f t="shared" si="237"/>
        <v>66437.658032129111</v>
      </c>
      <c r="AK907" s="11">
        <f t="shared" si="238"/>
        <v>11.10401931374005</v>
      </c>
    </row>
    <row r="908" spans="1:37" hidden="1">
      <c r="A908" s="8">
        <v>905</v>
      </c>
      <c r="B908" s="8"/>
      <c r="C908">
        <f>②MSY管理基準値計算!C908</f>
        <v>0.222779231624536</v>
      </c>
      <c r="D908" s="69">
        <f t="shared" si="239"/>
        <v>2900</v>
      </c>
      <c r="E908" s="5">
        <f>IF(①再生産関数フィット!$B$2="HS",$W$2*(T908+SQRT($W$3^2+(($W$4^2))/4)-SQRT((T908-$W$3)^2+(($W$4^2))/4)),IF(①再生産関数フィット!$B$2="BH",$W$2*T908/(1+$W$3*T908),$W$2*T908*EXP(-$W$3*T908)))</f>
        <v>1486.176703851655</v>
      </c>
      <c r="F908" s="5">
        <f t="shared" ca="1" si="240"/>
        <v>221510.16402518118</v>
      </c>
      <c r="G908" s="76">
        <f t="shared" si="241"/>
        <v>1857.0441987917279</v>
      </c>
      <c r="H908" s="77">
        <f t="shared" si="251"/>
        <v>799.10294497711084</v>
      </c>
      <c r="I908" s="77">
        <f t="shared" si="251"/>
        <v>431.17548155037861</v>
      </c>
      <c r="J908" s="77" t="str">
        <f t="shared" si="251"/>
        <v/>
      </c>
      <c r="K908" s="77" t="str">
        <f t="shared" si="251"/>
        <v/>
      </c>
      <c r="L908" s="77" t="str">
        <f t="shared" si="251"/>
        <v/>
      </c>
      <c r="M908" s="77" t="str">
        <f t="shared" si="251"/>
        <v/>
      </c>
      <c r="N908" s="77" t="str">
        <f t="shared" si="251"/>
        <v/>
      </c>
      <c r="O908" s="77" t="str">
        <f t="shared" si="251"/>
        <v/>
      </c>
      <c r="P908" s="77" t="str">
        <f t="shared" si="251"/>
        <v/>
      </c>
      <c r="Q908" s="77" t="str">
        <f t="shared" si="251"/>
        <v/>
      </c>
      <c r="R908" s="98">
        <f t="shared" si="246"/>
        <v>260.65372252527794</v>
      </c>
      <c r="S908" s="74">
        <f t="shared" si="235"/>
        <v>352410.83776557294</v>
      </c>
      <c r="T908" s="72">
        <f t="shared" si="243"/>
        <v>238173.92256504824</v>
      </c>
      <c r="U908" s="7">
        <f t="shared" si="244"/>
        <v>12.772552926730096</v>
      </c>
      <c r="V908" s="7">
        <f t="shared" si="244"/>
        <v>12.380756452853394</v>
      </c>
      <c r="W908" s="69">
        <f t="shared" si="236"/>
        <v>2900</v>
      </c>
      <c r="X908" s="64">
        <f t="shared" si="247"/>
        <v>7629.6393436424651</v>
      </c>
      <c r="Y908" s="7">
        <f t="shared" si="247"/>
        <v>16412.303250838973</v>
      </c>
      <c r="Z908" s="7">
        <f t="shared" si="247"/>
        <v>22248.055739449344</v>
      </c>
      <c r="AA908" s="7" t="str">
        <f t="shared" ref="AA908:AF950" si="252">IF(J908&lt;&gt;"",IF($J$1="Baranov",J$10/(J$4+J$10)*(1-EXP(-J$4-J$10))*J908*J$3,J908*J$3*(1-EXP(-J$10))*EXP(-J$4/2)),"")</f>
        <v/>
      </c>
      <c r="AB908" s="7" t="str">
        <f t="shared" si="252"/>
        <v/>
      </c>
      <c r="AC908" s="7" t="str">
        <f t="shared" si="252"/>
        <v/>
      </c>
      <c r="AD908" s="7" t="str">
        <f t="shared" si="252"/>
        <v/>
      </c>
      <c r="AE908" s="7" t="str">
        <f t="shared" si="252"/>
        <v/>
      </c>
      <c r="AF908" s="7" t="str">
        <f t="shared" si="252"/>
        <v/>
      </c>
      <c r="AG908" s="7" t="str">
        <f t="shared" si="250"/>
        <v/>
      </c>
      <c r="AH908" s="7" t="str">
        <f t="shared" si="250"/>
        <v/>
      </c>
      <c r="AI908" s="7">
        <f t="shared" si="250"/>
        <v>22220.698111959045</v>
      </c>
      <c r="AJ908" s="69">
        <f t="shared" si="237"/>
        <v>68510.696445889829</v>
      </c>
      <c r="AK908" s="11">
        <f t="shared" si="238"/>
        <v>11.134745164554527</v>
      </c>
    </row>
    <row r="909" spans="1:37" hidden="1">
      <c r="A909" s="8">
        <v>906</v>
      </c>
      <c r="B909" s="8"/>
      <c r="C909">
        <f>②MSY管理基準値計算!C909</f>
        <v>0.23764397717338503</v>
      </c>
      <c r="D909" s="69">
        <f t="shared" si="239"/>
        <v>2901</v>
      </c>
      <c r="E909" s="5">
        <f>IF(①再生産関数フィット!$B$2="HS",$W$2*(T909+SQRT($W$3^2+(($W$4^2))/4)-SQRT((T909-$W$3)^2+(($W$4^2))/4)),IF(①再生産関数フィット!$B$2="BH",$W$2*T909/(1+$W$3*T909),$W$2*T909*EXP(-$W$3*T909)))</f>
        <v>1486.1767038516541</v>
      </c>
      <c r="F909" s="5">
        <f t="shared" ca="1" si="240"/>
        <v>223421.29605501471</v>
      </c>
      <c r="G909" s="76">
        <f t="shared" si="241"/>
        <v>1884.8548755093032</v>
      </c>
      <c r="H909" s="77">
        <f t="shared" si="251"/>
        <v>977.80501562413656</v>
      </c>
      <c r="I909" s="77">
        <f t="shared" si="251"/>
        <v>356.86129015768768</v>
      </c>
      <c r="J909" s="77" t="str">
        <f t="shared" si="251"/>
        <v/>
      </c>
      <c r="K909" s="77" t="str">
        <f t="shared" si="251"/>
        <v/>
      </c>
      <c r="L909" s="77" t="str">
        <f t="shared" si="251"/>
        <v/>
      </c>
      <c r="M909" s="77" t="str">
        <f t="shared" si="251"/>
        <v/>
      </c>
      <c r="N909" s="77" t="str">
        <f t="shared" si="251"/>
        <v/>
      </c>
      <c r="O909" s="77" t="str">
        <f t="shared" si="251"/>
        <v/>
      </c>
      <c r="P909" s="77" t="str">
        <f t="shared" si="251"/>
        <v/>
      </c>
      <c r="Q909" s="77" t="str">
        <f t="shared" si="251"/>
        <v/>
      </c>
      <c r="R909" s="98">
        <f t="shared" si="246"/>
        <v>298.74091464637354</v>
      </c>
      <c r="S909" s="74">
        <f t="shared" si="235"/>
        <v>368774.34088467591</v>
      </c>
      <c r="T909" s="72">
        <f t="shared" si="243"/>
        <v>244489.89508309693</v>
      </c>
      <c r="U909" s="7">
        <f t="shared" si="244"/>
        <v>12.817940193636439</v>
      </c>
      <c r="V909" s="7">
        <f t="shared" si="244"/>
        <v>12.406929258139511</v>
      </c>
      <c r="W909" s="69">
        <f t="shared" si="236"/>
        <v>2901</v>
      </c>
      <c r="X909" s="64">
        <f t="shared" ref="X909:AC972" si="253">IF(G909&lt;&gt;"",IF($J$1="Baranov",G$10/(G$4+G$10)*(1-EXP(-G$4-G$10))*G909*G$3,G909*G$3*(1-EXP(-G$10))*EXP(-G$4/2)),"")</f>
        <v>7743.899108378163</v>
      </c>
      <c r="Y909" s="7">
        <f t="shared" si="253"/>
        <v>20082.559496854741</v>
      </c>
      <c r="Z909" s="7">
        <f t="shared" si="253"/>
        <v>18413.546721469578</v>
      </c>
      <c r="AA909" s="7" t="str">
        <f t="shared" si="252"/>
        <v/>
      </c>
      <c r="AB909" s="7" t="str">
        <f t="shared" si="252"/>
        <v/>
      </c>
      <c r="AC909" s="7" t="str">
        <f t="shared" si="252"/>
        <v/>
      </c>
      <c r="AD909" s="7" t="str">
        <f t="shared" si="252"/>
        <v/>
      </c>
      <c r="AE909" s="7" t="str">
        <f t="shared" si="252"/>
        <v/>
      </c>
      <c r="AF909" s="7" t="str">
        <f t="shared" si="252"/>
        <v/>
      </c>
      <c r="AG909" s="7" t="str">
        <f t="shared" si="250"/>
        <v/>
      </c>
      <c r="AH909" s="7" t="str">
        <f t="shared" si="250"/>
        <v/>
      </c>
      <c r="AI909" s="7">
        <f t="shared" si="250"/>
        <v>25467.626603352353</v>
      </c>
      <c r="AJ909" s="69">
        <f t="shared" si="237"/>
        <v>71707.631930054835</v>
      </c>
      <c r="AK909" s="11">
        <f t="shared" si="238"/>
        <v>11.180352463462226</v>
      </c>
    </row>
    <row r="910" spans="1:37" hidden="1">
      <c r="A910" s="8">
        <v>907</v>
      </c>
      <c r="B910" s="8"/>
      <c r="C910">
        <f>②MSY管理基準値計算!C910</f>
        <v>-0.13121719052765468</v>
      </c>
      <c r="D910" s="69">
        <f t="shared" si="239"/>
        <v>2902</v>
      </c>
      <c r="E910" s="5">
        <f>IF(①再生産関数フィット!$B$2="HS",$W$2*(T910+SQRT($W$3^2+(($W$4^2))/4)-SQRT((T910-$W$3)^2+(($W$4^2))/4)),IF(①再生産関数フィット!$B$2="BH",$W$2*T910/(1+$W$3*T910),$W$2*T910*EXP(-$W$3*T910)))</f>
        <v>1486.1767038516541</v>
      </c>
      <c r="F910" s="5">
        <f t="shared" ca="1" si="240"/>
        <v>228234.61038511532</v>
      </c>
      <c r="G910" s="76">
        <f t="shared" si="241"/>
        <v>1303.4174998255726</v>
      </c>
      <c r="H910" s="77">
        <f t="shared" si="251"/>
        <v>992.44840386445935</v>
      </c>
      <c r="I910" s="77">
        <f t="shared" si="251"/>
        <v>436.66559057454384</v>
      </c>
      <c r="J910" s="77" t="str">
        <f t="shared" si="251"/>
        <v/>
      </c>
      <c r="K910" s="77" t="str">
        <f t="shared" si="251"/>
        <v/>
      </c>
      <c r="L910" s="77" t="str">
        <f t="shared" si="251"/>
        <v/>
      </c>
      <c r="M910" s="77" t="str">
        <f t="shared" si="251"/>
        <v/>
      </c>
      <c r="N910" s="77" t="str">
        <f t="shared" si="251"/>
        <v/>
      </c>
      <c r="O910" s="77" t="str">
        <f t="shared" si="251"/>
        <v/>
      </c>
      <c r="P910" s="77" t="str">
        <f t="shared" si="251"/>
        <v/>
      </c>
      <c r="Q910" s="77" t="str">
        <f t="shared" si="251"/>
        <v/>
      </c>
      <c r="R910" s="98">
        <f t="shared" si="246"/>
        <v>283.09762171578723</v>
      </c>
      <c r="S910" s="74">
        <f t="shared" si="235"/>
        <v>359391.72246361308</v>
      </c>
      <c r="T910" s="72">
        <f t="shared" si="243"/>
        <v>257632.6022773672</v>
      </c>
      <c r="U910" s="7">
        <f t="shared" si="244"/>
        <v>12.792168221523831</v>
      </c>
      <c r="V910" s="7">
        <f t="shared" si="244"/>
        <v>12.45928982683983</v>
      </c>
      <c r="W910" s="69">
        <f t="shared" si="236"/>
        <v>2902</v>
      </c>
      <c r="X910" s="64">
        <f t="shared" si="253"/>
        <v>5355.0720248509278</v>
      </c>
      <c r="Y910" s="7">
        <f t="shared" si="253"/>
        <v>20383.311396132034</v>
      </c>
      <c r="Z910" s="7">
        <f t="shared" si="253"/>
        <v>22531.337736714329</v>
      </c>
      <c r="AA910" s="7" t="str">
        <f t="shared" si="252"/>
        <v/>
      </c>
      <c r="AB910" s="7" t="str">
        <f t="shared" si="252"/>
        <v/>
      </c>
      <c r="AC910" s="7" t="str">
        <f t="shared" si="252"/>
        <v/>
      </c>
      <c r="AD910" s="7" t="str">
        <f t="shared" si="252"/>
        <v/>
      </c>
      <c r="AE910" s="7" t="str">
        <f t="shared" si="252"/>
        <v/>
      </c>
      <c r="AF910" s="7" t="str">
        <f t="shared" si="252"/>
        <v/>
      </c>
      <c r="AG910" s="7" t="str">
        <f t="shared" si="250"/>
        <v/>
      </c>
      <c r="AH910" s="7" t="str">
        <f t="shared" si="250"/>
        <v/>
      </c>
      <c r="AI910" s="7">
        <f t="shared" si="250"/>
        <v>24134.037785514574</v>
      </c>
      <c r="AJ910" s="69">
        <f t="shared" si="237"/>
        <v>72403.758943211869</v>
      </c>
      <c r="AK910" s="11">
        <f t="shared" si="238"/>
        <v>11.190013496131193</v>
      </c>
    </row>
    <row r="911" spans="1:37" hidden="1">
      <c r="A911" s="8">
        <v>908</v>
      </c>
      <c r="B911" s="8"/>
      <c r="C911">
        <f>②MSY管理基準値計算!C911</f>
        <v>-0.55330802428144876</v>
      </c>
      <c r="D911" s="69">
        <f t="shared" si="239"/>
        <v>2903</v>
      </c>
      <c r="E911" s="5">
        <f>IF(①再生産関数フィット!$B$2="HS",$W$2*(T911+SQRT($W$3^2+(($W$4^2))/4)-SQRT((T911-$W$3)^2+(($W$4^2))/4)),IF(①再生産関数フィット!$B$2="BH",$W$2*T911/(1+$W$3*T911),$W$2*T911*EXP(-$W$3*T911)))</f>
        <v>1486.1767038516541</v>
      </c>
      <c r="F911" s="5">
        <f t="shared" ca="1" si="240"/>
        <v>238173.92256504824</v>
      </c>
      <c r="G911" s="76">
        <f t="shared" si="241"/>
        <v>854.61759052718298</v>
      </c>
      <c r="H911" s="77">
        <f t="shared" si="251"/>
        <v>686.29931889125385</v>
      </c>
      <c r="I911" s="77">
        <f t="shared" si="251"/>
        <v>443.20499635770136</v>
      </c>
      <c r="J911" s="77" t="str">
        <f t="shared" si="251"/>
        <v/>
      </c>
      <c r="K911" s="77" t="str">
        <f t="shared" si="251"/>
        <v/>
      </c>
      <c r="L911" s="77" t="str">
        <f t="shared" si="251"/>
        <v/>
      </c>
      <c r="M911" s="77" t="str">
        <f t="shared" si="251"/>
        <v/>
      </c>
      <c r="N911" s="77" t="str">
        <f t="shared" si="251"/>
        <v/>
      </c>
      <c r="O911" s="77" t="str">
        <f t="shared" si="251"/>
        <v/>
      </c>
      <c r="P911" s="77" t="str">
        <f t="shared" si="251"/>
        <v/>
      </c>
      <c r="Q911" s="77" t="str">
        <f t="shared" si="251"/>
        <v/>
      </c>
      <c r="R911" s="98">
        <f t="shared" si="246"/>
        <v>310.80318538404913</v>
      </c>
      <c r="S911" s="74">
        <f t="shared" si="235"/>
        <v>322856.99511842267</v>
      </c>
      <c r="T911" s="72">
        <f t="shared" si="243"/>
        <v>254357.32555277267</v>
      </c>
      <c r="U911" s="7">
        <f t="shared" si="244"/>
        <v>12.684964764595245</v>
      </c>
      <c r="V911" s="7">
        <f t="shared" si="244"/>
        <v>12.446495350908599</v>
      </c>
      <c r="W911" s="69">
        <f t="shared" si="236"/>
        <v>2903</v>
      </c>
      <c r="X911" s="64">
        <f t="shared" si="253"/>
        <v>3511.1840615843116</v>
      </c>
      <c r="Y911" s="7">
        <f t="shared" si="253"/>
        <v>14095.496222717751</v>
      </c>
      <c r="Z911" s="7">
        <f t="shared" si="253"/>
        <v>22868.761988769267</v>
      </c>
      <c r="AA911" s="7" t="str">
        <f t="shared" si="252"/>
        <v/>
      </c>
      <c r="AB911" s="7" t="str">
        <f t="shared" si="252"/>
        <v/>
      </c>
      <c r="AC911" s="7" t="str">
        <f t="shared" si="252"/>
        <v/>
      </c>
      <c r="AD911" s="7" t="str">
        <f t="shared" si="252"/>
        <v/>
      </c>
      <c r="AE911" s="7" t="str">
        <f t="shared" si="252"/>
        <v/>
      </c>
      <c r="AF911" s="7" t="str">
        <f t="shared" si="252"/>
        <v/>
      </c>
      <c r="AG911" s="7" t="str">
        <f t="shared" si="250"/>
        <v/>
      </c>
      <c r="AH911" s="7" t="str">
        <f t="shared" si="250"/>
        <v/>
      </c>
      <c r="AI911" s="7">
        <f t="shared" si="250"/>
        <v>26495.933715216499</v>
      </c>
      <c r="AJ911" s="69">
        <f t="shared" si="237"/>
        <v>66971.375988287822</v>
      </c>
      <c r="AK911" s="11">
        <f t="shared" si="238"/>
        <v>11.1120205830315</v>
      </c>
    </row>
    <row r="912" spans="1:37" hidden="1">
      <c r="A912" s="8">
        <v>909</v>
      </c>
      <c r="B912" s="8"/>
      <c r="C912">
        <f>②MSY管理基準値計算!C912</f>
        <v>-0.52576695793810058</v>
      </c>
      <c r="D912" s="69">
        <f t="shared" si="239"/>
        <v>2904</v>
      </c>
      <c r="E912" s="5">
        <f>IF(①再生産関数フィット!$B$2="HS",$W$2*(T912+SQRT($W$3^2+(($W$4^2))/4)-SQRT((T912-$W$3)^2+(($W$4^2))/4)),IF(①再生産関数フィット!$B$2="BH",$W$2*T912/(1+$W$3*T912),$W$2*T912*EXP(-$W$3*T912)))</f>
        <v>1486.1767038516541</v>
      </c>
      <c r="F912" s="5">
        <f t="shared" ca="1" si="240"/>
        <v>244489.89508309693</v>
      </c>
      <c r="G912" s="76">
        <f t="shared" si="241"/>
        <v>878.48178454399408</v>
      </c>
      <c r="H912" s="77">
        <f t="shared" si="251"/>
        <v>449.98894856773103</v>
      </c>
      <c r="I912" s="77">
        <f t="shared" si="251"/>
        <v>306.48574368711701</v>
      </c>
      <c r="J912" s="77" t="str">
        <f t="shared" si="251"/>
        <v/>
      </c>
      <c r="K912" s="77" t="str">
        <f t="shared" si="251"/>
        <v/>
      </c>
      <c r="L912" s="77" t="str">
        <f t="shared" si="251"/>
        <v/>
      </c>
      <c r="M912" s="77" t="str">
        <f t="shared" si="251"/>
        <v/>
      </c>
      <c r="N912" s="77" t="str">
        <f t="shared" si="251"/>
        <v/>
      </c>
      <c r="O912" s="77" t="str">
        <f t="shared" si="251"/>
        <v/>
      </c>
      <c r="P912" s="77" t="str">
        <f t="shared" si="251"/>
        <v/>
      </c>
      <c r="Q912" s="77" t="str">
        <f t="shared" si="251"/>
        <v/>
      </c>
      <c r="R912" s="98">
        <f t="shared" si="246"/>
        <v>325.59061186978533</v>
      </c>
      <c r="S912" s="74">
        <f t="shared" si="235"/>
        <v>274354.31979708822</v>
      </c>
      <c r="T912" s="72">
        <f t="shared" si="243"/>
        <v>216715.60098694189</v>
      </c>
      <c r="U912" s="7">
        <f t="shared" si="244"/>
        <v>12.522175687933011</v>
      </c>
      <c r="V912" s="7">
        <f t="shared" si="244"/>
        <v>12.286341178412242</v>
      </c>
      <c r="W912" s="69">
        <f t="shared" si="236"/>
        <v>2904</v>
      </c>
      <c r="X912" s="64">
        <f t="shared" si="253"/>
        <v>3609.2297589852915</v>
      </c>
      <c r="Y912" s="7">
        <f t="shared" si="253"/>
        <v>9242.0571465061057</v>
      </c>
      <c r="Z912" s="7">
        <f t="shared" si="253"/>
        <v>15814.238519267159</v>
      </c>
      <c r="AA912" s="7" t="str">
        <f t="shared" si="252"/>
        <v/>
      </c>
      <c r="AB912" s="7" t="str">
        <f t="shared" si="252"/>
        <v/>
      </c>
      <c r="AC912" s="7" t="str">
        <f t="shared" si="252"/>
        <v/>
      </c>
      <c r="AD912" s="7" t="str">
        <f t="shared" si="252"/>
        <v/>
      </c>
      <c r="AE912" s="7" t="str">
        <f t="shared" si="252"/>
        <v/>
      </c>
      <c r="AF912" s="7" t="str">
        <f t="shared" si="252"/>
        <v/>
      </c>
      <c r="AG912" s="7" t="str">
        <f t="shared" si="250"/>
        <v/>
      </c>
      <c r="AH912" s="7" t="str">
        <f t="shared" si="250"/>
        <v/>
      </c>
      <c r="AI912" s="7">
        <f t="shared" si="250"/>
        <v>27756.560022828373</v>
      </c>
      <c r="AJ912" s="69">
        <f t="shared" si="237"/>
        <v>56422.085447586927</v>
      </c>
      <c r="AK912" s="11">
        <f t="shared" si="238"/>
        <v>10.940615946786505</v>
      </c>
    </row>
    <row r="913" spans="1:37" hidden="1">
      <c r="A913" s="8">
        <v>910</v>
      </c>
      <c r="B913" s="8"/>
      <c r="C913">
        <f>②MSY管理基準値計算!C913</f>
        <v>0.3850134222978317</v>
      </c>
      <c r="D913" s="69">
        <f t="shared" si="239"/>
        <v>2905</v>
      </c>
      <c r="E913" s="5">
        <f>IF(①再生産関数フィット!$B$2="HS",$W$2*(T913+SQRT($W$3^2+(($W$4^2))/4)-SQRT((T913-$W$3)^2+(($W$4^2))/4)),IF(①再生産関数フィット!$B$2="BH",$W$2*T913/(1+$W$3*T913),$W$2*T913*EXP(-$W$3*T913)))</f>
        <v>1486.1767038516543</v>
      </c>
      <c r="F913" s="5">
        <f t="shared" ca="1" si="240"/>
        <v>257632.6022773672</v>
      </c>
      <c r="G913" s="76">
        <f t="shared" si="241"/>
        <v>2184.1358840981843</v>
      </c>
      <c r="H913" s="77">
        <f t="shared" si="251"/>
        <v>462.55436226044111</v>
      </c>
      <c r="I913" s="77">
        <f t="shared" si="251"/>
        <v>200.95488040928387</v>
      </c>
      <c r="J913" s="77" t="str">
        <f t="shared" si="251"/>
        <v/>
      </c>
      <c r="K913" s="77" t="str">
        <f t="shared" si="251"/>
        <v/>
      </c>
      <c r="L913" s="77" t="str">
        <f t="shared" si="251"/>
        <v/>
      </c>
      <c r="M913" s="77" t="str">
        <f t="shared" si="251"/>
        <v/>
      </c>
      <c r="N913" s="77" t="str">
        <f t="shared" si="251"/>
        <v/>
      </c>
      <c r="O913" s="77" t="str">
        <f t="shared" si="251"/>
        <v/>
      </c>
      <c r="P913" s="77" t="str">
        <f t="shared" si="251"/>
        <v/>
      </c>
      <c r="Q913" s="77" t="str">
        <f t="shared" si="251"/>
        <v/>
      </c>
      <c r="R913" s="98">
        <f t="shared" si="246"/>
        <v>272.93885177585798</v>
      </c>
      <c r="S913" s="74">
        <f t="shared" si="235"/>
        <v>283557.25775893277</v>
      </c>
      <c r="T913" s="72">
        <f t="shared" si="243"/>
        <v>173064.1042819834</v>
      </c>
      <c r="U913" s="7">
        <f t="shared" si="244"/>
        <v>12.555169349160916</v>
      </c>
      <c r="V913" s="7">
        <f t="shared" si="244"/>
        <v>12.061417349827641</v>
      </c>
      <c r="W913" s="69">
        <f t="shared" si="236"/>
        <v>2905</v>
      </c>
      <c r="X913" s="64">
        <f t="shared" si="253"/>
        <v>8973.4908216073964</v>
      </c>
      <c r="Y913" s="7">
        <f t="shared" si="253"/>
        <v>9500.1307542850245</v>
      </c>
      <c r="Z913" s="7">
        <f t="shared" si="253"/>
        <v>10368.992606871478</v>
      </c>
      <c r="AA913" s="7" t="str">
        <f t="shared" si="252"/>
        <v/>
      </c>
      <c r="AB913" s="7" t="str">
        <f t="shared" si="252"/>
        <v/>
      </c>
      <c r="AC913" s="7" t="str">
        <f t="shared" si="252"/>
        <v/>
      </c>
      <c r="AD913" s="7" t="str">
        <f t="shared" si="252"/>
        <v/>
      </c>
      <c r="AE913" s="7" t="str">
        <f t="shared" si="252"/>
        <v/>
      </c>
      <c r="AF913" s="7" t="str">
        <f t="shared" si="252"/>
        <v/>
      </c>
      <c r="AG913" s="7" t="str">
        <f t="shared" si="250"/>
        <v/>
      </c>
      <c r="AH913" s="7" t="str">
        <f t="shared" si="250"/>
        <v/>
      </c>
      <c r="AI913" s="7">
        <f t="shared" si="250"/>
        <v>23268.003884916357</v>
      </c>
      <c r="AJ913" s="69">
        <f t="shared" si="237"/>
        <v>52110.618067680261</v>
      </c>
      <c r="AK913" s="11">
        <f t="shared" si="238"/>
        <v>10.861124008659639</v>
      </c>
    </row>
    <row r="914" spans="1:37" hidden="1">
      <c r="A914" s="8">
        <v>911</v>
      </c>
      <c r="B914" s="8"/>
      <c r="C914">
        <f>②MSY管理基準値計算!C914</f>
        <v>7.3984193866924577E-2</v>
      </c>
      <c r="D914" s="69">
        <f t="shared" si="239"/>
        <v>2906</v>
      </c>
      <c r="E914" s="5">
        <f>IF(①再生産関数フィット!$B$2="HS",$W$2*(T914+SQRT($W$3^2+(($W$4^2))/4)-SQRT((T914-$W$3)^2+(($W$4^2))/4)),IF(①再生産関数フィット!$B$2="BH",$W$2*T914/(1+$W$3*T914),$W$2*T914*EXP(-$W$3*T914)))</f>
        <v>1486.1767038516543</v>
      </c>
      <c r="F914" s="5">
        <f t="shared" ca="1" si="240"/>
        <v>254357.32555277267</v>
      </c>
      <c r="G914" s="76">
        <f t="shared" si="241"/>
        <v>1600.2998941244091</v>
      </c>
      <c r="H914" s="77">
        <f t="shared" si="251"/>
        <v>1150.0313367153099</v>
      </c>
      <c r="I914" s="77">
        <f t="shared" si="251"/>
        <v>206.56630978760262</v>
      </c>
      <c r="J914" s="77" t="str">
        <f t="shared" si="251"/>
        <v/>
      </c>
      <c r="K914" s="77" t="str">
        <f t="shared" si="251"/>
        <v/>
      </c>
      <c r="L914" s="77" t="str">
        <f t="shared" si="251"/>
        <v/>
      </c>
      <c r="M914" s="77" t="str">
        <f t="shared" si="251"/>
        <v/>
      </c>
      <c r="N914" s="77" t="str">
        <f t="shared" si="251"/>
        <v/>
      </c>
      <c r="O914" s="77" t="str">
        <f t="shared" si="251"/>
        <v/>
      </c>
      <c r="P914" s="77" t="str">
        <f t="shared" si="251"/>
        <v/>
      </c>
      <c r="Q914" s="77" t="str">
        <f t="shared" si="251"/>
        <v/>
      </c>
      <c r="R914" s="98">
        <f t="shared" si="246"/>
        <v>204.63352249971078</v>
      </c>
      <c r="S914" s="74">
        <f t="shared" si="235"/>
        <v>304286.11923754605</v>
      </c>
      <c r="T914" s="72">
        <f t="shared" si="243"/>
        <v>182772.55663680419</v>
      </c>
      <c r="U914" s="7">
        <f t="shared" si="244"/>
        <v>12.625723719457024</v>
      </c>
      <c r="V914" s="7">
        <f t="shared" si="244"/>
        <v>12.115997798924463</v>
      </c>
      <c r="W914" s="69">
        <f t="shared" si="236"/>
        <v>2906</v>
      </c>
      <c r="X914" s="64">
        <f t="shared" si="253"/>
        <v>6574.809065816863</v>
      </c>
      <c r="Y914" s="7">
        <f t="shared" si="253"/>
        <v>23619.814148826601</v>
      </c>
      <c r="Z914" s="7">
        <f t="shared" si="253"/>
        <v>10658.534565838901</v>
      </c>
      <c r="AA914" s="7" t="str">
        <f t="shared" si="252"/>
        <v/>
      </c>
      <c r="AB914" s="7" t="str">
        <f t="shared" si="252"/>
        <v/>
      </c>
      <c r="AC914" s="7" t="str">
        <f t="shared" si="252"/>
        <v/>
      </c>
      <c r="AD914" s="7" t="str">
        <f t="shared" si="252"/>
        <v/>
      </c>
      <c r="AE914" s="7" t="str">
        <f t="shared" si="252"/>
        <v/>
      </c>
      <c r="AF914" s="7" t="str">
        <f t="shared" si="252"/>
        <v/>
      </c>
      <c r="AG914" s="7" t="str">
        <f t="shared" si="250"/>
        <v/>
      </c>
      <c r="AH914" s="7" t="str">
        <f t="shared" si="250"/>
        <v/>
      </c>
      <c r="AI914" s="7">
        <f t="shared" si="250"/>
        <v>17444.982879965886</v>
      </c>
      <c r="AJ914" s="69">
        <f t="shared" si="237"/>
        <v>58298.140660448247</v>
      </c>
      <c r="AK914" s="11">
        <f t="shared" si="238"/>
        <v>10.973325479213335</v>
      </c>
    </row>
    <row r="915" spans="1:37" hidden="1">
      <c r="A915" s="8">
        <v>912</v>
      </c>
      <c r="B915" s="8"/>
      <c r="C915">
        <f>②MSY管理基準値計算!C915</f>
        <v>-6.9038393535628573E-2</v>
      </c>
      <c r="D915" s="69">
        <f t="shared" si="239"/>
        <v>2907</v>
      </c>
      <c r="E915" s="5">
        <f>IF(①再生産関数フィット!$B$2="HS",$W$2*(T915+SQRT($W$3^2+(($W$4^2))/4)-SQRT((T915-$W$3)^2+(($W$4^2))/4)),IF(①再生産関数フィット!$B$2="BH",$W$2*T915/(1+$W$3*T915),$W$2*T915*EXP(-$W$3*T915)))</f>
        <v>1486.1767038516541</v>
      </c>
      <c r="F915" s="5">
        <f t="shared" ca="1" si="240"/>
        <v>216715.60098694189</v>
      </c>
      <c r="G915" s="76">
        <f t="shared" si="241"/>
        <v>1387.035114811029</v>
      </c>
      <c r="H915" s="77">
        <f t="shared" si="251"/>
        <v>842.61928929625651</v>
      </c>
      <c r="I915" s="77">
        <f t="shared" si="251"/>
        <v>513.57796779706644</v>
      </c>
      <c r="J915" s="77" t="str">
        <f t="shared" si="251"/>
        <v/>
      </c>
      <c r="K915" s="77" t="str">
        <f t="shared" si="251"/>
        <v/>
      </c>
      <c r="L915" s="77" t="str">
        <f t="shared" si="251"/>
        <v/>
      </c>
      <c r="M915" s="77" t="str">
        <f t="shared" si="251"/>
        <v/>
      </c>
      <c r="N915" s="77" t="str">
        <f t="shared" si="251"/>
        <v/>
      </c>
      <c r="O915" s="77" t="str">
        <f t="shared" si="251"/>
        <v/>
      </c>
      <c r="P915" s="77" t="str">
        <f t="shared" si="251"/>
        <v/>
      </c>
      <c r="Q915" s="77" t="str">
        <f t="shared" si="251"/>
        <v/>
      </c>
      <c r="R915" s="98">
        <f t="shared" si="246"/>
        <v>177.56147511013964</v>
      </c>
      <c r="S915" s="74">
        <f t="shared" si="235"/>
        <v>325339.62665724516</v>
      </c>
      <c r="T915" s="72">
        <f t="shared" si="243"/>
        <v>227727.25759999116</v>
      </c>
      <c r="U915" s="7">
        <f t="shared" si="244"/>
        <v>12.692624920773358</v>
      </c>
      <c r="V915" s="7">
        <f t="shared" si="244"/>
        <v>12.335903953275546</v>
      </c>
      <c r="W915" s="69">
        <f t="shared" si="236"/>
        <v>2907</v>
      </c>
      <c r="X915" s="64">
        <f t="shared" si="253"/>
        <v>5698.6137916703046</v>
      </c>
      <c r="Y915" s="7">
        <f t="shared" si="253"/>
        <v>17306.059735936393</v>
      </c>
      <c r="Z915" s="7">
        <f t="shared" si="253"/>
        <v>26499.90953339314</v>
      </c>
      <c r="AA915" s="7" t="str">
        <f t="shared" si="252"/>
        <v/>
      </c>
      <c r="AB915" s="7" t="str">
        <f t="shared" si="252"/>
        <v/>
      </c>
      <c r="AC915" s="7" t="str">
        <f t="shared" si="252"/>
        <v/>
      </c>
      <c r="AD915" s="7" t="str">
        <f t="shared" si="252"/>
        <v/>
      </c>
      <c r="AE915" s="7" t="str">
        <f t="shared" si="252"/>
        <v/>
      </c>
      <c r="AF915" s="7" t="str">
        <f t="shared" si="252"/>
        <v/>
      </c>
      <c r="AG915" s="7" t="str">
        <f t="shared" si="250"/>
        <v/>
      </c>
      <c r="AH915" s="7" t="str">
        <f t="shared" si="250"/>
        <v/>
      </c>
      <c r="AI915" s="7">
        <f t="shared" si="250"/>
        <v>15137.094135894831</v>
      </c>
      <c r="AJ915" s="69">
        <f t="shared" si="237"/>
        <v>64641.67719689467</v>
      </c>
      <c r="AK915" s="11">
        <f t="shared" si="238"/>
        <v>11.076614639592504</v>
      </c>
    </row>
    <row r="916" spans="1:37" hidden="1">
      <c r="A916" s="8">
        <v>913</v>
      </c>
      <c r="B916" s="8"/>
      <c r="C916">
        <f>②MSY管理基準値計算!C916</f>
        <v>-0.38131508588107782</v>
      </c>
      <c r="D916" s="69">
        <f t="shared" si="239"/>
        <v>2908</v>
      </c>
      <c r="E916" s="5">
        <f>IF(①再生産関数フィット!$B$2="HS",$W$2*(T916+SQRT($W$3^2+(($W$4^2))/4)-SQRT((T916-$W$3)^2+(($W$4^2))/4)),IF(①再生産関数フィット!$B$2="BH",$W$2*T916/(1+$W$3*T916),$W$2*T916*EXP(-$W$3*T916)))</f>
        <v>1486.1767038516541</v>
      </c>
      <c r="F916" s="5">
        <f t="shared" ca="1" si="240"/>
        <v>173064.1042819834</v>
      </c>
      <c r="G916" s="76">
        <f t="shared" si="241"/>
        <v>1015.003200572282</v>
      </c>
      <c r="H916" s="77">
        <f t="shared" si="251"/>
        <v>730.32720114656308</v>
      </c>
      <c r="I916" s="77">
        <f t="shared" si="251"/>
        <v>376.29470468117103</v>
      </c>
      <c r="J916" s="77" t="str">
        <f t="shared" si="251"/>
        <v/>
      </c>
      <c r="K916" s="77" t="str">
        <f t="shared" si="251"/>
        <v/>
      </c>
      <c r="L916" s="77" t="str">
        <f t="shared" si="251"/>
        <v/>
      </c>
      <c r="M916" s="77" t="str">
        <f t="shared" si="251"/>
        <v/>
      </c>
      <c r="N916" s="77" t="str">
        <f t="shared" si="251"/>
        <v/>
      </c>
      <c r="O916" s="77" t="str">
        <f t="shared" si="251"/>
        <v/>
      </c>
      <c r="P916" s="77" t="str">
        <f t="shared" si="251"/>
        <v/>
      </c>
      <c r="Q916" s="77" t="str">
        <f t="shared" si="251"/>
        <v/>
      </c>
      <c r="R916" s="98">
        <f t="shared" si="246"/>
        <v>298.44306673660549</v>
      </c>
      <c r="S916" s="74">
        <f t="shared" ref="S916:S979" si="254">SUMPRODUCT(G916:R916,G$3:R$3)</f>
        <v>313588.99557412701</v>
      </c>
      <c r="T916" s="72">
        <f t="shared" si="243"/>
        <v>236472.50749390759</v>
      </c>
      <c r="U916" s="7">
        <f t="shared" si="244"/>
        <v>12.655838476198971</v>
      </c>
      <c r="V916" s="7">
        <f t="shared" si="244"/>
        <v>12.373587232773819</v>
      </c>
      <c r="W916" s="69">
        <f t="shared" ref="W916:W979" si="255">D916</f>
        <v>2908</v>
      </c>
      <c r="X916" s="64">
        <f t="shared" si="253"/>
        <v>4170.1260304132529</v>
      </c>
      <c r="Y916" s="7">
        <f t="shared" si="253"/>
        <v>14999.758883252764</v>
      </c>
      <c r="Z916" s="7">
        <f t="shared" si="253"/>
        <v>19416.283908592697</v>
      </c>
      <c r="AA916" s="7" t="str">
        <f t="shared" si="252"/>
        <v/>
      </c>
      <c r="AB916" s="7" t="str">
        <f t="shared" si="252"/>
        <v/>
      </c>
      <c r="AC916" s="7" t="str">
        <f t="shared" si="252"/>
        <v/>
      </c>
      <c r="AD916" s="7" t="str">
        <f t="shared" si="252"/>
        <v/>
      </c>
      <c r="AE916" s="7" t="str">
        <f t="shared" si="252"/>
        <v/>
      </c>
      <c r="AF916" s="7" t="str">
        <f t="shared" si="252"/>
        <v/>
      </c>
      <c r="AG916" s="7" t="str">
        <f t="shared" si="250"/>
        <v/>
      </c>
      <c r="AH916" s="7" t="str">
        <f t="shared" si="250"/>
        <v/>
      </c>
      <c r="AI916" s="7">
        <f t="shared" si="250"/>
        <v>25442.235105306154</v>
      </c>
      <c r="AJ916" s="69">
        <f t="shared" ref="AJ916:AJ979" si="256">SUM(X916:AI916)</f>
        <v>64028.403927564868</v>
      </c>
      <c r="AK916" s="11">
        <f t="shared" ref="AK916:AK979" si="257">LN(AJ916)</f>
        <v>11.067082075254874</v>
      </c>
    </row>
    <row r="917" spans="1:37" hidden="1">
      <c r="A917" s="8">
        <v>914</v>
      </c>
      <c r="B917" s="8"/>
      <c r="C917">
        <f>②MSY管理基準値計算!C917</f>
        <v>0.5683143111092277</v>
      </c>
      <c r="D917" s="69">
        <f t="shared" ref="D917:D980" si="258">D916+1</f>
        <v>2909</v>
      </c>
      <c r="E917" s="5">
        <f>IF(①再生産関数フィット!$B$2="HS",$W$2*(T917+SQRT($W$3^2+(($W$4^2))/4)-SQRT((T917-$W$3)^2+(($W$4^2))/4)),IF(①再生産関数フィット!$B$2="BH",$W$2*T917/(1+$W$3*T917),$W$2*T917*EXP(-$W$3*T917)))</f>
        <v>1486.1767038516541</v>
      </c>
      <c r="F917" s="5">
        <f t="shared" ref="F917:F980" ca="1" si="259">INDIRECT("T"&amp;A917-$G$16)</f>
        <v>182772.55663680419</v>
      </c>
      <c r="G917" s="76">
        <f t="shared" ref="G917:G980" si="260">IF($W$6="対数",EXP(LN(E917)+C917),IF(E917+C917&lt;0,0.01,E917+C917))</f>
        <v>2623.5311112416116</v>
      </c>
      <c r="H917" s="77">
        <f t="shared" ref="H917:Q932" si="261">IF(H$2&lt;&gt;"",G916*EXP(-G$4-G$6*$S$6),"")</f>
        <v>534.43812540373324</v>
      </c>
      <c r="I917" s="77">
        <f t="shared" si="261"/>
        <v>326.14759947591085</v>
      </c>
      <c r="J917" s="77" t="str">
        <f t="shared" si="261"/>
        <v/>
      </c>
      <c r="K917" s="77" t="str">
        <f t="shared" si="261"/>
        <v/>
      </c>
      <c r="L917" s="77" t="str">
        <f t="shared" si="261"/>
        <v/>
      </c>
      <c r="M917" s="77" t="str">
        <f t="shared" si="261"/>
        <v/>
      </c>
      <c r="N917" s="77" t="str">
        <f t="shared" si="261"/>
        <v/>
      </c>
      <c r="O917" s="77" t="str">
        <f t="shared" si="261"/>
        <v/>
      </c>
      <c r="P917" s="77" t="str">
        <f t="shared" si="261"/>
        <v/>
      </c>
      <c r="Q917" s="77" t="str">
        <f t="shared" si="261"/>
        <v/>
      </c>
      <c r="R917" s="98">
        <f t="shared" si="246"/>
        <v>291.3606100932376</v>
      </c>
      <c r="S917" s="74">
        <f t="shared" si="254"/>
        <v>344116.03670492757</v>
      </c>
      <c r="T917" s="72">
        <f t="shared" ref="T917:T980" si="262">SUMPRODUCT(H917:R917,H$3:R$3,H$5:R$5)</f>
        <v>212452.88598507643</v>
      </c>
      <c r="U917" s="7">
        <f t="shared" ref="U917:V980" si="263">LN(S917)</f>
        <v>12.74873419547998</v>
      </c>
      <c r="V917" s="7">
        <f t="shared" si="263"/>
        <v>12.26647552975324</v>
      </c>
      <c r="W917" s="69">
        <f t="shared" si="255"/>
        <v>2909</v>
      </c>
      <c r="X917" s="64">
        <f t="shared" si="253"/>
        <v>10778.739783696419</v>
      </c>
      <c r="Y917" s="7">
        <f t="shared" si="253"/>
        <v>10976.508894216651</v>
      </c>
      <c r="Z917" s="7">
        <f t="shared" si="253"/>
        <v>16828.762958266343</v>
      </c>
      <c r="AA917" s="7" t="str">
        <f t="shared" si="252"/>
        <v/>
      </c>
      <c r="AB917" s="7" t="str">
        <f t="shared" si="252"/>
        <v/>
      </c>
      <c r="AC917" s="7" t="str">
        <f t="shared" si="252"/>
        <v/>
      </c>
      <c r="AD917" s="7" t="str">
        <f t="shared" si="252"/>
        <v/>
      </c>
      <c r="AE917" s="7" t="str">
        <f t="shared" si="252"/>
        <v/>
      </c>
      <c r="AF917" s="7" t="str">
        <f t="shared" si="252"/>
        <v/>
      </c>
      <c r="AG917" s="7" t="str">
        <f t="shared" si="250"/>
        <v/>
      </c>
      <c r="AH917" s="7" t="str">
        <f t="shared" si="250"/>
        <v/>
      </c>
      <c r="AI917" s="7">
        <f t="shared" si="250"/>
        <v>24838.456538713639</v>
      </c>
      <c r="AJ917" s="69">
        <f t="shared" si="256"/>
        <v>63422.468174893052</v>
      </c>
      <c r="AK917" s="11">
        <f t="shared" si="257"/>
        <v>11.057573465261468</v>
      </c>
    </row>
    <row r="918" spans="1:37" hidden="1">
      <c r="A918" s="8">
        <v>915</v>
      </c>
      <c r="B918" s="8"/>
      <c r="C918">
        <f>②MSY管理基準値計算!C918</f>
        <v>-0.12270937111988187</v>
      </c>
      <c r="D918" s="69">
        <f t="shared" si="258"/>
        <v>2910</v>
      </c>
      <c r="E918" s="5">
        <f>IF(①再生産関数フィット!$B$2="HS",$W$2*(T918+SQRT($W$3^2+(($W$4^2))/4)-SQRT((T918-$W$3)^2+(($W$4^2))/4)),IF(①再生産関数フィット!$B$2="BH",$W$2*T918/(1+$W$3*T918),$W$2*T918*EXP(-$W$3*T918)))</f>
        <v>1486.176703851655</v>
      </c>
      <c r="F918" s="5">
        <f t="shared" ca="1" si="259"/>
        <v>227727.25759999116</v>
      </c>
      <c r="G918" s="76">
        <f t="shared" si="260"/>
        <v>1314.5540472194089</v>
      </c>
      <c r="H918" s="77">
        <f t="shared" si="261"/>
        <v>1381.3897810763508</v>
      </c>
      <c r="I918" s="77">
        <f t="shared" si="261"/>
        <v>238.66797155464772</v>
      </c>
      <c r="J918" s="77" t="str">
        <f t="shared" si="261"/>
        <v/>
      </c>
      <c r="K918" s="77" t="str">
        <f t="shared" si="261"/>
        <v/>
      </c>
      <c r="L918" s="77" t="str">
        <f t="shared" si="261"/>
        <v/>
      </c>
      <c r="M918" s="77" t="str">
        <f t="shared" si="261"/>
        <v/>
      </c>
      <c r="N918" s="77" t="str">
        <f t="shared" si="261"/>
        <v/>
      </c>
      <c r="O918" s="77" t="str">
        <f t="shared" si="261"/>
        <v/>
      </c>
      <c r="P918" s="77" t="str">
        <f t="shared" si="261"/>
        <v/>
      </c>
      <c r="Q918" s="77" t="str">
        <f t="shared" si="261"/>
        <v/>
      </c>
      <c r="R918" s="98">
        <f t="shared" ref="R918:R981" si="264">INDEX(G917:Q917,MATCH(MAX(G917:Q917)+1,G917:Q917,1))*EXP(-INDEX(G$4:Q$4,MATCH(MAX(G$4:Q$4)+1,G$4:Q$4,1))-INDEX(G$6:Q$6,MATCH(MAX(G$6:Q$6)+1,G$6:Q$6,1))*$S$6)+R917*EXP(-R$4-R$6*$S$6)</f>
        <v>266.64813546691249</v>
      </c>
      <c r="S918" s="74">
        <f t="shared" si="254"/>
        <v>346941.06493140711</v>
      </c>
      <c r="T918" s="72">
        <f t="shared" si="262"/>
        <v>225289.41398881326</v>
      </c>
      <c r="U918" s="7">
        <f t="shared" si="263"/>
        <v>12.756910202808029</v>
      </c>
      <c r="V918" s="7">
        <f t="shared" si="263"/>
        <v>12.325141139026226</v>
      </c>
      <c r="W918" s="69">
        <f t="shared" si="255"/>
        <v>2910</v>
      </c>
      <c r="X918" s="64">
        <f t="shared" si="253"/>
        <v>5400.826369418297</v>
      </c>
      <c r="Y918" s="7">
        <f t="shared" si="253"/>
        <v>28371.54854345397</v>
      </c>
      <c r="Z918" s="7">
        <f t="shared" si="253"/>
        <v>12314.935708487646</v>
      </c>
      <c r="AA918" s="7" t="str">
        <f t="shared" si="252"/>
        <v/>
      </c>
      <c r="AB918" s="7" t="str">
        <f t="shared" si="252"/>
        <v/>
      </c>
      <c r="AC918" s="7" t="str">
        <f t="shared" si="252"/>
        <v/>
      </c>
      <c r="AD918" s="7" t="str">
        <f t="shared" si="252"/>
        <v/>
      </c>
      <c r="AE918" s="7" t="str">
        <f t="shared" si="252"/>
        <v/>
      </c>
      <c r="AF918" s="7" t="str">
        <f t="shared" si="252"/>
        <v/>
      </c>
      <c r="AG918" s="7" t="str">
        <f t="shared" si="250"/>
        <v/>
      </c>
      <c r="AH918" s="7" t="str">
        <f t="shared" si="250"/>
        <v/>
      </c>
      <c r="AI918" s="7">
        <f t="shared" si="250"/>
        <v>22731.721085442816</v>
      </c>
      <c r="AJ918" s="69">
        <f t="shared" si="256"/>
        <v>68819.031706802736</v>
      </c>
      <c r="AK918" s="11">
        <f t="shared" si="257"/>
        <v>11.139235609313557</v>
      </c>
    </row>
    <row r="919" spans="1:37" hidden="1">
      <c r="A919" s="8">
        <v>916</v>
      </c>
      <c r="B919" s="8"/>
      <c r="C919">
        <f>②MSY管理基準値計算!C919</f>
        <v>-0.16237970261395585</v>
      </c>
      <c r="D919" s="69">
        <f t="shared" si="258"/>
        <v>2911</v>
      </c>
      <c r="E919" s="5">
        <f>IF(①再生産関数フィット!$B$2="HS",$W$2*(T919+SQRT($W$3^2+(($W$4^2))/4)-SQRT((T919-$W$3)^2+(($W$4^2))/4)),IF(①再生産関数フィット!$B$2="BH",$W$2*T919/(1+$W$3*T919),$W$2*T919*EXP(-$W$3*T919)))</f>
        <v>1486.1767038516541</v>
      </c>
      <c r="F919" s="5">
        <f t="shared" ca="1" si="259"/>
        <v>236472.50749390759</v>
      </c>
      <c r="G919" s="76">
        <f t="shared" si="260"/>
        <v>1263.426088906564</v>
      </c>
      <c r="H919" s="77">
        <f t="shared" si="261"/>
        <v>692.16313834450864</v>
      </c>
      <c r="I919" s="77">
        <f t="shared" si="261"/>
        <v>616.897413010626</v>
      </c>
      <c r="J919" s="77" t="str">
        <f t="shared" si="261"/>
        <v/>
      </c>
      <c r="K919" s="77" t="str">
        <f t="shared" si="261"/>
        <v/>
      </c>
      <c r="L919" s="77" t="str">
        <f t="shared" si="261"/>
        <v/>
      </c>
      <c r="M919" s="77" t="str">
        <f t="shared" si="261"/>
        <v/>
      </c>
      <c r="N919" s="77" t="str">
        <f t="shared" si="261"/>
        <v/>
      </c>
      <c r="O919" s="77" t="str">
        <f t="shared" si="261"/>
        <v/>
      </c>
      <c r="P919" s="77" t="str">
        <f t="shared" si="261"/>
        <v/>
      </c>
      <c r="Q919" s="77" t="str">
        <f t="shared" si="261"/>
        <v/>
      </c>
      <c r="R919" s="98">
        <f t="shared" si="264"/>
        <v>218.20211564913535</v>
      </c>
      <c r="S919" s="74">
        <f t="shared" si="254"/>
        <v>344556.56632982881</v>
      </c>
      <c r="T919" s="72">
        <f t="shared" si="262"/>
        <v>259411.36585634085</v>
      </c>
      <c r="U919" s="7">
        <f t="shared" si="263"/>
        <v>12.750013554301709</v>
      </c>
      <c r="V919" s="7">
        <f t="shared" si="263"/>
        <v>12.466170365850392</v>
      </c>
      <c r="W919" s="69">
        <f t="shared" si="255"/>
        <v>2911</v>
      </c>
      <c r="X919" s="64">
        <f t="shared" si="253"/>
        <v>5190.767889088319</v>
      </c>
      <c r="Y919" s="7">
        <f t="shared" si="253"/>
        <v>14215.929745932639</v>
      </c>
      <c r="Z919" s="7">
        <f t="shared" si="253"/>
        <v>31831.049346387535</v>
      </c>
      <c r="AA919" s="7" t="str">
        <f t="shared" si="252"/>
        <v/>
      </c>
      <c r="AB919" s="7" t="str">
        <f t="shared" si="252"/>
        <v/>
      </c>
      <c r="AC919" s="7" t="str">
        <f t="shared" si="252"/>
        <v/>
      </c>
      <c r="AD919" s="7" t="str">
        <f t="shared" si="252"/>
        <v/>
      </c>
      <c r="AE919" s="7" t="str">
        <f t="shared" si="252"/>
        <v/>
      </c>
      <c r="AF919" s="7" t="str">
        <f t="shared" si="252"/>
        <v/>
      </c>
      <c r="AG919" s="7" t="str">
        <f t="shared" si="250"/>
        <v/>
      </c>
      <c r="AH919" s="7" t="str">
        <f t="shared" si="250"/>
        <v/>
      </c>
      <c r="AI919" s="7">
        <f t="shared" si="250"/>
        <v>18601.703794044217</v>
      </c>
      <c r="AJ919" s="69">
        <f t="shared" si="256"/>
        <v>69839.450775452715</v>
      </c>
      <c r="AK919" s="11">
        <f t="shared" si="257"/>
        <v>11.153954326442653</v>
      </c>
    </row>
    <row r="920" spans="1:37" hidden="1">
      <c r="A920" s="8">
        <v>917</v>
      </c>
      <c r="B920" s="8"/>
      <c r="C920">
        <f>②MSY管理基準値計算!C920</f>
        <v>-0.24250995263734795</v>
      </c>
      <c r="D920" s="69">
        <f t="shared" si="258"/>
        <v>2912</v>
      </c>
      <c r="E920" s="5">
        <f>IF(①再生産関数フィット!$B$2="HS",$W$2*(T920+SQRT($W$3^2+(($W$4^2))/4)-SQRT((T920-$W$3)^2+(($W$4^2))/4)),IF(①再生産関数フィット!$B$2="BH",$W$2*T920/(1+$W$3*T920),$W$2*T920*EXP(-$W$3*T920)))</f>
        <v>1486.176703851655</v>
      </c>
      <c r="F920" s="5">
        <f t="shared" ca="1" si="259"/>
        <v>212452.88598507643</v>
      </c>
      <c r="G920" s="76">
        <f t="shared" si="260"/>
        <v>1166.1373758082775</v>
      </c>
      <c r="H920" s="77">
        <f t="shared" si="261"/>
        <v>665.24230678355332</v>
      </c>
      <c r="I920" s="77">
        <f t="shared" si="261"/>
        <v>309.10439274665737</v>
      </c>
      <c r="J920" s="77" t="str">
        <f t="shared" si="261"/>
        <v/>
      </c>
      <c r="K920" s="77" t="str">
        <f t="shared" si="261"/>
        <v/>
      </c>
      <c r="L920" s="77" t="str">
        <f t="shared" si="261"/>
        <v/>
      </c>
      <c r="M920" s="77" t="str">
        <f t="shared" si="261"/>
        <v/>
      </c>
      <c r="N920" s="77" t="str">
        <f t="shared" si="261"/>
        <v/>
      </c>
      <c r="O920" s="77" t="str">
        <f t="shared" si="261"/>
        <v/>
      </c>
      <c r="P920" s="77" t="str">
        <f t="shared" si="261"/>
        <v/>
      </c>
      <c r="Q920" s="77" t="str">
        <f t="shared" si="261"/>
        <v/>
      </c>
      <c r="R920" s="98">
        <f t="shared" si="264"/>
        <v>360.60691792549744</v>
      </c>
      <c r="S920" s="74">
        <f t="shared" si="254"/>
        <v>321294.36485410668</v>
      </c>
      <c r="T920" s="72">
        <f t="shared" si="262"/>
        <v>241386.7544825979</v>
      </c>
      <c r="U920" s="7">
        <f t="shared" si="263"/>
        <v>12.680113006369714</v>
      </c>
      <c r="V920" s="7">
        <f t="shared" si="263"/>
        <v>12.394155716556904</v>
      </c>
      <c r="W920" s="69">
        <f t="shared" si="255"/>
        <v>2912</v>
      </c>
      <c r="X920" s="64">
        <f t="shared" si="253"/>
        <v>4791.0586125778354</v>
      </c>
      <c r="Y920" s="7">
        <f t="shared" si="253"/>
        <v>13663.018692206249</v>
      </c>
      <c r="Z920" s="7">
        <f t="shared" si="253"/>
        <v>15949.357172185981</v>
      </c>
      <c r="AA920" s="7" t="str">
        <f t="shared" si="252"/>
        <v/>
      </c>
      <c r="AB920" s="7" t="str">
        <f t="shared" si="252"/>
        <v/>
      </c>
      <c r="AC920" s="7" t="str">
        <f t="shared" si="252"/>
        <v/>
      </c>
      <c r="AD920" s="7" t="str">
        <f t="shared" si="252"/>
        <v/>
      </c>
      <c r="AE920" s="7" t="str">
        <f t="shared" si="252"/>
        <v/>
      </c>
      <c r="AF920" s="7" t="str">
        <f t="shared" si="252"/>
        <v/>
      </c>
      <c r="AG920" s="7" t="str">
        <f t="shared" si="250"/>
        <v/>
      </c>
      <c r="AH920" s="7" t="str">
        <f t="shared" si="250"/>
        <v/>
      </c>
      <c r="AI920" s="7">
        <f t="shared" si="250"/>
        <v>30741.695851013159</v>
      </c>
      <c r="AJ920" s="69">
        <f t="shared" si="256"/>
        <v>65145.130327983228</v>
      </c>
      <c r="AK920" s="11">
        <f t="shared" si="257"/>
        <v>11.084372834218087</v>
      </c>
    </row>
    <row r="921" spans="1:37" hidden="1">
      <c r="A921" s="8">
        <v>918</v>
      </c>
      <c r="B921" s="8"/>
      <c r="C921">
        <f>②MSY管理基準値計算!C921</f>
        <v>1.9881628921687475E-2</v>
      </c>
      <c r="D921" s="69">
        <f t="shared" si="258"/>
        <v>2913</v>
      </c>
      <c r="E921" s="5">
        <f>IF(①再生産関数フィット!$B$2="HS",$W$2*(T921+SQRT($W$3^2+(($W$4^2))/4)-SQRT((T921-$W$3)^2+(($W$4^2))/4)),IF(①再生産関数フィット!$B$2="BH",$W$2*T921/(1+$W$3*T921),$W$2*T921*EXP(-$W$3*T921)))</f>
        <v>1486.1767038516541</v>
      </c>
      <c r="F921" s="5">
        <f t="shared" ca="1" si="259"/>
        <v>225289.41398881326</v>
      </c>
      <c r="G921" s="76">
        <f t="shared" si="260"/>
        <v>1516.0200012422783</v>
      </c>
      <c r="H921" s="77">
        <f t="shared" si="261"/>
        <v>614.01606688413824</v>
      </c>
      <c r="I921" s="77">
        <f t="shared" si="261"/>
        <v>297.08215863608797</v>
      </c>
      <c r="J921" s="77" t="str">
        <f t="shared" si="261"/>
        <v/>
      </c>
      <c r="K921" s="77" t="str">
        <f t="shared" si="261"/>
        <v/>
      </c>
      <c r="L921" s="77" t="str">
        <f t="shared" si="261"/>
        <v/>
      </c>
      <c r="M921" s="77" t="str">
        <f t="shared" si="261"/>
        <v/>
      </c>
      <c r="N921" s="77" t="str">
        <f t="shared" si="261"/>
        <v/>
      </c>
      <c r="O921" s="77" t="str">
        <f t="shared" si="261"/>
        <v/>
      </c>
      <c r="P921" s="77" t="str">
        <f t="shared" si="261"/>
        <v/>
      </c>
      <c r="Q921" s="77" t="str">
        <f t="shared" si="261"/>
        <v/>
      </c>
      <c r="R921" s="98">
        <f t="shared" si="264"/>
        <v>289.19011848673279</v>
      </c>
      <c r="S921" s="74">
        <f t="shared" si="254"/>
        <v>300263.54824936367</v>
      </c>
      <c r="T921" s="72">
        <f t="shared" si="262"/>
        <v>208921.94485546561</v>
      </c>
      <c r="U921" s="7">
        <f t="shared" si="263"/>
        <v>12.61241586215273</v>
      </c>
      <c r="V921" s="7">
        <f t="shared" si="263"/>
        <v>12.249715991598737</v>
      </c>
      <c r="W921" s="69">
        <f t="shared" si="255"/>
        <v>2913</v>
      </c>
      <c r="X921" s="64">
        <f t="shared" si="253"/>
        <v>6228.5463397978174</v>
      </c>
      <c r="Y921" s="7">
        <f t="shared" si="253"/>
        <v>12610.913217043086</v>
      </c>
      <c r="Z921" s="7">
        <f t="shared" si="253"/>
        <v>15329.026596702168</v>
      </c>
      <c r="AA921" s="7" t="str">
        <f t="shared" si="252"/>
        <v/>
      </c>
      <c r="AB921" s="7" t="str">
        <f t="shared" si="252"/>
        <v/>
      </c>
      <c r="AC921" s="7" t="str">
        <f t="shared" si="252"/>
        <v/>
      </c>
      <c r="AD921" s="7" t="str">
        <f t="shared" si="252"/>
        <v/>
      </c>
      <c r="AE921" s="7" t="str">
        <f t="shared" si="252"/>
        <v/>
      </c>
      <c r="AF921" s="7" t="str">
        <f t="shared" si="252"/>
        <v/>
      </c>
      <c r="AG921" s="7" t="str">
        <f t="shared" si="250"/>
        <v/>
      </c>
      <c r="AH921" s="7" t="str">
        <f t="shared" si="250"/>
        <v/>
      </c>
      <c r="AI921" s="7">
        <f t="shared" si="250"/>
        <v>24653.422393505884</v>
      </c>
      <c r="AJ921" s="69">
        <f t="shared" si="256"/>
        <v>58821.908547048952</v>
      </c>
      <c r="AK921" s="11">
        <f t="shared" si="257"/>
        <v>10.982269658828253</v>
      </c>
    </row>
    <row r="922" spans="1:37" hidden="1">
      <c r="A922" s="8">
        <v>919</v>
      </c>
      <c r="B922" s="8"/>
      <c r="C922">
        <f>②MSY管理基準値計算!C922</f>
        <v>-0.33243445222362566</v>
      </c>
      <c r="D922" s="69">
        <f t="shared" si="258"/>
        <v>2914</v>
      </c>
      <c r="E922" s="5">
        <f>IF(①再生産関数フィット!$B$2="HS",$W$2*(T922+SQRT($W$3^2+(($W$4^2))/4)-SQRT((T922-$W$3)^2+(($W$4^2))/4)),IF(①再生産関数フィット!$B$2="BH",$W$2*T922/(1+$W$3*T922),$W$2*T922*EXP(-$W$3*T922)))</f>
        <v>1486.176703851655</v>
      </c>
      <c r="F922" s="5">
        <f t="shared" ca="1" si="259"/>
        <v>259411.36585634085</v>
      </c>
      <c r="G922" s="76">
        <f t="shared" si="260"/>
        <v>1065.8497831233681</v>
      </c>
      <c r="H922" s="77">
        <f t="shared" si="261"/>
        <v>798.24269232024949</v>
      </c>
      <c r="I922" s="77">
        <f t="shared" si="261"/>
        <v>274.20567923460595</v>
      </c>
      <c r="J922" s="77" t="str">
        <f t="shared" si="261"/>
        <v/>
      </c>
      <c r="K922" s="77" t="str">
        <f t="shared" si="261"/>
        <v/>
      </c>
      <c r="L922" s="77" t="str">
        <f t="shared" si="261"/>
        <v/>
      </c>
      <c r="M922" s="77" t="str">
        <f t="shared" si="261"/>
        <v/>
      </c>
      <c r="N922" s="77" t="str">
        <f t="shared" si="261"/>
        <v/>
      </c>
      <c r="O922" s="77" t="str">
        <f t="shared" si="261"/>
        <v/>
      </c>
      <c r="P922" s="77" t="str">
        <f t="shared" si="261"/>
        <v/>
      </c>
      <c r="Q922" s="77" t="str">
        <f t="shared" si="261"/>
        <v/>
      </c>
      <c r="R922" s="98">
        <f t="shared" si="264"/>
        <v>253.16005058429192</v>
      </c>
      <c r="S922" s="74">
        <f t="shared" si="254"/>
        <v>281726.38600294996</v>
      </c>
      <c r="T922" s="72">
        <f t="shared" si="262"/>
        <v>199180.26006200278</v>
      </c>
      <c r="U922" s="7">
        <f t="shared" si="263"/>
        <v>12.548691616510107</v>
      </c>
      <c r="V922" s="7">
        <f t="shared" si="263"/>
        <v>12.201965523148012</v>
      </c>
      <c r="W922" s="69">
        <f t="shared" si="255"/>
        <v>2914</v>
      </c>
      <c r="X922" s="64">
        <f t="shared" si="253"/>
        <v>4379.0284824787132</v>
      </c>
      <c r="Y922" s="7">
        <f t="shared" si="253"/>
        <v>16394.635029784982</v>
      </c>
      <c r="Z922" s="7">
        <f t="shared" si="253"/>
        <v>14148.632045934859</v>
      </c>
      <c r="AA922" s="7" t="str">
        <f t="shared" si="252"/>
        <v/>
      </c>
      <c r="AB922" s="7" t="str">
        <f t="shared" si="252"/>
        <v/>
      </c>
      <c r="AC922" s="7" t="str">
        <f t="shared" si="252"/>
        <v/>
      </c>
      <c r="AD922" s="7" t="str">
        <f t="shared" si="252"/>
        <v/>
      </c>
      <c r="AE922" s="7" t="str">
        <f t="shared" si="252"/>
        <v/>
      </c>
      <c r="AF922" s="7" t="str">
        <f t="shared" si="252"/>
        <v/>
      </c>
      <c r="AG922" s="7" t="str">
        <f t="shared" si="250"/>
        <v/>
      </c>
      <c r="AH922" s="7" t="str">
        <f t="shared" si="250"/>
        <v/>
      </c>
      <c r="AI922" s="7">
        <f t="shared" si="250"/>
        <v>21581.863491308039</v>
      </c>
      <c r="AJ922" s="69">
        <f t="shared" si="256"/>
        <v>56504.15904950659</v>
      </c>
      <c r="AK922" s="11">
        <f t="shared" si="257"/>
        <v>10.942069525921031</v>
      </c>
    </row>
    <row r="923" spans="1:37" hidden="1">
      <c r="A923" s="8">
        <v>920</v>
      </c>
      <c r="B923" s="8"/>
      <c r="C923">
        <f>②MSY管理基準値計算!C923</f>
        <v>-7.4182387065057059E-2</v>
      </c>
      <c r="D923" s="69">
        <f t="shared" si="258"/>
        <v>2915</v>
      </c>
      <c r="E923" s="5">
        <f>IF(①再生産関数フィット!$B$2="HS",$W$2*(T923+SQRT($W$3^2+(($W$4^2))/4)-SQRT((T923-$W$3)^2+(($W$4^2))/4)),IF(①再生産関数フィット!$B$2="BH",$W$2*T923/(1+$W$3*T923),$W$2*T923*EXP(-$W$3*T923)))</f>
        <v>1486.176703851655</v>
      </c>
      <c r="F923" s="5">
        <f t="shared" ca="1" si="259"/>
        <v>241386.7544825979</v>
      </c>
      <c r="G923" s="76">
        <f t="shared" si="260"/>
        <v>1379.9185346689023</v>
      </c>
      <c r="H923" s="77">
        <f t="shared" si="261"/>
        <v>561.21080183122342</v>
      </c>
      <c r="I923" s="77">
        <f t="shared" si="261"/>
        <v>356.47712079012524</v>
      </c>
      <c r="J923" s="77" t="str">
        <f t="shared" si="261"/>
        <v/>
      </c>
      <c r="K923" s="77" t="str">
        <f t="shared" si="261"/>
        <v/>
      </c>
      <c r="L923" s="77" t="str">
        <f t="shared" si="261"/>
        <v/>
      </c>
      <c r="M923" s="77" t="str">
        <f t="shared" si="261"/>
        <v/>
      </c>
      <c r="N923" s="77" t="str">
        <f t="shared" si="261"/>
        <v/>
      </c>
      <c r="O923" s="77" t="str">
        <f t="shared" si="261"/>
        <v/>
      </c>
      <c r="P923" s="77" t="str">
        <f t="shared" si="261"/>
        <v/>
      </c>
      <c r="Q923" s="77" t="str">
        <f t="shared" si="261"/>
        <v/>
      </c>
      <c r="R923" s="98">
        <f t="shared" si="264"/>
        <v>227.72343166655492</v>
      </c>
      <c r="S923" s="74">
        <f t="shared" si="254"/>
        <v>279842.46338489809</v>
      </c>
      <c r="T923" s="72">
        <f t="shared" si="262"/>
        <v>196585.18190658084</v>
      </c>
      <c r="U923" s="7">
        <f t="shared" si="263"/>
        <v>12.541982093047082</v>
      </c>
      <c r="V923" s="7">
        <f t="shared" si="263"/>
        <v>12.188851112067125</v>
      </c>
      <c r="W923" s="69">
        <f t="shared" si="255"/>
        <v>2915</v>
      </c>
      <c r="X923" s="64">
        <f t="shared" si="253"/>
        <v>5669.3754246568105</v>
      </c>
      <c r="Y923" s="7">
        <f t="shared" si="253"/>
        <v>11526.377077191679</v>
      </c>
      <c r="Z923" s="7">
        <f t="shared" si="253"/>
        <v>18393.724115897981</v>
      </c>
      <c r="AA923" s="7" t="str">
        <f t="shared" si="252"/>
        <v/>
      </c>
      <c r="AB923" s="7" t="str">
        <f t="shared" si="252"/>
        <v/>
      </c>
      <c r="AC923" s="7" t="str">
        <f t="shared" si="252"/>
        <v/>
      </c>
      <c r="AD923" s="7" t="str">
        <f t="shared" si="252"/>
        <v/>
      </c>
      <c r="AE923" s="7" t="str">
        <f t="shared" si="252"/>
        <v/>
      </c>
      <c r="AF923" s="7" t="str">
        <f t="shared" si="252"/>
        <v/>
      </c>
      <c r="AG923" s="7" t="str">
        <f t="shared" si="250"/>
        <v/>
      </c>
      <c r="AH923" s="7" t="str">
        <f t="shared" si="250"/>
        <v/>
      </c>
      <c r="AI923" s="7">
        <f t="shared" si="250"/>
        <v>19413.394825355394</v>
      </c>
      <c r="AJ923" s="69">
        <f t="shared" si="256"/>
        <v>55002.87144310186</v>
      </c>
      <c r="AK923" s="11">
        <f t="shared" si="257"/>
        <v>10.915140670908212</v>
      </c>
    </row>
    <row r="924" spans="1:37" hidden="1">
      <c r="A924" s="8">
        <v>921</v>
      </c>
      <c r="B924" s="8"/>
      <c r="C924">
        <f>②MSY管理基準値計算!C924</f>
        <v>-0.43601510455607656</v>
      </c>
      <c r="D924" s="69">
        <f t="shared" si="258"/>
        <v>2916</v>
      </c>
      <c r="E924" s="5">
        <f>IF(①再生産関数フィット!$B$2="HS",$W$2*(T924+SQRT($W$3^2+(($W$4^2))/4)-SQRT((T924-$W$3)^2+(($W$4^2))/4)),IF(①再生産関数フィット!$B$2="BH",$W$2*T924/(1+$W$3*T924),$W$2*T924*EXP(-$W$3*T924)))</f>
        <v>1486.1767038516541</v>
      </c>
      <c r="F924" s="5">
        <f t="shared" ca="1" si="259"/>
        <v>208921.94485546561</v>
      </c>
      <c r="G924" s="76">
        <f t="shared" si="260"/>
        <v>960.97368539224237</v>
      </c>
      <c r="H924" s="77">
        <f t="shared" si="261"/>
        <v>726.58004867620707</v>
      </c>
      <c r="I924" s="77">
        <f t="shared" si="261"/>
        <v>250.62404293561619</v>
      </c>
      <c r="J924" s="77" t="str">
        <f t="shared" si="261"/>
        <v/>
      </c>
      <c r="K924" s="77" t="str">
        <f t="shared" si="261"/>
        <v/>
      </c>
      <c r="L924" s="77" t="str">
        <f t="shared" si="261"/>
        <v/>
      </c>
      <c r="M924" s="77" t="str">
        <f t="shared" si="261"/>
        <v/>
      </c>
      <c r="N924" s="77" t="str">
        <f t="shared" si="261"/>
        <v/>
      </c>
      <c r="O924" s="77" t="str">
        <f t="shared" si="261"/>
        <v/>
      </c>
      <c r="P924" s="77" t="str">
        <f t="shared" si="261"/>
        <v/>
      </c>
      <c r="Q924" s="77" t="str">
        <f t="shared" si="261"/>
        <v/>
      </c>
      <c r="R924" s="98">
        <f t="shared" si="264"/>
        <v>252.26545272977495</v>
      </c>
      <c r="S924" s="74">
        <f t="shared" si="254"/>
        <v>264601.35419581662</v>
      </c>
      <c r="T924" s="72">
        <f t="shared" si="262"/>
        <v>189833.40434631653</v>
      </c>
      <c r="U924" s="7">
        <f t="shared" si="263"/>
        <v>12.485979648547918</v>
      </c>
      <c r="V924" s="7">
        <f t="shared" si="263"/>
        <v>12.153902147281878</v>
      </c>
      <c r="W924" s="69">
        <f t="shared" si="255"/>
        <v>2916</v>
      </c>
      <c r="X924" s="64">
        <f t="shared" si="253"/>
        <v>3948.146545485663</v>
      </c>
      <c r="Y924" s="7">
        <f t="shared" si="253"/>
        <v>14922.798332603845</v>
      </c>
      <c r="Z924" s="7">
        <f t="shared" si="253"/>
        <v>12931.852379055663</v>
      </c>
      <c r="AA924" s="7" t="str">
        <f t="shared" si="252"/>
        <v/>
      </c>
      <c r="AB924" s="7" t="str">
        <f t="shared" si="252"/>
        <v/>
      </c>
      <c r="AC924" s="7" t="str">
        <f t="shared" si="252"/>
        <v/>
      </c>
      <c r="AD924" s="7" t="str">
        <f t="shared" si="252"/>
        <v/>
      </c>
      <c r="AE924" s="7" t="str">
        <f t="shared" si="252"/>
        <v/>
      </c>
      <c r="AF924" s="7" t="str">
        <f t="shared" si="252"/>
        <v/>
      </c>
      <c r="AG924" s="7" t="str">
        <f t="shared" si="250"/>
        <v/>
      </c>
      <c r="AH924" s="7" t="str">
        <f t="shared" si="250"/>
        <v/>
      </c>
      <c r="AI924" s="7">
        <f t="shared" si="250"/>
        <v>21505.599133123396</v>
      </c>
      <c r="AJ924" s="69">
        <f t="shared" si="256"/>
        <v>53308.396390268565</v>
      </c>
      <c r="AK924" s="11">
        <f t="shared" si="257"/>
        <v>10.883849128521536</v>
      </c>
    </row>
    <row r="925" spans="1:37" hidden="1">
      <c r="A925" s="8">
        <v>922</v>
      </c>
      <c r="B925" s="8"/>
      <c r="C925">
        <f>②MSY管理基準値計算!C925</f>
        <v>-0.18206657012714803</v>
      </c>
      <c r="D925" s="69">
        <f t="shared" si="258"/>
        <v>2917</v>
      </c>
      <c r="E925" s="5">
        <f>IF(①再生産関数フィット!$B$2="HS",$W$2*(T925+SQRT($W$3^2+(($W$4^2))/4)-SQRT((T925-$W$3)^2+(($W$4^2))/4)),IF(①再生産関数フィット!$B$2="BH",$W$2*T925/(1+$W$3*T925),$W$2*T925*EXP(-$W$3*T925)))</f>
        <v>1486.1767038516543</v>
      </c>
      <c r="F925" s="5">
        <f t="shared" ca="1" si="259"/>
        <v>199180.26006200278</v>
      </c>
      <c r="G925" s="76">
        <f t="shared" si="260"/>
        <v>1238.7964228450246</v>
      </c>
      <c r="H925" s="77">
        <f t="shared" si="261"/>
        <v>505.98951283481495</v>
      </c>
      <c r="I925" s="77">
        <f t="shared" si="261"/>
        <v>324.47420598713188</v>
      </c>
      <c r="J925" s="77" t="str">
        <f t="shared" si="261"/>
        <v/>
      </c>
      <c r="K925" s="77" t="str">
        <f t="shared" si="261"/>
        <v/>
      </c>
      <c r="L925" s="77" t="str">
        <f t="shared" si="261"/>
        <v/>
      </c>
      <c r="M925" s="77" t="str">
        <f t="shared" si="261"/>
        <v/>
      </c>
      <c r="N925" s="77" t="str">
        <f t="shared" si="261"/>
        <v/>
      </c>
      <c r="O925" s="77" t="str">
        <f t="shared" si="261"/>
        <v/>
      </c>
      <c r="P925" s="77" t="str">
        <f t="shared" si="261"/>
        <v/>
      </c>
      <c r="Q925" s="77" t="str">
        <f t="shared" si="261"/>
        <v/>
      </c>
      <c r="R925" s="98">
        <f t="shared" si="264"/>
        <v>217.15427307214875</v>
      </c>
      <c r="S925" s="74">
        <f t="shared" si="254"/>
        <v>257298.49934173934</v>
      </c>
      <c r="T925" s="72">
        <f t="shared" si="262"/>
        <v>182447.16678619763</v>
      </c>
      <c r="U925" s="7">
        <f t="shared" si="263"/>
        <v>12.457992165923793</v>
      </c>
      <c r="V925" s="7">
        <f t="shared" si="263"/>
        <v>12.114215913030389</v>
      </c>
      <c r="W925" s="69">
        <f t="shared" si="255"/>
        <v>2917</v>
      </c>
      <c r="X925" s="64">
        <f t="shared" si="253"/>
        <v>5089.5772608167017</v>
      </c>
      <c r="Y925" s="7">
        <f t="shared" si="253"/>
        <v>10392.219649030489</v>
      </c>
      <c r="Z925" s="7">
        <f t="shared" si="253"/>
        <v>16742.418179387641</v>
      </c>
      <c r="AA925" s="7" t="str">
        <f t="shared" si="252"/>
        <v/>
      </c>
      <c r="AB925" s="7" t="str">
        <f t="shared" si="252"/>
        <v/>
      </c>
      <c r="AC925" s="7" t="str">
        <f t="shared" si="252"/>
        <v/>
      </c>
      <c r="AD925" s="7" t="str">
        <f t="shared" si="252"/>
        <v/>
      </c>
      <c r="AE925" s="7" t="str">
        <f t="shared" si="252"/>
        <v/>
      </c>
      <c r="AF925" s="7" t="str">
        <f t="shared" si="252"/>
        <v/>
      </c>
      <c r="AG925" s="7" t="str">
        <f t="shared" si="250"/>
        <v/>
      </c>
      <c r="AH925" s="7" t="str">
        <f t="shared" si="250"/>
        <v/>
      </c>
      <c r="AI925" s="7">
        <f t="shared" si="250"/>
        <v>18512.375341925839</v>
      </c>
      <c r="AJ925" s="69">
        <f t="shared" si="256"/>
        <v>50736.590431160672</v>
      </c>
      <c r="AK925" s="11">
        <f t="shared" si="257"/>
        <v>10.834402634032251</v>
      </c>
    </row>
    <row r="926" spans="1:37" hidden="1">
      <c r="A926" s="8">
        <v>923</v>
      </c>
      <c r="B926" s="8"/>
      <c r="C926">
        <f>②MSY管理基準値計算!C926</f>
        <v>-0.27928012219826015</v>
      </c>
      <c r="D926" s="69">
        <f t="shared" si="258"/>
        <v>2918</v>
      </c>
      <c r="E926" s="5">
        <f>IF(①再生産関数フィット!$B$2="HS",$W$2*(T926+SQRT($W$3^2+(($W$4^2))/4)-SQRT((T926-$W$3)^2+(($W$4^2))/4)),IF(①再生産関数フィット!$B$2="BH",$W$2*T926/(1+$W$3*T926),$W$2*T926*EXP(-$W$3*T926)))</f>
        <v>1486.1767038516543</v>
      </c>
      <c r="F926" s="5">
        <f t="shared" ca="1" si="259"/>
        <v>196585.18190658084</v>
      </c>
      <c r="G926" s="76">
        <f t="shared" si="260"/>
        <v>1124.0370678531767</v>
      </c>
      <c r="H926" s="77">
        <f t="shared" si="261"/>
        <v>652.27384269218157</v>
      </c>
      <c r="I926" s="77">
        <f t="shared" si="261"/>
        <v>225.96346502222445</v>
      </c>
      <c r="J926" s="77" t="str">
        <f t="shared" si="261"/>
        <v/>
      </c>
      <c r="K926" s="77" t="str">
        <f t="shared" si="261"/>
        <v/>
      </c>
      <c r="L926" s="77" t="str">
        <f t="shared" si="261"/>
        <v/>
      </c>
      <c r="M926" s="77" t="str">
        <f t="shared" si="261"/>
        <v/>
      </c>
      <c r="N926" s="77" t="str">
        <f t="shared" si="261"/>
        <v/>
      </c>
      <c r="O926" s="77" t="str">
        <f t="shared" si="261"/>
        <v/>
      </c>
      <c r="P926" s="77" t="str">
        <f t="shared" si="261"/>
        <v/>
      </c>
      <c r="Q926" s="77" t="str">
        <f t="shared" si="261"/>
        <v/>
      </c>
      <c r="R926" s="98">
        <f t="shared" si="264"/>
        <v>233.88227365868607</v>
      </c>
      <c r="S926" s="74">
        <f t="shared" si="254"/>
        <v>251035.72792875755</v>
      </c>
      <c r="T926" s="72">
        <f t="shared" si="262"/>
        <v>173460.5530800214</v>
      </c>
      <c r="U926" s="7">
        <f t="shared" si="263"/>
        <v>12.433350550329859</v>
      </c>
      <c r="V926" s="7">
        <f t="shared" si="263"/>
        <v>12.063705492749571</v>
      </c>
      <c r="W926" s="69">
        <f t="shared" si="255"/>
        <v>2918</v>
      </c>
      <c r="X926" s="64">
        <f t="shared" si="253"/>
        <v>4618.0901037169833</v>
      </c>
      <c r="Y926" s="7">
        <f t="shared" si="253"/>
        <v>13396.667070424523</v>
      </c>
      <c r="Z926" s="7">
        <f t="shared" si="253"/>
        <v>11659.400824038223</v>
      </c>
      <c r="AA926" s="7" t="str">
        <f t="shared" si="252"/>
        <v/>
      </c>
      <c r="AB926" s="7" t="str">
        <f t="shared" si="252"/>
        <v/>
      </c>
      <c r="AC926" s="7" t="str">
        <f t="shared" si="252"/>
        <v/>
      </c>
      <c r="AD926" s="7" t="str">
        <f t="shared" si="252"/>
        <v/>
      </c>
      <c r="AE926" s="7" t="str">
        <f t="shared" si="252"/>
        <v/>
      </c>
      <c r="AF926" s="7" t="str">
        <f t="shared" si="252"/>
        <v/>
      </c>
      <c r="AG926" s="7" t="str">
        <f t="shared" si="250"/>
        <v/>
      </c>
      <c r="AH926" s="7" t="str">
        <f t="shared" si="250"/>
        <v/>
      </c>
      <c r="AI926" s="7">
        <f t="shared" si="250"/>
        <v>19938.435355375568</v>
      </c>
      <c r="AJ926" s="69">
        <f t="shared" si="256"/>
        <v>49612.59335355529</v>
      </c>
      <c r="AK926" s="11">
        <f t="shared" si="257"/>
        <v>10.811999978743474</v>
      </c>
    </row>
    <row r="927" spans="1:37" hidden="1">
      <c r="A927" s="8">
        <v>924</v>
      </c>
      <c r="B927" s="8"/>
      <c r="C927">
        <f>②MSY管理基準値計算!C927</f>
        <v>-0.16960946033764901</v>
      </c>
      <c r="D927" s="69">
        <f t="shared" si="258"/>
        <v>2919</v>
      </c>
      <c r="E927" s="5">
        <f>IF(①再生産関数フィット!$B$2="HS",$W$2*(T927+SQRT($W$3^2+(($W$4^2))/4)-SQRT((T927-$W$3)^2+(($W$4^2))/4)),IF(①再生産関数フィット!$B$2="BH",$W$2*T927/(1+$W$3*T927),$W$2*T927*EXP(-$W$3*T927)))</f>
        <v>1486.1767038516543</v>
      </c>
      <c r="F927" s="5">
        <f t="shared" ca="1" si="259"/>
        <v>189833.40434631653</v>
      </c>
      <c r="G927" s="76">
        <f t="shared" si="260"/>
        <v>1254.3247642115923</v>
      </c>
      <c r="H927" s="77">
        <f t="shared" si="261"/>
        <v>591.84863957971402</v>
      </c>
      <c r="I927" s="77">
        <f t="shared" si="261"/>
        <v>291.29073607144812</v>
      </c>
      <c r="J927" s="77" t="str">
        <f t="shared" si="261"/>
        <v/>
      </c>
      <c r="K927" s="77" t="str">
        <f t="shared" si="261"/>
        <v/>
      </c>
      <c r="L927" s="77" t="str">
        <f t="shared" si="261"/>
        <v/>
      </c>
      <c r="M927" s="77" t="str">
        <f t="shared" si="261"/>
        <v/>
      </c>
      <c r="N927" s="77" t="str">
        <f t="shared" si="261"/>
        <v/>
      </c>
      <c r="O927" s="77" t="str">
        <f t="shared" si="261"/>
        <v/>
      </c>
      <c r="P927" s="77" t="str">
        <f t="shared" si="261"/>
        <v/>
      </c>
      <c r="Q927" s="77" t="str">
        <f t="shared" si="261"/>
        <v/>
      </c>
      <c r="R927" s="98">
        <f t="shared" si="264"/>
        <v>198.56741484817337</v>
      </c>
      <c r="S927" s="74">
        <f t="shared" si="254"/>
        <v>251810.34146517402</v>
      </c>
      <c r="T927" s="72">
        <f t="shared" si="262"/>
        <v>172044.91891772463</v>
      </c>
      <c r="U927" s="7">
        <f t="shared" si="263"/>
        <v>12.436431469904605</v>
      </c>
      <c r="V927" s="7">
        <f t="shared" si="263"/>
        <v>12.055510878198566</v>
      </c>
      <c r="W927" s="69">
        <f t="shared" si="255"/>
        <v>2919</v>
      </c>
      <c r="X927" s="64">
        <f t="shared" si="253"/>
        <v>5153.375227665827</v>
      </c>
      <c r="Y927" s="7">
        <f t="shared" si="253"/>
        <v>12155.62952487554</v>
      </c>
      <c r="Z927" s="7">
        <f t="shared" si="253"/>
        <v>15030.197239417023</v>
      </c>
      <c r="AA927" s="7" t="str">
        <f t="shared" si="252"/>
        <v/>
      </c>
      <c r="AB927" s="7" t="str">
        <f t="shared" si="252"/>
        <v/>
      </c>
      <c r="AC927" s="7" t="str">
        <f t="shared" si="252"/>
        <v/>
      </c>
      <c r="AD927" s="7" t="str">
        <f t="shared" si="252"/>
        <v/>
      </c>
      <c r="AE927" s="7" t="str">
        <f t="shared" si="252"/>
        <v/>
      </c>
      <c r="AF927" s="7" t="str">
        <f t="shared" si="252"/>
        <v/>
      </c>
      <c r="AG927" s="7" t="str">
        <f t="shared" si="250"/>
        <v/>
      </c>
      <c r="AH927" s="7" t="str">
        <f t="shared" si="250"/>
        <v/>
      </c>
      <c r="AI927" s="7">
        <f t="shared" si="250"/>
        <v>16927.847941191376</v>
      </c>
      <c r="AJ927" s="69">
        <f t="shared" si="256"/>
        <v>49267.04993314977</v>
      </c>
      <c r="AK927" s="11">
        <f t="shared" si="257"/>
        <v>10.805010778225808</v>
      </c>
    </row>
    <row r="928" spans="1:37" hidden="1">
      <c r="A928" s="8">
        <v>925</v>
      </c>
      <c r="B928" s="8"/>
      <c r="C928">
        <f>②MSY管理基準値計算!C928</f>
        <v>-0.14997822034337027</v>
      </c>
      <c r="D928" s="69">
        <f t="shared" si="258"/>
        <v>2920</v>
      </c>
      <c r="E928" s="5">
        <f>IF(①再生産関数フィット!$B$2="HS",$W$2*(T928+SQRT($W$3^2+(($W$4^2))/4)-SQRT((T928-$W$3)^2+(($W$4^2))/4)),IF(①再生産関数フィット!$B$2="BH",$W$2*T928/(1+$W$3*T928),$W$2*T928*EXP(-$W$3*T928)))</f>
        <v>1486.1767038516543</v>
      </c>
      <c r="F928" s="5">
        <f t="shared" ca="1" si="259"/>
        <v>182447.16678619763</v>
      </c>
      <c r="G928" s="76">
        <f t="shared" si="260"/>
        <v>1279.1920034414263</v>
      </c>
      <c r="H928" s="77">
        <f t="shared" si="261"/>
        <v>660.45011016197725</v>
      </c>
      <c r="I928" s="77">
        <f t="shared" si="261"/>
        <v>264.30620788731892</v>
      </c>
      <c r="J928" s="77" t="str">
        <f t="shared" si="261"/>
        <v/>
      </c>
      <c r="K928" s="77" t="str">
        <f t="shared" si="261"/>
        <v/>
      </c>
      <c r="L928" s="77" t="str">
        <f t="shared" si="261"/>
        <v/>
      </c>
      <c r="M928" s="77" t="str">
        <f t="shared" si="261"/>
        <v/>
      </c>
      <c r="N928" s="77" t="str">
        <f t="shared" si="261"/>
        <v/>
      </c>
      <c r="O928" s="77" t="str">
        <f t="shared" si="261"/>
        <v/>
      </c>
      <c r="P928" s="77" t="str">
        <f t="shared" si="261"/>
        <v/>
      </c>
      <c r="Q928" s="77" t="str">
        <f t="shared" si="261"/>
        <v/>
      </c>
      <c r="R928" s="98">
        <f t="shared" si="264"/>
        <v>211.52716767461814</v>
      </c>
      <c r="S928" s="74">
        <f t="shared" si="254"/>
        <v>258383.44268429303</v>
      </c>
      <c r="T928" s="72">
        <f t="shared" si="262"/>
        <v>174193.25703853712</v>
      </c>
      <c r="U928" s="7">
        <f t="shared" si="263"/>
        <v>12.462199972538434</v>
      </c>
      <c r="V928" s="7">
        <f t="shared" si="263"/>
        <v>12.067920634491411</v>
      </c>
      <c r="W928" s="69">
        <f t="shared" si="255"/>
        <v>2920</v>
      </c>
      <c r="X928" s="64">
        <f t="shared" si="253"/>
        <v>5255.5419218776051</v>
      </c>
      <c r="Y928" s="7">
        <f t="shared" si="253"/>
        <v>13564.594597181542</v>
      </c>
      <c r="Z928" s="7">
        <f t="shared" si="253"/>
        <v>13637.83307950571</v>
      </c>
      <c r="AA928" s="7" t="str">
        <f t="shared" si="252"/>
        <v/>
      </c>
      <c r="AB928" s="7" t="str">
        <f t="shared" si="252"/>
        <v/>
      </c>
      <c r="AC928" s="7" t="str">
        <f t="shared" si="252"/>
        <v/>
      </c>
      <c r="AD928" s="7" t="str">
        <f t="shared" si="252"/>
        <v/>
      </c>
      <c r="AE928" s="7" t="str">
        <f t="shared" si="252"/>
        <v/>
      </c>
      <c r="AF928" s="7" t="str">
        <f t="shared" si="252"/>
        <v/>
      </c>
      <c r="AG928" s="7" t="str">
        <f t="shared" si="250"/>
        <v/>
      </c>
      <c r="AH928" s="7" t="str">
        <f t="shared" si="250"/>
        <v/>
      </c>
      <c r="AI928" s="7">
        <f t="shared" si="250"/>
        <v>18032.665291859019</v>
      </c>
      <c r="AJ928" s="69">
        <f t="shared" si="256"/>
        <v>50490.634890423877</v>
      </c>
      <c r="AK928" s="11">
        <f t="shared" si="257"/>
        <v>10.829543150351519</v>
      </c>
    </row>
    <row r="929" spans="1:37" hidden="1">
      <c r="A929" s="8">
        <v>926</v>
      </c>
      <c r="B929" s="8"/>
      <c r="C929">
        <f>②MSY管理基準値計算!C929</f>
        <v>-4.9452496750468075E-2</v>
      </c>
      <c r="D929" s="69">
        <f t="shared" si="258"/>
        <v>2921</v>
      </c>
      <c r="E929" s="5">
        <f>IF(①再生産関数フィット!$B$2="HS",$W$2*(T929+SQRT($W$3^2+(($W$4^2))/4)-SQRT((T929-$W$3)^2+(($W$4^2))/4)),IF(①再生産関数フィット!$B$2="BH",$W$2*T929/(1+$W$3*T929),$W$2*T929*EXP(-$W$3*T929)))</f>
        <v>1486.1767038516543</v>
      </c>
      <c r="F929" s="5">
        <f t="shared" ca="1" si="259"/>
        <v>173460.5530800214</v>
      </c>
      <c r="G929" s="76">
        <f t="shared" si="260"/>
        <v>1414.4692252465363</v>
      </c>
      <c r="H929" s="77">
        <f t="shared" si="261"/>
        <v>673.54366564088161</v>
      </c>
      <c r="I929" s="77">
        <f t="shared" si="261"/>
        <v>294.94207208051415</v>
      </c>
      <c r="J929" s="77" t="str">
        <f t="shared" si="261"/>
        <v/>
      </c>
      <c r="K929" s="77" t="str">
        <f t="shared" si="261"/>
        <v/>
      </c>
      <c r="L929" s="77" t="str">
        <f t="shared" si="261"/>
        <v/>
      </c>
      <c r="M929" s="77" t="str">
        <f t="shared" si="261"/>
        <v/>
      </c>
      <c r="N929" s="77" t="str">
        <f t="shared" si="261"/>
        <v/>
      </c>
      <c r="O929" s="77" t="str">
        <f t="shared" si="261"/>
        <v/>
      </c>
      <c r="P929" s="77" t="str">
        <f t="shared" si="261"/>
        <v/>
      </c>
      <c r="Q929" s="77" t="str">
        <f t="shared" si="261"/>
        <v/>
      </c>
      <c r="R929" s="98">
        <f t="shared" si="264"/>
        <v>205.47108592296317</v>
      </c>
      <c r="S929" s="74">
        <f t="shared" si="254"/>
        <v>269848.82480319386</v>
      </c>
      <c r="T929" s="72">
        <f t="shared" si="262"/>
        <v>179592.87251128833</v>
      </c>
      <c r="U929" s="7">
        <f t="shared" si="263"/>
        <v>12.505617173037098</v>
      </c>
      <c r="V929" s="7">
        <f t="shared" si="263"/>
        <v>12.098447748713578</v>
      </c>
      <c r="W929" s="69">
        <f t="shared" si="255"/>
        <v>2921</v>
      </c>
      <c r="X929" s="64">
        <f t="shared" si="253"/>
        <v>5811.3264392598276</v>
      </c>
      <c r="Y929" s="7">
        <f t="shared" si="253"/>
        <v>13833.515397063735</v>
      </c>
      <c r="Z929" s="7">
        <f t="shared" si="253"/>
        <v>15218.601104036276</v>
      </c>
      <c r="AA929" s="7" t="str">
        <f t="shared" si="252"/>
        <v/>
      </c>
      <c r="AB929" s="7" t="str">
        <f t="shared" si="252"/>
        <v/>
      </c>
      <c r="AC929" s="7" t="str">
        <f t="shared" si="252"/>
        <v/>
      </c>
      <c r="AD929" s="7" t="str">
        <f t="shared" si="252"/>
        <v/>
      </c>
      <c r="AE929" s="7" t="str">
        <f t="shared" si="252"/>
        <v/>
      </c>
      <c r="AF929" s="7" t="str">
        <f t="shared" si="252"/>
        <v/>
      </c>
      <c r="AG929" s="7" t="str">
        <f t="shared" si="250"/>
        <v/>
      </c>
      <c r="AH929" s="7" t="str">
        <f t="shared" si="250"/>
        <v/>
      </c>
      <c r="AI929" s="7">
        <f t="shared" si="250"/>
        <v>17516.385059828885</v>
      </c>
      <c r="AJ929" s="69">
        <f t="shared" si="256"/>
        <v>52379.828000188718</v>
      </c>
      <c r="AK929" s="11">
        <f t="shared" si="257"/>
        <v>10.866276834363847</v>
      </c>
    </row>
    <row r="930" spans="1:37" hidden="1">
      <c r="A930" s="8">
        <v>927</v>
      </c>
      <c r="B930" s="8"/>
      <c r="C930">
        <f>②MSY管理基準値計算!C930</f>
        <v>0.18571506299525922</v>
      </c>
      <c r="D930" s="69">
        <f t="shared" si="258"/>
        <v>2922</v>
      </c>
      <c r="E930" s="5">
        <f>IF(①再生産関数フィット!$B$2="HS",$W$2*(T930+SQRT($W$3^2+(($W$4^2))/4)-SQRT((T930-$W$3)^2+(($W$4^2))/4)),IF(①再生産関数フィット!$B$2="BH",$W$2*T930/(1+$W$3*T930),$W$2*T930*EXP(-$W$3*T930)))</f>
        <v>1486.1767038516541</v>
      </c>
      <c r="F930" s="5">
        <f t="shared" ca="1" si="259"/>
        <v>172044.91891772463</v>
      </c>
      <c r="G930" s="76">
        <f t="shared" si="260"/>
        <v>1789.4743448638956</v>
      </c>
      <c r="H930" s="77">
        <f t="shared" si="261"/>
        <v>744.77231279252123</v>
      </c>
      <c r="I930" s="77">
        <f t="shared" si="261"/>
        <v>300.78935762779355</v>
      </c>
      <c r="J930" s="77" t="str">
        <f t="shared" si="261"/>
        <v/>
      </c>
      <c r="K930" s="77" t="str">
        <f t="shared" si="261"/>
        <v/>
      </c>
      <c r="L930" s="77" t="str">
        <f t="shared" si="261"/>
        <v/>
      </c>
      <c r="M930" s="77" t="str">
        <f t="shared" si="261"/>
        <v/>
      </c>
      <c r="N930" s="77" t="str">
        <f t="shared" si="261"/>
        <v/>
      </c>
      <c r="O930" s="77" t="str">
        <f t="shared" si="261"/>
        <v/>
      </c>
      <c r="P930" s="77" t="str">
        <f t="shared" si="261"/>
        <v/>
      </c>
      <c r="Q930" s="77" t="str">
        <f t="shared" si="261"/>
        <v/>
      </c>
      <c r="R930" s="98">
        <f t="shared" si="264"/>
        <v>216.08495802482895</v>
      </c>
      <c r="S930" s="74">
        <f t="shared" si="254"/>
        <v>297350.04137763544</v>
      </c>
      <c r="T930" s="72">
        <f t="shared" si="262"/>
        <v>188532.45194345358</v>
      </c>
      <c r="U930" s="7">
        <f t="shared" si="263"/>
        <v>12.60266531428938</v>
      </c>
      <c r="V930" s="7">
        <f t="shared" si="263"/>
        <v>12.147025429903781</v>
      </c>
      <c r="W930" s="69">
        <f t="shared" si="255"/>
        <v>2922</v>
      </c>
      <c r="X930" s="64">
        <f t="shared" si="253"/>
        <v>7352.029571991693</v>
      </c>
      <c r="Y930" s="7">
        <f t="shared" si="253"/>
        <v>15296.438496706678</v>
      </c>
      <c r="Z930" s="7">
        <f t="shared" si="253"/>
        <v>15520.312913605274</v>
      </c>
      <c r="AA930" s="7" t="str">
        <f t="shared" si="252"/>
        <v/>
      </c>
      <c r="AB930" s="7" t="str">
        <f t="shared" si="252"/>
        <v/>
      </c>
      <c r="AC930" s="7" t="str">
        <f t="shared" si="252"/>
        <v/>
      </c>
      <c r="AD930" s="7" t="str">
        <f t="shared" si="252"/>
        <v/>
      </c>
      <c r="AE930" s="7" t="str">
        <f t="shared" si="252"/>
        <v/>
      </c>
      <c r="AF930" s="7" t="str">
        <f t="shared" si="252"/>
        <v/>
      </c>
      <c r="AG930" s="7" t="str">
        <f t="shared" si="250"/>
        <v/>
      </c>
      <c r="AH930" s="7" t="str">
        <f t="shared" si="250"/>
        <v/>
      </c>
      <c r="AI930" s="7">
        <f t="shared" si="250"/>
        <v>18421.216364325719</v>
      </c>
      <c r="AJ930" s="69">
        <f t="shared" si="256"/>
        <v>56589.99734662936</v>
      </c>
      <c r="AK930" s="11">
        <f t="shared" si="257"/>
        <v>10.943587523248944</v>
      </c>
    </row>
    <row r="931" spans="1:37" hidden="1">
      <c r="A931" s="8">
        <v>928</v>
      </c>
      <c r="B931" s="8"/>
      <c r="C931">
        <f>②MSY管理基準値計算!C931</f>
        <v>0.23071707478295056</v>
      </c>
      <c r="D931" s="69">
        <f t="shared" si="258"/>
        <v>2923</v>
      </c>
      <c r="E931" s="5">
        <f>IF(①再生産関数フィット!$B$2="HS",$W$2*(T931+SQRT($W$3^2+(($W$4^2))/4)-SQRT((T931-$W$3)^2+(($W$4^2))/4)),IF(①再生産関数フィット!$B$2="BH",$W$2*T931/(1+$W$3*T931),$W$2*T931*EXP(-$W$3*T931)))</f>
        <v>1486.1767038516541</v>
      </c>
      <c r="F931" s="5">
        <f t="shared" ca="1" si="259"/>
        <v>174193.25703853712</v>
      </c>
      <c r="G931" s="76">
        <f t="shared" si="260"/>
        <v>1871.8437850680341</v>
      </c>
      <c r="H931" s="77">
        <f t="shared" si="261"/>
        <v>942.22689523334952</v>
      </c>
      <c r="I931" s="77">
        <f t="shared" si="261"/>
        <v>332.59845941936425</v>
      </c>
      <c r="J931" s="77" t="str">
        <f t="shared" si="261"/>
        <v/>
      </c>
      <c r="K931" s="77" t="str">
        <f t="shared" si="261"/>
        <v/>
      </c>
      <c r="L931" s="77" t="str">
        <f t="shared" si="261"/>
        <v/>
      </c>
      <c r="M931" s="77" t="str">
        <f t="shared" si="261"/>
        <v/>
      </c>
      <c r="N931" s="77" t="str">
        <f t="shared" si="261"/>
        <v/>
      </c>
      <c r="O931" s="77" t="str">
        <f t="shared" si="261"/>
        <v/>
      </c>
      <c r="P931" s="77" t="str">
        <f t="shared" si="261"/>
        <v/>
      </c>
      <c r="Q931" s="77" t="str">
        <f t="shared" si="261"/>
        <v/>
      </c>
      <c r="R931" s="98">
        <f t="shared" si="264"/>
        <v>223.19310157134794</v>
      </c>
      <c r="S931" s="74">
        <f t="shared" si="254"/>
        <v>330407.46518962231</v>
      </c>
      <c r="T931" s="72">
        <f t="shared" si="262"/>
        <v>208422.36902523349</v>
      </c>
      <c r="U931" s="7">
        <f t="shared" si="263"/>
        <v>12.708081914773294</v>
      </c>
      <c r="V931" s="7">
        <f t="shared" si="263"/>
        <v>12.247321920074437</v>
      </c>
      <c r="W931" s="69">
        <f t="shared" si="255"/>
        <v>2923</v>
      </c>
      <c r="X931" s="64">
        <f t="shared" si="253"/>
        <v>7690.4432306995459</v>
      </c>
      <c r="Y931" s="7">
        <f t="shared" si="253"/>
        <v>19351.841502860636</v>
      </c>
      <c r="Z931" s="7">
        <f t="shared" si="253"/>
        <v>17161.618368024989</v>
      </c>
      <c r="AA931" s="7" t="str">
        <f t="shared" si="252"/>
        <v/>
      </c>
      <c r="AB931" s="7" t="str">
        <f t="shared" si="252"/>
        <v/>
      </c>
      <c r="AC931" s="7" t="str">
        <f t="shared" si="252"/>
        <v/>
      </c>
      <c r="AD931" s="7" t="str">
        <f t="shared" si="252"/>
        <v/>
      </c>
      <c r="AE931" s="7" t="str">
        <f t="shared" si="252"/>
        <v/>
      </c>
      <c r="AF931" s="7" t="str">
        <f t="shared" si="252"/>
        <v/>
      </c>
      <c r="AG931" s="7" t="str">
        <f t="shared" si="250"/>
        <v/>
      </c>
      <c r="AH931" s="7" t="str">
        <f t="shared" si="250"/>
        <v/>
      </c>
      <c r="AI931" s="7">
        <f t="shared" si="250"/>
        <v>19027.184736284617</v>
      </c>
      <c r="AJ931" s="69">
        <f t="shared" si="256"/>
        <v>63231.087837869789</v>
      </c>
      <c r="AK931" s="11">
        <f t="shared" si="257"/>
        <v>11.054551355362513</v>
      </c>
    </row>
    <row r="932" spans="1:37" hidden="1">
      <c r="A932" s="8">
        <v>929</v>
      </c>
      <c r="B932" s="8"/>
      <c r="C932">
        <f>②MSY管理基準値計算!C932</f>
        <v>0.2813650103910233</v>
      </c>
      <c r="D932" s="69">
        <f t="shared" si="258"/>
        <v>2924</v>
      </c>
      <c r="E932" s="5">
        <f>IF(①再生産関数フィット!$B$2="HS",$W$2*(T932+SQRT($W$3^2+(($W$4^2))/4)-SQRT((T932-$W$3)^2+(($W$4^2))/4)),IF(①再生産関数フィット!$B$2="BH",$W$2*T932/(1+$W$3*T932),$W$2*T932*EXP(-$W$3*T932)))</f>
        <v>1486.1767038516541</v>
      </c>
      <c r="F932" s="5">
        <f t="shared" ca="1" si="259"/>
        <v>179592.87251128833</v>
      </c>
      <c r="G932" s="76">
        <f t="shared" si="260"/>
        <v>1969.0906989093507</v>
      </c>
      <c r="H932" s="77">
        <f t="shared" si="261"/>
        <v>985.59756558043262</v>
      </c>
      <c r="I932" s="77">
        <f t="shared" si="261"/>
        <v>420.77720720185403</v>
      </c>
      <c r="J932" s="77" t="str">
        <f t="shared" si="261"/>
        <v/>
      </c>
      <c r="K932" s="77" t="str">
        <f t="shared" si="261"/>
        <v/>
      </c>
      <c r="L932" s="77" t="str">
        <f t="shared" si="261"/>
        <v/>
      </c>
      <c r="M932" s="77" t="str">
        <f t="shared" si="261"/>
        <v/>
      </c>
      <c r="N932" s="77" t="str">
        <f t="shared" si="261"/>
        <v/>
      </c>
      <c r="O932" s="77" t="str">
        <f t="shared" si="261"/>
        <v/>
      </c>
      <c r="P932" s="77" t="str">
        <f t="shared" si="261"/>
        <v/>
      </c>
      <c r="Q932" s="77" t="str">
        <f t="shared" si="261"/>
        <v/>
      </c>
      <c r="R932" s="98">
        <f t="shared" si="264"/>
        <v>239.99807800097381</v>
      </c>
      <c r="S932" s="74">
        <f t="shared" si="254"/>
        <v>365301.41181121371</v>
      </c>
      <c r="T932" s="72">
        <f t="shared" si="262"/>
        <v>237257.90557581809</v>
      </c>
      <c r="U932" s="7">
        <f t="shared" si="263"/>
        <v>12.808478077575286</v>
      </c>
      <c r="V932" s="7">
        <f t="shared" si="263"/>
        <v>12.376903037627526</v>
      </c>
      <c r="W932" s="69">
        <f t="shared" si="255"/>
        <v>2924</v>
      </c>
      <c r="X932" s="64">
        <f t="shared" si="253"/>
        <v>8089.9807755648035</v>
      </c>
      <c r="Y932" s="7">
        <f t="shared" si="253"/>
        <v>20242.606076314791</v>
      </c>
      <c r="Z932" s="7">
        <f t="shared" si="253"/>
        <v>21711.519231231796</v>
      </c>
      <c r="AA932" s="7" t="str">
        <f t="shared" si="252"/>
        <v/>
      </c>
      <c r="AB932" s="7" t="str">
        <f t="shared" si="252"/>
        <v/>
      </c>
      <c r="AC932" s="7" t="str">
        <f t="shared" si="252"/>
        <v/>
      </c>
      <c r="AD932" s="7" t="str">
        <f t="shared" si="252"/>
        <v/>
      </c>
      <c r="AE932" s="7" t="str">
        <f t="shared" si="252"/>
        <v/>
      </c>
      <c r="AF932" s="7" t="str">
        <f t="shared" si="252"/>
        <v/>
      </c>
      <c r="AG932" s="7" t="str">
        <f t="shared" si="250"/>
        <v/>
      </c>
      <c r="AH932" s="7" t="str">
        <f t="shared" si="250"/>
        <v/>
      </c>
      <c r="AI932" s="7">
        <f t="shared" si="250"/>
        <v>20459.806930986208</v>
      </c>
      <c r="AJ932" s="69">
        <f t="shared" si="256"/>
        <v>70503.91301409759</v>
      </c>
      <c r="AK932" s="11">
        <f t="shared" si="257"/>
        <v>11.163423491006149</v>
      </c>
    </row>
    <row r="933" spans="1:37" hidden="1">
      <c r="A933" s="8">
        <v>930</v>
      </c>
      <c r="B933" s="8"/>
      <c r="C933">
        <f>②MSY管理基準値計算!C933</f>
        <v>0.4078484240099105</v>
      </c>
      <c r="D933" s="69">
        <f t="shared" si="258"/>
        <v>2925</v>
      </c>
      <c r="E933" s="5">
        <f>IF(①再生産関数フィット!$B$2="HS",$W$2*(T933+SQRT($W$3^2+(($W$4^2))/4)-SQRT((T933-$W$3)^2+(($W$4^2))/4)),IF(①再生産関数フィット!$B$2="BH",$W$2*T933/(1+$W$3*T933),$W$2*T933*EXP(-$W$3*T933)))</f>
        <v>1486.1767038516541</v>
      </c>
      <c r="F933" s="5">
        <f t="shared" ca="1" si="259"/>
        <v>188532.45194345358</v>
      </c>
      <c r="G933" s="76">
        <f t="shared" si="260"/>
        <v>2234.5844349967379</v>
      </c>
      <c r="H933" s="77">
        <f t="shared" ref="H933:Q948" si="265">IF(H$2&lt;&gt;"",G932*EXP(-G$4-G$6*$S$6),"")</f>
        <v>1036.8017965674369</v>
      </c>
      <c r="I933" s="77">
        <f t="shared" si="265"/>
        <v>440.14556702626584</v>
      </c>
      <c r="J933" s="77" t="str">
        <f t="shared" si="265"/>
        <v/>
      </c>
      <c r="K933" s="77" t="str">
        <f t="shared" si="265"/>
        <v/>
      </c>
      <c r="L933" s="77" t="str">
        <f t="shared" si="265"/>
        <v/>
      </c>
      <c r="M933" s="77" t="str">
        <f t="shared" si="265"/>
        <v/>
      </c>
      <c r="N933" s="77" t="str">
        <f t="shared" si="265"/>
        <v/>
      </c>
      <c r="O933" s="77" t="str">
        <f t="shared" si="265"/>
        <v/>
      </c>
      <c r="P933" s="77" t="str">
        <f t="shared" si="265"/>
        <v/>
      </c>
      <c r="Q933" s="77" t="str">
        <f t="shared" si="265"/>
        <v/>
      </c>
      <c r="R933" s="98">
        <f t="shared" si="264"/>
        <v>285.33142560952649</v>
      </c>
      <c r="S933" s="74">
        <f t="shared" si="254"/>
        <v>402722.97920427442</v>
      </c>
      <c r="T933" s="72">
        <f t="shared" si="262"/>
        <v>261499.51197603304</v>
      </c>
      <c r="U933" s="7">
        <f t="shared" si="263"/>
        <v>12.906004208048063</v>
      </c>
      <c r="V933" s="7">
        <f t="shared" si="263"/>
        <v>12.474187696236934</v>
      </c>
      <c r="W933" s="69">
        <f t="shared" si="255"/>
        <v>2925</v>
      </c>
      <c r="X933" s="64">
        <f t="shared" si="253"/>
        <v>9180.7579663612942</v>
      </c>
      <c r="Y933" s="7">
        <f t="shared" si="253"/>
        <v>21294.259523429533</v>
      </c>
      <c r="Z933" s="7">
        <f t="shared" si="253"/>
        <v>22710.89968627485</v>
      </c>
      <c r="AA933" s="7" t="str">
        <f t="shared" si="252"/>
        <v/>
      </c>
      <c r="AB933" s="7" t="str">
        <f t="shared" si="252"/>
        <v/>
      </c>
      <c r="AC933" s="7" t="str">
        <f t="shared" si="252"/>
        <v/>
      </c>
      <c r="AD933" s="7" t="str">
        <f t="shared" si="252"/>
        <v/>
      </c>
      <c r="AE933" s="7" t="str">
        <f t="shared" si="252"/>
        <v/>
      </c>
      <c r="AF933" s="7" t="str">
        <f t="shared" si="252"/>
        <v/>
      </c>
      <c r="AG933" s="7" t="str">
        <f t="shared" si="250"/>
        <v/>
      </c>
      <c r="AH933" s="7" t="str">
        <f t="shared" si="250"/>
        <v/>
      </c>
      <c r="AI933" s="7">
        <f t="shared" si="250"/>
        <v>24324.469295501105</v>
      </c>
      <c r="AJ933" s="69">
        <f t="shared" si="256"/>
        <v>77510.386471566773</v>
      </c>
      <c r="AK933" s="11">
        <f t="shared" si="257"/>
        <v>11.258167225349654</v>
      </c>
    </row>
    <row r="934" spans="1:37" hidden="1">
      <c r="A934" s="8">
        <v>931</v>
      </c>
      <c r="B934" s="8"/>
      <c r="C934">
        <f>②MSY管理基準値計算!C934</f>
        <v>-0.11072748500327038</v>
      </c>
      <c r="D934" s="69">
        <f t="shared" si="258"/>
        <v>2926</v>
      </c>
      <c r="E934" s="5">
        <f>IF(①再生産関数フィット!$B$2="HS",$W$2*(T934+SQRT($W$3^2+(($W$4^2))/4)-SQRT((T934-$W$3)^2+(($W$4^2))/4)),IF(①再生産関数フィット!$B$2="BH",$W$2*T934/(1+$W$3*T934),$W$2*T934*EXP(-$W$3*T934)))</f>
        <v>1486.1767038516541</v>
      </c>
      <c r="F934" s="5">
        <f t="shared" ca="1" si="259"/>
        <v>208422.36902523349</v>
      </c>
      <c r="G934" s="76">
        <f t="shared" si="260"/>
        <v>1330.3996244855934</v>
      </c>
      <c r="H934" s="77">
        <f t="shared" si="265"/>
        <v>1176.5944342073731</v>
      </c>
      <c r="I934" s="77">
        <f t="shared" si="265"/>
        <v>463.01221774556461</v>
      </c>
      <c r="J934" s="77" t="str">
        <f t="shared" si="265"/>
        <v/>
      </c>
      <c r="K934" s="77" t="str">
        <f t="shared" si="265"/>
        <v/>
      </c>
      <c r="L934" s="77" t="str">
        <f t="shared" si="265"/>
        <v/>
      </c>
      <c r="M934" s="77" t="str">
        <f t="shared" si="265"/>
        <v/>
      </c>
      <c r="N934" s="77" t="str">
        <f t="shared" si="265"/>
        <v/>
      </c>
      <c r="O934" s="77" t="str">
        <f t="shared" si="265"/>
        <v/>
      </c>
      <c r="P934" s="77" t="str">
        <f t="shared" si="265"/>
        <v/>
      </c>
      <c r="Q934" s="77" t="str">
        <f t="shared" si="265"/>
        <v/>
      </c>
      <c r="R934" s="98">
        <f t="shared" si="264"/>
        <v>313.27047059900644</v>
      </c>
      <c r="S934" s="74">
        <f t="shared" si="254"/>
        <v>396411.01730926335</v>
      </c>
      <c r="T934" s="72">
        <f t="shared" si="262"/>
        <v>284365.31061947101</v>
      </c>
      <c r="U934" s="7">
        <f t="shared" si="263"/>
        <v>12.890206874465624</v>
      </c>
      <c r="V934" s="7">
        <f t="shared" si="263"/>
        <v>12.558014995559954</v>
      </c>
      <c r="W934" s="69">
        <f t="shared" si="255"/>
        <v>2926</v>
      </c>
      <c r="X934" s="64">
        <f t="shared" si="253"/>
        <v>5465.9276953918352</v>
      </c>
      <c r="Y934" s="7">
        <f t="shared" si="253"/>
        <v>24165.377913872955</v>
      </c>
      <c r="Z934" s="7">
        <f t="shared" si="253"/>
        <v>23890.787090698232</v>
      </c>
      <c r="AA934" s="7" t="str">
        <f t="shared" si="252"/>
        <v/>
      </c>
      <c r="AB934" s="7" t="str">
        <f t="shared" si="252"/>
        <v/>
      </c>
      <c r="AC934" s="7" t="str">
        <f t="shared" si="252"/>
        <v/>
      </c>
      <c r="AD934" s="7" t="str">
        <f t="shared" si="252"/>
        <v/>
      </c>
      <c r="AE934" s="7" t="str">
        <f t="shared" si="252"/>
        <v/>
      </c>
      <c r="AF934" s="7" t="str">
        <f t="shared" si="252"/>
        <v/>
      </c>
      <c r="AG934" s="7" t="str">
        <f t="shared" si="250"/>
        <v/>
      </c>
      <c r="AH934" s="7" t="str">
        <f t="shared" si="250"/>
        <v/>
      </c>
      <c r="AI934" s="7">
        <f t="shared" si="250"/>
        <v>26706.269479411654</v>
      </c>
      <c r="AJ934" s="69">
        <f t="shared" si="256"/>
        <v>80228.362179374672</v>
      </c>
      <c r="AK934" s="11">
        <f t="shared" si="257"/>
        <v>11.292632374471959</v>
      </c>
    </row>
    <row r="935" spans="1:37" hidden="1">
      <c r="A935" s="8">
        <v>932</v>
      </c>
      <c r="B935" s="8"/>
      <c r="C935">
        <f>②MSY管理基準値計算!C935</f>
        <v>-0.16813471656964735</v>
      </c>
      <c r="D935" s="69">
        <f t="shared" si="258"/>
        <v>2927</v>
      </c>
      <c r="E935" s="5">
        <f>IF(①再生産関数フィット!$B$2="HS",$W$2*(T935+SQRT($W$3^2+(($W$4^2))/4)-SQRT((T935-$W$3)^2+(($W$4^2))/4)),IF(①再生産関数フィット!$B$2="BH",$W$2*T935/(1+$W$3*T935),$W$2*T935*EXP(-$W$3*T935)))</f>
        <v>1486.1767038516541</v>
      </c>
      <c r="F935" s="5">
        <f t="shared" ca="1" si="259"/>
        <v>237257.90557581809</v>
      </c>
      <c r="G935" s="76">
        <f t="shared" si="260"/>
        <v>1256.1759365075625</v>
      </c>
      <c r="H935" s="77">
        <f t="shared" si="265"/>
        <v>700.50644268611563</v>
      </c>
      <c r="I935" s="77">
        <f t="shared" si="265"/>
        <v>525.44044596860374</v>
      </c>
      <c r="J935" s="77" t="str">
        <f t="shared" si="265"/>
        <v/>
      </c>
      <c r="K935" s="77" t="str">
        <f t="shared" si="265"/>
        <v/>
      </c>
      <c r="L935" s="77" t="str">
        <f t="shared" si="265"/>
        <v/>
      </c>
      <c r="M935" s="77" t="str">
        <f t="shared" si="265"/>
        <v/>
      </c>
      <c r="N935" s="77" t="str">
        <f t="shared" si="265"/>
        <v/>
      </c>
      <c r="O935" s="77" t="str">
        <f t="shared" si="265"/>
        <v/>
      </c>
      <c r="P935" s="77" t="str">
        <f t="shared" si="265"/>
        <v/>
      </c>
      <c r="Q935" s="77" t="str">
        <f t="shared" si="265"/>
        <v/>
      </c>
      <c r="R935" s="98">
        <f t="shared" si="264"/>
        <v>335.20903566083359</v>
      </c>
      <c r="S935" s="74">
        <f t="shared" si="254"/>
        <v>368528.41785280965</v>
      </c>
      <c r="T935" s="72">
        <f t="shared" si="262"/>
        <v>283256.0582582014</v>
      </c>
      <c r="U935" s="7">
        <f t="shared" si="263"/>
        <v>12.817273105284817</v>
      </c>
      <c r="V935" s="7">
        <f t="shared" si="263"/>
        <v>12.554106567039995</v>
      </c>
      <c r="W935" s="69">
        <f t="shared" si="255"/>
        <v>2927</v>
      </c>
      <c r="X935" s="64">
        <f t="shared" si="253"/>
        <v>5160.9807423813008</v>
      </c>
      <c r="Y935" s="7">
        <f t="shared" si="253"/>
        <v>14387.287944308968</v>
      </c>
      <c r="Z935" s="7">
        <f t="shared" si="253"/>
        <v>27111.996924400151</v>
      </c>
      <c r="AA935" s="7" t="str">
        <f t="shared" si="252"/>
        <v/>
      </c>
      <c r="AB935" s="7" t="str">
        <f t="shared" si="252"/>
        <v/>
      </c>
      <c r="AC935" s="7" t="str">
        <f t="shared" si="252"/>
        <v/>
      </c>
      <c r="AD935" s="7" t="str">
        <f t="shared" si="252"/>
        <v/>
      </c>
      <c r="AE935" s="7" t="str">
        <f t="shared" si="252"/>
        <v/>
      </c>
      <c r="AF935" s="7" t="str">
        <f t="shared" si="252"/>
        <v/>
      </c>
      <c r="AG935" s="7" t="str">
        <f t="shared" si="250"/>
        <v/>
      </c>
      <c r="AH935" s="7" t="str">
        <f t="shared" si="250"/>
        <v/>
      </c>
      <c r="AI935" s="7">
        <f t="shared" si="250"/>
        <v>28576.529480018995</v>
      </c>
      <c r="AJ935" s="69">
        <f t="shared" si="256"/>
        <v>75236.795091109409</v>
      </c>
      <c r="AK935" s="11">
        <f t="shared" si="257"/>
        <v>11.228395686695796</v>
      </c>
    </row>
    <row r="936" spans="1:37" hidden="1">
      <c r="A936" s="8">
        <v>933</v>
      </c>
      <c r="B936" s="8"/>
      <c r="C936">
        <f>②MSY管理基準値計算!C936</f>
        <v>0.12884076836131622</v>
      </c>
      <c r="D936" s="69">
        <f t="shared" si="258"/>
        <v>2928</v>
      </c>
      <c r="E936" s="5">
        <f>IF(①再生産関数フィット!$B$2="HS",$W$2*(T936+SQRT($W$3^2+(($W$4^2))/4)-SQRT((T936-$W$3)^2+(($W$4^2))/4)),IF(①再生産関数フィット!$B$2="BH",$W$2*T936/(1+$W$3*T936),$W$2*T936*EXP(-$W$3*T936)))</f>
        <v>1486.1767038516541</v>
      </c>
      <c r="F936" s="5">
        <f t="shared" ca="1" si="259"/>
        <v>261499.51197603304</v>
      </c>
      <c r="G936" s="76">
        <f t="shared" si="260"/>
        <v>1690.5393499535451</v>
      </c>
      <c r="H936" s="77">
        <f t="shared" si="265"/>
        <v>661.42482339549201</v>
      </c>
      <c r="I936" s="77">
        <f t="shared" si="265"/>
        <v>312.83032364234367</v>
      </c>
      <c r="J936" s="77" t="str">
        <f t="shared" si="265"/>
        <v/>
      </c>
      <c r="K936" s="77" t="str">
        <f t="shared" si="265"/>
        <v/>
      </c>
      <c r="L936" s="77" t="str">
        <f t="shared" si="265"/>
        <v/>
      </c>
      <c r="M936" s="77" t="str">
        <f t="shared" si="265"/>
        <v/>
      </c>
      <c r="N936" s="77" t="str">
        <f t="shared" si="265"/>
        <v/>
      </c>
      <c r="O936" s="77" t="str">
        <f t="shared" si="265"/>
        <v/>
      </c>
      <c r="P936" s="77" t="str">
        <f t="shared" si="265"/>
        <v/>
      </c>
      <c r="Q936" s="77" t="str">
        <f t="shared" si="265"/>
        <v/>
      </c>
      <c r="R936" s="98">
        <f t="shared" si="264"/>
        <v>371.63972237255882</v>
      </c>
      <c r="S936" s="74">
        <f t="shared" si="254"/>
        <v>346938.12527700234</v>
      </c>
      <c r="T936" s="72">
        <f t="shared" si="262"/>
        <v>246245.31010908599</v>
      </c>
      <c r="U936" s="7">
        <f t="shared" si="263"/>
        <v>12.756901729706525</v>
      </c>
      <c r="V936" s="7">
        <f t="shared" si="263"/>
        <v>12.414083513610683</v>
      </c>
      <c r="W936" s="69">
        <f t="shared" si="255"/>
        <v>2928</v>
      </c>
      <c r="X936" s="64">
        <f t="shared" si="253"/>
        <v>6945.5565703678185</v>
      </c>
      <c r="Y936" s="7">
        <f t="shared" si="253"/>
        <v>13584.613656392377</v>
      </c>
      <c r="Z936" s="7">
        <f t="shared" si="253"/>
        <v>16141.610029306938</v>
      </c>
      <c r="AA936" s="7" t="str">
        <f t="shared" si="252"/>
        <v/>
      </c>
      <c r="AB936" s="7" t="str">
        <f t="shared" si="252"/>
        <v/>
      </c>
      <c r="AC936" s="7" t="str">
        <f t="shared" si="252"/>
        <v/>
      </c>
      <c r="AD936" s="7" t="str">
        <f t="shared" si="252"/>
        <v/>
      </c>
      <c r="AE936" s="7" t="str">
        <f t="shared" si="252"/>
        <v/>
      </c>
      <c r="AF936" s="7" t="str">
        <f t="shared" si="252"/>
        <v/>
      </c>
      <c r="AG936" s="7" t="str">
        <f t="shared" si="250"/>
        <v/>
      </c>
      <c r="AH936" s="7" t="str">
        <f t="shared" si="250"/>
        <v/>
      </c>
      <c r="AI936" s="7">
        <f t="shared" si="250"/>
        <v>31682.241086934944</v>
      </c>
      <c r="AJ936" s="69">
        <f t="shared" si="256"/>
        <v>68354.021343002081</v>
      </c>
      <c r="AK936" s="11">
        <f t="shared" si="257"/>
        <v>11.132455674993496</v>
      </c>
    </row>
    <row r="937" spans="1:37" hidden="1">
      <c r="A937" s="8">
        <v>934</v>
      </c>
      <c r="B937" s="8"/>
      <c r="C937">
        <f>②MSY管理基準値計算!C937</f>
        <v>0.30436542629076307</v>
      </c>
      <c r="D937" s="69">
        <f t="shared" si="258"/>
        <v>2929</v>
      </c>
      <c r="E937" s="5">
        <f>IF(①再生産関数フィット!$B$2="HS",$W$2*(T937+SQRT($W$3^2+(($W$4^2))/4)-SQRT((T937-$W$3)^2+(($W$4^2))/4)),IF(①再生産関数フィット!$B$2="BH",$W$2*T937/(1+$W$3*T937),$W$2*T937*EXP(-$W$3*T937)))</f>
        <v>1486.1767038516541</v>
      </c>
      <c r="F937" s="5">
        <f t="shared" ca="1" si="259"/>
        <v>284365.31061947101</v>
      </c>
      <c r="G937" s="76">
        <f t="shared" si="260"/>
        <v>2014.9054635260675</v>
      </c>
      <c r="H937" s="77">
        <f t="shared" si="265"/>
        <v>890.13382480076007</v>
      </c>
      <c r="I937" s="77">
        <f t="shared" si="265"/>
        <v>295.37735695117095</v>
      </c>
      <c r="J937" s="77" t="str">
        <f t="shared" si="265"/>
        <v/>
      </c>
      <c r="K937" s="77" t="str">
        <f t="shared" si="265"/>
        <v/>
      </c>
      <c r="L937" s="77" t="str">
        <f t="shared" si="265"/>
        <v/>
      </c>
      <c r="M937" s="77" t="str">
        <f t="shared" si="265"/>
        <v/>
      </c>
      <c r="N937" s="77" t="str">
        <f t="shared" si="265"/>
        <v/>
      </c>
      <c r="O937" s="77" t="str">
        <f t="shared" si="265"/>
        <v/>
      </c>
      <c r="P937" s="77" t="str">
        <f t="shared" si="265"/>
        <v/>
      </c>
      <c r="Q937" s="77" t="str">
        <f t="shared" si="265"/>
        <v/>
      </c>
      <c r="R937" s="98">
        <f t="shared" si="264"/>
        <v>295.56313377626088</v>
      </c>
      <c r="S937" s="74">
        <f t="shared" si="254"/>
        <v>349860.38395486714</v>
      </c>
      <c r="T937" s="72">
        <f t="shared" si="262"/>
        <v>224757.47417378647</v>
      </c>
      <c r="U937" s="7">
        <f t="shared" si="263"/>
        <v>12.765289450896542</v>
      </c>
      <c r="V937" s="7">
        <f t="shared" si="263"/>
        <v>12.322777207281634</v>
      </c>
      <c r="W937" s="69">
        <f t="shared" si="255"/>
        <v>2929</v>
      </c>
      <c r="X937" s="64">
        <f t="shared" si="253"/>
        <v>8278.2100761204165</v>
      </c>
      <c r="Y937" s="7">
        <f t="shared" si="253"/>
        <v>18281.932707528314</v>
      </c>
      <c r="Z937" s="7">
        <f t="shared" si="253"/>
        <v>15241.061198543715</v>
      </c>
      <c r="AA937" s="7" t="str">
        <f t="shared" si="252"/>
        <v/>
      </c>
      <c r="AB937" s="7" t="str">
        <f t="shared" si="252"/>
        <v/>
      </c>
      <c r="AC937" s="7" t="str">
        <f t="shared" si="252"/>
        <v/>
      </c>
      <c r="AD937" s="7" t="str">
        <f t="shared" si="252"/>
        <v/>
      </c>
      <c r="AE937" s="7" t="str">
        <f t="shared" si="252"/>
        <v/>
      </c>
      <c r="AF937" s="7" t="str">
        <f t="shared" si="252"/>
        <v/>
      </c>
      <c r="AG937" s="7" t="str">
        <f t="shared" si="250"/>
        <v/>
      </c>
      <c r="AH937" s="7" t="str">
        <f t="shared" si="250"/>
        <v/>
      </c>
      <c r="AI937" s="7">
        <f t="shared" si="250"/>
        <v>25196.721171054589</v>
      </c>
      <c r="AJ937" s="69">
        <f t="shared" si="256"/>
        <v>66997.925153247037</v>
      </c>
      <c r="AK937" s="11">
        <f t="shared" si="257"/>
        <v>11.112416930031605</v>
      </c>
    </row>
    <row r="938" spans="1:37" hidden="1">
      <c r="A938" s="8">
        <v>935</v>
      </c>
      <c r="B938" s="8"/>
      <c r="C938">
        <f>②MSY管理基準値計算!C938</f>
        <v>4.6932998276679433E-2</v>
      </c>
      <c r="D938" s="69">
        <f t="shared" si="258"/>
        <v>2930</v>
      </c>
      <c r="E938" s="5">
        <f>IF(①再生産関数フィット!$B$2="HS",$W$2*(T938+SQRT($W$3^2+(($W$4^2))/4)-SQRT((T938-$W$3)^2+(($W$4^2))/4)),IF(①再生産関数フィット!$B$2="BH",$W$2*T938/(1+$W$3*T938),$W$2*T938*EXP(-$W$3*T938)))</f>
        <v>1486.1767038516541</v>
      </c>
      <c r="F938" s="5">
        <f t="shared" ca="1" si="259"/>
        <v>283256.0582582014</v>
      </c>
      <c r="G938" s="76">
        <f t="shared" si="260"/>
        <v>1557.5901479679662</v>
      </c>
      <c r="H938" s="77">
        <f t="shared" si="265"/>
        <v>1060.9250278082507</v>
      </c>
      <c r="I938" s="77">
        <f t="shared" si="265"/>
        <v>397.51362090211683</v>
      </c>
      <c r="J938" s="77" t="str">
        <f t="shared" si="265"/>
        <v/>
      </c>
      <c r="K938" s="77" t="str">
        <f t="shared" si="265"/>
        <v/>
      </c>
      <c r="L938" s="77" t="str">
        <f t="shared" si="265"/>
        <v/>
      </c>
      <c r="M938" s="77" t="str">
        <f t="shared" si="265"/>
        <v/>
      </c>
      <c r="N938" s="77" t="str">
        <f t="shared" si="265"/>
        <v/>
      </c>
      <c r="O938" s="77" t="str">
        <f t="shared" si="265"/>
        <v/>
      </c>
      <c r="P938" s="77" t="str">
        <f t="shared" si="265"/>
        <v/>
      </c>
      <c r="Q938" s="77" t="str">
        <f t="shared" si="265"/>
        <v/>
      </c>
      <c r="R938" s="98">
        <f t="shared" si="264"/>
        <v>255.17584638156455</v>
      </c>
      <c r="S938" s="74">
        <f t="shared" si="254"/>
        <v>356791.06313202507</v>
      </c>
      <c r="T938" s="72">
        <f t="shared" si="262"/>
        <v>241441.20582289394</v>
      </c>
      <c r="U938" s="7">
        <f t="shared" si="263"/>
        <v>12.784905632098589</v>
      </c>
      <c r="V938" s="7">
        <f t="shared" si="263"/>
        <v>12.394381268285485</v>
      </c>
      <c r="W938" s="69">
        <f t="shared" si="255"/>
        <v>2930</v>
      </c>
      <c r="X938" s="64">
        <f t="shared" si="253"/>
        <v>6399.3366888835626</v>
      </c>
      <c r="Y938" s="7">
        <f t="shared" si="253"/>
        <v>21789.712317093919</v>
      </c>
      <c r="Z938" s="7">
        <f t="shared" si="253"/>
        <v>20511.150502390774</v>
      </c>
      <c r="AA938" s="7" t="str">
        <f t="shared" si="252"/>
        <v/>
      </c>
      <c r="AB938" s="7" t="str">
        <f t="shared" si="252"/>
        <v/>
      </c>
      <c r="AC938" s="7" t="str">
        <f t="shared" si="252"/>
        <v/>
      </c>
      <c r="AD938" s="7" t="str">
        <f t="shared" si="252"/>
        <v/>
      </c>
      <c r="AE938" s="7" t="str">
        <f t="shared" si="252"/>
        <v/>
      </c>
      <c r="AF938" s="7" t="str">
        <f t="shared" si="252"/>
        <v/>
      </c>
      <c r="AG938" s="7" t="str">
        <f t="shared" si="250"/>
        <v/>
      </c>
      <c r="AH938" s="7" t="str">
        <f t="shared" si="250"/>
        <v/>
      </c>
      <c r="AI938" s="7">
        <f t="shared" si="250"/>
        <v>21753.709837612212</v>
      </c>
      <c r="AJ938" s="69">
        <f t="shared" si="256"/>
        <v>70453.909345980472</v>
      </c>
      <c r="AK938" s="11">
        <f t="shared" si="257"/>
        <v>11.162714006858659</v>
      </c>
    </row>
    <row r="939" spans="1:37" hidden="1">
      <c r="A939" s="8">
        <v>936</v>
      </c>
      <c r="B939" s="8"/>
      <c r="C939">
        <f>②MSY管理基準値計算!C939</f>
        <v>0.17081033949039501</v>
      </c>
      <c r="D939" s="69">
        <f t="shared" si="258"/>
        <v>2931</v>
      </c>
      <c r="E939" s="5">
        <f>IF(①再生産関数フィット!$B$2="HS",$W$2*(T939+SQRT($W$3^2+(($W$4^2))/4)-SQRT((T939-$W$3)^2+(($W$4^2))/4)),IF(①再生産関数フィット!$B$2="BH",$W$2*T939/(1+$W$3*T939),$W$2*T939*EXP(-$W$3*T939)))</f>
        <v>1486.1767038516541</v>
      </c>
      <c r="F939" s="5">
        <f t="shared" ca="1" si="259"/>
        <v>246245.31010908599</v>
      </c>
      <c r="G939" s="76">
        <f t="shared" si="260"/>
        <v>1763.0005072463844</v>
      </c>
      <c r="H939" s="77">
        <f t="shared" si="265"/>
        <v>820.13096939790648</v>
      </c>
      <c r="I939" s="77">
        <f t="shared" si="265"/>
        <v>473.78510686764838</v>
      </c>
      <c r="J939" s="77" t="str">
        <f t="shared" si="265"/>
        <v/>
      </c>
      <c r="K939" s="77" t="str">
        <f t="shared" si="265"/>
        <v/>
      </c>
      <c r="L939" s="77" t="str">
        <f t="shared" si="265"/>
        <v/>
      </c>
      <c r="M939" s="77" t="str">
        <f t="shared" si="265"/>
        <v/>
      </c>
      <c r="N939" s="77" t="str">
        <f t="shared" si="265"/>
        <v/>
      </c>
      <c r="O939" s="77" t="str">
        <f t="shared" si="265"/>
        <v/>
      </c>
      <c r="P939" s="77" t="str">
        <f t="shared" si="265"/>
        <v/>
      </c>
      <c r="Q939" s="77" t="str">
        <f t="shared" si="265"/>
        <v/>
      </c>
      <c r="R939" s="98">
        <f t="shared" si="264"/>
        <v>281.83986349188325</v>
      </c>
      <c r="S939" s="74">
        <f t="shared" si="254"/>
        <v>368602.83993612078</v>
      </c>
      <c r="T939" s="72">
        <f t="shared" si="262"/>
        <v>257076.27117637009</v>
      </c>
      <c r="U939" s="7">
        <f t="shared" si="263"/>
        <v>12.81747502884396</v>
      </c>
      <c r="V939" s="7">
        <f t="shared" si="263"/>
        <v>12.457128094853697</v>
      </c>
      <c r="W939" s="69">
        <f t="shared" si="255"/>
        <v>2931</v>
      </c>
      <c r="X939" s="64">
        <f t="shared" si="253"/>
        <v>7243.2621914440542</v>
      </c>
      <c r="Y939" s="7">
        <f t="shared" si="253"/>
        <v>16844.185420376001</v>
      </c>
      <c r="Z939" s="7">
        <f t="shared" si="253"/>
        <v>24446.653200712706</v>
      </c>
      <c r="AA939" s="7" t="str">
        <f t="shared" si="252"/>
        <v/>
      </c>
      <c r="AB939" s="7" t="str">
        <f t="shared" si="252"/>
        <v/>
      </c>
      <c r="AC939" s="7" t="str">
        <f t="shared" si="252"/>
        <v/>
      </c>
      <c r="AD939" s="7" t="str">
        <f t="shared" si="252"/>
        <v/>
      </c>
      <c r="AE939" s="7" t="str">
        <f t="shared" si="252"/>
        <v/>
      </c>
      <c r="AF939" s="7" t="str">
        <f t="shared" si="252"/>
        <v/>
      </c>
      <c r="AG939" s="7" t="str">
        <f t="shared" si="250"/>
        <v/>
      </c>
      <c r="AH939" s="7" t="str">
        <f t="shared" si="250"/>
        <v/>
      </c>
      <c r="AI939" s="7">
        <f t="shared" si="250"/>
        <v>24026.814050052697</v>
      </c>
      <c r="AJ939" s="69">
        <f t="shared" si="256"/>
        <v>72560.914862585458</v>
      </c>
      <c r="AK939" s="11">
        <f t="shared" si="257"/>
        <v>11.192181693069312</v>
      </c>
    </row>
    <row r="940" spans="1:37" hidden="1">
      <c r="A940" s="8">
        <v>937</v>
      </c>
      <c r="B940" s="8"/>
      <c r="C940">
        <f>②MSY管理基準値計算!C940</f>
        <v>-6.6818112733499663E-2</v>
      </c>
      <c r="D940" s="69">
        <f t="shared" si="258"/>
        <v>2932</v>
      </c>
      <c r="E940" s="5">
        <f>IF(①再生産関数フィット!$B$2="HS",$W$2*(T940+SQRT($W$3^2+(($W$4^2))/4)-SQRT((T940-$W$3)^2+(($W$4^2))/4)),IF(①再生産関数フィット!$B$2="BH",$W$2*T940/(1+$W$3*T940),$W$2*T940*EXP(-$W$3*T940)))</f>
        <v>1486.1767038516541</v>
      </c>
      <c r="F940" s="5">
        <f t="shared" ca="1" si="259"/>
        <v>224757.47417378647</v>
      </c>
      <c r="G940" s="76">
        <f t="shared" si="260"/>
        <v>1390.1181435765934</v>
      </c>
      <c r="H940" s="77">
        <f t="shared" si="265"/>
        <v>928.28740406665349</v>
      </c>
      <c r="I940" s="77">
        <f t="shared" si="265"/>
        <v>366.25192996378604</v>
      </c>
      <c r="J940" s="77" t="str">
        <f t="shared" si="265"/>
        <v/>
      </c>
      <c r="K940" s="77" t="str">
        <f t="shared" si="265"/>
        <v/>
      </c>
      <c r="L940" s="77" t="str">
        <f t="shared" si="265"/>
        <v/>
      </c>
      <c r="M940" s="77" t="str">
        <f t="shared" si="265"/>
        <v/>
      </c>
      <c r="N940" s="77" t="str">
        <f t="shared" si="265"/>
        <v/>
      </c>
      <c r="O940" s="77" t="str">
        <f t="shared" si="265"/>
        <v/>
      </c>
      <c r="P940" s="77" t="str">
        <f t="shared" si="265"/>
        <v/>
      </c>
      <c r="Q940" s="77" t="str">
        <f t="shared" si="265"/>
        <v/>
      </c>
      <c r="R940" s="98">
        <f t="shared" si="264"/>
        <v>326.28876237806156</v>
      </c>
      <c r="S940" s="74">
        <f t="shared" si="254"/>
        <v>356661.13974506326</v>
      </c>
      <c r="T940" s="72">
        <f t="shared" si="262"/>
        <v>254642.04379866685</v>
      </c>
      <c r="U940" s="7">
        <f t="shared" si="263"/>
        <v>12.784541421608036</v>
      </c>
      <c r="V940" s="7">
        <f t="shared" si="263"/>
        <v>12.447614088151642</v>
      </c>
      <c r="W940" s="69">
        <f t="shared" si="255"/>
        <v>2932</v>
      </c>
      <c r="X940" s="64">
        <f t="shared" si="253"/>
        <v>5711.2803709486216</v>
      </c>
      <c r="Y940" s="7">
        <f t="shared" si="253"/>
        <v>19065.546529693245</v>
      </c>
      <c r="Z940" s="7">
        <f t="shared" si="253"/>
        <v>18898.090687383276</v>
      </c>
      <c r="AA940" s="7" t="str">
        <f t="shared" si="252"/>
        <v/>
      </c>
      <c r="AB940" s="7" t="str">
        <f t="shared" si="252"/>
        <v/>
      </c>
      <c r="AC940" s="7" t="str">
        <f t="shared" si="252"/>
        <v/>
      </c>
      <c r="AD940" s="7" t="str">
        <f t="shared" si="252"/>
        <v/>
      </c>
      <c r="AE940" s="7" t="str">
        <f t="shared" si="252"/>
        <v/>
      </c>
      <c r="AF940" s="7" t="str">
        <f t="shared" si="252"/>
        <v/>
      </c>
      <c r="AG940" s="7" t="str">
        <f t="shared" si="250"/>
        <v/>
      </c>
      <c r="AH940" s="7" t="str">
        <f t="shared" si="250"/>
        <v/>
      </c>
      <c r="AI940" s="7">
        <f t="shared" si="250"/>
        <v>27816.077268662499</v>
      </c>
      <c r="AJ940" s="69">
        <f t="shared" si="256"/>
        <v>71490.994856687641</v>
      </c>
      <c r="AK940" s="11">
        <f t="shared" si="257"/>
        <v>11.177326774689915</v>
      </c>
    </row>
    <row r="941" spans="1:37" hidden="1">
      <c r="A941" s="8">
        <v>938</v>
      </c>
      <c r="B941" s="8"/>
      <c r="C941">
        <f>②MSY管理基準値計算!C941</f>
        <v>6.9826295227728805E-2</v>
      </c>
      <c r="D941" s="69">
        <f t="shared" si="258"/>
        <v>2933</v>
      </c>
      <c r="E941" s="5">
        <f>IF(①再生産関数フィット!$B$2="HS",$W$2*(T941+SQRT($W$3^2+(($W$4^2))/4)-SQRT((T941-$W$3)^2+(($W$4^2))/4)),IF(①再生産関数フィット!$B$2="BH",$W$2*T941/(1+$W$3*T941),$W$2*T941*EXP(-$W$3*T941)))</f>
        <v>1486.176703851655</v>
      </c>
      <c r="F941" s="5">
        <f t="shared" ca="1" si="259"/>
        <v>241441.20582289394</v>
      </c>
      <c r="G941" s="76">
        <f t="shared" si="260"/>
        <v>1593.6598233092197</v>
      </c>
      <c r="H941" s="77">
        <f t="shared" si="265"/>
        <v>731.95053407113414</v>
      </c>
      <c r="I941" s="77">
        <f t="shared" si="265"/>
        <v>414.55214592138117</v>
      </c>
      <c r="J941" s="77" t="str">
        <f t="shared" si="265"/>
        <v/>
      </c>
      <c r="K941" s="77" t="str">
        <f t="shared" si="265"/>
        <v/>
      </c>
      <c r="L941" s="77" t="str">
        <f t="shared" si="265"/>
        <v/>
      </c>
      <c r="M941" s="77" t="str">
        <f t="shared" si="265"/>
        <v/>
      </c>
      <c r="N941" s="77" t="str">
        <f t="shared" si="265"/>
        <v/>
      </c>
      <c r="O941" s="77" t="str">
        <f t="shared" si="265"/>
        <v/>
      </c>
      <c r="P941" s="77" t="str">
        <f t="shared" si="265"/>
        <v/>
      </c>
      <c r="Q941" s="77" t="str">
        <f t="shared" si="265"/>
        <v/>
      </c>
      <c r="R941" s="98">
        <f t="shared" si="264"/>
        <v>299.04814460161379</v>
      </c>
      <c r="S941" s="74">
        <f t="shared" si="254"/>
        <v>345926.73485001316</v>
      </c>
      <c r="T941" s="72">
        <f t="shared" si="262"/>
        <v>245582.81521408763</v>
      </c>
      <c r="U941" s="7">
        <f t="shared" si="263"/>
        <v>12.753982282629478</v>
      </c>
      <c r="V941" s="7">
        <f t="shared" si="263"/>
        <v>12.411389502180388</v>
      </c>
      <c r="W941" s="69">
        <f t="shared" si="255"/>
        <v>2933</v>
      </c>
      <c r="X941" s="64">
        <f t="shared" si="253"/>
        <v>6547.528430509904</v>
      </c>
      <c r="Y941" s="7">
        <f t="shared" si="253"/>
        <v>15033.099559072569</v>
      </c>
      <c r="Z941" s="7">
        <f t="shared" si="253"/>
        <v>21390.314718740825</v>
      </c>
      <c r="AA941" s="7" t="str">
        <f t="shared" si="252"/>
        <v/>
      </c>
      <c r="AB941" s="7" t="str">
        <f t="shared" si="252"/>
        <v/>
      </c>
      <c r="AC941" s="7" t="str">
        <f t="shared" si="252"/>
        <v/>
      </c>
      <c r="AD941" s="7" t="str">
        <f t="shared" si="252"/>
        <v/>
      </c>
      <c r="AE941" s="7" t="str">
        <f t="shared" si="252"/>
        <v/>
      </c>
      <c r="AF941" s="7" t="str">
        <f t="shared" si="252"/>
        <v/>
      </c>
      <c r="AG941" s="7" t="str">
        <f t="shared" si="250"/>
        <v/>
      </c>
      <c r="AH941" s="7" t="str">
        <f t="shared" si="250"/>
        <v/>
      </c>
      <c r="AI941" s="7">
        <f t="shared" si="250"/>
        <v>25493.817919632835</v>
      </c>
      <c r="AJ941" s="69">
        <f t="shared" si="256"/>
        <v>68464.76062795613</v>
      </c>
      <c r="AK941" s="11">
        <f t="shared" si="257"/>
        <v>11.134074448491415</v>
      </c>
    </row>
    <row r="942" spans="1:37" hidden="1">
      <c r="A942" s="8">
        <v>939</v>
      </c>
      <c r="B942" s="8"/>
      <c r="C942">
        <f>②MSY管理基準値計算!C942</f>
        <v>-7.6590744219973916E-2</v>
      </c>
      <c r="D942" s="69">
        <f t="shared" si="258"/>
        <v>2934</v>
      </c>
      <c r="E942" s="5">
        <f>IF(①再生産関数フィット!$B$2="HS",$W$2*(T942+SQRT($W$3^2+(($W$4^2))/4)-SQRT((T942-$W$3)^2+(($W$4^2))/4)),IF(①再生産関数フィット!$B$2="BH",$W$2*T942/(1+$W$3*T942),$W$2*T942*EXP(-$W$3*T942)))</f>
        <v>1486.1767038516541</v>
      </c>
      <c r="F942" s="5">
        <f t="shared" ca="1" si="259"/>
        <v>257076.27117637009</v>
      </c>
      <c r="G942" s="76">
        <f t="shared" si="260"/>
        <v>1376.5991966728334</v>
      </c>
      <c r="H942" s="77">
        <f t="shared" si="265"/>
        <v>839.12303726767482</v>
      </c>
      <c r="I942" s="77">
        <f t="shared" si="265"/>
        <v>326.87254322121828</v>
      </c>
      <c r="J942" s="77" t="str">
        <f t="shared" si="265"/>
        <v/>
      </c>
      <c r="K942" s="77" t="str">
        <f t="shared" si="265"/>
        <v/>
      </c>
      <c r="L942" s="77" t="str">
        <f t="shared" si="265"/>
        <v/>
      </c>
      <c r="M942" s="77" t="str">
        <f t="shared" si="265"/>
        <v/>
      </c>
      <c r="N942" s="77" t="str">
        <f t="shared" si="265"/>
        <v/>
      </c>
      <c r="O942" s="77" t="str">
        <f t="shared" si="265"/>
        <v/>
      </c>
      <c r="P942" s="77" t="str">
        <f t="shared" si="265"/>
        <v/>
      </c>
      <c r="Q942" s="77" t="str">
        <f t="shared" si="265"/>
        <v/>
      </c>
      <c r="R942" s="98">
        <f t="shared" si="264"/>
        <v>308.14195501848815</v>
      </c>
      <c r="S942" s="74">
        <f t="shared" si="254"/>
        <v>331250.89944158652</v>
      </c>
      <c r="T942" s="72">
        <f t="shared" si="262"/>
        <v>234230.77971128945</v>
      </c>
      <c r="U942" s="7">
        <f t="shared" si="263"/>
        <v>12.710631371574237</v>
      </c>
      <c r="V942" s="7">
        <f t="shared" si="263"/>
        <v>12.364062146409019</v>
      </c>
      <c r="W942" s="69">
        <f t="shared" si="255"/>
        <v>2934</v>
      </c>
      <c r="X942" s="64">
        <f t="shared" si="253"/>
        <v>5655.7379723085387</v>
      </c>
      <c r="Y942" s="7">
        <f t="shared" si="253"/>
        <v>17234.252281220921</v>
      </c>
      <c r="Z942" s="7">
        <f t="shared" si="253"/>
        <v>16866.169048231321</v>
      </c>
      <c r="AA942" s="7" t="str">
        <f t="shared" si="252"/>
        <v/>
      </c>
      <c r="AB942" s="7" t="str">
        <f t="shared" si="252"/>
        <v/>
      </c>
      <c r="AC942" s="7" t="str">
        <f t="shared" si="252"/>
        <v/>
      </c>
      <c r="AD942" s="7" t="str">
        <f t="shared" si="252"/>
        <v/>
      </c>
      <c r="AE942" s="7" t="str">
        <f t="shared" si="252"/>
        <v/>
      </c>
      <c r="AF942" s="7" t="str">
        <f t="shared" si="252"/>
        <v/>
      </c>
      <c r="AG942" s="7" t="str">
        <f t="shared" si="250"/>
        <v/>
      </c>
      <c r="AH942" s="7" t="str">
        <f t="shared" si="250"/>
        <v/>
      </c>
      <c r="AI942" s="7">
        <f t="shared" si="250"/>
        <v>26269.064150544255</v>
      </c>
      <c r="AJ942" s="69">
        <f t="shared" si="256"/>
        <v>66025.223452305043</v>
      </c>
      <c r="AK942" s="11">
        <f t="shared" si="257"/>
        <v>11.097792121518637</v>
      </c>
    </row>
    <row r="943" spans="1:37" hidden="1">
      <c r="A943" s="8">
        <v>940</v>
      </c>
      <c r="B943" s="8"/>
      <c r="C943">
        <f>②MSY管理基準値計算!C943</f>
        <v>-9.3551251734608473E-2</v>
      </c>
      <c r="D943" s="69">
        <f t="shared" si="258"/>
        <v>2935</v>
      </c>
      <c r="E943" s="5">
        <f>IF(①再生産関数フィット!$B$2="HS",$W$2*(T943+SQRT($W$3^2+(($W$4^2))/4)-SQRT((T943-$W$3)^2+(($W$4^2))/4)),IF(①再生産関数フィット!$B$2="BH",$W$2*T943/(1+$W$3*T943),$W$2*T943*EXP(-$W$3*T943)))</f>
        <v>1486.176703851655</v>
      </c>
      <c r="F943" s="5">
        <f t="shared" ca="1" si="259"/>
        <v>254642.04379866685</v>
      </c>
      <c r="G943" s="76">
        <f t="shared" si="260"/>
        <v>1353.4482564624036</v>
      </c>
      <c r="H943" s="77">
        <f t="shared" si="265"/>
        <v>724.8322898758405</v>
      </c>
      <c r="I943" s="77">
        <f t="shared" si="265"/>
        <v>374.73335765138143</v>
      </c>
      <c r="J943" s="77" t="str">
        <f t="shared" si="265"/>
        <v/>
      </c>
      <c r="K943" s="77" t="str">
        <f t="shared" si="265"/>
        <v/>
      </c>
      <c r="L943" s="77" t="str">
        <f t="shared" si="265"/>
        <v/>
      </c>
      <c r="M943" s="77" t="str">
        <f t="shared" si="265"/>
        <v/>
      </c>
      <c r="N943" s="77" t="str">
        <f t="shared" si="265"/>
        <v/>
      </c>
      <c r="O943" s="77" t="str">
        <f t="shared" si="265"/>
        <v/>
      </c>
      <c r="P943" s="77" t="str">
        <f t="shared" si="265"/>
        <v/>
      </c>
      <c r="Q943" s="77" t="str">
        <f t="shared" si="265"/>
        <v/>
      </c>
      <c r="R943" s="98">
        <f t="shared" si="264"/>
        <v>274.20758028175442</v>
      </c>
      <c r="S943" s="74">
        <f t="shared" si="254"/>
        <v>317008.71201296459</v>
      </c>
      <c r="T943" s="72">
        <f t="shared" si="262"/>
        <v>226629.16726067642</v>
      </c>
      <c r="U943" s="7">
        <f t="shared" si="263"/>
        <v>12.666684535172516</v>
      </c>
      <c r="V943" s="7">
        <f t="shared" si="263"/>
        <v>12.331070336241874</v>
      </c>
      <c r="W943" s="69">
        <f t="shared" si="255"/>
        <v>2935</v>
      </c>
      <c r="X943" s="64">
        <f t="shared" si="253"/>
        <v>5560.6226678980493</v>
      </c>
      <c r="Y943" s="7">
        <f t="shared" si="253"/>
        <v>14886.902147235938</v>
      </c>
      <c r="Z943" s="7">
        <f t="shared" si="253"/>
        <v>19335.720571311831</v>
      </c>
      <c r="AA943" s="7" t="str">
        <f t="shared" si="252"/>
        <v/>
      </c>
      <c r="AB943" s="7" t="str">
        <f t="shared" si="252"/>
        <v/>
      </c>
      <c r="AC943" s="7" t="str">
        <f t="shared" si="252"/>
        <v/>
      </c>
      <c r="AD943" s="7" t="str">
        <f t="shared" si="252"/>
        <v/>
      </c>
      <c r="AE943" s="7" t="str">
        <f t="shared" si="252"/>
        <v/>
      </c>
      <c r="AF943" s="7" t="str">
        <f t="shared" si="252"/>
        <v/>
      </c>
      <c r="AG943" s="7" t="str">
        <f t="shared" si="250"/>
        <v/>
      </c>
      <c r="AH943" s="7" t="str">
        <f t="shared" si="250"/>
        <v/>
      </c>
      <c r="AI943" s="7">
        <f t="shared" si="250"/>
        <v>23376.162835582509</v>
      </c>
      <c r="AJ943" s="69">
        <f t="shared" si="256"/>
        <v>63159.408222028331</v>
      </c>
      <c r="AK943" s="11">
        <f t="shared" si="257"/>
        <v>11.053417098820116</v>
      </c>
    </row>
    <row r="944" spans="1:37" hidden="1">
      <c r="A944" s="8">
        <v>941</v>
      </c>
      <c r="B944" s="8"/>
      <c r="C944">
        <f>②MSY管理基準値計算!C944</f>
        <v>-0.14955978816065785</v>
      </c>
      <c r="D944" s="69">
        <f t="shared" si="258"/>
        <v>2936</v>
      </c>
      <c r="E944" s="5">
        <f>IF(①再生産関数フィット!$B$2="HS",$W$2*(T944+SQRT($W$3^2+(($W$4^2))/4)-SQRT((T944-$W$3)^2+(($W$4^2))/4)),IF(①再生産関数フィット!$B$2="BH",$W$2*T944/(1+$W$3*T944),$W$2*T944*EXP(-$W$3*T944)))</f>
        <v>1486.1767038516541</v>
      </c>
      <c r="F944" s="5">
        <f t="shared" ca="1" si="259"/>
        <v>245582.81521408763</v>
      </c>
      <c r="G944" s="76">
        <f t="shared" si="260"/>
        <v>1279.727370543136</v>
      </c>
      <c r="H944" s="77">
        <f t="shared" si="265"/>
        <v>712.64243167596487</v>
      </c>
      <c r="I944" s="77">
        <f t="shared" si="265"/>
        <v>323.69369646166501</v>
      </c>
      <c r="J944" s="77" t="str">
        <f t="shared" si="265"/>
        <v/>
      </c>
      <c r="K944" s="77" t="str">
        <f t="shared" si="265"/>
        <v/>
      </c>
      <c r="L944" s="77" t="str">
        <f t="shared" si="265"/>
        <v/>
      </c>
      <c r="M944" s="77" t="str">
        <f t="shared" si="265"/>
        <v/>
      </c>
      <c r="N944" s="77" t="str">
        <f t="shared" si="265"/>
        <v/>
      </c>
      <c r="O944" s="77" t="str">
        <f t="shared" si="265"/>
        <v/>
      </c>
      <c r="P944" s="77" t="str">
        <f t="shared" si="265"/>
        <v/>
      </c>
      <c r="Q944" s="77" t="str">
        <f t="shared" si="265"/>
        <v/>
      </c>
      <c r="R944" s="98">
        <f t="shared" si="264"/>
        <v>280.22119940519303</v>
      </c>
      <c r="S944" s="74">
        <f t="shared" si="254"/>
        <v>303386.94394947821</v>
      </c>
      <c r="T944" s="72">
        <f t="shared" si="262"/>
        <v>216565.72754395456</v>
      </c>
      <c r="U944" s="7">
        <f t="shared" si="263"/>
        <v>12.622764312503534</v>
      </c>
      <c r="V944" s="7">
        <f t="shared" si="263"/>
        <v>12.285649371777172</v>
      </c>
      <c r="W944" s="69">
        <f t="shared" si="255"/>
        <v>2936</v>
      </c>
      <c r="X944" s="64">
        <f t="shared" si="253"/>
        <v>5257.7414699040628</v>
      </c>
      <c r="Y944" s="7">
        <f t="shared" si="253"/>
        <v>14636.54185183393</v>
      </c>
      <c r="Z944" s="7">
        <f t="shared" si="253"/>
        <v>16702.14497237383</v>
      </c>
      <c r="AA944" s="7" t="str">
        <f t="shared" si="252"/>
        <v/>
      </c>
      <c r="AB944" s="7" t="str">
        <f t="shared" si="252"/>
        <v/>
      </c>
      <c r="AC944" s="7" t="str">
        <f t="shared" si="252"/>
        <v/>
      </c>
      <c r="AD944" s="7" t="str">
        <f t="shared" si="252"/>
        <v/>
      </c>
      <c r="AE944" s="7" t="str">
        <f t="shared" si="252"/>
        <v/>
      </c>
      <c r="AF944" s="7" t="str">
        <f t="shared" si="252"/>
        <v/>
      </c>
      <c r="AG944" s="7" t="str">
        <f t="shared" si="250"/>
        <v/>
      </c>
      <c r="AH944" s="7" t="str">
        <f t="shared" si="250"/>
        <v/>
      </c>
      <c r="AI944" s="7">
        <f t="shared" si="250"/>
        <v>23888.823133726823</v>
      </c>
      <c r="AJ944" s="69">
        <f t="shared" si="256"/>
        <v>60485.251427838644</v>
      </c>
      <c r="AK944" s="11">
        <f t="shared" si="257"/>
        <v>11.010154836247979</v>
      </c>
    </row>
    <row r="945" spans="1:37" hidden="1">
      <c r="A945" s="8">
        <v>942</v>
      </c>
      <c r="B945" s="8"/>
      <c r="C945">
        <f>②MSY管理基準値計算!C945</f>
        <v>-0.33321234307189779</v>
      </c>
      <c r="D945" s="69">
        <f t="shared" si="258"/>
        <v>2937</v>
      </c>
      <c r="E945" s="5">
        <f>IF(①再生産関数フィット!$B$2="HS",$W$2*(T945+SQRT($W$3^2+(($W$4^2))/4)-SQRT((T945-$W$3)^2+(($W$4^2))/4)),IF(①再生産関数フィット!$B$2="BH",$W$2*T945/(1+$W$3*T945),$W$2*T945*EXP(-$W$3*T945)))</f>
        <v>1486.1767038516541</v>
      </c>
      <c r="F945" s="5">
        <f t="shared" ca="1" si="259"/>
        <v>234230.77971128945</v>
      </c>
      <c r="G945" s="76">
        <f t="shared" si="260"/>
        <v>1065.0209907282463</v>
      </c>
      <c r="H945" s="77">
        <f t="shared" si="265"/>
        <v>673.82555695913481</v>
      </c>
      <c r="I945" s="77">
        <f t="shared" si="265"/>
        <v>318.24998166698168</v>
      </c>
      <c r="J945" s="77" t="str">
        <f t="shared" si="265"/>
        <v/>
      </c>
      <c r="K945" s="77" t="str">
        <f t="shared" si="265"/>
        <v/>
      </c>
      <c r="L945" s="77" t="str">
        <f t="shared" si="265"/>
        <v/>
      </c>
      <c r="M945" s="77" t="str">
        <f t="shared" si="265"/>
        <v/>
      </c>
      <c r="N945" s="77" t="str">
        <f t="shared" si="265"/>
        <v/>
      </c>
      <c r="O945" s="77" t="str">
        <f t="shared" si="265"/>
        <v/>
      </c>
      <c r="P945" s="77" t="str">
        <f t="shared" si="265"/>
        <v/>
      </c>
      <c r="Q945" s="77" t="str">
        <f t="shared" si="265"/>
        <v/>
      </c>
      <c r="R945" s="98">
        <f t="shared" si="264"/>
        <v>260.77836451105497</v>
      </c>
      <c r="S945" s="74">
        <f t="shared" si="254"/>
        <v>282276.66962265002</v>
      </c>
      <c r="T945" s="72">
        <f t="shared" si="262"/>
        <v>205984.55214556342</v>
      </c>
      <c r="U945" s="7">
        <f t="shared" si="263"/>
        <v>12.550642966910869</v>
      </c>
      <c r="V945" s="7">
        <f t="shared" si="263"/>
        <v>12.235556455375216</v>
      </c>
      <c r="W945" s="69">
        <f t="shared" si="255"/>
        <v>2937</v>
      </c>
      <c r="X945" s="64">
        <f t="shared" si="253"/>
        <v>4375.6234008604906</v>
      </c>
      <c r="Y945" s="7">
        <f t="shared" si="253"/>
        <v>13839.304996298766</v>
      </c>
      <c r="Z945" s="7">
        <f t="shared" si="253"/>
        <v>16421.256852886381</v>
      </c>
      <c r="AA945" s="7" t="str">
        <f t="shared" si="252"/>
        <v/>
      </c>
      <c r="AB945" s="7" t="str">
        <f t="shared" si="252"/>
        <v/>
      </c>
      <c r="AC945" s="7" t="str">
        <f t="shared" si="252"/>
        <v/>
      </c>
      <c r="AD945" s="7" t="str">
        <f t="shared" si="252"/>
        <v/>
      </c>
      <c r="AE945" s="7" t="str">
        <f t="shared" si="252"/>
        <v/>
      </c>
      <c r="AF945" s="7" t="str">
        <f t="shared" si="252"/>
        <v/>
      </c>
      <c r="AG945" s="7" t="str">
        <f t="shared" si="250"/>
        <v/>
      </c>
      <c r="AH945" s="7" t="str">
        <f t="shared" si="250"/>
        <v/>
      </c>
      <c r="AI945" s="7">
        <f t="shared" si="250"/>
        <v>22231.323826071985</v>
      </c>
      <c r="AJ945" s="69">
        <f t="shared" si="256"/>
        <v>56867.509076117625</v>
      </c>
      <c r="AK945" s="11">
        <f t="shared" si="257"/>
        <v>10.948479439027141</v>
      </c>
    </row>
    <row r="946" spans="1:37" hidden="1">
      <c r="A946" s="8">
        <v>943</v>
      </c>
      <c r="B946" s="8"/>
      <c r="C946">
        <f>②MSY管理基準値計算!C946</f>
        <v>5.8577915650110418E-2</v>
      </c>
      <c r="D946" s="69">
        <f t="shared" si="258"/>
        <v>2938</v>
      </c>
      <c r="E946" s="5">
        <f>IF(①再生産関数フィット!$B$2="HS",$W$2*(T946+SQRT($W$3^2+(($W$4^2))/4)-SQRT((T946-$W$3)^2+(($W$4^2))/4)),IF(①再生産関数フィット!$B$2="BH",$W$2*T946/(1+$W$3*T946),$W$2*T946*EXP(-$W$3*T946)))</f>
        <v>1486.1767038516541</v>
      </c>
      <c r="F946" s="5">
        <f t="shared" ca="1" si="259"/>
        <v>226629.16726067642</v>
      </c>
      <c r="G946" s="76">
        <f t="shared" si="260"/>
        <v>1575.8341754758881</v>
      </c>
      <c r="H946" s="77">
        <f t="shared" si="265"/>
        <v>560.77441083881274</v>
      </c>
      <c r="I946" s="77">
        <f t="shared" si="265"/>
        <v>300.91524391084181</v>
      </c>
      <c r="J946" s="77" t="str">
        <f t="shared" si="265"/>
        <v/>
      </c>
      <c r="K946" s="77" t="str">
        <f t="shared" si="265"/>
        <v/>
      </c>
      <c r="L946" s="77" t="str">
        <f t="shared" si="265"/>
        <v/>
      </c>
      <c r="M946" s="77" t="str">
        <f t="shared" si="265"/>
        <v/>
      </c>
      <c r="N946" s="77" t="str">
        <f t="shared" si="265"/>
        <v/>
      </c>
      <c r="O946" s="77" t="str">
        <f t="shared" si="265"/>
        <v/>
      </c>
      <c r="P946" s="77" t="str">
        <f t="shared" si="265"/>
        <v/>
      </c>
      <c r="Q946" s="77" t="str">
        <f t="shared" si="265"/>
        <v/>
      </c>
      <c r="R946" s="98">
        <f t="shared" si="264"/>
        <v>250.03202629255748</v>
      </c>
      <c r="S946" s="74">
        <f t="shared" si="254"/>
        <v>283333.48419358226</v>
      </c>
      <c r="T946" s="72">
        <f t="shared" si="262"/>
        <v>192261.39663260611</v>
      </c>
      <c r="U946" s="7">
        <f t="shared" si="263"/>
        <v>12.554379872246185</v>
      </c>
      <c r="V946" s="7">
        <f t="shared" si="263"/>
        <v>12.166611165884518</v>
      </c>
      <c r="W946" s="69">
        <f t="shared" si="255"/>
        <v>2938</v>
      </c>
      <c r="X946" s="64">
        <f t="shared" si="253"/>
        <v>6474.2920131302899</v>
      </c>
      <c r="Y946" s="7">
        <f t="shared" si="253"/>
        <v>11517.414300432567</v>
      </c>
      <c r="Z946" s="7">
        <f t="shared" si="253"/>
        <v>15526.808470894432</v>
      </c>
      <c r="AA946" s="7" t="str">
        <f t="shared" si="252"/>
        <v/>
      </c>
      <c r="AB946" s="7" t="str">
        <f t="shared" si="252"/>
        <v/>
      </c>
      <c r="AC946" s="7" t="str">
        <f t="shared" si="252"/>
        <v/>
      </c>
      <c r="AD946" s="7" t="str">
        <f t="shared" si="252"/>
        <v/>
      </c>
      <c r="AE946" s="7" t="str">
        <f t="shared" si="252"/>
        <v/>
      </c>
      <c r="AF946" s="7" t="str">
        <f t="shared" si="252"/>
        <v/>
      </c>
      <c r="AG946" s="7" t="str">
        <f t="shared" si="250"/>
        <v/>
      </c>
      <c r="AH946" s="7" t="str">
        <f t="shared" si="250"/>
        <v/>
      </c>
      <c r="AI946" s="7">
        <f t="shared" si="250"/>
        <v>21315.199801259398</v>
      </c>
      <c r="AJ946" s="69">
        <f t="shared" si="256"/>
        <v>54833.714585716683</v>
      </c>
      <c r="AK946" s="11">
        <f t="shared" si="257"/>
        <v>10.912060513426285</v>
      </c>
    </row>
    <row r="947" spans="1:37" hidden="1">
      <c r="A947" s="8">
        <v>944</v>
      </c>
      <c r="B947" s="8"/>
      <c r="C947">
        <f>②MSY管理基準値計算!C947</f>
        <v>-4.970551388539788E-2</v>
      </c>
      <c r="D947" s="69">
        <f t="shared" si="258"/>
        <v>2939</v>
      </c>
      <c r="E947" s="5">
        <f>IF(①再生産関数フィット!$B$2="HS",$W$2*(T947+SQRT($W$3^2+(($W$4^2))/4)-SQRT((T947-$W$3)^2+(($W$4^2))/4)),IF(①再生産関数フィット!$B$2="BH",$W$2*T947/(1+$W$3*T947),$W$2*T947*EXP(-$W$3*T947)))</f>
        <v>1486.1767038516541</v>
      </c>
      <c r="F947" s="5">
        <f t="shared" ca="1" si="259"/>
        <v>216565.72754395456</v>
      </c>
      <c r="G947" s="76">
        <f t="shared" si="260"/>
        <v>1414.1113855674123</v>
      </c>
      <c r="H947" s="77">
        <f t="shared" si="265"/>
        <v>829.73714980763373</v>
      </c>
      <c r="I947" s="77">
        <f t="shared" si="265"/>
        <v>250.4291605946816</v>
      </c>
      <c r="J947" s="77" t="str">
        <f t="shared" si="265"/>
        <v/>
      </c>
      <c r="K947" s="77" t="str">
        <f t="shared" si="265"/>
        <v/>
      </c>
      <c r="L947" s="77" t="str">
        <f t="shared" si="265"/>
        <v/>
      </c>
      <c r="M947" s="77" t="str">
        <f t="shared" si="265"/>
        <v/>
      </c>
      <c r="N947" s="77" t="str">
        <f t="shared" si="265"/>
        <v/>
      </c>
      <c r="O947" s="77" t="str">
        <f t="shared" si="265"/>
        <v/>
      </c>
      <c r="P947" s="77" t="str">
        <f t="shared" si="265"/>
        <v/>
      </c>
      <c r="Q947" s="77" t="str">
        <f t="shared" si="265"/>
        <v/>
      </c>
      <c r="R947" s="98">
        <f t="shared" si="264"/>
        <v>237.90624976925233</v>
      </c>
      <c r="S947" s="74">
        <f t="shared" si="254"/>
        <v>287541.25225255248</v>
      </c>
      <c r="T947" s="72">
        <f t="shared" si="262"/>
        <v>189489.93933947431</v>
      </c>
      <c r="U947" s="7">
        <f t="shared" si="263"/>
        <v>12.569121615022231</v>
      </c>
      <c r="V947" s="7">
        <f t="shared" si="263"/>
        <v>12.152091211538401</v>
      </c>
      <c r="W947" s="69">
        <f t="shared" si="255"/>
        <v>2939</v>
      </c>
      <c r="X947" s="64">
        <f t="shared" si="253"/>
        <v>5809.8562600921277</v>
      </c>
      <c r="Y947" s="7">
        <f t="shared" si="253"/>
        <v>17041.481084167139</v>
      </c>
      <c r="Z947" s="7">
        <f t="shared" si="253"/>
        <v>12921.796721048031</v>
      </c>
      <c r="AA947" s="7" t="str">
        <f t="shared" si="252"/>
        <v/>
      </c>
      <c r="AB947" s="7" t="str">
        <f t="shared" si="252"/>
        <v/>
      </c>
      <c r="AC947" s="7" t="str">
        <f t="shared" si="252"/>
        <v/>
      </c>
      <c r="AD947" s="7" t="str">
        <f t="shared" si="252"/>
        <v/>
      </c>
      <c r="AE947" s="7" t="str">
        <f t="shared" si="252"/>
        <v/>
      </c>
      <c r="AF947" s="7" t="str">
        <f t="shared" si="252"/>
        <v/>
      </c>
      <c r="AG947" s="7" t="str">
        <f t="shared" si="250"/>
        <v/>
      </c>
      <c r="AH947" s="7" t="str">
        <f t="shared" si="250"/>
        <v/>
      </c>
      <c r="AI947" s="7">
        <f t="shared" si="250"/>
        <v>20281.478828901851</v>
      </c>
      <c r="AJ947" s="69">
        <f t="shared" si="256"/>
        <v>56054.612894209145</v>
      </c>
      <c r="AK947" s="11">
        <f t="shared" si="257"/>
        <v>10.934081724742944</v>
      </c>
    </row>
    <row r="948" spans="1:37" hidden="1">
      <c r="A948" s="8">
        <v>945</v>
      </c>
      <c r="B948" s="8"/>
      <c r="C948">
        <f>②MSY管理基準値計算!C948</f>
        <v>0.33279072941739102</v>
      </c>
      <c r="D948" s="69">
        <f t="shared" si="258"/>
        <v>2940</v>
      </c>
      <c r="E948" s="5">
        <f>IF(①再生産関数フィット!$B$2="HS",$W$2*(T948+SQRT($W$3^2+(($W$4^2))/4)-SQRT((T948-$W$3)^2+(($W$4^2))/4)),IF(①再生産関数フィット!$B$2="BH",$W$2*T948/(1+$W$3*T948),$W$2*T948*EXP(-$W$3*T948)))</f>
        <v>1486.1767038516541</v>
      </c>
      <c r="F948" s="5">
        <f t="shared" ca="1" si="259"/>
        <v>205984.55214556342</v>
      </c>
      <c r="G948" s="76">
        <f t="shared" si="260"/>
        <v>2073.0015497894542</v>
      </c>
      <c r="H948" s="77">
        <f t="shared" si="265"/>
        <v>744.58389647304728</v>
      </c>
      <c r="I948" s="77">
        <f t="shared" si="265"/>
        <v>370.54183273044521</v>
      </c>
      <c r="J948" s="77" t="str">
        <f t="shared" si="265"/>
        <v/>
      </c>
      <c r="K948" s="77" t="str">
        <f t="shared" si="265"/>
        <v/>
      </c>
      <c r="L948" s="77" t="str">
        <f t="shared" si="265"/>
        <v/>
      </c>
      <c r="M948" s="77" t="str">
        <f t="shared" si="265"/>
        <v/>
      </c>
      <c r="N948" s="77" t="str">
        <f t="shared" si="265"/>
        <v/>
      </c>
      <c r="O948" s="77" t="str">
        <f t="shared" si="265"/>
        <v/>
      </c>
      <c r="P948" s="77" t="str">
        <f t="shared" si="265"/>
        <v/>
      </c>
      <c r="Q948" s="77" t="str">
        <f t="shared" si="265"/>
        <v/>
      </c>
      <c r="R948" s="98">
        <f t="shared" si="264"/>
        <v>210.86962835176891</v>
      </c>
      <c r="S948" s="74">
        <f t="shared" si="254"/>
        <v>322733.53194055747</v>
      </c>
      <c r="T948" s="72">
        <f t="shared" si="262"/>
        <v>202584.27512532694</v>
      </c>
      <c r="U948" s="7">
        <f t="shared" si="263"/>
        <v>12.684582283210542</v>
      </c>
      <c r="V948" s="7">
        <f t="shared" si="263"/>
        <v>12.218911252410981</v>
      </c>
      <c r="W948" s="69">
        <f t="shared" si="255"/>
        <v>2940</v>
      </c>
      <c r="X948" s="64">
        <f t="shared" si="253"/>
        <v>8516.897009772927</v>
      </c>
      <c r="Y948" s="7">
        <f t="shared" si="253"/>
        <v>15292.568725243498</v>
      </c>
      <c r="Z948" s="7">
        <f t="shared" si="253"/>
        <v>19119.443709420317</v>
      </c>
      <c r="AA948" s="7" t="str">
        <f t="shared" si="252"/>
        <v/>
      </c>
      <c r="AB948" s="7" t="str">
        <f t="shared" si="252"/>
        <v/>
      </c>
      <c r="AC948" s="7" t="str">
        <f t="shared" si="252"/>
        <v/>
      </c>
      <c r="AD948" s="7" t="str">
        <f t="shared" si="252"/>
        <v/>
      </c>
      <c r="AE948" s="7" t="str">
        <f t="shared" si="252"/>
        <v/>
      </c>
      <c r="AF948" s="7" t="str">
        <f t="shared" si="252"/>
        <v/>
      </c>
      <c r="AG948" s="7" t="str">
        <f t="shared" si="250"/>
        <v/>
      </c>
      <c r="AH948" s="7" t="str">
        <f t="shared" si="250"/>
        <v/>
      </c>
      <c r="AI948" s="7">
        <f t="shared" si="250"/>
        <v>17976.610144638333</v>
      </c>
      <c r="AJ948" s="69">
        <f t="shared" si="256"/>
        <v>60905.519589075077</v>
      </c>
      <c r="AK948" s="11">
        <f t="shared" si="257"/>
        <v>11.01707908323756</v>
      </c>
    </row>
    <row r="949" spans="1:37" hidden="1">
      <c r="A949" s="8">
        <v>946</v>
      </c>
      <c r="B949" s="8"/>
      <c r="C949">
        <f>②MSY管理基準値計算!C949</f>
        <v>4.6627133568942117E-2</v>
      </c>
      <c r="D949" s="69">
        <f t="shared" si="258"/>
        <v>2941</v>
      </c>
      <c r="E949" s="5">
        <f>IF(①再生産関数フィット!$B$2="HS",$W$2*(T949+SQRT($W$3^2+(($W$4^2))/4)-SQRT((T949-$W$3)^2+(($W$4^2))/4)),IF(①再生産関数フィット!$B$2="BH",$W$2*T949/(1+$W$3*T949),$W$2*T949*EXP(-$W$3*T949)))</f>
        <v>1486.1767038516541</v>
      </c>
      <c r="F949" s="5">
        <f t="shared" ca="1" si="259"/>
        <v>192261.39663260611</v>
      </c>
      <c r="G949" s="76">
        <f t="shared" si="260"/>
        <v>1557.1138089639433</v>
      </c>
      <c r="H949" s="77">
        <f t="shared" ref="H949:Q964" si="266">IF(H$2&lt;&gt;"",G948*EXP(-G$4-G$6*$S$6),"")</f>
        <v>1091.5148460653675</v>
      </c>
      <c r="I949" s="77">
        <f t="shared" si="266"/>
        <v>332.51431695527134</v>
      </c>
      <c r="J949" s="77" t="str">
        <f t="shared" si="266"/>
        <v/>
      </c>
      <c r="K949" s="77" t="str">
        <f t="shared" si="266"/>
        <v/>
      </c>
      <c r="L949" s="77" t="str">
        <f t="shared" si="266"/>
        <v/>
      </c>
      <c r="M949" s="77" t="str">
        <f t="shared" si="266"/>
        <v/>
      </c>
      <c r="N949" s="77" t="str">
        <f t="shared" si="266"/>
        <v/>
      </c>
      <c r="O949" s="77" t="str">
        <f t="shared" si="266"/>
        <v/>
      </c>
      <c r="P949" s="77" t="str">
        <f t="shared" si="266"/>
        <v/>
      </c>
      <c r="Q949" s="77" t="str">
        <f t="shared" si="266"/>
        <v/>
      </c>
      <c r="R949" s="98">
        <f t="shared" si="264"/>
        <v>251.06108653168485</v>
      </c>
      <c r="S949" s="74">
        <f t="shared" si="254"/>
        <v>343317.54274684715</v>
      </c>
      <c r="T949" s="72">
        <f t="shared" si="262"/>
        <v>226457.24808502104</v>
      </c>
      <c r="U949" s="7">
        <f t="shared" si="263"/>
        <v>12.74641107848057</v>
      </c>
      <c r="V949" s="7">
        <f t="shared" si="263"/>
        <v>12.330311455913161</v>
      </c>
      <c r="W949" s="69">
        <f t="shared" si="255"/>
        <v>2941</v>
      </c>
      <c r="X949" s="64">
        <f t="shared" si="253"/>
        <v>6397.3796569462684</v>
      </c>
      <c r="Y949" s="7">
        <f t="shared" si="253"/>
        <v>22417.978520815937</v>
      </c>
      <c r="Z949" s="7">
        <f t="shared" si="253"/>
        <v>17157.276733791841</v>
      </c>
      <c r="AA949" s="7" t="str">
        <f t="shared" si="252"/>
        <v/>
      </c>
      <c r="AB949" s="7" t="str">
        <f t="shared" si="252"/>
        <v/>
      </c>
      <c r="AC949" s="7" t="str">
        <f t="shared" si="252"/>
        <v/>
      </c>
      <c r="AD949" s="7" t="str">
        <f t="shared" si="252"/>
        <v/>
      </c>
      <c r="AE949" s="7" t="str">
        <f t="shared" si="252"/>
        <v/>
      </c>
      <c r="AF949" s="7" t="str">
        <f t="shared" si="252"/>
        <v/>
      </c>
      <c r="AG949" s="7" t="str">
        <f t="shared" si="250"/>
        <v/>
      </c>
      <c r="AH949" s="7" t="str">
        <f t="shared" si="250"/>
        <v/>
      </c>
      <c r="AI949" s="7">
        <f t="shared" si="250"/>
        <v>21402.927061361934</v>
      </c>
      <c r="AJ949" s="69">
        <f t="shared" si="256"/>
        <v>67375.561972915981</v>
      </c>
      <c r="AK949" s="11">
        <f t="shared" si="257"/>
        <v>11.118037649147436</v>
      </c>
    </row>
    <row r="950" spans="1:37" hidden="1">
      <c r="A950" s="8">
        <v>947</v>
      </c>
      <c r="B950" s="8"/>
      <c r="C950">
        <f>②MSY管理基準値計算!C950</f>
        <v>2.187321952813575E-2</v>
      </c>
      <c r="D950" s="69">
        <f t="shared" si="258"/>
        <v>2942</v>
      </c>
      <c r="E950" s="5">
        <f>IF(①再生産関数フィット!$B$2="HS",$W$2*(T950+SQRT($W$3^2+(($W$4^2))/4)-SQRT((T950-$W$3)^2+(($W$4^2))/4)),IF(①再生産関数フィット!$B$2="BH",$W$2*T950/(1+$W$3*T950),$W$2*T950*EXP(-$W$3*T950)))</f>
        <v>1486.176703851655</v>
      </c>
      <c r="F950" s="5">
        <f t="shared" ca="1" si="259"/>
        <v>189489.93933947431</v>
      </c>
      <c r="G950" s="76">
        <f t="shared" si="260"/>
        <v>1519.0423010288923</v>
      </c>
      <c r="H950" s="77">
        <f t="shared" si="266"/>
        <v>819.88015863768112</v>
      </c>
      <c r="I950" s="77">
        <f t="shared" si="266"/>
        <v>487.44582740126697</v>
      </c>
      <c r="J950" s="77" t="str">
        <f t="shared" si="266"/>
        <v/>
      </c>
      <c r="K950" s="77" t="str">
        <f t="shared" si="266"/>
        <v/>
      </c>
      <c r="L950" s="77" t="str">
        <f t="shared" si="266"/>
        <v/>
      </c>
      <c r="M950" s="77" t="str">
        <f t="shared" si="266"/>
        <v/>
      </c>
      <c r="N950" s="77" t="str">
        <f t="shared" si="266"/>
        <v/>
      </c>
      <c r="O950" s="77" t="str">
        <f t="shared" si="266"/>
        <v/>
      </c>
      <c r="P950" s="77" t="str">
        <f t="shared" si="266"/>
        <v/>
      </c>
      <c r="Q950" s="77" t="str">
        <f t="shared" si="266"/>
        <v/>
      </c>
      <c r="R950" s="98">
        <f t="shared" si="264"/>
        <v>251.99550521396418</v>
      </c>
      <c r="S950" s="74">
        <f t="shared" si="254"/>
        <v>350620.54018852161</v>
      </c>
      <c r="T950" s="72">
        <f t="shared" si="262"/>
        <v>248864.84021548185</v>
      </c>
      <c r="U950" s="7">
        <f t="shared" si="263"/>
        <v>12.767459835573273</v>
      </c>
      <c r="V950" s="7">
        <f t="shared" si="263"/>
        <v>12.424665217692366</v>
      </c>
      <c r="W950" s="69">
        <f t="shared" si="255"/>
        <v>2942</v>
      </c>
      <c r="X950" s="64">
        <f t="shared" si="253"/>
        <v>6240.9634149407975</v>
      </c>
      <c r="Y950" s="7">
        <f t="shared" si="253"/>
        <v>16839.034166358899</v>
      </c>
      <c r="Z950" s="7">
        <f t="shared" si="253"/>
        <v>25151.527398986145</v>
      </c>
      <c r="AA950" s="7" t="str">
        <f t="shared" si="252"/>
        <v/>
      </c>
      <c r="AB950" s="7" t="str">
        <f t="shared" si="252"/>
        <v/>
      </c>
      <c r="AC950" s="7" t="str">
        <f t="shared" si="252"/>
        <v/>
      </c>
      <c r="AD950" s="7" t="str">
        <f t="shared" ref="AD950:AI995" si="267">IF(M950&lt;&gt;"",IF($J$1="Baranov",M$10/(M$4+M$10)*(1-EXP(-M$4-M$10))*M950*M$3,M950*M$3*(1-EXP(-M$10))*EXP(-M$4/2)),"")</f>
        <v/>
      </c>
      <c r="AE950" s="7" t="str">
        <f t="shared" si="267"/>
        <v/>
      </c>
      <c r="AF950" s="7" t="str">
        <f t="shared" si="267"/>
        <v/>
      </c>
      <c r="AG950" s="7" t="str">
        <f t="shared" si="250"/>
        <v/>
      </c>
      <c r="AH950" s="7" t="str">
        <f t="shared" si="250"/>
        <v/>
      </c>
      <c r="AI950" s="7">
        <f t="shared" si="250"/>
        <v>21482.586140265325</v>
      </c>
      <c r="AJ950" s="69">
        <f t="shared" si="256"/>
        <v>69714.11112055117</v>
      </c>
      <c r="AK950" s="11">
        <f t="shared" si="257"/>
        <v>11.152158031358512</v>
      </c>
    </row>
    <row r="951" spans="1:37" hidden="1">
      <c r="A951" s="8">
        <v>948</v>
      </c>
      <c r="B951" s="8"/>
      <c r="C951">
        <f>②MSY管理基準値計算!C951</f>
        <v>9.3228935234884597E-2</v>
      </c>
      <c r="D951" s="69">
        <f t="shared" si="258"/>
        <v>2943</v>
      </c>
      <c r="E951" s="5">
        <f>IF(①再生産関数フィット!$B$2="HS",$W$2*(T951+SQRT($W$3^2+(($W$4^2))/4)-SQRT((T951-$W$3)^2+(($W$4^2))/4)),IF(①再生産関数フィット!$B$2="BH",$W$2*T951/(1+$W$3*T951),$W$2*T951*EXP(-$W$3*T951)))</f>
        <v>1486.176703851655</v>
      </c>
      <c r="F951" s="5">
        <f t="shared" ca="1" si="259"/>
        <v>202584.27512532694</v>
      </c>
      <c r="G951" s="76">
        <f t="shared" si="260"/>
        <v>1631.3955054887233</v>
      </c>
      <c r="H951" s="77">
        <f t="shared" si="266"/>
        <v>799.8340491075536</v>
      </c>
      <c r="I951" s="77">
        <f t="shared" si="266"/>
        <v>366.13992355454673</v>
      </c>
      <c r="J951" s="77" t="str">
        <f t="shared" si="266"/>
        <v/>
      </c>
      <c r="K951" s="77" t="str">
        <f t="shared" si="266"/>
        <v/>
      </c>
      <c r="L951" s="77" t="str">
        <f t="shared" si="266"/>
        <v/>
      </c>
      <c r="M951" s="77" t="str">
        <f t="shared" si="266"/>
        <v/>
      </c>
      <c r="N951" s="77" t="str">
        <f t="shared" si="266"/>
        <v/>
      </c>
      <c r="O951" s="77" t="str">
        <f t="shared" si="266"/>
        <v/>
      </c>
      <c r="P951" s="77" t="str">
        <f t="shared" si="266"/>
        <v/>
      </c>
      <c r="Q951" s="77" t="str">
        <f t="shared" si="266"/>
        <v/>
      </c>
      <c r="R951" s="98">
        <f t="shared" si="264"/>
        <v>319.30045556251235</v>
      </c>
      <c r="S951" s="74">
        <f t="shared" si="254"/>
        <v>350785.58066160476</v>
      </c>
      <c r="T951" s="72">
        <f t="shared" si="262"/>
        <v>245538.05798667812</v>
      </c>
      <c r="U951" s="7">
        <f t="shared" si="263"/>
        <v>12.767930434478025</v>
      </c>
      <c r="V951" s="7">
        <f t="shared" si="263"/>
        <v>12.411207236550984</v>
      </c>
      <c r="W951" s="69">
        <f t="shared" si="255"/>
        <v>2943</v>
      </c>
      <c r="X951" s="64">
        <f t="shared" si="253"/>
        <v>6702.5649372356211</v>
      </c>
      <c r="Y951" s="7">
        <f t="shared" si="253"/>
        <v>16427.318966614002</v>
      </c>
      <c r="Z951" s="7">
        <f t="shared" si="253"/>
        <v>18892.31131229689</v>
      </c>
      <c r="AA951" s="7" t="str">
        <f t="shared" si="253"/>
        <v/>
      </c>
      <c r="AB951" s="7" t="str">
        <f t="shared" si="253"/>
        <v/>
      </c>
      <c r="AC951" s="7" t="str">
        <f t="shared" si="253"/>
        <v/>
      </c>
      <c r="AD951" s="7" t="str">
        <f t="shared" si="267"/>
        <v/>
      </c>
      <c r="AE951" s="7" t="str">
        <f t="shared" si="267"/>
        <v/>
      </c>
      <c r="AF951" s="7" t="str">
        <f t="shared" si="267"/>
        <v/>
      </c>
      <c r="AG951" s="7" t="str">
        <f t="shared" si="250"/>
        <v/>
      </c>
      <c r="AH951" s="7" t="str">
        <f t="shared" si="250"/>
        <v/>
      </c>
      <c r="AI951" s="7">
        <f t="shared" si="250"/>
        <v>27220.324963429241</v>
      </c>
      <c r="AJ951" s="69">
        <f t="shared" si="256"/>
        <v>69242.52017957576</v>
      </c>
      <c r="AK951" s="11">
        <f t="shared" si="257"/>
        <v>11.145370406368604</v>
      </c>
    </row>
    <row r="952" spans="1:37" hidden="1">
      <c r="A952" s="8">
        <v>949</v>
      </c>
      <c r="B952" s="8"/>
      <c r="C952">
        <f>②MSY管理基準値計算!C952</f>
        <v>0.16144770900538086</v>
      </c>
      <c r="D952" s="69">
        <f t="shared" si="258"/>
        <v>2944</v>
      </c>
      <c r="E952" s="5">
        <f>IF(①再生産関数フィット!$B$2="HS",$W$2*(T952+SQRT($W$3^2+(($W$4^2))/4)-SQRT((T952-$W$3)^2+(($W$4^2))/4)),IF(①再生産関数フィット!$B$2="BH",$W$2*T952/(1+$W$3*T952),$W$2*T952*EXP(-$W$3*T952)))</f>
        <v>1486.176703851655</v>
      </c>
      <c r="F952" s="5">
        <f t="shared" ca="1" si="259"/>
        <v>226457.24808502104</v>
      </c>
      <c r="G952" s="76">
        <f t="shared" si="260"/>
        <v>1746.5712156594968</v>
      </c>
      <c r="H952" s="77">
        <f t="shared" si="266"/>
        <v>858.99232165364924</v>
      </c>
      <c r="I952" s="77">
        <f t="shared" si="266"/>
        <v>357.18778471620402</v>
      </c>
      <c r="J952" s="77" t="str">
        <f t="shared" si="266"/>
        <v/>
      </c>
      <c r="K952" s="77" t="str">
        <f t="shared" si="266"/>
        <v/>
      </c>
      <c r="L952" s="77" t="str">
        <f t="shared" si="266"/>
        <v/>
      </c>
      <c r="M952" s="77" t="str">
        <f t="shared" si="266"/>
        <v/>
      </c>
      <c r="N952" s="77" t="str">
        <f t="shared" si="266"/>
        <v/>
      </c>
      <c r="O952" s="77" t="str">
        <f t="shared" si="266"/>
        <v/>
      </c>
      <c r="P952" s="77" t="str">
        <f t="shared" si="266"/>
        <v/>
      </c>
      <c r="Q952" s="77" t="str">
        <f t="shared" si="266"/>
        <v/>
      </c>
      <c r="R952" s="98">
        <f t="shared" si="264"/>
        <v>295.98213632304873</v>
      </c>
      <c r="S952" s="74">
        <f t="shared" si="254"/>
        <v>350388.48307923024</v>
      </c>
      <c r="T952" s="72">
        <f t="shared" si="262"/>
        <v>237576.01837016791</v>
      </c>
      <c r="U952" s="7">
        <f t="shared" si="263"/>
        <v>12.76679776957964</v>
      </c>
      <c r="V952" s="7">
        <f t="shared" si="263"/>
        <v>12.378242928591082</v>
      </c>
      <c r="W952" s="69">
        <f t="shared" si="255"/>
        <v>2944</v>
      </c>
      <c r="X952" s="64">
        <f t="shared" si="253"/>
        <v>7175.7626835911724</v>
      </c>
      <c r="Y952" s="7">
        <f t="shared" si="253"/>
        <v>17642.335773804112</v>
      </c>
      <c r="Z952" s="7">
        <f t="shared" si="253"/>
        <v>18430.39338703224</v>
      </c>
      <c r="AA952" s="7" t="str">
        <f t="shared" si="253"/>
        <v/>
      </c>
      <c r="AB952" s="7" t="str">
        <f t="shared" si="253"/>
        <v/>
      </c>
      <c r="AC952" s="7" t="str">
        <f t="shared" si="253"/>
        <v/>
      </c>
      <c r="AD952" s="7" t="str">
        <f t="shared" si="267"/>
        <v/>
      </c>
      <c r="AE952" s="7" t="str">
        <f t="shared" si="267"/>
        <v/>
      </c>
      <c r="AF952" s="7" t="str">
        <f t="shared" si="267"/>
        <v/>
      </c>
      <c r="AG952" s="7" t="str">
        <f t="shared" si="250"/>
        <v/>
      </c>
      <c r="AH952" s="7" t="str">
        <f t="shared" si="250"/>
        <v/>
      </c>
      <c r="AI952" s="7">
        <f t="shared" si="250"/>
        <v>25232.441087156734</v>
      </c>
      <c r="AJ952" s="69">
        <f t="shared" si="256"/>
        <v>68480.932931584262</v>
      </c>
      <c r="AK952" s="11">
        <f t="shared" si="257"/>
        <v>11.134310634139652</v>
      </c>
    </row>
    <row r="953" spans="1:37" hidden="1">
      <c r="A953" s="8">
        <v>950</v>
      </c>
      <c r="B953" s="8"/>
      <c r="C953">
        <f>②MSY管理基準値計算!C953</f>
        <v>-0.25919303028618113</v>
      </c>
      <c r="D953" s="69">
        <f t="shared" si="258"/>
        <v>2945</v>
      </c>
      <c r="E953" s="5">
        <f>IF(①再生産関数フィット!$B$2="HS",$W$2*(T953+SQRT($W$3^2+(($W$4^2))/4)-SQRT((T953-$W$3)^2+(($W$4^2))/4)),IF(①再生産関数フィット!$B$2="BH",$W$2*T953/(1+$W$3*T953),$W$2*T953*EXP(-$W$3*T953)))</f>
        <v>1486.1767038516541</v>
      </c>
      <c r="F953" s="5">
        <f t="shared" ca="1" si="259"/>
        <v>248864.84021548185</v>
      </c>
      <c r="G953" s="76">
        <f t="shared" si="260"/>
        <v>1146.8439993510358</v>
      </c>
      <c r="H953" s="77">
        <f t="shared" si="266"/>
        <v>919.63675174116645</v>
      </c>
      <c r="I953" s="77">
        <f t="shared" si="266"/>
        <v>383.60653038220141</v>
      </c>
      <c r="J953" s="77" t="str">
        <f t="shared" si="266"/>
        <v/>
      </c>
      <c r="K953" s="77" t="str">
        <f t="shared" si="266"/>
        <v/>
      </c>
      <c r="L953" s="77" t="str">
        <f t="shared" si="266"/>
        <v/>
      </c>
      <c r="M953" s="77" t="str">
        <f t="shared" si="266"/>
        <v/>
      </c>
      <c r="N953" s="77" t="str">
        <f t="shared" si="266"/>
        <v/>
      </c>
      <c r="O953" s="77" t="str">
        <f t="shared" si="266"/>
        <v/>
      </c>
      <c r="P953" s="77" t="str">
        <f t="shared" si="266"/>
        <v/>
      </c>
      <c r="Q953" s="77" t="str">
        <f t="shared" si="266"/>
        <v/>
      </c>
      <c r="R953" s="98">
        <f t="shared" si="264"/>
        <v>282.04732971843038</v>
      </c>
      <c r="S953" s="74">
        <f t="shared" si="254"/>
        <v>333244.92242906796</v>
      </c>
      <c r="T953" s="72">
        <f t="shared" si="262"/>
        <v>241389.32486796821</v>
      </c>
      <c r="U953" s="7">
        <f t="shared" si="263"/>
        <v>12.716633001402952</v>
      </c>
      <c r="V953" s="7">
        <f t="shared" si="263"/>
        <v>12.394166364911205</v>
      </c>
      <c r="W953" s="69">
        <f t="shared" si="255"/>
        <v>2945</v>
      </c>
      <c r="X953" s="64">
        <f t="shared" si="253"/>
        <v>4711.7920532866501</v>
      </c>
      <c r="Y953" s="7">
        <f t="shared" si="253"/>
        <v>18887.875892667205</v>
      </c>
      <c r="Z953" s="7">
        <f t="shared" si="253"/>
        <v>19793.563955149926</v>
      </c>
      <c r="AA953" s="7" t="str">
        <f t="shared" si="253"/>
        <v/>
      </c>
      <c r="AB953" s="7" t="str">
        <f t="shared" si="253"/>
        <v/>
      </c>
      <c r="AC953" s="7" t="str">
        <f t="shared" si="253"/>
        <v/>
      </c>
      <c r="AD953" s="7" t="str">
        <f t="shared" si="267"/>
        <v/>
      </c>
      <c r="AE953" s="7" t="str">
        <f t="shared" si="267"/>
        <v/>
      </c>
      <c r="AF953" s="7" t="str">
        <f t="shared" si="267"/>
        <v/>
      </c>
      <c r="AG953" s="7" t="str">
        <f t="shared" si="250"/>
        <v/>
      </c>
      <c r="AH953" s="7" t="str">
        <f t="shared" si="250"/>
        <v/>
      </c>
      <c r="AI953" s="7">
        <f t="shared" si="250"/>
        <v>24044.500520607839</v>
      </c>
      <c r="AJ953" s="69">
        <f t="shared" si="256"/>
        <v>67437.732421711626</v>
      </c>
      <c r="AK953" s="11">
        <f t="shared" si="257"/>
        <v>11.11895996847035</v>
      </c>
    </row>
    <row r="954" spans="1:37" hidden="1">
      <c r="A954" s="8">
        <v>951</v>
      </c>
      <c r="B954" s="8"/>
      <c r="C954">
        <f>②MSY管理基準値計算!C954</f>
        <v>-0.26659521063388919</v>
      </c>
      <c r="D954" s="69">
        <f t="shared" si="258"/>
        <v>2946</v>
      </c>
      <c r="E954" s="5">
        <f>IF(①再生産関数フィット!$B$2="HS",$W$2*(T954+SQRT($W$3^2+(($W$4^2))/4)-SQRT((T954-$W$3)^2+(($W$4^2))/4)),IF(①再生産関数フィット!$B$2="BH",$W$2*T954/(1+$W$3*T954),$W$2*T954*EXP(-$W$3*T954)))</f>
        <v>1486.176703851655</v>
      </c>
      <c r="F954" s="5">
        <f t="shared" ca="1" si="259"/>
        <v>245538.05798667812</v>
      </c>
      <c r="G954" s="76">
        <f t="shared" si="260"/>
        <v>1138.3861949523973</v>
      </c>
      <c r="H954" s="77">
        <f t="shared" si="266"/>
        <v>603.85736399462701</v>
      </c>
      <c r="I954" s="77">
        <f t="shared" si="266"/>
        <v>410.68896037190564</v>
      </c>
      <c r="J954" s="77" t="str">
        <f t="shared" si="266"/>
        <v/>
      </c>
      <c r="K954" s="77" t="str">
        <f t="shared" si="266"/>
        <v/>
      </c>
      <c r="L954" s="77" t="str">
        <f t="shared" si="266"/>
        <v/>
      </c>
      <c r="M954" s="77" t="str">
        <f t="shared" si="266"/>
        <v/>
      </c>
      <c r="N954" s="77" t="str">
        <f t="shared" si="266"/>
        <v/>
      </c>
      <c r="O954" s="77" t="str">
        <f t="shared" si="266"/>
        <v/>
      </c>
      <c r="P954" s="77" t="str">
        <f t="shared" si="266"/>
        <v/>
      </c>
      <c r="Q954" s="77" t="str">
        <f t="shared" si="266"/>
        <v/>
      </c>
      <c r="R954" s="98">
        <f t="shared" si="264"/>
        <v>287.43805816934747</v>
      </c>
      <c r="S954" s="74">
        <f t="shared" si="254"/>
        <v>309606.10718744888</v>
      </c>
      <c r="T954" s="72">
        <f t="shared" si="262"/>
        <v>233877.7911896217</v>
      </c>
      <c r="U954" s="7">
        <f t="shared" si="263"/>
        <v>12.643056146560804</v>
      </c>
      <c r="V954" s="7">
        <f t="shared" si="263"/>
        <v>12.362553998041237</v>
      </c>
      <c r="W954" s="69">
        <f t="shared" si="255"/>
        <v>2946</v>
      </c>
      <c r="X954" s="64">
        <f t="shared" si="253"/>
        <v>4677.0432857329906</v>
      </c>
      <c r="Y954" s="7">
        <f t="shared" si="253"/>
        <v>12402.269620487941</v>
      </c>
      <c r="Z954" s="7">
        <f t="shared" si="253"/>
        <v>21190.979712196571</v>
      </c>
      <c r="AA954" s="7" t="str">
        <f t="shared" si="253"/>
        <v/>
      </c>
      <c r="AB954" s="7" t="str">
        <f t="shared" si="253"/>
        <v/>
      </c>
      <c r="AC954" s="7" t="str">
        <f t="shared" si="253"/>
        <v/>
      </c>
      <c r="AD954" s="7" t="str">
        <f t="shared" si="267"/>
        <v/>
      </c>
      <c r="AE954" s="7" t="str">
        <f t="shared" si="267"/>
        <v/>
      </c>
      <c r="AF954" s="7" t="str">
        <f t="shared" si="267"/>
        <v/>
      </c>
      <c r="AG954" s="7" t="str">
        <f t="shared" si="250"/>
        <v/>
      </c>
      <c r="AH954" s="7" t="str">
        <f t="shared" si="250"/>
        <v/>
      </c>
      <c r="AI954" s="7">
        <f t="shared" si="250"/>
        <v>24504.059464753591</v>
      </c>
      <c r="AJ954" s="69">
        <f t="shared" si="256"/>
        <v>62774.352083171092</v>
      </c>
      <c r="AK954" s="11">
        <f t="shared" si="257"/>
        <v>11.047301862716784</v>
      </c>
    </row>
    <row r="955" spans="1:37" hidden="1">
      <c r="A955" s="8">
        <v>952</v>
      </c>
      <c r="B955" s="8"/>
      <c r="C955">
        <f>②MSY管理基準値計算!C955</f>
        <v>0.42135581866277078</v>
      </c>
      <c r="D955" s="69">
        <f t="shared" si="258"/>
        <v>2947</v>
      </c>
      <c r="E955" s="5">
        <f>IF(①再生産関数フィット!$B$2="HS",$W$2*(T955+SQRT($W$3^2+(($W$4^2))/4)-SQRT((T955-$W$3)^2+(($W$4^2))/4)),IF(①再生産関数フィット!$B$2="BH",$W$2*T955/(1+$W$3*T955),$W$2*T955*EXP(-$W$3*T955)))</f>
        <v>1486.1767038516541</v>
      </c>
      <c r="F955" s="5">
        <f t="shared" ca="1" si="259"/>
        <v>237576.01837016791</v>
      </c>
      <c r="G955" s="76">
        <f t="shared" si="260"/>
        <v>2264.9726194203927</v>
      </c>
      <c r="H955" s="77">
        <f t="shared" si="266"/>
        <v>599.40400549753929</v>
      </c>
      <c r="I955" s="77">
        <f t="shared" si="266"/>
        <v>269.6690324330059</v>
      </c>
      <c r="J955" s="77" t="str">
        <f t="shared" si="266"/>
        <v/>
      </c>
      <c r="K955" s="77" t="str">
        <f t="shared" si="266"/>
        <v/>
      </c>
      <c r="L955" s="77" t="str">
        <f t="shared" si="266"/>
        <v/>
      </c>
      <c r="M955" s="77" t="str">
        <f t="shared" si="266"/>
        <v/>
      </c>
      <c r="N955" s="77" t="str">
        <f t="shared" si="266"/>
        <v/>
      </c>
      <c r="O955" s="77" t="str">
        <f t="shared" si="266"/>
        <v/>
      </c>
      <c r="P955" s="77" t="str">
        <f t="shared" si="266"/>
        <v/>
      </c>
      <c r="Q955" s="77" t="str">
        <f t="shared" si="266"/>
        <v/>
      </c>
      <c r="R955" s="98">
        <f t="shared" si="264"/>
        <v>301.46039344640371</v>
      </c>
      <c r="S955" s="74">
        <f t="shared" si="254"/>
        <v>327118.13229579438</v>
      </c>
      <c r="T955" s="72">
        <f t="shared" si="262"/>
        <v>206549.02724410174</v>
      </c>
      <c r="U955" s="7">
        <f t="shared" si="263"/>
        <v>12.698076645483811</v>
      </c>
      <c r="V955" s="7">
        <f t="shared" si="263"/>
        <v>12.238293083271829</v>
      </c>
      <c r="W955" s="69">
        <f t="shared" si="255"/>
        <v>2947</v>
      </c>
      <c r="X955" s="64">
        <f t="shared" si="253"/>
        <v>9305.6073843834565</v>
      </c>
      <c r="Y955" s="7">
        <f t="shared" si="253"/>
        <v>12310.804721505498</v>
      </c>
      <c r="Z955" s="7">
        <f t="shared" si="253"/>
        <v>13914.547374540112</v>
      </c>
      <c r="AA955" s="7" t="str">
        <f t="shared" si="253"/>
        <v/>
      </c>
      <c r="AB955" s="7" t="str">
        <f t="shared" si="253"/>
        <v/>
      </c>
      <c r="AC955" s="7" t="str">
        <f t="shared" si="253"/>
        <v/>
      </c>
      <c r="AD955" s="7" t="str">
        <f t="shared" si="267"/>
        <v/>
      </c>
      <c r="AE955" s="7" t="str">
        <f t="shared" si="267"/>
        <v/>
      </c>
      <c r="AF955" s="7" t="str">
        <f t="shared" si="267"/>
        <v/>
      </c>
      <c r="AG955" s="7" t="str">
        <f t="shared" si="250"/>
        <v/>
      </c>
      <c r="AH955" s="7" t="str">
        <f t="shared" si="250"/>
        <v/>
      </c>
      <c r="AI955" s="7">
        <f t="shared" si="250"/>
        <v>25699.461839971627</v>
      </c>
      <c r="AJ955" s="69">
        <f t="shared" si="256"/>
        <v>61230.421320400696</v>
      </c>
      <c r="AK955" s="11">
        <f t="shared" si="257"/>
        <v>11.022399425395585</v>
      </c>
    </row>
    <row r="956" spans="1:37" hidden="1">
      <c r="A956" s="8">
        <v>953</v>
      </c>
      <c r="B956" s="8"/>
      <c r="C956">
        <f>②MSY管理基準値計算!C956</f>
        <v>-7.8322971500517868E-2</v>
      </c>
      <c r="D956" s="69">
        <f t="shared" si="258"/>
        <v>2948</v>
      </c>
      <c r="E956" s="5">
        <f>IF(①再生産関数フィット!$B$2="HS",$W$2*(T956+SQRT($W$3^2+(($W$4^2))/4)-SQRT((T956-$W$3)^2+(($W$4^2))/4)),IF(①再生産関数フィット!$B$2="BH",$W$2*T956/(1+$W$3*T956),$W$2*T956*EXP(-$W$3*T956)))</f>
        <v>1486.1767038516541</v>
      </c>
      <c r="F956" s="5">
        <f t="shared" ca="1" si="259"/>
        <v>241389.32486796821</v>
      </c>
      <c r="G956" s="76">
        <f t="shared" si="260"/>
        <v>1374.2166781175513</v>
      </c>
      <c r="H956" s="77">
        <f t="shared" si="266"/>
        <v>1192.59497914028</v>
      </c>
      <c r="I956" s="77">
        <f t="shared" si="266"/>
        <v>267.68026331534111</v>
      </c>
      <c r="J956" s="77" t="str">
        <f t="shared" si="266"/>
        <v/>
      </c>
      <c r="K956" s="77" t="str">
        <f t="shared" si="266"/>
        <v/>
      </c>
      <c r="L956" s="77" t="str">
        <f t="shared" si="266"/>
        <v/>
      </c>
      <c r="M956" s="77" t="str">
        <f t="shared" si="266"/>
        <v/>
      </c>
      <c r="N956" s="77" t="str">
        <f t="shared" si="266"/>
        <v/>
      </c>
      <c r="O956" s="77" t="str">
        <f t="shared" si="266"/>
        <v/>
      </c>
      <c r="P956" s="77" t="str">
        <f t="shared" si="266"/>
        <v/>
      </c>
      <c r="Q956" s="77" t="str">
        <f t="shared" si="266"/>
        <v/>
      </c>
      <c r="R956" s="98">
        <f t="shared" si="264"/>
        <v>246.6211690161818</v>
      </c>
      <c r="S956" s="74">
        <f t="shared" si="254"/>
        <v>329510.66982740758</v>
      </c>
      <c r="T956" s="72">
        <f t="shared" si="262"/>
        <v>214912.25374569156</v>
      </c>
      <c r="U956" s="7">
        <f t="shared" si="263"/>
        <v>12.705364014274188</v>
      </c>
      <c r="V956" s="7">
        <f t="shared" si="263"/>
        <v>12.277985101692241</v>
      </c>
      <c r="W956" s="69">
        <f t="shared" si="255"/>
        <v>2948</v>
      </c>
      <c r="X956" s="64">
        <f t="shared" si="253"/>
        <v>5645.9494291396868</v>
      </c>
      <c r="Y956" s="7">
        <f t="shared" si="253"/>
        <v>24494.003652606862</v>
      </c>
      <c r="Z956" s="7">
        <f t="shared" si="253"/>
        <v>13811.929651418179</v>
      </c>
      <c r="AA956" s="7" t="str">
        <f t="shared" si="253"/>
        <v/>
      </c>
      <c r="AB956" s="7" t="str">
        <f t="shared" si="253"/>
        <v/>
      </c>
      <c r="AC956" s="7" t="str">
        <f t="shared" si="253"/>
        <v/>
      </c>
      <c r="AD956" s="7" t="str">
        <f t="shared" si="267"/>
        <v/>
      </c>
      <c r="AE956" s="7" t="str">
        <f t="shared" si="267"/>
        <v/>
      </c>
      <c r="AF956" s="7" t="str">
        <f t="shared" si="267"/>
        <v/>
      </c>
      <c r="AG956" s="7" t="str">
        <f t="shared" si="267"/>
        <v/>
      </c>
      <c r="AH956" s="7" t="str">
        <f t="shared" si="267"/>
        <v/>
      </c>
      <c r="AI956" s="7">
        <f t="shared" si="267"/>
        <v>21024.424633703624</v>
      </c>
      <c r="AJ956" s="69">
        <f t="shared" si="256"/>
        <v>64976.30736686835</v>
      </c>
      <c r="AK956" s="11">
        <f t="shared" si="257"/>
        <v>11.081777980382576</v>
      </c>
    </row>
    <row r="957" spans="1:37" hidden="1">
      <c r="A957" s="8">
        <v>954</v>
      </c>
      <c r="B957" s="8"/>
      <c r="C957">
        <f>②MSY管理基準値計算!C957</f>
        <v>-0.41484310417738512</v>
      </c>
      <c r="D957" s="69">
        <f t="shared" si="258"/>
        <v>2949</v>
      </c>
      <c r="E957" s="5">
        <f>IF(①再生産関数フィット!$B$2="HS",$W$2*(T957+SQRT($W$3^2+(($W$4^2))/4)-SQRT((T957-$W$3)^2+(($W$4^2))/4)),IF(①再生産関数フィット!$B$2="BH",$W$2*T957/(1+$W$3*T957),$W$2*T957*EXP(-$W$3*T957)))</f>
        <v>1486.1767038516541</v>
      </c>
      <c r="F957" s="5">
        <f t="shared" ca="1" si="259"/>
        <v>233877.7911896217</v>
      </c>
      <c r="G957" s="76">
        <f t="shared" si="260"/>
        <v>981.5363286680564</v>
      </c>
      <c r="H957" s="77">
        <f t="shared" si="266"/>
        <v>723.57780245185347</v>
      </c>
      <c r="I957" s="77">
        <f t="shared" si="266"/>
        <v>532.58592721588752</v>
      </c>
      <c r="J957" s="77" t="str">
        <f t="shared" si="266"/>
        <v/>
      </c>
      <c r="K957" s="77" t="str">
        <f t="shared" si="266"/>
        <v/>
      </c>
      <c r="L957" s="77" t="str">
        <f t="shared" si="266"/>
        <v/>
      </c>
      <c r="M957" s="77" t="str">
        <f t="shared" si="266"/>
        <v/>
      </c>
      <c r="N957" s="77" t="str">
        <f t="shared" si="266"/>
        <v/>
      </c>
      <c r="O957" s="77" t="str">
        <f t="shared" si="266"/>
        <v/>
      </c>
      <c r="P957" s="77" t="str">
        <f t="shared" si="266"/>
        <v/>
      </c>
      <c r="Q957" s="77" t="str">
        <f t="shared" si="266"/>
        <v/>
      </c>
      <c r="R957" s="98">
        <f t="shared" si="264"/>
        <v>222.08209684345326</v>
      </c>
      <c r="S957" s="74">
        <f t="shared" si="254"/>
        <v>318505.19345207396</v>
      </c>
      <c r="T957" s="72">
        <f t="shared" si="262"/>
        <v>243064.85018275905</v>
      </c>
      <c r="U957" s="7">
        <f t="shared" si="263"/>
        <v>12.671394059833389</v>
      </c>
      <c r="V957" s="7">
        <f t="shared" si="263"/>
        <v>12.401083559898451</v>
      </c>
      <c r="W957" s="69">
        <f t="shared" si="255"/>
        <v>2949</v>
      </c>
      <c r="X957" s="64">
        <f t="shared" si="253"/>
        <v>4032.6278692196433</v>
      </c>
      <c r="Y957" s="7">
        <f t="shared" si="253"/>
        <v>14861.136971226695</v>
      </c>
      <c r="Z957" s="7">
        <f t="shared" si="253"/>
        <v>27480.6938282759</v>
      </c>
      <c r="AA957" s="7" t="str">
        <f t="shared" si="253"/>
        <v/>
      </c>
      <c r="AB957" s="7" t="str">
        <f t="shared" si="253"/>
        <v/>
      </c>
      <c r="AC957" s="7" t="str">
        <f t="shared" si="253"/>
        <v/>
      </c>
      <c r="AD957" s="7" t="str">
        <f t="shared" si="267"/>
        <v/>
      </c>
      <c r="AE957" s="7" t="str">
        <f t="shared" si="267"/>
        <v/>
      </c>
      <c r="AF957" s="7" t="str">
        <f t="shared" si="267"/>
        <v/>
      </c>
      <c r="AG957" s="7" t="str">
        <f t="shared" si="267"/>
        <v/>
      </c>
      <c r="AH957" s="7" t="str">
        <f t="shared" si="267"/>
        <v/>
      </c>
      <c r="AI957" s="7">
        <f t="shared" si="267"/>
        <v>18932.471718491008</v>
      </c>
      <c r="AJ957" s="69">
        <f t="shared" si="256"/>
        <v>65306.930387213244</v>
      </c>
      <c r="AK957" s="11">
        <f t="shared" si="257"/>
        <v>11.086853441137004</v>
      </c>
    </row>
    <row r="958" spans="1:37" hidden="1">
      <c r="A958" s="8">
        <v>955</v>
      </c>
      <c r="B958" s="8"/>
      <c r="C958">
        <f>②MSY管理基準値計算!C958</f>
        <v>-0.32603198950803691</v>
      </c>
      <c r="D958" s="69">
        <f t="shared" si="258"/>
        <v>2950</v>
      </c>
      <c r="E958" s="5">
        <f>IF(①再生産関数フィット!$B$2="HS",$W$2*(T958+SQRT($W$3^2+(($W$4^2))/4)-SQRT((T958-$W$3)^2+(($W$4^2))/4)),IF(①再生産関数フィット!$B$2="BH",$W$2*T958/(1+$W$3*T958),$W$2*T958*EXP(-$W$3*T958)))</f>
        <v>1486.1767038516541</v>
      </c>
      <c r="F958" s="5">
        <f t="shared" ca="1" si="259"/>
        <v>206549.02724410174</v>
      </c>
      <c r="G958" s="76">
        <f t="shared" si="260"/>
        <v>1072.6957387224722</v>
      </c>
      <c r="H958" s="77">
        <f t="shared" si="266"/>
        <v>516.81653339935667</v>
      </c>
      <c r="I958" s="77">
        <f t="shared" si="266"/>
        <v>323.13347076931262</v>
      </c>
      <c r="J958" s="77" t="str">
        <f t="shared" si="266"/>
        <v/>
      </c>
      <c r="K958" s="77" t="str">
        <f t="shared" si="266"/>
        <v/>
      </c>
      <c r="L958" s="77" t="str">
        <f t="shared" si="266"/>
        <v/>
      </c>
      <c r="M958" s="77" t="str">
        <f t="shared" si="266"/>
        <v/>
      </c>
      <c r="N958" s="77" t="str">
        <f t="shared" si="266"/>
        <v/>
      </c>
      <c r="O958" s="77" t="str">
        <f t="shared" si="266"/>
        <v/>
      </c>
      <c r="P958" s="77" t="str">
        <f t="shared" si="266"/>
        <v/>
      </c>
      <c r="Q958" s="77" t="str">
        <f t="shared" si="266"/>
        <v/>
      </c>
      <c r="R958" s="98">
        <f t="shared" si="264"/>
        <v>325.87554042775605</v>
      </c>
      <c r="S958" s="74">
        <f t="shared" si="254"/>
        <v>292742.88652832375</v>
      </c>
      <c r="T958" s="72">
        <f t="shared" si="262"/>
        <v>223994.23030945705</v>
      </c>
      <c r="U958" s="7">
        <f t="shared" si="263"/>
        <v>12.587049982371656</v>
      </c>
      <c r="V958" s="7">
        <f t="shared" si="263"/>
        <v>12.319375572958378</v>
      </c>
      <c r="W958" s="69">
        <f t="shared" si="255"/>
        <v>2950</v>
      </c>
      <c r="X958" s="64">
        <f t="shared" si="253"/>
        <v>4407.1549924550191</v>
      </c>
      <c r="Y958" s="7">
        <f t="shared" si="253"/>
        <v>10614.589427449237</v>
      </c>
      <c r="Z958" s="7">
        <f t="shared" si="253"/>
        <v>16673.238105069333</v>
      </c>
      <c r="AA958" s="7" t="str">
        <f t="shared" si="253"/>
        <v/>
      </c>
      <c r="AB958" s="7" t="str">
        <f t="shared" si="253"/>
        <v/>
      </c>
      <c r="AC958" s="7" t="str">
        <f t="shared" si="253"/>
        <v/>
      </c>
      <c r="AD958" s="7" t="str">
        <f t="shared" si="267"/>
        <v/>
      </c>
      <c r="AE958" s="7" t="str">
        <f t="shared" si="267"/>
        <v/>
      </c>
      <c r="AF958" s="7" t="str">
        <f t="shared" si="267"/>
        <v/>
      </c>
      <c r="AG958" s="7" t="str">
        <f t="shared" si="267"/>
        <v/>
      </c>
      <c r="AH958" s="7" t="str">
        <f t="shared" si="267"/>
        <v/>
      </c>
      <c r="AI958" s="7">
        <f t="shared" si="267"/>
        <v>27780.850147706711</v>
      </c>
      <c r="AJ958" s="69">
        <f t="shared" si="256"/>
        <v>59475.832672680299</v>
      </c>
      <c r="AK958" s="11">
        <f t="shared" si="257"/>
        <v>10.993325335454495</v>
      </c>
    </row>
    <row r="959" spans="1:37" hidden="1">
      <c r="A959" s="8">
        <v>956</v>
      </c>
      <c r="B959" s="8"/>
      <c r="C959">
        <f>②MSY管理基準値計算!C959</f>
        <v>0.3003084068911025</v>
      </c>
      <c r="D959" s="69">
        <f t="shared" si="258"/>
        <v>2951</v>
      </c>
      <c r="E959" s="5">
        <f>IF(①再生産関数フィット!$B$2="HS",$W$2*(T959+SQRT($W$3^2+(($W$4^2))/4)-SQRT((T959-$W$3)^2+(($W$4^2))/4)),IF(①再生産関数フィット!$B$2="BH",$W$2*T959/(1+$W$3*T959),$W$2*T959*EXP(-$W$3*T959)))</f>
        <v>1486.1767038516541</v>
      </c>
      <c r="F959" s="5">
        <f t="shared" ca="1" si="259"/>
        <v>214912.25374569156</v>
      </c>
      <c r="G959" s="76">
        <f t="shared" si="260"/>
        <v>2006.7475126441368</v>
      </c>
      <c r="H959" s="77">
        <f t="shared" si="266"/>
        <v>564.81546009724616</v>
      </c>
      <c r="I959" s="77">
        <f t="shared" si="266"/>
        <v>230.79856737231884</v>
      </c>
      <c r="J959" s="77" t="str">
        <f t="shared" si="266"/>
        <v/>
      </c>
      <c r="K959" s="77" t="str">
        <f t="shared" si="266"/>
        <v/>
      </c>
      <c r="L959" s="77" t="str">
        <f t="shared" si="266"/>
        <v/>
      </c>
      <c r="M959" s="77" t="str">
        <f t="shared" si="266"/>
        <v/>
      </c>
      <c r="N959" s="77" t="str">
        <f t="shared" si="266"/>
        <v/>
      </c>
      <c r="O959" s="77" t="str">
        <f t="shared" si="266"/>
        <v/>
      </c>
      <c r="P959" s="77" t="str">
        <f t="shared" si="266"/>
        <v/>
      </c>
      <c r="Q959" s="77" t="str">
        <f t="shared" si="266"/>
        <v/>
      </c>
      <c r="R959" s="98">
        <f t="shared" si="264"/>
        <v>280.25059433245315</v>
      </c>
      <c r="S959" s="74">
        <f t="shared" si="254"/>
        <v>296330.3428574556</v>
      </c>
      <c r="T959" s="72">
        <f t="shared" si="262"/>
        <v>187819.66934682784</v>
      </c>
      <c r="U959" s="7">
        <f t="shared" si="263"/>
        <v>12.599230134182374</v>
      </c>
      <c r="V959" s="7">
        <f t="shared" si="263"/>
        <v>12.143237575878022</v>
      </c>
      <c r="W959" s="69">
        <f t="shared" si="255"/>
        <v>2951</v>
      </c>
      <c r="X959" s="64">
        <f t="shared" si="253"/>
        <v>8244.6932524213462</v>
      </c>
      <c r="Y959" s="7">
        <f t="shared" si="253"/>
        <v>11600.411023568016</v>
      </c>
      <c r="Z959" s="7">
        <f t="shared" si="253"/>
        <v>11908.885387038066</v>
      </c>
      <c r="AA959" s="7" t="str">
        <f t="shared" si="253"/>
        <v/>
      </c>
      <c r="AB959" s="7" t="str">
        <f t="shared" si="253"/>
        <v/>
      </c>
      <c r="AC959" s="7" t="str">
        <f t="shared" si="253"/>
        <v/>
      </c>
      <c r="AD959" s="7" t="str">
        <f t="shared" si="267"/>
        <v/>
      </c>
      <c r="AE959" s="7" t="str">
        <f t="shared" si="267"/>
        <v/>
      </c>
      <c r="AF959" s="7" t="str">
        <f t="shared" si="267"/>
        <v/>
      </c>
      <c r="AG959" s="7" t="str">
        <f t="shared" si="267"/>
        <v/>
      </c>
      <c r="AH959" s="7" t="str">
        <f t="shared" si="267"/>
        <v/>
      </c>
      <c r="AI959" s="7">
        <f t="shared" si="267"/>
        <v>23891.329047697058</v>
      </c>
      <c r="AJ959" s="69">
        <f t="shared" si="256"/>
        <v>55645.318710724488</v>
      </c>
      <c r="AK959" s="11">
        <f t="shared" si="257"/>
        <v>10.926753232962774</v>
      </c>
    </row>
    <row r="960" spans="1:37" hidden="1">
      <c r="A960" s="8">
        <v>957</v>
      </c>
      <c r="B960" s="8"/>
      <c r="C960">
        <f>②MSY管理基準値計算!C960</f>
        <v>3.8762841329104042E-2</v>
      </c>
      <c r="D960" s="69">
        <f t="shared" si="258"/>
        <v>2952</v>
      </c>
      <c r="E960" s="5">
        <f>IF(①再生産関数フィット!$B$2="HS",$W$2*(T960+SQRT($W$3^2+(($W$4^2))/4)-SQRT((T960-$W$3)^2+(($W$4^2))/4)),IF(①再生産関数フィット!$B$2="BH",$W$2*T960/(1+$W$3*T960),$W$2*T960*EXP(-$W$3*T960)))</f>
        <v>1486.1767038516541</v>
      </c>
      <c r="F960" s="5">
        <f t="shared" ca="1" si="259"/>
        <v>243064.85018275905</v>
      </c>
      <c r="G960" s="76">
        <f t="shared" si="260"/>
        <v>1544.9162364224064</v>
      </c>
      <c r="H960" s="77">
        <f t="shared" si="266"/>
        <v>1056.6295536915027</v>
      </c>
      <c r="I960" s="77">
        <f t="shared" si="266"/>
        <v>252.233801737628</v>
      </c>
      <c r="J960" s="77" t="str">
        <f t="shared" si="266"/>
        <v/>
      </c>
      <c r="K960" s="77" t="str">
        <f t="shared" si="266"/>
        <v/>
      </c>
      <c r="L960" s="77" t="str">
        <f t="shared" si="266"/>
        <v/>
      </c>
      <c r="M960" s="77" t="str">
        <f t="shared" si="266"/>
        <v/>
      </c>
      <c r="N960" s="77" t="str">
        <f t="shared" si="266"/>
        <v/>
      </c>
      <c r="O960" s="77" t="str">
        <f t="shared" si="266"/>
        <v/>
      </c>
      <c r="P960" s="77" t="str">
        <f t="shared" si="266"/>
        <v/>
      </c>
      <c r="Q960" s="77" t="str">
        <f t="shared" si="266"/>
        <v/>
      </c>
      <c r="R960" s="98">
        <f t="shared" si="264"/>
        <v>220.67772377566519</v>
      </c>
      <c r="S960" s="74">
        <f t="shared" si="254"/>
        <v>309330.91426045378</v>
      </c>
      <c r="T960" s="72">
        <f t="shared" si="262"/>
        <v>194702.78711898235</v>
      </c>
      <c r="U960" s="7">
        <f t="shared" si="263"/>
        <v>12.642166902790944</v>
      </c>
      <c r="V960" s="7">
        <f t="shared" si="263"/>
        <v>12.179229506198677</v>
      </c>
      <c r="W960" s="69">
        <f t="shared" si="255"/>
        <v>2952</v>
      </c>
      <c r="X960" s="64">
        <f t="shared" si="253"/>
        <v>6347.2661058415642</v>
      </c>
      <c r="Y960" s="7">
        <f t="shared" si="253"/>
        <v>21701.49011211604</v>
      </c>
      <c r="Z960" s="7">
        <f t="shared" si="253"/>
        <v>13014.913696516134</v>
      </c>
      <c r="AA960" s="7" t="str">
        <f t="shared" si="253"/>
        <v/>
      </c>
      <c r="AB960" s="7" t="str">
        <f t="shared" si="253"/>
        <v/>
      </c>
      <c r="AC960" s="7" t="str">
        <f t="shared" si="253"/>
        <v/>
      </c>
      <c r="AD960" s="7" t="str">
        <f t="shared" si="267"/>
        <v/>
      </c>
      <c r="AE960" s="7" t="str">
        <f t="shared" si="267"/>
        <v/>
      </c>
      <c r="AF960" s="7" t="str">
        <f t="shared" si="267"/>
        <v/>
      </c>
      <c r="AG960" s="7" t="str">
        <f t="shared" si="267"/>
        <v/>
      </c>
      <c r="AH960" s="7" t="str">
        <f t="shared" si="267"/>
        <v/>
      </c>
      <c r="AI960" s="7">
        <f t="shared" si="267"/>
        <v>18812.749085437656</v>
      </c>
      <c r="AJ960" s="69">
        <f t="shared" si="256"/>
        <v>59876.418999911388</v>
      </c>
      <c r="AK960" s="11">
        <f t="shared" si="257"/>
        <v>11.000038033804605</v>
      </c>
    </row>
    <row r="961" spans="1:37" hidden="1">
      <c r="A961" s="8">
        <v>958</v>
      </c>
      <c r="B961" s="8"/>
      <c r="C961">
        <f>②MSY管理基準値計算!C961</f>
        <v>0.17103232303100843</v>
      </c>
      <c r="D961" s="69">
        <f t="shared" si="258"/>
        <v>2953</v>
      </c>
      <c r="E961" s="5">
        <f>IF(①再生産関数フィット!$B$2="HS",$W$2*(T961+SQRT($W$3^2+(($W$4^2))/4)-SQRT((T961-$W$3)^2+(($W$4^2))/4)),IF(①再生産関数フィット!$B$2="BH",$W$2*T961/(1+$W$3*T961),$W$2*T961*EXP(-$W$3*T961)))</f>
        <v>1486.1767038516541</v>
      </c>
      <c r="F961" s="5">
        <f t="shared" ca="1" si="259"/>
        <v>223994.23030945705</v>
      </c>
      <c r="G961" s="76">
        <f t="shared" si="260"/>
        <v>1763.3919077817168</v>
      </c>
      <c r="H961" s="77">
        <f t="shared" si="266"/>
        <v>813.45766873824095</v>
      </c>
      <c r="I961" s="77">
        <f t="shared" si="266"/>
        <v>471.86684534104927</v>
      </c>
      <c r="J961" s="77" t="str">
        <f t="shared" si="266"/>
        <v/>
      </c>
      <c r="K961" s="77" t="str">
        <f t="shared" si="266"/>
        <v/>
      </c>
      <c r="L961" s="77" t="str">
        <f t="shared" si="266"/>
        <v/>
      </c>
      <c r="M961" s="77" t="str">
        <f t="shared" si="266"/>
        <v/>
      </c>
      <c r="N961" s="77" t="str">
        <f t="shared" si="266"/>
        <v/>
      </c>
      <c r="O961" s="77" t="str">
        <f t="shared" si="266"/>
        <v/>
      </c>
      <c r="P961" s="77" t="str">
        <f t="shared" si="266"/>
        <v/>
      </c>
      <c r="Q961" s="77" t="str">
        <f t="shared" si="266"/>
        <v/>
      </c>
      <c r="R961" s="98">
        <f t="shared" si="264"/>
        <v>204.20939278996272</v>
      </c>
      <c r="S961" s="74">
        <f t="shared" si="254"/>
        <v>338010.38687371992</v>
      </c>
      <c r="T961" s="72">
        <f t="shared" si="262"/>
        <v>226801.82712553919</v>
      </c>
      <c r="U961" s="7">
        <f t="shared" si="263"/>
        <v>12.730831904388609</v>
      </c>
      <c r="V961" s="7">
        <f t="shared" si="263"/>
        <v>12.331831906912363</v>
      </c>
      <c r="W961" s="69">
        <f t="shared" si="255"/>
        <v>2953</v>
      </c>
      <c r="X961" s="64">
        <f t="shared" si="253"/>
        <v>7244.8702549061081</v>
      </c>
      <c r="Y961" s="7">
        <f t="shared" si="253"/>
        <v>16707.126440930504</v>
      </c>
      <c r="Z961" s="7">
        <f t="shared" si="253"/>
        <v>24347.673571321066</v>
      </c>
      <c r="AA961" s="7" t="str">
        <f t="shared" si="253"/>
        <v/>
      </c>
      <c r="AB961" s="7" t="str">
        <f t="shared" si="253"/>
        <v/>
      </c>
      <c r="AC961" s="7" t="str">
        <f t="shared" si="253"/>
        <v/>
      </c>
      <c r="AD961" s="7" t="str">
        <f t="shared" si="267"/>
        <v/>
      </c>
      <c r="AE961" s="7" t="str">
        <f t="shared" si="267"/>
        <v/>
      </c>
      <c r="AF961" s="7" t="str">
        <f t="shared" si="267"/>
        <v/>
      </c>
      <c r="AG961" s="7" t="str">
        <f t="shared" si="267"/>
        <v/>
      </c>
      <c r="AH961" s="7" t="str">
        <f t="shared" si="267"/>
        <v/>
      </c>
      <c r="AI961" s="7">
        <f t="shared" si="267"/>
        <v>17408.825873845588</v>
      </c>
      <c r="AJ961" s="69">
        <f t="shared" si="256"/>
        <v>65708.49614100327</v>
      </c>
      <c r="AK961" s="11">
        <f t="shared" si="257"/>
        <v>11.092983513326613</v>
      </c>
    </row>
    <row r="962" spans="1:37" hidden="1">
      <c r="A962" s="8">
        <v>959</v>
      </c>
      <c r="B962" s="8"/>
      <c r="C962">
        <f>②MSY管理基準値計算!C962</f>
        <v>6.4941515677173572E-2</v>
      </c>
      <c r="D962" s="69">
        <f t="shared" si="258"/>
        <v>2954</v>
      </c>
      <c r="E962" s="5">
        <f>IF(①再生産関数フィット!$B$2="HS",$W$2*(T962+SQRT($W$3^2+(($W$4^2))/4)-SQRT((T962-$W$3)^2+(($W$4^2))/4)),IF(①再生産関数フィット!$B$2="BH",$W$2*T962/(1+$W$3*T962),$W$2*T962*EXP(-$W$3*T962)))</f>
        <v>1486.1767038516541</v>
      </c>
      <c r="F962" s="5">
        <f t="shared" ca="1" si="259"/>
        <v>187819.66934682784</v>
      </c>
      <c r="G962" s="76">
        <f t="shared" si="260"/>
        <v>1585.8941286883951</v>
      </c>
      <c r="H962" s="77">
        <f t="shared" si="266"/>
        <v>928.49349146447366</v>
      </c>
      <c r="I962" s="77">
        <f t="shared" si="266"/>
        <v>363.27178491740955</v>
      </c>
      <c r="J962" s="77" t="str">
        <f t="shared" si="266"/>
        <v/>
      </c>
      <c r="K962" s="77" t="str">
        <f t="shared" si="266"/>
        <v/>
      </c>
      <c r="L962" s="77" t="str">
        <f t="shared" si="266"/>
        <v/>
      </c>
      <c r="M962" s="77" t="str">
        <f t="shared" si="266"/>
        <v/>
      </c>
      <c r="N962" s="77" t="str">
        <f t="shared" si="266"/>
        <v/>
      </c>
      <c r="O962" s="77" t="str">
        <f t="shared" si="266"/>
        <v/>
      </c>
      <c r="P962" s="77" t="str">
        <f t="shared" si="266"/>
        <v/>
      </c>
      <c r="Q962" s="77" t="str">
        <f t="shared" si="266"/>
        <v/>
      </c>
      <c r="R962" s="98">
        <f t="shared" si="264"/>
        <v>291.93857755656541</v>
      </c>
      <c r="S962" s="74">
        <f t="shared" si="254"/>
        <v>350774.28429648222</v>
      </c>
      <c r="T962" s="72">
        <f t="shared" si="262"/>
        <v>240913.84457572276</v>
      </c>
      <c r="U962" s="7">
        <f t="shared" si="263"/>
        <v>12.767898230910838</v>
      </c>
      <c r="V962" s="7">
        <f t="shared" si="263"/>
        <v>12.392194657170471</v>
      </c>
      <c r="W962" s="69">
        <f t="shared" si="255"/>
        <v>2954</v>
      </c>
      <c r="X962" s="64">
        <f t="shared" si="253"/>
        <v>6515.6231860099033</v>
      </c>
      <c r="Y962" s="7">
        <f t="shared" si="253"/>
        <v>19069.779236993923</v>
      </c>
      <c r="Z962" s="7">
        <f t="shared" si="253"/>
        <v>18744.319343834184</v>
      </c>
      <c r="AA962" s="7" t="str">
        <f t="shared" si="253"/>
        <v/>
      </c>
      <c r="AB962" s="7" t="str">
        <f t="shared" si="253"/>
        <v/>
      </c>
      <c r="AC962" s="7" t="str">
        <f t="shared" si="253"/>
        <v/>
      </c>
      <c r="AD962" s="7" t="str">
        <f t="shared" si="267"/>
        <v/>
      </c>
      <c r="AE962" s="7" t="str">
        <f t="shared" si="267"/>
        <v/>
      </c>
      <c r="AF962" s="7" t="str">
        <f t="shared" si="267"/>
        <v/>
      </c>
      <c r="AG962" s="7" t="str">
        <f t="shared" si="267"/>
        <v/>
      </c>
      <c r="AH962" s="7" t="str">
        <f t="shared" si="267"/>
        <v/>
      </c>
      <c r="AI962" s="7">
        <f t="shared" si="267"/>
        <v>24887.72819459761</v>
      </c>
      <c r="AJ962" s="69">
        <f t="shared" si="256"/>
        <v>69217.449961435617</v>
      </c>
      <c r="AK962" s="11">
        <f t="shared" si="257"/>
        <v>11.145008276889758</v>
      </c>
    </row>
    <row r="963" spans="1:37" hidden="1">
      <c r="A963" s="8">
        <v>960</v>
      </c>
      <c r="B963" s="8"/>
      <c r="C963">
        <f>②MSY管理基準値計算!C963</f>
        <v>-0.17716727625128628</v>
      </c>
      <c r="D963" s="69">
        <f t="shared" si="258"/>
        <v>2955</v>
      </c>
      <c r="E963" s="5">
        <f>IF(①再生産関数フィット!$B$2="HS",$W$2*(T963+SQRT($W$3^2+(($W$4^2))/4)-SQRT((T963-$W$3)^2+(($W$4^2))/4)),IF(①再生産関数フィット!$B$2="BH",$W$2*T963/(1+$W$3*T963),$W$2*T963*EXP(-$W$3*T963)))</f>
        <v>1486.1767038516541</v>
      </c>
      <c r="F963" s="5">
        <f t="shared" ca="1" si="259"/>
        <v>194702.78711898235</v>
      </c>
      <c r="G963" s="76">
        <f t="shared" si="260"/>
        <v>1244.8805423478223</v>
      </c>
      <c r="H963" s="77">
        <f t="shared" si="266"/>
        <v>835.03410112119627</v>
      </c>
      <c r="I963" s="77">
        <f t="shared" si="266"/>
        <v>414.64417988913669</v>
      </c>
      <c r="J963" s="77" t="str">
        <f t="shared" si="266"/>
        <v/>
      </c>
      <c r="K963" s="77" t="str">
        <f t="shared" si="266"/>
        <v/>
      </c>
      <c r="L963" s="77" t="str">
        <f t="shared" si="266"/>
        <v/>
      </c>
      <c r="M963" s="77" t="str">
        <f t="shared" si="266"/>
        <v/>
      </c>
      <c r="N963" s="77" t="str">
        <f t="shared" si="266"/>
        <v/>
      </c>
      <c r="O963" s="77" t="str">
        <f t="shared" si="266"/>
        <v/>
      </c>
      <c r="P963" s="77" t="str">
        <f t="shared" si="266"/>
        <v/>
      </c>
      <c r="Q963" s="77" t="str">
        <f t="shared" si="266"/>
        <v/>
      </c>
      <c r="R963" s="98">
        <f t="shared" si="264"/>
        <v>282.92841906374895</v>
      </c>
      <c r="S963" s="74">
        <f t="shared" si="254"/>
        <v>336179.59242475859</v>
      </c>
      <c r="T963" s="72">
        <f t="shared" si="262"/>
        <v>244632.66567478585</v>
      </c>
      <c r="U963" s="7">
        <f t="shared" si="263"/>
        <v>12.725400797414583</v>
      </c>
      <c r="V963" s="7">
        <f t="shared" si="263"/>
        <v>12.407513040639843</v>
      </c>
      <c r="W963" s="69">
        <f t="shared" si="255"/>
        <v>2955</v>
      </c>
      <c r="X963" s="64">
        <f t="shared" si="253"/>
        <v>5114.5737781640919</v>
      </c>
      <c r="Y963" s="7">
        <f t="shared" si="253"/>
        <v>17150.272037585048</v>
      </c>
      <c r="Z963" s="7">
        <f t="shared" si="253"/>
        <v>21395.063543597898</v>
      </c>
      <c r="AA963" s="7" t="str">
        <f t="shared" si="253"/>
        <v/>
      </c>
      <c r="AB963" s="7" t="str">
        <f t="shared" si="253"/>
        <v/>
      </c>
      <c r="AC963" s="7" t="str">
        <f t="shared" si="253"/>
        <v/>
      </c>
      <c r="AD963" s="7" t="str">
        <f t="shared" si="267"/>
        <v/>
      </c>
      <c r="AE963" s="7" t="str">
        <f t="shared" si="267"/>
        <v/>
      </c>
      <c r="AF963" s="7" t="str">
        <f t="shared" si="267"/>
        <v/>
      </c>
      <c r="AG963" s="7" t="str">
        <f t="shared" si="267"/>
        <v/>
      </c>
      <c r="AH963" s="7" t="str">
        <f t="shared" si="267"/>
        <v/>
      </c>
      <c r="AI963" s="7">
        <f t="shared" si="267"/>
        <v>24119.613280027908</v>
      </c>
      <c r="AJ963" s="69">
        <f t="shared" si="256"/>
        <v>67779.522639374947</v>
      </c>
      <c r="AK963" s="11">
        <f t="shared" si="257"/>
        <v>11.124015402341538</v>
      </c>
    </row>
    <row r="964" spans="1:37" hidden="1">
      <c r="A964" s="8">
        <v>961</v>
      </c>
      <c r="B964" s="8"/>
      <c r="C964">
        <f>②MSY管理基準値計算!C964</f>
        <v>0.22723908770372941</v>
      </c>
      <c r="D964" s="69">
        <f t="shared" si="258"/>
        <v>2956</v>
      </c>
      <c r="E964" s="5">
        <f>IF(①再生産関数フィット!$B$2="HS",$W$2*(T964+SQRT($W$3^2+(($W$4^2))/4)-SQRT((T964-$W$3)^2+(($W$4^2))/4)),IF(①再生産関数フィット!$B$2="BH",$W$2*T964/(1+$W$3*T964),$W$2*T964*EXP(-$W$3*T964)))</f>
        <v>1486.1767038516541</v>
      </c>
      <c r="F964" s="5">
        <f t="shared" ca="1" si="259"/>
        <v>226801.82712553919</v>
      </c>
      <c r="G964" s="76">
        <f t="shared" si="260"/>
        <v>1865.3448447356432</v>
      </c>
      <c r="H964" s="77">
        <f t="shared" si="266"/>
        <v>655.47736502587873</v>
      </c>
      <c r="I964" s="77">
        <f t="shared" si="266"/>
        <v>372.90733130799646</v>
      </c>
      <c r="J964" s="77" t="str">
        <f t="shared" si="266"/>
        <v/>
      </c>
      <c r="K964" s="77" t="str">
        <f t="shared" si="266"/>
        <v/>
      </c>
      <c r="L964" s="77" t="str">
        <f t="shared" si="266"/>
        <v/>
      </c>
      <c r="M964" s="77" t="str">
        <f t="shared" si="266"/>
        <v/>
      </c>
      <c r="N964" s="77" t="str">
        <f t="shared" si="266"/>
        <v/>
      </c>
      <c r="O964" s="77" t="str">
        <f t="shared" si="266"/>
        <v/>
      </c>
      <c r="P964" s="77" t="str">
        <f t="shared" si="266"/>
        <v/>
      </c>
      <c r="Q964" s="77" t="str">
        <f t="shared" si="266"/>
        <v/>
      </c>
      <c r="R964" s="98">
        <f t="shared" si="264"/>
        <v>301.22098780415695</v>
      </c>
      <c r="S964" s="74">
        <f t="shared" si="254"/>
        <v>340394.19185843243</v>
      </c>
      <c r="T964" s="72">
        <f t="shared" si="262"/>
        <v>233006.52981771278</v>
      </c>
      <c r="U964" s="7">
        <f t="shared" si="263"/>
        <v>12.73785961284023</v>
      </c>
      <c r="V964" s="7">
        <f t="shared" si="263"/>
        <v>12.35882175712387</v>
      </c>
      <c r="W964" s="69">
        <f t="shared" si="255"/>
        <v>2956</v>
      </c>
      <c r="X964" s="64">
        <f t="shared" si="253"/>
        <v>7663.7424279484549</v>
      </c>
      <c r="Y964" s="7">
        <f t="shared" si="253"/>
        <v>13462.462322890995</v>
      </c>
      <c r="Z964" s="7">
        <f t="shared" si="253"/>
        <v>19241.500149215346</v>
      </c>
      <c r="AA964" s="7" t="str">
        <f t="shared" si="253"/>
        <v/>
      </c>
      <c r="AB964" s="7" t="str">
        <f t="shared" si="253"/>
        <v/>
      </c>
      <c r="AC964" s="7" t="str">
        <f t="shared" si="253"/>
        <v/>
      </c>
      <c r="AD964" s="7" t="str">
        <f t="shared" si="267"/>
        <v/>
      </c>
      <c r="AE964" s="7" t="str">
        <f t="shared" si="267"/>
        <v/>
      </c>
      <c r="AF964" s="7" t="str">
        <f t="shared" si="267"/>
        <v/>
      </c>
      <c r="AG964" s="7" t="str">
        <f t="shared" si="267"/>
        <v/>
      </c>
      <c r="AH964" s="7" t="str">
        <f t="shared" si="267"/>
        <v/>
      </c>
      <c r="AI964" s="7">
        <f t="shared" si="267"/>
        <v>25679.052538116561</v>
      </c>
      <c r="AJ964" s="69">
        <f t="shared" si="256"/>
        <v>66046.757438171364</v>
      </c>
      <c r="AK964" s="11">
        <f t="shared" si="257"/>
        <v>11.098118216212031</v>
      </c>
    </row>
    <row r="965" spans="1:37" hidden="1">
      <c r="A965" s="8">
        <v>962</v>
      </c>
      <c r="B965" s="8"/>
      <c r="C965">
        <f>②MSY管理基準値計算!C965</f>
        <v>-0.29051299912420486</v>
      </c>
      <c r="D965" s="69">
        <f t="shared" si="258"/>
        <v>2957</v>
      </c>
      <c r="E965" s="5">
        <f>IF(①再生産関数フィット!$B$2="HS",$W$2*(T965+SQRT($W$3^2+(($W$4^2))/4)-SQRT((T965-$W$3)^2+(($W$4^2))/4)),IF(①再生産関数フィット!$B$2="BH",$W$2*T965/(1+$W$3*T965),$W$2*T965*EXP(-$W$3*T965)))</f>
        <v>1486.1767038516541</v>
      </c>
      <c r="F965" s="5">
        <f t="shared" ca="1" si="259"/>
        <v>240913.84457572276</v>
      </c>
      <c r="G965" s="76">
        <f t="shared" si="260"/>
        <v>1111.4815471376833</v>
      </c>
      <c r="H965" s="77">
        <f t="shared" ref="H965:Q980" si="268">IF(H$2&lt;&gt;"",G964*EXP(-G$4-G$6*$S$6),"")</f>
        <v>982.17562416547412</v>
      </c>
      <c r="I965" s="77">
        <f t="shared" si="268"/>
        <v>292.72135664447688</v>
      </c>
      <c r="J965" s="77" t="str">
        <f t="shared" si="268"/>
        <v/>
      </c>
      <c r="K965" s="77" t="str">
        <f t="shared" si="268"/>
        <v/>
      </c>
      <c r="L965" s="77" t="str">
        <f t="shared" si="268"/>
        <v/>
      </c>
      <c r="M965" s="77" t="str">
        <f t="shared" si="268"/>
        <v/>
      </c>
      <c r="N965" s="77" t="str">
        <f t="shared" si="268"/>
        <v/>
      </c>
      <c r="O965" s="77" t="str">
        <f t="shared" si="268"/>
        <v/>
      </c>
      <c r="P965" s="77" t="str">
        <f t="shared" si="268"/>
        <v/>
      </c>
      <c r="Q965" s="77" t="str">
        <f t="shared" si="268"/>
        <v/>
      </c>
      <c r="R965" s="98">
        <f t="shared" si="264"/>
        <v>291.09744060264279</v>
      </c>
      <c r="S965" s="74">
        <f t="shared" si="254"/>
        <v>320619.7637592887</v>
      </c>
      <c r="T965" s="72">
        <f t="shared" si="262"/>
        <v>227051.72066550766</v>
      </c>
      <c r="U965" s="7">
        <f t="shared" si="263"/>
        <v>12.678011163418768</v>
      </c>
      <c r="V965" s="7">
        <f t="shared" si="263"/>
        <v>12.332933114852404</v>
      </c>
      <c r="W965" s="69">
        <f t="shared" si="255"/>
        <v>2957</v>
      </c>
      <c r="X965" s="64">
        <f t="shared" si="253"/>
        <v>4566.5059276951233</v>
      </c>
      <c r="Y965" s="7">
        <f t="shared" si="253"/>
        <v>20172.3248433874</v>
      </c>
      <c r="Z965" s="7">
        <f t="shared" si="253"/>
        <v>15104.015273170473</v>
      </c>
      <c r="AA965" s="7" t="str">
        <f t="shared" si="253"/>
        <v/>
      </c>
      <c r="AB965" s="7" t="str">
        <f t="shared" si="253"/>
        <v/>
      </c>
      <c r="AC965" s="7" t="str">
        <f t="shared" si="253"/>
        <v/>
      </c>
      <c r="AD965" s="7" t="str">
        <f t="shared" si="267"/>
        <v/>
      </c>
      <c r="AE965" s="7" t="str">
        <f t="shared" si="267"/>
        <v/>
      </c>
      <c r="AF965" s="7" t="str">
        <f t="shared" si="267"/>
        <v/>
      </c>
      <c r="AG965" s="7" t="str">
        <f t="shared" si="267"/>
        <v/>
      </c>
      <c r="AH965" s="7" t="str">
        <f t="shared" si="267"/>
        <v/>
      </c>
      <c r="AI965" s="7">
        <f t="shared" si="267"/>
        <v>24816.021371680032</v>
      </c>
      <c r="AJ965" s="69">
        <f t="shared" si="256"/>
        <v>64658.867415933026</v>
      </c>
      <c r="AK965" s="11">
        <f t="shared" si="257"/>
        <v>11.076880535133641</v>
      </c>
    </row>
    <row r="966" spans="1:37" hidden="1">
      <c r="A966" s="8">
        <v>963</v>
      </c>
      <c r="B966" s="8"/>
      <c r="C966">
        <f>②MSY管理基準値計算!C966</f>
        <v>0.22054304736716129</v>
      </c>
      <c r="D966" s="69">
        <f t="shared" si="258"/>
        <v>2958</v>
      </c>
      <c r="E966" s="5">
        <f>IF(①再生産関数フィット!$B$2="HS",$W$2*(T966+SQRT($W$3^2+(($W$4^2))/4)-SQRT((T966-$W$3)^2+(($W$4^2))/4)),IF(①再生産関数フィット!$B$2="BH",$W$2*T966/(1+$W$3*T966),$W$2*T966*EXP(-$W$3*T966)))</f>
        <v>1486.1767038516541</v>
      </c>
      <c r="F966" s="5">
        <f t="shared" ca="1" si="259"/>
        <v>244632.66567478585</v>
      </c>
      <c r="G966" s="76">
        <f t="shared" si="260"/>
        <v>1852.8961454234966</v>
      </c>
      <c r="H966" s="77">
        <f t="shared" si="268"/>
        <v>585.23767623410811</v>
      </c>
      <c r="I966" s="77">
        <f t="shared" si="268"/>
        <v>438.61740543474389</v>
      </c>
      <c r="J966" s="77" t="str">
        <f t="shared" si="268"/>
        <v/>
      </c>
      <c r="K966" s="77" t="str">
        <f t="shared" si="268"/>
        <v/>
      </c>
      <c r="L966" s="77" t="str">
        <f t="shared" si="268"/>
        <v/>
      </c>
      <c r="M966" s="77" t="str">
        <f t="shared" si="268"/>
        <v/>
      </c>
      <c r="N966" s="77" t="str">
        <f t="shared" si="268"/>
        <v/>
      </c>
      <c r="O966" s="77" t="str">
        <f t="shared" si="268"/>
        <v/>
      </c>
      <c r="P966" s="77" t="str">
        <f t="shared" si="268"/>
        <v/>
      </c>
      <c r="Q966" s="77" t="str">
        <f t="shared" si="268"/>
        <v/>
      </c>
      <c r="R966" s="98">
        <f t="shared" si="264"/>
        <v>252.10060582854084</v>
      </c>
      <c r="S966" s="74">
        <f t="shared" si="254"/>
        <v>329319.8469051873</v>
      </c>
      <c r="T966" s="72">
        <f t="shared" si="262"/>
        <v>225942.11727654201</v>
      </c>
      <c r="U966" s="7">
        <f t="shared" si="263"/>
        <v>12.704784736530641</v>
      </c>
      <c r="V966" s="7">
        <f t="shared" si="263"/>
        <v>12.328034127205154</v>
      </c>
      <c r="W966" s="69">
        <f t="shared" si="255"/>
        <v>2958</v>
      </c>
      <c r="X966" s="64">
        <f t="shared" si="253"/>
        <v>7612.5971261236928</v>
      </c>
      <c r="Y966" s="7">
        <f t="shared" si="253"/>
        <v>12019.850854692597</v>
      </c>
      <c r="Z966" s="7">
        <f t="shared" si="253"/>
        <v>22632.048671498182</v>
      </c>
      <c r="AA966" s="7" t="str">
        <f t="shared" si="253"/>
        <v/>
      </c>
      <c r="AB966" s="7" t="str">
        <f t="shared" si="253"/>
        <v/>
      </c>
      <c r="AC966" s="7" t="str">
        <f t="shared" si="253"/>
        <v/>
      </c>
      <c r="AD966" s="7" t="str">
        <f t="shared" si="267"/>
        <v/>
      </c>
      <c r="AE966" s="7" t="str">
        <f t="shared" si="267"/>
        <v/>
      </c>
      <c r="AF966" s="7" t="str">
        <f t="shared" si="267"/>
        <v/>
      </c>
      <c r="AG966" s="7" t="str">
        <f t="shared" si="267"/>
        <v/>
      </c>
      <c r="AH966" s="7" t="str">
        <f t="shared" si="267"/>
        <v/>
      </c>
      <c r="AI966" s="7">
        <f t="shared" si="267"/>
        <v>21491.545954862497</v>
      </c>
      <c r="AJ966" s="69">
        <f t="shared" si="256"/>
        <v>63756.042607176962</v>
      </c>
      <c r="AK966" s="11">
        <f t="shared" si="257"/>
        <v>11.062819244523697</v>
      </c>
    </row>
    <row r="967" spans="1:37" hidden="1">
      <c r="A967" s="8">
        <v>964</v>
      </c>
      <c r="B967" s="8"/>
      <c r="C967">
        <f>②MSY管理基準値計算!C967</f>
        <v>0.15891835120693595</v>
      </c>
      <c r="D967" s="69">
        <f t="shared" si="258"/>
        <v>2959</v>
      </c>
      <c r="E967" s="5">
        <f>IF(①再生産関数フィット!$B$2="HS",$W$2*(T967+SQRT($W$3^2+(($W$4^2))/4)-SQRT((T967-$W$3)^2+(($W$4^2))/4)),IF(①再生産関数フィット!$B$2="BH",$W$2*T967/(1+$W$3*T967),$W$2*T967*EXP(-$W$3*T967)))</f>
        <v>1486.1767038516541</v>
      </c>
      <c r="F967" s="5">
        <f t="shared" ca="1" si="259"/>
        <v>233006.52981771278</v>
      </c>
      <c r="G967" s="76">
        <f t="shared" si="260"/>
        <v>1742.1590944035509</v>
      </c>
      <c r="H967" s="77">
        <f t="shared" si="268"/>
        <v>975.62090638690245</v>
      </c>
      <c r="I967" s="77">
        <f t="shared" si="268"/>
        <v>261.35390127460124</v>
      </c>
      <c r="J967" s="77" t="str">
        <f t="shared" si="268"/>
        <v/>
      </c>
      <c r="K967" s="77" t="str">
        <f t="shared" si="268"/>
        <v/>
      </c>
      <c r="L967" s="77" t="str">
        <f t="shared" si="268"/>
        <v/>
      </c>
      <c r="M967" s="77" t="str">
        <f t="shared" si="268"/>
        <v/>
      </c>
      <c r="N967" s="77" t="str">
        <f t="shared" si="268"/>
        <v/>
      </c>
      <c r="O967" s="77" t="str">
        <f t="shared" si="268"/>
        <v/>
      </c>
      <c r="P967" s="77" t="str">
        <f t="shared" si="268"/>
        <v/>
      </c>
      <c r="Q967" s="77" t="str">
        <f t="shared" si="268"/>
        <v/>
      </c>
      <c r="R967" s="98">
        <f t="shared" si="264"/>
        <v>298.26108703117484</v>
      </c>
      <c r="S967" s="74">
        <f t="shared" si="254"/>
        <v>340699.06477983703</v>
      </c>
      <c r="T967" s="72">
        <f t="shared" si="262"/>
        <v>222231.65568434983</v>
      </c>
      <c r="U967" s="7">
        <f t="shared" si="263"/>
        <v>12.738754858649214</v>
      </c>
      <c r="V967" s="7">
        <f t="shared" si="263"/>
        <v>12.311475610866573</v>
      </c>
      <c r="W967" s="69">
        <f t="shared" si="255"/>
        <v>2959</v>
      </c>
      <c r="X967" s="64">
        <f t="shared" si="253"/>
        <v>7157.6355469591044</v>
      </c>
      <c r="Y967" s="7">
        <f t="shared" si="253"/>
        <v>20037.701367674061</v>
      </c>
      <c r="Z967" s="7">
        <f t="shared" si="253"/>
        <v>13485.498160452542</v>
      </c>
      <c r="AA967" s="7" t="str">
        <f t="shared" si="253"/>
        <v/>
      </c>
      <c r="AB967" s="7" t="str">
        <f t="shared" si="253"/>
        <v/>
      </c>
      <c r="AC967" s="7" t="str">
        <f t="shared" si="253"/>
        <v/>
      </c>
      <c r="AD967" s="7" t="str">
        <f t="shared" si="267"/>
        <v/>
      </c>
      <c r="AE967" s="7" t="str">
        <f t="shared" si="267"/>
        <v/>
      </c>
      <c r="AF967" s="7" t="str">
        <f t="shared" si="267"/>
        <v/>
      </c>
      <c r="AG967" s="7" t="str">
        <f t="shared" si="267"/>
        <v/>
      </c>
      <c r="AH967" s="7" t="str">
        <f t="shared" si="267"/>
        <v/>
      </c>
      <c r="AI967" s="7">
        <f t="shared" si="267"/>
        <v>25426.721357573333</v>
      </c>
      <c r="AJ967" s="69">
        <f t="shared" si="256"/>
        <v>66107.556432659039</v>
      </c>
      <c r="AK967" s="11">
        <f t="shared" si="257"/>
        <v>11.09903833750049</v>
      </c>
    </row>
    <row r="968" spans="1:37" hidden="1">
      <c r="A968" s="8">
        <v>965</v>
      </c>
      <c r="B968" s="8"/>
      <c r="C968">
        <f>②MSY管理基準値計算!C968</f>
        <v>0.2257451148062613</v>
      </c>
      <c r="D968" s="69">
        <f t="shared" si="258"/>
        <v>2960</v>
      </c>
      <c r="E968" s="5">
        <f>IF(①再生産関数フィット!$B$2="HS",$W$2*(T968+SQRT($W$3^2+(($W$4^2))/4)-SQRT((T968-$W$3)^2+(($W$4^2))/4)),IF(①再生産関数フィット!$B$2="BH",$W$2*T968/(1+$W$3*T968),$W$2*T968*EXP(-$W$3*T968)))</f>
        <v>1486.1767038516541</v>
      </c>
      <c r="F968" s="5">
        <f t="shared" ca="1" si="259"/>
        <v>227051.72066550766</v>
      </c>
      <c r="G968" s="76">
        <f t="shared" si="260"/>
        <v>1862.5601507397973</v>
      </c>
      <c r="H968" s="77">
        <f t="shared" si="268"/>
        <v>917.3136006301628</v>
      </c>
      <c r="I968" s="77">
        <f t="shared" si="268"/>
        <v>435.69021681933009</v>
      </c>
      <c r="J968" s="77" t="str">
        <f t="shared" si="268"/>
        <v/>
      </c>
      <c r="K968" s="77" t="str">
        <f t="shared" si="268"/>
        <v/>
      </c>
      <c r="L968" s="77" t="str">
        <f t="shared" si="268"/>
        <v/>
      </c>
      <c r="M968" s="77" t="str">
        <f t="shared" si="268"/>
        <v/>
      </c>
      <c r="N968" s="77" t="str">
        <f t="shared" si="268"/>
        <v/>
      </c>
      <c r="O968" s="77" t="str">
        <f t="shared" si="268"/>
        <v/>
      </c>
      <c r="P968" s="77" t="str">
        <f t="shared" si="268"/>
        <v/>
      </c>
      <c r="Q968" s="77" t="str">
        <f t="shared" si="268"/>
        <v/>
      </c>
      <c r="R968" s="98">
        <f t="shared" si="264"/>
        <v>241.64908401005408</v>
      </c>
      <c r="S968" s="74">
        <f t="shared" si="254"/>
        <v>358269.16788487462</v>
      </c>
      <c r="T968" s="72">
        <f t="shared" si="262"/>
        <v>237901.08182377461</v>
      </c>
      <c r="U968" s="7">
        <f t="shared" si="263"/>
        <v>12.789039848473703</v>
      </c>
      <c r="V968" s="7">
        <f t="shared" si="263"/>
        <v>12.379610243669422</v>
      </c>
      <c r="W968" s="69">
        <f t="shared" si="255"/>
        <v>2960</v>
      </c>
      <c r="X968" s="64">
        <f t="shared" si="253"/>
        <v>7652.3015527745983</v>
      </c>
      <c r="Y968" s="7">
        <f t="shared" si="253"/>
        <v>18840.162064591637</v>
      </c>
      <c r="Z968" s="7">
        <f t="shared" si="253"/>
        <v>22481.009806205002</v>
      </c>
      <c r="AA968" s="7" t="str">
        <f t="shared" si="253"/>
        <v/>
      </c>
      <c r="AB968" s="7" t="str">
        <f t="shared" si="253"/>
        <v/>
      </c>
      <c r="AC968" s="7" t="str">
        <f t="shared" si="253"/>
        <v/>
      </c>
      <c r="AD968" s="7" t="str">
        <f t="shared" si="267"/>
        <v/>
      </c>
      <c r="AE968" s="7" t="str">
        <f t="shared" si="267"/>
        <v/>
      </c>
      <c r="AF968" s="7" t="str">
        <f t="shared" si="267"/>
        <v/>
      </c>
      <c r="AG968" s="7" t="str">
        <f t="shared" si="267"/>
        <v/>
      </c>
      <c r="AH968" s="7" t="str">
        <f t="shared" si="267"/>
        <v/>
      </c>
      <c r="AI968" s="7">
        <f t="shared" si="267"/>
        <v>20600.554992258363</v>
      </c>
      <c r="AJ968" s="69">
        <f t="shared" si="256"/>
        <v>69574.028415829598</v>
      </c>
      <c r="AK968" s="11">
        <f t="shared" si="257"/>
        <v>11.150146621737903</v>
      </c>
    </row>
    <row r="969" spans="1:37" hidden="1">
      <c r="A969" s="8">
        <v>966</v>
      </c>
      <c r="B969" s="8"/>
      <c r="C969">
        <f>②MSY管理基準値計算!C969</f>
        <v>-0.30988210588335302</v>
      </c>
      <c r="D969" s="69">
        <f t="shared" si="258"/>
        <v>2961</v>
      </c>
      <c r="E969" s="5">
        <f>IF(①再生産関数フィット!$B$2="HS",$W$2*(T969+SQRT($W$3^2+(($W$4^2))/4)-SQRT((T969-$W$3)^2+(($W$4^2))/4)),IF(①再生産関数フィット!$B$2="BH",$W$2*T969/(1+$W$3*T969),$W$2*T969*EXP(-$W$3*T969)))</f>
        <v>1486.1767038516541</v>
      </c>
      <c r="F969" s="5">
        <f t="shared" ca="1" si="259"/>
        <v>225942.11727654201</v>
      </c>
      <c r="G969" s="76">
        <f t="shared" si="260"/>
        <v>1090.160295760732</v>
      </c>
      <c r="H969" s="77">
        <f t="shared" si="268"/>
        <v>980.70937594268651</v>
      </c>
      <c r="I969" s="77">
        <f t="shared" si="268"/>
        <v>409.65149366262233</v>
      </c>
      <c r="J969" s="77" t="str">
        <f t="shared" si="268"/>
        <v/>
      </c>
      <c r="K969" s="77" t="str">
        <f t="shared" si="268"/>
        <v/>
      </c>
      <c r="L969" s="77" t="str">
        <f t="shared" si="268"/>
        <v/>
      </c>
      <c r="M969" s="77" t="str">
        <f t="shared" si="268"/>
        <v/>
      </c>
      <c r="N969" s="77" t="str">
        <f t="shared" si="268"/>
        <v/>
      </c>
      <c r="O969" s="77" t="str">
        <f t="shared" si="268"/>
        <v/>
      </c>
      <c r="P969" s="77" t="str">
        <f t="shared" si="268"/>
        <v/>
      </c>
      <c r="Q969" s="77" t="str">
        <f t="shared" si="268"/>
        <v/>
      </c>
      <c r="R969" s="98">
        <f t="shared" si="264"/>
        <v>292.48398457833395</v>
      </c>
      <c r="S969" s="74">
        <f t="shared" si="254"/>
        <v>347041.10710686794</v>
      </c>
      <c r="T969" s="72">
        <f t="shared" si="262"/>
        <v>254399.22647930437</v>
      </c>
      <c r="U969" s="7">
        <f t="shared" si="263"/>
        <v>12.75719851619758</v>
      </c>
      <c r="V969" s="7">
        <f t="shared" si="263"/>
        <v>12.44666006987471</v>
      </c>
      <c r="W969" s="69">
        <f t="shared" si="255"/>
        <v>2961</v>
      </c>
      <c r="X969" s="64">
        <f t="shared" si="253"/>
        <v>4478.9078735038875</v>
      </c>
      <c r="Y969" s="7">
        <f t="shared" si="253"/>
        <v>20142.210437446767</v>
      </c>
      <c r="Z969" s="7">
        <f t="shared" si="253"/>
        <v>21137.447871534008</v>
      </c>
      <c r="AA969" s="7" t="str">
        <f t="shared" si="253"/>
        <v/>
      </c>
      <c r="AB969" s="7" t="str">
        <f t="shared" si="253"/>
        <v/>
      </c>
      <c r="AC969" s="7" t="str">
        <f t="shared" si="253"/>
        <v/>
      </c>
      <c r="AD969" s="7" t="str">
        <f t="shared" si="267"/>
        <v/>
      </c>
      <c r="AE969" s="7" t="str">
        <f t="shared" si="267"/>
        <v/>
      </c>
      <c r="AF969" s="7" t="str">
        <f t="shared" si="267"/>
        <v/>
      </c>
      <c r="AG969" s="7" t="str">
        <f t="shared" si="267"/>
        <v/>
      </c>
      <c r="AH969" s="7" t="str">
        <f t="shared" si="267"/>
        <v/>
      </c>
      <c r="AI969" s="7">
        <f t="shared" si="267"/>
        <v>24934.22407680273</v>
      </c>
      <c r="AJ969" s="69">
        <f t="shared" si="256"/>
        <v>70692.790259287387</v>
      </c>
      <c r="AK969" s="11">
        <f t="shared" si="257"/>
        <v>11.166098870154116</v>
      </c>
    </row>
    <row r="970" spans="1:37" hidden="1">
      <c r="A970" s="8">
        <v>967</v>
      </c>
      <c r="B970" s="8"/>
      <c r="C970">
        <f>②MSY管理基準値計算!C970</f>
        <v>-0.35382322899295293</v>
      </c>
      <c r="D970" s="69">
        <f t="shared" si="258"/>
        <v>2962</v>
      </c>
      <c r="E970" s="5">
        <f>IF(①再生産関数フィット!$B$2="HS",$W$2*(T970+SQRT($W$3^2+(($W$4^2))/4)-SQRT((T970-$W$3)^2+(($W$4^2))/4)),IF(①再生産関数フィット!$B$2="BH",$W$2*T970/(1+$W$3*T970),$W$2*T970*EXP(-$W$3*T970)))</f>
        <v>1486.1767038516541</v>
      </c>
      <c r="F970" s="5">
        <f t="shared" ca="1" si="259"/>
        <v>222231.65568434983</v>
      </c>
      <c r="G970" s="76">
        <f t="shared" si="260"/>
        <v>1043.2946334437588</v>
      </c>
      <c r="H970" s="77">
        <f t="shared" si="268"/>
        <v>574.01121940053861</v>
      </c>
      <c r="I970" s="77">
        <f t="shared" si="268"/>
        <v>437.96261216215697</v>
      </c>
      <c r="J970" s="77" t="str">
        <f t="shared" si="268"/>
        <v/>
      </c>
      <c r="K970" s="77" t="str">
        <f t="shared" si="268"/>
        <v/>
      </c>
      <c r="L970" s="77" t="str">
        <f t="shared" si="268"/>
        <v/>
      </c>
      <c r="M970" s="77" t="str">
        <f t="shared" si="268"/>
        <v/>
      </c>
      <c r="N970" s="77" t="str">
        <f t="shared" si="268"/>
        <v/>
      </c>
      <c r="O970" s="77" t="str">
        <f t="shared" si="268"/>
        <v/>
      </c>
      <c r="P970" s="77" t="str">
        <f t="shared" si="268"/>
        <v/>
      </c>
      <c r="Q970" s="77" t="str">
        <f t="shared" si="268"/>
        <v/>
      </c>
      <c r="R970" s="98">
        <f t="shared" si="264"/>
        <v>303.19129886346019</v>
      </c>
      <c r="S970" s="74">
        <f t="shared" si="254"/>
        <v>315077.00164321519</v>
      </c>
      <c r="T970" s="72">
        <f t="shared" si="262"/>
        <v>244644.65533543791</v>
      </c>
      <c r="U970" s="7">
        <f t="shared" si="263"/>
        <v>12.66057233759582</v>
      </c>
      <c r="V970" s="7">
        <f t="shared" si="263"/>
        <v>12.407562050312434</v>
      </c>
      <c r="W970" s="69">
        <f t="shared" si="255"/>
        <v>2962</v>
      </c>
      <c r="X970" s="64">
        <f t="shared" si="253"/>
        <v>4286.3609748829012</v>
      </c>
      <c r="Y970" s="7">
        <f t="shared" si="253"/>
        <v>11789.277290744245</v>
      </c>
      <c r="Z970" s="7">
        <f t="shared" si="253"/>
        <v>22598.262248453091</v>
      </c>
      <c r="AA970" s="7" t="str">
        <f t="shared" si="253"/>
        <v/>
      </c>
      <c r="AB970" s="7" t="str">
        <f t="shared" si="253"/>
        <v/>
      </c>
      <c r="AC970" s="7" t="str">
        <f t="shared" si="253"/>
        <v/>
      </c>
      <c r="AD970" s="7" t="str">
        <f t="shared" si="267"/>
        <v/>
      </c>
      <c r="AE970" s="7" t="str">
        <f t="shared" si="267"/>
        <v/>
      </c>
      <c r="AF970" s="7" t="str">
        <f t="shared" si="267"/>
        <v/>
      </c>
      <c r="AG970" s="7" t="str">
        <f t="shared" si="267"/>
        <v/>
      </c>
      <c r="AH970" s="7" t="str">
        <f t="shared" si="267"/>
        <v/>
      </c>
      <c r="AI970" s="7">
        <f t="shared" si="267"/>
        <v>25847.02131604639</v>
      </c>
      <c r="AJ970" s="69">
        <f t="shared" si="256"/>
        <v>64520.921830126623</v>
      </c>
      <c r="AK970" s="11">
        <f t="shared" si="257"/>
        <v>11.074744819646792</v>
      </c>
    </row>
    <row r="971" spans="1:37" hidden="1">
      <c r="A971" s="8">
        <v>968</v>
      </c>
      <c r="B971" s="8"/>
      <c r="C971">
        <f>②MSY管理基準値計算!C971</f>
        <v>-0.5370463836742414</v>
      </c>
      <c r="D971" s="69">
        <f t="shared" si="258"/>
        <v>2963</v>
      </c>
      <c r="E971" s="5">
        <f>IF(①再生産関数フィット!$B$2="HS",$W$2*(T971+SQRT($W$3^2+(($W$4^2))/4)-SQRT((T971-$W$3)^2+(($W$4^2))/4)),IF(①再生産関数フィット!$B$2="BH",$W$2*T971/(1+$W$3*T971),$W$2*T971*EXP(-$W$3*T971)))</f>
        <v>1486.176703851655</v>
      </c>
      <c r="F971" s="5">
        <f t="shared" ca="1" si="259"/>
        <v>237901.08182377461</v>
      </c>
      <c r="G971" s="76">
        <f t="shared" si="260"/>
        <v>868.62868759582557</v>
      </c>
      <c r="H971" s="77">
        <f t="shared" si="268"/>
        <v>549.33465020315521</v>
      </c>
      <c r="I971" s="77">
        <f t="shared" si="268"/>
        <v>256.34041972668632</v>
      </c>
      <c r="J971" s="77" t="str">
        <f t="shared" si="268"/>
        <v/>
      </c>
      <c r="K971" s="77" t="str">
        <f t="shared" si="268"/>
        <v/>
      </c>
      <c r="L971" s="77" t="str">
        <f t="shared" si="268"/>
        <v/>
      </c>
      <c r="M971" s="77" t="str">
        <f t="shared" si="268"/>
        <v/>
      </c>
      <c r="N971" s="77" t="str">
        <f t="shared" si="268"/>
        <v/>
      </c>
      <c r="O971" s="77" t="str">
        <f t="shared" si="268"/>
        <v/>
      </c>
      <c r="P971" s="77" t="str">
        <f t="shared" si="268"/>
        <v/>
      </c>
      <c r="Q971" s="77" t="str">
        <f t="shared" si="268"/>
        <v/>
      </c>
      <c r="R971" s="98">
        <f t="shared" si="264"/>
        <v>320.03996935827058</v>
      </c>
      <c r="S971" s="74">
        <f t="shared" si="254"/>
        <v>270252.09741742921</v>
      </c>
      <c r="T971" s="72">
        <f t="shared" si="262"/>
        <v>208040.21740343844</v>
      </c>
      <c r="U971" s="7">
        <f t="shared" si="263"/>
        <v>12.507110496497903</v>
      </c>
      <c r="V971" s="7">
        <f t="shared" si="263"/>
        <v>12.245486692894339</v>
      </c>
      <c r="W971" s="69">
        <f t="shared" si="255"/>
        <v>2963</v>
      </c>
      <c r="X971" s="64">
        <f t="shared" si="253"/>
        <v>3568.7484520883518</v>
      </c>
      <c r="Y971" s="7">
        <f t="shared" si="253"/>
        <v>11282.459815719962</v>
      </c>
      <c r="Z971" s="7">
        <f t="shared" si="253"/>
        <v>13226.80947869901</v>
      </c>
      <c r="AA971" s="7" t="str">
        <f t="shared" si="253"/>
        <v/>
      </c>
      <c r="AB971" s="7" t="str">
        <f t="shared" si="253"/>
        <v/>
      </c>
      <c r="AC971" s="7" t="str">
        <f t="shared" si="253"/>
        <v/>
      </c>
      <c r="AD971" s="7" t="str">
        <f t="shared" si="267"/>
        <v/>
      </c>
      <c r="AE971" s="7" t="str">
        <f t="shared" si="267"/>
        <v/>
      </c>
      <c r="AF971" s="7" t="str">
        <f t="shared" si="267"/>
        <v/>
      </c>
      <c r="AG971" s="7" t="str">
        <f t="shared" si="267"/>
        <v/>
      </c>
      <c r="AH971" s="7" t="str">
        <f t="shared" si="267"/>
        <v/>
      </c>
      <c r="AI971" s="7">
        <f t="shared" si="267"/>
        <v>27283.368424485423</v>
      </c>
      <c r="AJ971" s="69">
        <f t="shared" si="256"/>
        <v>55361.386170992744</v>
      </c>
      <c r="AK971" s="11">
        <f t="shared" si="257"/>
        <v>10.921637629193985</v>
      </c>
    </row>
    <row r="972" spans="1:37" hidden="1">
      <c r="A972" s="8">
        <v>969</v>
      </c>
      <c r="B972" s="8"/>
      <c r="C972">
        <f>②MSY管理基準値計算!C972</f>
        <v>0.40195522893784813</v>
      </c>
      <c r="D972" s="69">
        <f t="shared" si="258"/>
        <v>2964</v>
      </c>
      <c r="E972" s="5">
        <f>IF(①再生産関数フィット!$B$2="HS",$W$2*(T972+SQRT($W$3^2+(($W$4^2))/4)-SQRT((T972-$W$3)^2+(($W$4^2))/4)),IF(①再生産関数フィット!$B$2="BH",$W$2*T972/(1+$W$3*T972),$W$2*T972*EXP(-$W$3*T972)))</f>
        <v>1486.1767038516543</v>
      </c>
      <c r="F972" s="5">
        <f t="shared" ca="1" si="259"/>
        <v>254399.22647930437</v>
      </c>
      <c r="G972" s="76">
        <f t="shared" si="260"/>
        <v>2221.4543201807164</v>
      </c>
      <c r="H972" s="77">
        <f t="shared" si="268"/>
        <v>457.36632870603319</v>
      </c>
      <c r="I972" s="77">
        <f t="shared" si="268"/>
        <v>245.32042239618477</v>
      </c>
      <c r="J972" s="77" t="str">
        <f t="shared" si="268"/>
        <v/>
      </c>
      <c r="K972" s="77" t="str">
        <f t="shared" si="268"/>
        <v/>
      </c>
      <c r="L972" s="77" t="str">
        <f t="shared" si="268"/>
        <v/>
      </c>
      <c r="M972" s="77" t="str">
        <f t="shared" si="268"/>
        <v/>
      </c>
      <c r="N972" s="77" t="str">
        <f t="shared" si="268"/>
        <v/>
      </c>
      <c r="O972" s="77" t="str">
        <f t="shared" si="268"/>
        <v/>
      </c>
      <c r="P972" s="77" t="str">
        <f t="shared" si="268"/>
        <v/>
      </c>
      <c r="Q972" s="77" t="str">
        <f t="shared" si="268"/>
        <v/>
      </c>
      <c r="R972" s="98">
        <f t="shared" si="264"/>
        <v>248.88860372630731</v>
      </c>
      <c r="S972" s="74">
        <f t="shared" si="254"/>
        <v>285596.17224495125</v>
      </c>
      <c r="T972" s="72">
        <f t="shared" si="262"/>
        <v>173869.68300242093</v>
      </c>
      <c r="U972" s="7">
        <f t="shared" si="263"/>
        <v>12.562334106854079</v>
      </c>
      <c r="V972" s="7">
        <f t="shared" si="263"/>
        <v>12.066061349332855</v>
      </c>
      <c r="W972" s="69">
        <f t="shared" si="255"/>
        <v>2964</v>
      </c>
      <c r="X972" s="64">
        <f t="shared" si="253"/>
        <v>9126.813078753321</v>
      </c>
      <c r="Y972" s="7">
        <f t="shared" si="253"/>
        <v>9393.5767983702335</v>
      </c>
      <c r="Z972" s="7">
        <f t="shared" si="253"/>
        <v>12658.192928481427</v>
      </c>
      <c r="AA972" s="7" t="str">
        <f t="shared" ref="AA972:AF1026" si="269">IF(J972&lt;&gt;"",IF($J$1="Baranov",J$10/(J$4+J$10)*(1-EXP(-J$4-J$10))*J972*J$3,J972*J$3*(1-EXP(-J$10))*EXP(-J$4/2)),"")</f>
        <v/>
      </c>
      <c r="AB972" s="7" t="str">
        <f t="shared" si="269"/>
        <v/>
      </c>
      <c r="AC972" s="7" t="str">
        <f t="shared" si="269"/>
        <v/>
      </c>
      <c r="AD972" s="7" t="str">
        <f t="shared" si="267"/>
        <v/>
      </c>
      <c r="AE972" s="7" t="str">
        <f t="shared" si="267"/>
        <v/>
      </c>
      <c r="AF972" s="7" t="str">
        <f t="shared" si="267"/>
        <v/>
      </c>
      <c r="AG972" s="7" t="str">
        <f t="shared" si="267"/>
        <v/>
      </c>
      <c r="AH972" s="7" t="str">
        <f t="shared" si="267"/>
        <v/>
      </c>
      <c r="AI972" s="7">
        <f t="shared" si="267"/>
        <v>21217.723166692696</v>
      </c>
      <c r="AJ972" s="69">
        <f t="shared" si="256"/>
        <v>52396.305972297676</v>
      </c>
      <c r="AK972" s="11">
        <f t="shared" si="257"/>
        <v>10.866591371112246</v>
      </c>
    </row>
    <row r="973" spans="1:37" hidden="1">
      <c r="A973" s="8">
        <v>970</v>
      </c>
      <c r="B973" s="8"/>
      <c r="C973">
        <f>②MSY管理基準値計算!C973</f>
        <v>0.38470786996625178</v>
      </c>
      <c r="D973" s="69">
        <f t="shared" si="258"/>
        <v>2965</v>
      </c>
      <c r="E973" s="5">
        <f>IF(①再生産関数フィット!$B$2="HS",$W$2*(T973+SQRT($W$3^2+(($W$4^2))/4)-SQRT((T973-$W$3)^2+(($W$4^2))/4)),IF(①再生産関数フィット!$B$2="BH",$W$2*T973/(1+$W$3*T973),$W$2*T973*EXP(-$W$3*T973)))</f>
        <v>1486.1767038516541</v>
      </c>
      <c r="F973" s="5">
        <f t="shared" ca="1" si="259"/>
        <v>244644.65533543791</v>
      </c>
      <c r="G973" s="76">
        <f t="shared" si="260"/>
        <v>2183.468618233821</v>
      </c>
      <c r="H973" s="77">
        <f t="shared" si="268"/>
        <v>1169.6809250237038</v>
      </c>
      <c r="I973" s="77">
        <f t="shared" si="268"/>
        <v>204.24945141629425</v>
      </c>
      <c r="J973" s="77" t="str">
        <f t="shared" si="268"/>
        <v/>
      </c>
      <c r="K973" s="77" t="str">
        <f t="shared" si="268"/>
        <v/>
      </c>
      <c r="L973" s="77" t="str">
        <f t="shared" si="268"/>
        <v/>
      </c>
      <c r="M973" s="77" t="str">
        <f t="shared" si="268"/>
        <v/>
      </c>
      <c r="N973" s="77" t="str">
        <f t="shared" si="268"/>
        <v/>
      </c>
      <c r="O973" s="77" t="str">
        <f t="shared" si="268"/>
        <v/>
      </c>
      <c r="P973" s="77" t="str">
        <f t="shared" si="268"/>
        <v/>
      </c>
      <c r="Q973" s="77" t="str">
        <f t="shared" si="268"/>
        <v/>
      </c>
      <c r="R973" s="98">
        <f t="shared" si="264"/>
        <v>213.40593259226051</v>
      </c>
      <c r="S973" s="74">
        <f t="shared" si="254"/>
        <v>332378.46544252994</v>
      </c>
      <c r="T973" s="72">
        <f t="shared" si="262"/>
        <v>186555.67446199188</v>
      </c>
      <c r="U973" s="7">
        <f t="shared" si="263"/>
        <v>12.714029554794179</v>
      </c>
      <c r="V973" s="7">
        <f t="shared" si="263"/>
        <v>12.136484996101412</v>
      </c>
      <c r="W973" s="69">
        <f t="shared" si="255"/>
        <v>2965</v>
      </c>
      <c r="X973" s="64">
        <f t="shared" ref="X973:AC1036" si="270">IF(G973&lt;&gt;"",IF($J$1="Baranov",G$10/(G$4+G$10)*(1-EXP(-G$4-G$10))*G973*G$3,G973*G$3*(1-EXP(-G$10))*EXP(-G$4/2)),"")</f>
        <v>8970.7493694143195</v>
      </c>
      <c r="Y973" s="7">
        <f t="shared" si="270"/>
        <v>24023.385433475967</v>
      </c>
      <c r="Z973" s="7">
        <f t="shared" si="270"/>
        <v>10538.987893101537</v>
      </c>
      <c r="AA973" s="7" t="str">
        <f t="shared" si="269"/>
        <v/>
      </c>
      <c r="AB973" s="7" t="str">
        <f t="shared" si="269"/>
        <v/>
      </c>
      <c r="AC973" s="7" t="str">
        <f t="shared" si="269"/>
        <v/>
      </c>
      <c r="AD973" s="7" t="str">
        <f t="shared" si="267"/>
        <v/>
      </c>
      <c r="AE973" s="7" t="str">
        <f t="shared" si="267"/>
        <v/>
      </c>
      <c r="AF973" s="7" t="str">
        <f t="shared" si="267"/>
        <v/>
      </c>
      <c r="AG973" s="7" t="str">
        <f t="shared" si="267"/>
        <v/>
      </c>
      <c r="AH973" s="7" t="str">
        <f t="shared" si="267"/>
        <v/>
      </c>
      <c r="AI973" s="7">
        <f t="shared" si="267"/>
        <v>18192.82977235756</v>
      </c>
      <c r="AJ973" s="69">
        <f t="shared" si="256"/>
        <v>61725.952468349387</v>
      </c>
      <c r="AK973" s="11">
        <f t="shared" si="257"/>
        <v>11.030459744930281</v>
      </c>
    </row>
    <row r="974" spans="1:37" hidden="1">
      <c r="A974" s="8">
        <v>971</v>
      </c>
      <c r="B974" s="8"/>
      <c r="C974">
        <f>②MSY管理基準値計算!C974</f>
        <v>0.21721217000066478</v>
      </c>
      <c r="D974" s="69">
        <f t="shared" si="258"/>
        <v>2966</v>
      </c>
      <c r="E974" s="5">
        <f>IF(①再生産関数フィット!$B$2="HS",$W$2*(T974+SQRT($W$3^2+(($W$4^2))/4)-SQRT((T974-$W$3)^2+(($W$4^2))/4)),IF(①再生産関数フィット!$B$2="BH",$W$2*T974/(1+$W$3*T974),$W$2*T974*EXP(-$W$3*T974)))</f>
        <v>1486.1767038516541</v>
      </c>
      <c r="F974" s="5">
        <f t="shared" ca="1" si="259"/>
        <v>208040.21740343844</v>
      </c>
      <c r="G974" s="76">
        <f t="shared" si="260"/>
        <v>1846.7346428915914</v>
      </c>
      <c r="H974" s="77">
        <f t="shared" si="268"/>
        <v>1149.679995638262</v>
      </c>
      <c r="I974" s="77">
        <f t="shared" si="268"/>
        <v>522.35302923173776</v>
      </c>
      <c r="J974" s="77" t="str">
        <f t="shared" si="268"/>
        <v/>
      </c>
      <c r="K974" s="77" t="str">
        <f t="shared" si="268"/>
        <v/>
      </c>
      <c r="L974" s="77" t="str">
        <f t="shared" si="268"/>
        <v/>
      </c>
      <c r="M974" s="77" t="str">
        <f t="shared" si="268"/>
        <v/>
      </c>
      <c r="N974" s="77" t="str">
        <f t="shared" si="268"/>
        <v/>
      </c>
      <c r="O974" s="77" t="str">
        <f t="shared" si="268"/>
        <v/>
      </c>
      <c r="P974" s="77" t="str">
        <f t="shared" si="268"/>
        <v/>
      </c>
      <c r="Q974" s="77" t="str">
        <f t="shared" si="268"/>
        <v/>
      </c>
      <c r="R974" s="98">
        <f t="shared" si="264"/>
        <v>180.34906692382623</v>
      </c>
      <c r="S974" s="74">
        <f t="shared" si="254"/>
        <v>377511.22743384354</v>
      </c>
      <c r="T974" s="72">
        <f t="shared" si="262"/>
        <v>246157.84193626675</v>
      </c>
      <c r="U974" s="7">
        <f t="shared" si="263"/>
        <v>12.841355588775551</v>
      </c>
      <c r="V974" s="7">
        <f t="shared" si="263"/>
        <v>12.413728243042751</v>
      </c>
      <c r="W974" s="69">
        <f t="shared" si="255"/>
        <v>2966</v>
      </c>
      <c r="X974" s="64">
        <f t="shared" si="270"/>
        <v>7587.2826817157656</v>
      </c>
      <c r="Y974" s="7">
        <f t="shared" si="270"/>
        <v>23612.598162028866</v>
      </c>
      <c r="Z974" s="7">
        <f t="shared" si="270"/>
        <v>26952.690510673383</v>
      </c>
      <c r="AA974" s="7" t="str">
        <f t="shared" si="269"/>
        <v/>
      </c>
      <c r="AB974" s="7" t="str">
        <f t="shared" si="269"/>
        <v/>
      </c>
      <c r="AC974" s="7" t="str">
        <f t="shared" si="269"/>
        <v/>
      </c>
      <c r="AD974" s="7" t="str">
        <f t="shared" si="267"/>
        <v/>
      </c>
      <c r="AE974" s="7" t="str">
        <f t="shared" si="267"/>
        <v/>
      </c>
      <c r="AF974" s="7" t="str">
        <f t="shared" si="267"/>
        <v/>
      </c>
      <c r="AG974" s="7" t="str">
        <f t="shared" si="267"/>
        <v/>
      </c>
      <c r="AH974" s="7" t="str">
        <f t="shared" si="267"/>
        <v/>
      </c>
      <c r="AI974" s="7">
        <f t="shared" si="267"/>
        <v>15374.73599863589</v>
      </c>
      <c r="AJ974" s="69">
        <f t="shared" si="256"/>
        <v>73527.307353053911</v>
      </c>
      <c r="AK974" s="11">
        <f t="shared" si="257"/>
        <v>11.205412144814241</v>
      </c>
    </row>
    <row r="975" spans="1:37" hidden="1">
      <c r="A975" s="8">
        <v>972</v>
      </c>
      <c r="B975" s="8"/>
      <c r="C975">
        <f>②MSY管理基準値計算!C975</f>
        <v>8.8527732235723994E-2</v>
      </c>
      <c r="D975" s="69">
        <f t="shared" si="258"/>
        <v>2967</v>
      </c>
      <c r="E975" s="5">
        <f>IF(①再生産関数フィット!$B$2="HS",$W$2*(T975+SQRT($W$3^2+(($W$4^2))/4)-SQRT((T975-$W$3)^2+(($W$4^2))/4)),IF(①再生産関数フィット!$B$2="BH",$W$2*T975/(1+$W$3*T975),$W$2*T975*EXP(-$W$3*T975)))</f>
        <v>1486.1767038516541</v>
      </c>
      <c r="F975" s="5">
        <f t="shared" ca="1" si="259"/>
        <v>173869.68300242093</v>
      </c>
      <c r="G975" s="76">
        <f t="shared" si="260"/>
        <v>1623.7439838162011</v>
      </c>
      <c r="H975" s="77">
        <f t="shared" si="268"/>
        <v>972.37663891960267</v>
      </c>
      <c r="I975" s="77">
        <f t="shared" si="268"/>
        <v>513.42106682350754</v>
      </c>
      <c r="J975" s="77" t="str">
        <f t="shared" si="268"/>
        <v/>
      </c>
      <c r="K975" s="77" t="str">
        <f t="shared" si="268"/>
        <v/>
      </c>
      <c r="L975" s="77" t="str">
        <f t="shared" si="268"/>
        <v/>
      </c>
      <c r="M975" s="77" t="str">
        <f t="shared" si="268"/>
        <v/>
      </c>
      <c r="N975" s="77" t="str">
        <f t="shared" si="268"/>
        <v/>
      </c>
      <c r="O975" s="77" t="str">
        <f t="shared" si="268"/>
        <v/>
      </c>
      <c r="P975" s="77" t="str">
        <f t="shared" si="268"/>
        <v/>
      </c>
      <c r="Q975" s="77" t="str">
        <f t="shared" si="268"/>
        <v/>
      </c>
      <c r="R975" s="98">
        <f t="shared" si="264"/>
        <v>303.43597190279957</v>
      </c>
      <c r="S975" s="74">
        <f t="shared" si="254"/>
        <v>395579.93793707888</v>
      </c>
      <c r="T975" s="72">
        <f t="shared" si="262"/>
        <v>282011.34663845069</v>
      </c>
      <c r="U975" s="7">
        <f t="shared" si="263"/>
        <v>12.888108164444441</v>
      </c>
      <c r="V975" s="7">
        <f t="shared" si="263"/>
        <v>12.549702585417355</v>
      </c>
      <c r="W975" s="69">
        <f t="shared" si="255"/>
        <v>2967</v>
      </c>
      <c r="X975" s="64">
        <f t="shared" si="270"/>
        <v>6671.1287706492831</v>
      </c>
      <c r="Y975" s="7">
        <f t="shared" si="270"/>
        <v>19971.06927498207</v>
      </c>
      <c r="Z975" s="7">
        <f t="shared" si="270"/>
        <v>26491.813661167842</v>
      </c>
      <c r="AA975" s="7" t="str">
        <f t="shared" si="269"/>
        <v/>
      </c>
      <c r="AB975" s="7" t="str">
        <f t="shared" si="269"/>
        <v/>
      </c>
      <c r="AC975" s="7" t="str">
        <f t="shared" si="269"/>
        <v/>
      </c>
      <c r="AD975" s="7" t="str">
        <f t="shared" si="267"/>
        <v/>
      </c>
      <c r="AE975" s="7" t="str">
        <f t="shared" si="267"/>
        <v/>
      </c>
      <c r="AF975" s="7" t="str">
        <f t="shared" si="267"/>
        <v/>
      </c>
      <c r="AG975" s="7" t="str">
        <f t="shared" si="267"/>
        <v/>
      </c>
      <c r="AH975" s="7" t="str">
        <f t="shared" si="267"/>
        <v/>
      </c>
      <c r="AI975" s="7">
        <f t="shared" si="267"/>
        <v>25867.87966286232</v>
      </c>
      <c r="AJ975" s="69">
        <f t="shared" si="256"/>
        <v>79001.89136966152</v>
      </c>
      <c r="AK975" s="11">
        <f t="shared" si="257"/>
        <v>11.277227072550689</v>
      </c>
    </row>
    <row r="976" spans="1:37" hidden="1">
      <c r="A976" s="8">
        <v>973</v>
      </c>
      <c r="B976" s="8"/>
      <c r="C976">
        <f>②MSY管理基準値計算!C976</f>
        <v>0.18704981786384703</v>
      </c>
      <c r="D976" s="69">
        <f t="shared" si="258"/>
        <v>2968</v>
      </c>
      <c r="E976" s="5">
        <f>IF(①再生産関数フィット!$B$2="HS",$W$2*(T976+SQRT($W$3^2+(($W$4^2))/4)-SQRT((T976-$W$3)^2+(($W$4^2))/4)),IF(①再生産関数フィット!$B$2="BH",$W$2*T976/(1+$W$3*T976),$W$2*T976*EXP(-$W$3*T976)))</f>
        <v>1486.1767038516541</v>
      </c>
      <c r="F976" s="5">
        <f t="shared" ca="1" si="259"/>
        <v>186555.67446199188</v>
      </c>
      <c r="G976" s="76">
        <f t="shared" si="260"/>
        <v>1791.8644492047738</v>
      </c>
      <c r="H976" s="77">
        <f t="shared" si="268"/>
        <v>854.9635019446639</v>
      </c>
      <c r="I976" s="77">
        <f t="shared" si="268"/>
        <v>434.2414003917666</v>
      </c>
      <c r="J976" s="77" t="str">
        <f t="shared" si="268"/>
        <v/>
      </c>
      <c r="K976" s="77" t="str">
        <f t="shared" si="268"/>
        <v/>
      </c>
      <c r="L976" s="77" t="str">
        <f t="shared" si="268"/>
        <v/>
      </c>
      <c r="M976" s="77" t="str">
        <f t="shared" si="268"/>
        <v/>
      </c>
      <c r="N976" s="77" t="str">
        <f t="shared" si="268"/>
        <v/>
      </c>
      <c r="O976" s="77" t="str">
        <f t="shared" si="268"/>
        <v/>
      </c>
      <c r="P976" s="77" t="str">
        <f t="shared" si="268"/>
        <v/>
      </c>
      <c r="Q976" s="77" t="str">
        <f t="shared" si="268"/>
        <v/>
      </c>
      <c r="R976" s="98">
        <f t="shared" si="264"/>
        <v>352.72957175964899</v>
      </c>
      <c r="S976" s="74">
        <f t="shared" si="254"/>
        <v>391083.68752143026</v>
      </c>
      <c r="T976" s="72">
        <f t="shared" si="262"/>
        <v>276660.93445600616</v>
      </c>
      <c r="U976" s="7">
        <f t="shared" si="263"/>
        <v>12.876676850647033</v>
      </c>
      <c r="V976" s="7">
        <f t="shared" si="263"/>
        <v>12.53054797205632</v>
      </c>
      <c r="W976" s="69">
        <f t="shared" si="255"/>
        <v>2968</v>
      </c>
      <c r="X976" s="64">
        <f t="shared" si="270"/>
        <v>7361.8492812514078</v>
      </c>
      <c r="Y976" s="7">
        <f t="shared" si="270"/>
        <v>17559.590226159162</v>
      </c>
      <c r="Z976" s="7">
        <f t="shared" si="270"/>
        <v>22406.252891640288</v>
      </c>
      <c r="AA976" s="7" t="str">
        <f t="shared" si="269"/>
        <v/>
      </c>
      <c r="AB976" s="7" t="str">
        <f t="shared" si="269"/>
        <v/>
      </c>
      <c r="AC976" s="7" t="str">
        <f t="shared" si="269"/>
        <v/>
      </c>
      <c r="AD976" s="7" t="str">
        <f t="shared" si="267"/>
        <v/>
      </c>
      <c r="AE976" s="7" t="str">
        <f t="shared" si="267"/>
        <v/>
      </c>
      <c r="AF976" s="7" t="str">
        <f t="shared" si="267"/>
        <v/>
      </c>
      <c r="AG976" s="7" t="str">
        <f t="shared" si="267"/>
        <v/>
      </c>
      <c r="AH976" s="7" t="str">
        <f t="shared" si="267"/>
        <v/>
      </c>
      <c r="AI976" s="7">
        <f t="shared" si="267"/>
        <v>30070.153049403099</v>
      </c>
      <c r="AJ976" s="69">
        <f t="shared" si="256"/>
        <v>77397.845448453954</v>
      </c>
      <c r="AK976" s="11">
        <f t="shared" si="257"/>
        <v>11.256714222607091</v>
      </c>
    </row>
    <row r="977" spans="1:37" hidden="1">
      <c r="A977" s="8">
        <v>974</v>
      </c>
      <c r="B977" s="8"/>
      <c r="C977">
        <f>②MSY管理基準値計算!C977</f>
        <v>-0.13178931354032158</v>
      </c>
      <c r="D977" s="69">
        <f t="shared" si="258"/>
        <v>2969</v>
      </c>
      <c r="E977" s="5">
        <f>IF(①再生産関数フィット!$B$2="HS",$W$2*(T977+SQRT($W$3^2+(($W$4^2))/4)-SQRT((T977-$W$3)^2+(($W$4^2))/4)),IF(①再生産関数フィット!$B$2="BH",$W$2*T977/(1+$W$3*T977),$W$2*T977*EXP(-$W$3*T977)))</f>
        <v>1486.1767038516541</v>
      </c>
      <c r="F977" s="5">
        <f t="shared" ca="1" si="259"/>
        <v>246157.84193626675</v>
      </c>
      <c r="G977" s="76">
        <f t="shared" si="260"/>
        <v>1302.6719979585318</v>
      </c>
      <c r="H977" s="77">
        <f t="shared" si="268"/>
        <v>943.48537686447946</v>
      </c>
      <c r="I977" s="77">
        <f t="shared" si="268"/>
        <v>381.80735067926287</v>
      </c>
      <c r="J977" s="77" t="str">
        <f t="shared" si="268"/>
        <v/>
      </c>
      <c r="K977" s="77" t="str">
        <f t="shared" si="268"/>
        <v/>
      </c>
      <c r="L977" s="77" t="str">
        <f t="shared" si="268"/>
        <v/>
      </c>
      <c r="M977" s="77" t="str">
        <f t="shared" si="268"/>
        <v/>
      </c>
      <c r="N977" s="77" t="str">
        <f t="shared" si="268"/>
        <v/>
      </c>
      <c r="O977" s="77" t="str">
        <f t="shared" si="268"/>
        <v/>
      </c>
      <c r="P977" s="77" t="str">
        <f t="shared" si="268"/>
        <v/>
      </c>
      <c r="Q977" s="77" t="str">
        <f t="shared" si="268"/>
        <v/>
      </c>
      <c r="R977" s="98">
        <f t="shared" si="264"/>
        <v>339.82437664621875</v>
      </c>
      <c r="S977" s="74">
        <f t="shared" si="254"/>
        <v>363404.37138658285</v>
      </c>
      <c r="T977" s="72">
        <f t="shared" si="262"/>
        <v>264123.22262501757</v>
      </c>
      <c r="U977" s="7">
        <f t="shared" si="263"/>
        <v>12.803271464003897</v>
      </c>
      <c r="V977" s="7">
        <f t="shared" si="263"/>
        <v>12.484171025600942</v>
      </c>
      <c r="W977" s="69">
        <f t="shared" si="255"/>
        <v>2969</v>
      </c>
      <c r="X977" s="64">
        <f t="shared" si="270"/>
        <v>5352.0091411676885</v>
      </c>
      <c r="Y977" s="7">
        <f t="shared" si="270"/>
        <v>19377.688713530479</v>
      </c>
      <c r="Z977" s="7">
        <f t="shared" si="270"/>
        <v>19700.72878239768</v>
      </c>
      <c r="AA977" s="7" t="str">
        <f t="shared" si="269"/>
        <v/>
      </c>
      <c r="AB977" s="7" t="str">
        <f t="shared" si="269"/>
        <v/>
      </c>
      <c r="AC977" s="7" t="str">
        <f t="shared" si="269"/>
        <v/>
      </c>
      <c r="AD977" s="7" t="str">
        <f t="shared" si="267"/>
        <v/>
      </c>
      <c r="AE977" s="7" t="str">
        <f t="shared" si="267"/>
        <v/>
      </c>
      <c r="AF977" s="7" t="str">
        <f t="shared" si="267"/>
        <v/>
      </c>
      <c r="AG977" s="7" t="str">
        <f t="shared" si="267"/>
        <v/>
      </c>
      <c r="AH977" s="7" t="str">
        <f t="shared" si="267"/>
        <v/>
      </c>
      <c r="AI977" s="7">
        <f t="shared" si="267"/>
        <v>28969.986737127805</v>
      </c>
      <c r="AJ977" s="69">
        <f t="shared" si="256"/>
        <v>73400.413374223659</v>
      </c>
      <c r="AK977" s="11">
        <f t="shared" si="257"/>
        <v>11.20368484638816</v>
      </c>
    </row>
    <row r="978" spans="1:37" hidden="1">
      <c r="A978" s="8">
        <v>975</v>
      </c>
      <c r="B978" s="8"/>
      <c r="C978">
        <f>②MSY管理基準値計算!C978</f>
        <v>0.15671812165829205</v>
      </c>
      <c r="D978" s="69">
        <f t="shared" si="258"/>
        <v>2970</v>
      </c>
      <c r="E978" s="5">
        <f>IF(①再生産関数フィット!$B$2="HS",$W$2*(T978+SQRT($W$3^2+(($W$4^2))/4)-SQRT((T978-$W$3)^2+(($W$4^2))/4)),IF(①再生産関数フィット!$B$2="BH",$W$2*T978/(1+$W$3*T978),$W$2*T978*EXP(-$W$3*T978)))</f>
        <v>1486.1767038516541</v>
      </c>
      <c r="F978" s="5">
        <f t="shared" ca="1" si="259"/>
        <v>282011.34663845069</v>
      </c>
      <c r="G978" s="76">
        <f t="shared" si="260"/>
        <v>1738.3301582994427</v>
      </c>
      <c r="H978" s="77">
        <f t="shared" si="268"/>
        <v>685.90678355729472</v>
      </c>
      <c r="I978" s="77">
        <f t="shared" si="268"/>
        <v>421.33921661672065</v>
      </c>
      <c r="J978" s="77" t="str">
        <f t="shared" si="268"/>
        <v/>
      </c>
      <c r="K978" s="77" t="str">
        <f t="shared" si="268"/>
        <v/>
      </c>
      <c r="L978" s="77" t="str">
        <f t="shared" si="268"/>
        <v/>
      </c>
      <c r="M978" s="77" t="str">
        <f t="shared" si="268"/>
        <v/>
      </c>
      <c r="N978" s="77" t="str">
        <f t="shared" si="268"/>
        <v/>
      </c>
      <c r="O978" s="77" t="str">
        <f t="shared" si="268"/>
        <v/>
      </c>
      <c r="P978" s="77" t="str">
        <f t="shared" si="268"/>
        <v/>
      </c>
      <c r="Q978" s="77" t="str">
        <f t="shared" si="268"/>
        <v/>
      </c>
      <c r="R978" s="98">
        <f t="shared" si="264"/>
        <v>311.61003465745785</v>
      </c>
      <c r="S978" s="74">
        <f t="shared" si="254"/>
        <v>353443.7176793869</v>
      </c>
      <c r="T978" s="72">
        <f t="shared" si="262"/>
        <v>249615.17216954444</v>
      </c>
      <c r="U978" s="7">
        <f t="shared" si="263"/>
        <v>12.775479537157324</v>
      </c>
      <c r="V978" s="7">
        <f t="shared" si="263"/>
        <v>12.427675699565695</v>
      </c>
      <c r="W978" s="69">
        <f t="shared" si="255"/>
        <v>2970</v>
      </c>
      <c r="X978" s="64">
        <f t="shared" si="270"/>
        <v>7141.9044181237196</v>
      </c>
      <c r="Y978" s="7">
        <f t="shared" si="270"/>
        <v>14087.434171416224</v>
      </c>
      <c r="Z978" s="7">
        <f t="shared" si="270"/>
        <v>21740.518136139581</v>
      </c>
      <c r="AA978" s="7" t="str">
        <f t="shared" si="269"/>
        <v/>
      </c>
      <c r="AB978" s="7" t="str">
        <f t="shared" si="269"/>
        <v/>
      </c>
      <c r="AC978" s="7" t="str">
        <f t="shared" si="269"/>
        <v/>
      </c>
      <c r="AD978" s="7" t="str">
        <f t="shared" si="267"/>
        <v/>
      </c>
      <c r="AE978" s="7" t="str">
        <f t="shared" si="267"/>
        <v/>
      </c>
      <c r="AF978" s="7" t="str">
        <f t="shared" si="267"/>
        <v/>
      </c>
      <c r="AG978" s="7" t="str">
        <f t="shared" si="267"/>
        <v/>
      </c>
      <c r="AH978" s="7" t="str">
        <f t="shared" si="267"/>
        <v/>
      </c>
      <c r="AI978" s="7">
        <f t="shared" si="267"/>
        <v>26564.717517544625</v>
      </c>
      <c r="AJ978" s="69">
        <f t="shared" si="256"/>
        <v>69534.574243224139</v>
      </c>
      <c r="AK978" s="11">
        <f t="shared" si="257"/>
        <v>11.149579378980672</v>
      </c>
    </row>
    <row r="979" spans="1:37" hidden="1">
      <c r="A979" s="8">
        <v>976</v>
      </c>
      <c r="B979" s="8"/>
      <c r="C979">
        <f>②MSY管理基準値計算!C979</f>
        <v>1.3675451808629016E-2</v>
      </c>
      <c r="D979" s="69">
        <f t="shared" si="258"/>
        <v>2971</v>
      </c>
      <c r="E979" s="5">
        <f>IF(①再生産関数フィット!$B$2="HS",$W$2*(T979+SQRT($W$3^2+(($W$4^2))/4)-SQRT((T979-$W$3)^2+(($W$4^2))/4)),IF(①再生産関数フィット!$B$2="BH",$W$2*T979/(1+$W$3*T979),$W$2*T979*EXP(-$W$3*T979)))</f>
        <v>1486.176703851655</v>
      </c>
      <c r="F979" s="5">
        <f t="shared" ca="1" si="259"/>
        <v>276660.93445600616</v>
      </c>
      <c r="G979" s="76">
        <f t="shared" si="260"/>
        <v>1506.6404482967544</v>
      </c>
      <c r="H979" s="77">
        <f t="shared" si="268"/>
        <v>915.29751887533041</v>
      </c>
      <c r="I979" s="77">
        <f t="shared" si="268"/>
        <v>306.31044629071818</v>
      </c>
      <c r="J979" s="77" t="str">
        <f t="shared" si="268"/>
        <v/>
      </c>
      <c r="K979" s="77" t="str">
        <f t="shared" si="268"/>
        <v/>
      </c>
      <c r="L979" s="77" t="str">
        <f t="shared" si="268"/>
        <v/>
      </c>
      <c r="M979" s="77" t="str">
        <f t="shared" si="268"/>
        <v/>
      </c>
      <c r="N979" s="77" t="str">
        <f t="shared" si="268"/>
        <v/>
      </c>
      <c r="O979" s="77" t="str">
        <f t="shared" si="268"/>
        <v/>
      </c>
      <c r="P979" s="77" t="str">
        <f t="shared" si="268"/>
        <v/>
      </c>
      <c r="Q979" s="77" t="str">
        <f t="shared" si="268"/>
        <v/>
      </c>
      <c r="R979" s="98">
        <f t="shared" si="264"/>
        <v>316.4970897803812</v>
      </c>
      <c r="S979" s="74">
        <f t="shared" si="254"/>
        <v>342515.66658281325</v>
      </c>
      <c r="T979" s="72">
        <f t="shared" si="262"/>
        <v>236485.17270717656</v>
      </c>
      <c r="U979" s="7">
        <f t="shared" si="263"/>
        <v>12.744072677485921</v>
      </c>
      <c r="V979" s="7">
        <f t="shared" si="263"/>
        <v>12.373640790264488</v>
      </c>
      <c r="W979" s="69">
        <f t="shared" si="255"/>
        <v>2971</v>
      </c>
      <c r="X979" s="64">
        <f t="shared" si="270"/>
        <v>6190.0105816152663</v>
      </c>
      <c r="Y979" s="7">
        <f t="shared" si="270"/>
        <v>18798.754952595897</v>
      </c>
      <c r="Z979" s="7">
        <f t="shared" si="270"/>
        <v>15805.193417184739</v>
      </c>
      <c r="AA979" s="7" t="str">
        <f t="shared" si="269"/>
        <v/>
      </c>
      <c r="AB979" s="7" t="str">
        <f t="shared" si="269"/>
        <v/>
      </c>
      <c r="AC979" s="7" t="str">
        <f t="shared" si="269"/>
        <v/>
      </c>
      <c r="AD979" s="7" t="str">
        <f t="shared" si="267"/>
        <v/>
      </c>
      <c r="AE979" s="7" t="str">
        <f t="shared" si="267"/>
        <v/>
      </c>
      <c r="AF979" s="7" t="str">
        <f t="shared" si="267"/>
        <v/>
      </c>
      <c r="AG979" s="7" t="str">
        <f t="shared" si="267"/>
        <v/>
      </c>
      <c r="AH979" s="7" t="str">
        <f t="shared" si="267"/>
        <v/>
      </c>
      <c r="AI979" s="7">
        <f t="shared" si="267"/>
        <v>26981.338371798687</v>
      </c>
      <c r="AJ979" s="69">
        <f t="shared" si="256"/>
        <v>67775.297323194594</v>
      </c>
      <c r="AK979" s="11">
        <f t="shared" si="257"/>
        <v>11.123953061272694</v>
      </c>
    </row>
    <row r="980" spans="1:37" hidden="1">
      <c r="A980" s="8">
        <v>977</v>
      </c>
      <c r="B980" s="8"/>
      <c r="C980">
        <f>②MSY管理基準値計算!C980</f>
        <v>0.16655848862939601</v>
      </c>
      <c r="D980" s="69">
        <f t="shared" si="258"/>
        <v>2972</v>
      </c>
      <c r="E980" s="5">
        <f>IF(①再生産関数フィット!$B$2="HS",$W$2*(T980+SQRT($W$3^2+(($W$4^2))/4)-SQRT((T980-$W$3)^2+(($W$4^2))/4)),IF(①再生産関数フィット!$B$2="BH",$W$2*T980/(1+$W$3*T980),$W$2*T980*EXP(-$W$3*T980)))</f>
        <v>1486.1767038516541</v>
      </c>
      <c r="F980" s="5">
        <f t="shared" ca="1" si="259"/>
        <v>264123.22262501757</v>
      </c>
      <c r="G980" s="76">
        <f t="shared" si="260"/>
        <v>1755.520405429299</v>
      </c>
      <c r="H980" s="77">
        <f t="shared" si="268"/>
        <v>793.30399785061184</v>
      </c>
      <c r="I980" s="77">
        <f t="shared" si="268"/>
        <v>408.75115717829931</v>
      </c>
      <c r="J980" s="77" t="str">
        <f t="shared" si="268"/>
        <v/>
      </c>
      <c r="K980" s="77" t="str">
        <f t="shared" si="268"/>
        <v/>
      </c>
      <c r="L980" s="77" t="str">
        <f t="shared" si="268"/>
        <v/>
      </c>
      <c r="M980" s="77" t="str">
        <f t="shared" si="268"/>
        <v/>
      </c>
      <c r="N980" s="77" t="str">
        <f t="shared" si="268"/>
        <v/>
      </c>
      <c r="O980" s="77" t="str">
        <f t="shared" si="268"/>
        <v/>
      </c>
      <c r="P980" s="77" t="str">
        <f t="shared" si="268"/>
        <v/>
      </c>
      <c r="Q980" s="77" t="str">
        <f t="shared" si="268"/>
        <v/>
      </c>
      <c r="R980" s="98">
        <f t="shared" si="264"/>
        <v>268.93645408207965</v>
      </c>
      <c r="S980" s="74">
        <f t="shared" ref="S980:S1043" si="271">SUMPRODUCT(G980:R980,G$3:R$3)</f>
        <v>345759.83470443229</v>
      </c>
      <c r="T980" s="72">
        <f t="shared" si="262"/>
        <v>235873.8185947297</v>
      </c>
      <c r="U980" s="7">
        <f t="shared" si="263"/>
        <v>12.753499693676138</v>
      </c>
      <c r="V980" s="7">
        <f t="shared" si="263"/>
        <v>12.371052274050909</v>
      </c>
      <c r="W980" s="69">
        <f t="shared" ref="W980:W1043" si="272">D980</f>
        <v>2972</v>
      </c>
      <c r="X980" s="64">
        <f t="shared" si="270"/>
        <v>7212.5303008648116</v>
      </c>
      <c r="Y980" s="7">
        <f t="shared" si="270"/>
        <v>16293.202102014635</v>
      </c>
      <c r="Z980" s="7">
        <f t="shared" si="270"/>
        <v>21090.991759940061</v>
      </c>
      <c r="AA980" s="7" t="str">
        <f t="shared" si="269"/>
        <v/>
      </c>
      <c r="AB980" s="7" t="str">
        <f t="shared" si="269"/>
        <v/>
      </c>
      <c r="AC980" s="7" t="str">
        <f t="shared" si="269"/>
        <v/>
      </c>
      <c r="AD980" s="7" t="str">
        <f t="shared" si="267"/>
        <v/>
      </c>
      <c r="AE980" s="7" t="str">
        <f t="shared" si="267"/>
        <v/>
      </c>
      <c r="AF980" s="7" t="str">
        <f t="shared" si="267"/>
        <v/>
      </c>
      <c r="AG980" s="7" t="str">
        <f t="shared" si="267"/>
        <v/>
      </c>
      <c r="AH980" s="7" t="str">
        <f t="shared" si="267"/>
        <v/>
      </c>
      <c r="AI980" s="7">
        <f t="shared" si="267"/>
        <v>22926.799968794174</v>
      </c>
      <c r="AJ980" s="69">
        <f t="shared" ref="AJ980:AJ1043" si="273">SUM(X980:AI980)</f>
        <v>67523.524131613682</v>
      </c>
      <c r="AK980" s="11">
        <f t="shared" ref="AK980:AK1043" si="274">LN(AJ980)</f>
        <v>11.120231321800167</v>
      </c>
    </row>
    <row r="981" spans="1:37" hidden="1">
      <c r="A981" s="8">
        <v>978</v>
      </c>
      <c r="B981" s="8"/>
      <c r="C981">
        <f>②MSY管理基準値計算!C981</f>
        <v>0.22038065347943153</v>
      </c>
      <c r="D981" s="69">
        <f t="shared" ref="D981:D1044" si="275">D980+1</f>
        <v>2973</v>
      </c>
      <c r="E981" s="5">
        <f>IF(①再生産関数フィット!$B$2="HS",$W$2*(T981+SQRT($W$3^2+(($W$4^2))/4)-SQRT((T981-$W$3)^2+(($W$4^2))/4)),IF(①再生産関数フィット!$B$2="BH",$W$2*T981/(1+$W$3*T981),$W$2*T981*EXP(-$W$3*T981)))</f>
        <v>1486.176703851655</v>
      </c>
      <c r="F981" s="5">
        <f t="shared" ref="F981:F1044" ca="1" si="276">INDIRECT("T"&amp;A981-$G$16)</f>
        <v>249615.17216954444</v>
      </c>
      <c r="G981" s="76">
        <f t="shared" ref="G981:G1044" si="277">IF($W$6="対数",EXP(LN(E981)+C981),IF(E981+C981&lt;0,0.01,E981+C981))</f>
        <v>1852.5952708456405</v>
      </c>
      <c r="H981" s="77">
        <f t="shared" ref="H981:Q996" si="278">IF(H$2&lt;&gt;"",G980*EXP(-G$4-G$6*$S$6),"")</f>
        <v>924.34884348802859</v>
      </c>
      <c r="I981" s="77">
        <f t="shared" si="278"/>
        <v>354.2716116111045</v>
      </c>
      <c r="J981" s="77" t="str">
        <f t="shared" si="278"/>
        <v/>
      </c>
      <c r="K981" s="77" t="str">
        <f t="shared" si="278"/>
        <v/>
      </c>
      <c r="L981" s="77" t="str">
        <f t="shared" si="278"/>
        <v/>
      </c>
      <c r="M981" s="77" t="str">
        <f t="shared" si="278"/>
        <v/>
      </c>
      <c r="N981" s="77" t="str">
        <f t="shared" si="278"/>
        <v/>
      </c>
      <c r="O981" s="77" t="str">
        <f t="shared" si="278"/>
        <v/>
      </c>
      <c r="P981" s="77" t="str">
        <f t="shared" si="278"/>
        <v/>
      </c>
      <c r="Q981" s="77" t="str">
        <f t="shared" si="278"/>
        <v/>
      </c>
      <c r="R981" s="98">
        <f t="shared" si="264"/>
        <v>292.63438958599085</v>
      </c>
      <c r="S981" s="74">
        <f t="shared" si="271"/>
        <v>359222.23389585898</v>
      </c>
      <c r="T981" s="72">
        <f t="shared" ref="T981:T1044" si="279">SUMPRODUCT(H981:R981,H$3:R$3,H$5:R$5)</f>
        <v>238900.98088763197</v>
      </c>
      <c r="U981" s="7">
        <f t="shared" ref="U981:V1044" si="280">LN(S981)</f>
        <v>12.791696511868329</v>
      </c>
      <c r="V981" s="7">
        <f t="shared" si="280"/>
        <v>12.383804439155753</v>
      </c>
      <c r="W981" s="69">
        <f t="shared" si="272"/>
        <v>2973</v>
      </c>
      <c r="X981" s="64">
        <f t="shared" si="270"/>
        <v>7611.360987254081</v>
      </c>
      <c r="Y981" s="7">
        <f t="shared" si="270"/>
        <v>18984.654760998732</v>
      </c>
      <c r="Z981" s="7">
        <f t="shared" si="270"/>
        <v>18279.922906765481</v>
      </c>
      <c r="AA981" s="7" t="str">
        <f t="shared" si="269"/>
        <v/>
      </c>
      <c r="AB981" s="7" t="str">
        <f t="shared" si="269"/>
        <v/>
      </c>
      <c r="AC981" s="7" t="str">
        <f t="shared" si="269"/>
        <v/>
      </c>
      <c r="AD981" s="7" t="str">
        <f t="shared" si="267"/>
        <v/>
      </c>
      <c r="AE981" s="7" t="str">
        <f t="shared" si="267"/>
        <v/>
      </c>
      <c r="AF981" s="7" t="str">
        <f t="shared" si="267"/>
        <v/>
      </c>
      <c r="AG981" s="7" t="str">
        <f t="shared" si="267"/>
        <v/>
      </c>
      <c r="AH981" s="7" t="str">
        <f t="shared" si="267"/>
        <v/>
      </c>
      <c r="AI981" s="7">
        <f t="shared" si="267"/>
        <v>24947.046085394402</v>
      </c>
      <c r="AJ981" s="69">
        <f t="shared" si="273"/>
        <v>69822.984740412707</v>
      </c>
      <c r="AK981" s="11">
        <f t="shared" si="274"/>
        <v>11.153718528820256</v>
      </c>
    </row>
    <row r="982" spans="1:37" hidden="1">
      <c r="A982" s="8">
        <v>979</v>
      </c>
      <c r="B982" s="8"/>
      <c r="C982">
        <f>②MSY管理基準値計算!C982</f>
        <v>4.4141329155557629E-2</v>
      </c>
      <c r="D982" s="69">
        <f t="shared" si="275"/>
        <v>2974</v>
      </c>
      <c r="E982" s="5">
        <f>IF(①再生産関数フィット!$B$2="HS",$W$2*(T982+SQRT($W$3^2+(($W$4^2))/4)-SQRT((T982-$W$3)^2+(($W$4^2))/4)),IF(①再生産関数フィット!$B$2="BH",$W$2*T982/(1+$W$3*T982),$W$2*T982*EXP(-$W$3*T982)))</f>
        <v>1486.1767038516541</v>
      </c>
      <c r="F982" s="5">
        <f t="shared" ca="1" si="276"/>
        <v>236485.17270717656</v>
      </c>
      <c r="G982" s="76">
        <f t="shared" si="277"/>
        <v>1553.2479354788381</v>
      </c>
      <c r="H982" s="77">
        <f t="shared" si="278"/>
        <v>975.46248437869554</v>
      </c>
      <c r="I982" s="77">
        <f t="shared" si="278"/>
        <v>412.79327390334282</v>
      </c>
      <c r="J982" s="77" t="str">
        <f t="shared" si="278"/>
        <v/>
      </c>
      <c r="K982" s="77" t="str">
        <f t="shared" si="278"/>
        <v/>
      </c>
      <c r="L982" s="77" t="str">
        <f t="shared" si="278"/>
        <v/>
      </c>
      <c r="M982" s="77" t="str">
        <f t="shared" si="278"/>
        <v/>
      </c>
      <c r="N982" s="77" t="str">
        <f t="shared" si="278"/>
        <v/>
      </c>
      <c r="O982" s="77" t="str">
        <f t="shared" si="278"/>
        <v/>
      </c>
      <c r="P982" s="77" t="str">
        <f t="shared" si="278"/>
        <v/>
      </c>
      <c r="Q982" s="77" t="str">
        <f t="shared" si="278"/>
        <v/>
      </c>
      <c r="R982" s="98">
        <f t="shared" ref="R982:R1045" si="281">INDEX(G981:Q981,MATCH(MAX(G981:Q981)+1,G981:Q981,1))*EXP(-INDEX(G$4:Q$4,MATCH(MAX(G$4:Q$4)+1,G$4:Q$4,1))-INDEX(G$6:Q$6,MATCH(MAX(G$6:Q$6)+1,G$6:Q$6,1))*$S$6)+R981*EXP(-R$4-R$6*$S$6)</f>
        <v>279.34248706088766</v>
      </c>
      <c r="S982" s="74">
        <f t="shared" si="271"/>
        <v>360768.76393792924</v>
      </c>
      <c r="T982" s="72">
        <f t="shared" si="279"/>
        <v>249865.72229984094</v>
      </c>
      <c r="U982" s="7">
        <f t="shared" si="280"/>
        <v>12.795992488971406</v>
      </c>
      <c r="V982" s="7">
        <f t="shared" si="280"/>
        <v>12.428678941748071</v>
      </c>
      <c r="W982" s="69">
        <f t="shared" si="272"/>
        <v>2974</v>
      </c>
      <c r="X982" s="64">
        <f t="shared" si="270"/>
        <v>6381.4967714130689</v>
      </c>
      <c r="Y982" s="7">
        <f t="shared" si="270"/>
        <v>20034.447631648378</v>
      </c>
      <c r="Z982" s="7">
        <f t="shared" si="270"/>
        <v>21299.559366522815</v>
      </c>
      <c r="AA982" s="7" t="str">
        <f t="shared" si="269"/>
        <v/>
      </c>
      <c r="AB982" s="7" t="str">
        <f t="shared" si="269"/>
        <v/>
      </c>
      <c r="AC982" s="7" t="str">
        <f t="shared" si="269"/>
        <v/>
      </c>
      <c r="AD982" s="7" t="str">
        <f t="shared" si="267"/>
        <v/>
      </c>
      <c r="AE982" s="7" t="str">
        <f t="shared" si="267"/>
        <v/>
      </c>
      <c r="AF982" s="7" t="str">
        <f t="shared" si="267"/>
        <v/>
      </c>
      <c r="AG982" s="7" t="str">
        <f t="shared" si="267"/>
        <v/>
      </c>
      <c r="AH982" s="7" t="str">
        <f t="shared" si="267"/>
        <v/>
      </c>
      <c r="AI982" s="7">
        <f t="shared" si="267"/>
        <v>23813.913013353736</v>
      </c>
      <c r="AJ982" s="69">
        <f t="shared" si="273"/>
        <v>71529.416782938002</v>
      </c>
      <c r="AK982" s="11">
        <f t="shared" si="274"/>
        <v>11.177864067608237</v>
      </c>
    </row>
    <row r="983" spans="1:37" hidden="1">
      <c r="A983" s="8">
        <v>980</v>
      </c>
      <c r="B983" s="8"/>
      <c r="C983">
        <f>②MSY管理基準値計算!C983</f>
        <v>-0.17669482000683623</v>
      </c>
      <c r="D983" s="69">
        <f t="shared" si="275"/>
        <v>2975</v>
      </c>
      <c r="E983" s="5">
        <f>IF(①再生産関数フィット!$B$2="HS",$W$2*(T983+SQRT($W$3^2+(($W$4^2))/4)-SQRT((T983-$W$3)^2+(($W$4^2))/4)),IF(①再生産関数フィット!$B$2="BH",$W$2*T983/(1+$W$3*T983),$W$2*T983*EXP(-$W$3*T983)))</f>
        <v>1486.1767038516541</v>
      </c>
      <c r="F983" s="5">
        <f t="shared" ca="1" si="276"/>
        <v>235873.8185947297</v>
      </c>
      <c r="G983" s="76">
        <f t="shared" si="277"/>
        <v>1245.4688328934774</v>
      </c>
      <c r="H983" s="77">
        <f t="shared" si="278"/>
        <v>817.84462793466196</v>
      </c>
      <c r="I983" s="77">
        <f t="shared" si="278"/>
        <v>435.61946913582642</v>
      </c>
      <c r="J983" s="77" t="str">
        <f t="shared" si="278"/>
        <v/>
      </c>
      <c r="K983" s="77" t="str">
        <f t="shared" si="278"/>
        <v/>
      </c>
      <c r="L983" s="77" t="str">
        <f t="shared" si="278"/>
        <v/>
      </c>
      <c r="M983" s="77" t="str">
        <f t="shared" si="278"/>
        <v/>
      </c>
      <c r="N983" s="77" t="str">
        <f t="shared" si="278"/>
        <v/>
      </c>
      <c r="O983" s="77" t="str">
        <f t="shared" si="278"/>
        <v/>
      </c>
      <c r="P983" s="77" t="str">
        <f t="shared" si="278"/>
        <v/>
      </c>
      <c r="Q983" s="77" t="str">
        <f t="shared" si="278"/>
        <v/>
      </c>
      <c r="R983" s="98">
        <f t="shared" si="281"/>
        <v>298.87328992735939</v>
      </c>
      <c r="S983" s="74">
        <f t="shared" si="271"/>
        <v>345367.54418284196</v>
      </c>
      <c r="T983" s="72">
        <f t="shared" si="279"/>
        <v>254656.55947036977</v>
      </c>
      <c r="U983" s="7">
        <f t="shared" si="280"/>
        <v>12.752364474393257</v>
      </c>
      <c r="V983" s="7">
        <f t="shared" si="280"/>
        <v>12.447671090749386</v>
      </c>
      <c r="W983" s="69">
        <f t="shared" si="272"/>
        <v>2975</v>
      </c>
      <c r="X983" s="64">
        <f t="shared" si="270"/>
        <v>5116.9907613977393</v>
      </c>
      <c r="Y983" s="7">
        <f t="shared" si="270"/>
        <v>16797.227603907424</v>
      </c>
      <c r="Z983" s="7">
        <f t="shared" si="270"/>
        <v>22477.359324038516</v>
      </c>
      <c r="AA983" s="7" t="str">
        <f t="shared" si="269"/>
        <v/>
      </c>
      <c r="AB983" s="7" t="str">
        <f t="shared" si="269"/>
        <v/>
      </c>
      <c r="AC983" s="7" t="str">
        <f t="shared" si="269"/>
        <v/>
      </c>
      <c r="AD983" s="7" t="str">
        <f t="shared" si="267"/>
        <v/>
      </c>
      <c r="AE983" s="7" t="str">
        <f t="shared" si="267"/>
        <v/>
      </c>
      <c r="AF983" s="7" t="str">
        <f t="shared" si="267"/>
        <v/>
      </c>
      <c r="AG983" s="7" t="str">
        <f t="shared" si="267"/>
        <v/>
      </c>
      <c r="AH983" s="7" t="str">
        <f t="shared" si="267"/>
        <v/>
      </c>
      <c r="AI983" s="7">
        <f t="shared" si="267"/>
        <v>25478.911579940352</v>
      </c>
      <c r="AJ983" s="69">
        <f t="shared" si="273"/>
        <v>69870.489269284037</v>
      </c>
      <c r="AK983" s="11">
        <f t="shared" si="274"/>
        <v>11.154398654087945</v>
      </c>
    </row>
    <row r="984" spans="1:37" hidden="1">
      <c r="A984" s="8">
        <v>981</v>
      </c>
      <c r="B984" s="8"/>
      <c r="C984">
        <f>②MSY管理基準値計算!C984</f>
        <v>-0.19929487233103133</v>
      </c>
      <c r="D984" s="69">
        <f t="shared" si="275"/>
        <v>2976</v>
      </c>
      <c r="E984" s="5">
        <f>IF(①再生産関数フィット!$B$2="HS",$W$2*(T984+SQRT($W$3^2+(($W$4^2))/4)-SQRT((T984-$W$3)^2+(($W$4^2))/4)),IF(①再生産関数フィット!$B$2="BH",$W$2*T984/(1+$W$3*T984),$W$2*T984*EXP(-$W$3*T984)))</f>
        <v>1486.1767038516541</v>
      </c>
      <c r="F984" s="5">
        <f t="shared" ca="1" si="276"/>
        <v>238900.98088763197</v>
      </c>
      <c r="G984" s="76">
        <f t="shared" si="277"/>
        <v>1217.6368587548334</v>
      </c>
      <c r="H984" s="77">
        <f t="shared" si="278"/>
        <v>655.7871225677618</v>
      </c>
      <c r="I984" s="77">
        <f t="shared" si="278"/>
        <v>365.23090161012652</v>
      </c>
      <c r="J984" s="77" t="str">
        <f t="shared" si="278"/>
        <v/>
      </c>
      <c r="K984" s="77" t="str">
        <f t="shared" si="278"/>
        <v/>
      </c>
      <c r="L984" s="77" t="str">
        <f t="shared" si="278"/>
        <v/>
      </c>
      <c r="M984" s="77" t="str">
        <f t="shared" si="278"/>
        <v/>
      </c>
      <c r="N984" s="77" t="str">
        <f t="shared" si="278"/>
        <v/>
      </c>
      <c r="O984" s="77" t="str">
        <f t="shared" si="278"/>
        <v/>
      </c>
      <c r="P984" s="77" t="str">
        <f t="shared" si="278"/>
        <v/>
      </c>
      <c r="Q984" s="77" t="str">
        <f t="shared" si="278"/>
        <v/>
      </c>
      <c r="R984" s="98">
        <f t="shared" si="281"/>
        <v>317.1635966666696</v>
      </c>
      <c r="S984" s="74">
        <f t="shared" si="271"/>
        <v>318809.46071063308</v>
      </c>
      <c r="T984" s="72">
        <f t="shared" si="279"/>
        <v>237314.63023205166</v>
      </c>
      <c r="U984" s="7">
        <f t="shared" si="280"/>
        <v>12.672348901463623</v>
      </c>
      <c r="V984" s="7">
        <f t="shared" si="280"/>
        <v>12.37714209341868</v>
      </c>
      <c r="W984" s="69">
        <f t="shared" si="272"/>
        <v>2976</v>
      </c>
      <c r="X984" s="64">
        <f t="shared" si="270"/>
        <v>5002.6434965143289</v>
      </c>
      <c r="Y984" s="7">
        <f t="shared" si="270"/>
        <v>13468.824250028891</v>
      </c>
      <c r="Z984" s="7">
        <f t="shared" si="270"/>
        <v>18845.407043030184</v>
      </c>
      <c r="AA984" s="7" t="str">
        <f t="shared" si="269"/>
        <v/>
      </c>
      <c r="AB984" s="7" t="str">
        <f t="shared" si="269"/>
        <v/>
      </c>
      <c r="AC984" s="7" t="str">
        <f t="shared" si="269"/>
        <v/>
      </c>
      <c r="AD984" s="7" t="str">
        <f t="shared" si="267"/>
        <v/>
      </c>
      <c r="AE984" s="7" t="str">
        <f t="shared" si="267"/>
        <v/>
      </c>
      <c r="AF984" s="7" t="str">
        <f t="shared" si="267"/>
        <v/>
      </c>
      <c r="AG984" s="7" t="str">
        <f t="shared" si="267"/>
        <v/>
      </c>
      <c r="AH984" s="7" t="str">
        <f t="shared" si="267"/>
        <v/>
      </c>
      <c r="AI984" s="7">
        <f t="shared" si="267"/>
        <v>27038.158002710807</v>
      </c>
      <c r="AJ984" s="69">
        <f t="shared" si="273"/>
        <v>64355.032792284204</v>
      </c>
      <c r="AK984" s="11">
        <f t="shared" si="274"/>
        <v>11.072170419636363</v>
      </c>
    </row>
    <row r="985" spans="1:37" hidden="1">
      <c r="A985" s="8">
        <v>982</v>
      </c>
      <c r="B985" s="8"/>
      <c r="C985">
        <f>②MSY管理基準値計算!C985</f>
        <v>0.11645365045614253</v>
      </c>
      <c r="D985" s="69">
        <f t="shared" si="275"/>
        <v>2977</v>
      </c>
      <c r="E985" s="5">
        <f>IF(①再生産関数フィット!$B$2="HS",$W$2*(T985+SQRT($W$3^2+(($W$4^2))/4)-SQRT((T985-$W$3)^2+(($W$4^2))/4)),IF(①再生産関数フィット!$B$2="BH",$W$2*T985/(1+$W$3*T985),$W$2*T985*EXP(-$W$3*T985)))</f>
        <v>1486.1767038516541</v>
      </c>
      <c r="F985" s="5">
        <f t="shared" ca="1" si="276"/>
        <v>249865.72229984094</v>
      </c>
      <c r="G985" s="76">
        <f t="shared" si="277"/>
        <v>1669.7276045875319</v>
      </c>
      <c r="H985" s="77">
        <f t="shared" si="278"/>
        <v>641.13252041817691</v>
      </c>
      <c r="I985" s="77">
        <f t="shared" si="278"/>
        <v>292.85968735233786</v>
      </c>
      <c r="J985" s="77" t="str">
        <f t="shared" si="278"/>
        <v/>
      </c>
      <c r="K985" s="77" t="str">
        <f t="shared" si="278"/>
        <v/>
      </c>
      <c r="L985" s="77" t="str">
        <f t="shared" si="278"/>
        <v/>
      </c>
      <c r="M985" s="77" t="str">
        <f t="shared" si="278"/>
        <v/>
      </c>
      <c r="N985" s="77" t="str">
        <f t="shared" si="278"/>
        <v/>
      </c>
      <c r="O985" s="77" t="str">
        <f t="shared" si="278"/>
        <v/>
      </c>
      <c r="P985" s="77" t="str">
        <f t="shared" si="278"/>
        <v/>
      </c>
      <c r="Q985" s="77" t="str">
        <f t="shared" si="278"/>
        <v/>
      </c>
      <c r="R985" s="98">
        <f t="shared" si="281"/>
        <v>294.66688506917927</v>
      </c>
      <c r="S985" s="74">
        <f t="shared" si="271"/>
        <v>310233.50064264482</v>
      </c>
      <c r="T985" s="72">
        <f t="shared" si="279"/>
        <v>211387.77043823467</v>
      </c>
      <c r="U985" s="7">
        <f t="shared" si="280"/>
        <v>12.645080520807078</v>
      </c>
      <c r="V985" s="7">
        <f t="shared" si="280"/>
        <v>12.261449500405403</v>
      </c>
      <c r="W985" s="69">
        <f t="shared" si="272"/>
        <v>2977</v>
      </c>
      <c r="X985" s="64">
        <f t="shared" si="270"/>
        <v>6860.0518142840829</v>
      </c>
      <c r="Y985" s="7">
        <f t="shared" si="270"/>
        <v>13167.8420348948</v>
      </c>
      <c r="Z985" s="7">
        <f t="shared" si="270"/>
        <v>15111.15294548872</v>
      </c>
      <c r="AA985" s="7" t="str">
        <f t="shared" si="269"/>
        <v/>
      </c>
      <c r="AB985" s="7" t="str">
        <f t="shared" si="269"/>
        <v/>
      </c>
      <c r="AC985" s="7" t="str">
        <f t="shared" si="269"/>
        <v/>
      </c>
      <c r="AD985" s="7" t="str">
        <f t="shared" si="267"/>
        <v/>
      </c>
      <c r="AE985" s="7" t="str">
        <f t="shared" si="267"/>
        <v/>
      </c>
      <c r="AF985" s="7" t="str">
        <f t="shared" si="267"/>
        <v/>
      </c>
      <c r="AG985" s="7" t="str">
        <f t="shared" si="267"/>
        <v/>
      </c>
      <c r="AH985" s="7" t="str">
        <f t="shared" si="267"/>
        <v/>
      </c>
      <c r="AI985" s="7">
        <f t="shared" si="267"/>
        <v>25120.316077889795</v>
      </c>
      <c r="AJ985" s="69">
        <f t="shared" si="273"/>
        <v>60259.362872557402</v>
      </c>
      <c r="AK985" s="11">
        <f t="shared" si="274"/>
        <v>11.006413239653911</v>
      </c>
    </row>
    <row r="986" spans="1:37" hidden="1">
      <c r="A986" s="8">
        <v>983</v>
      </c>
      <c r="B986" s="8"/>
      <c r="C986">
        <f>②MSY管理基準値計算!C986</f>
        <v>0.23719263199396295</v>
      </c>
      <c r="D986" s="69">
        <f t="shared" si="275"/>
        <v>2978</v>
      </c>
      <c r="E986" s="5">
        <f>IF(①再生産関数フィット!$B$2="HS",$W$2*(T986+SQRT($W$3^2+(($W$4^2))/4)-SQRT((T986-$W$3)^2+(($W$4^2))/4)),IF(①再生産関数フィット!$B$2="BH",$W$2*T986/(1+$W$3*T986),$W$2*T986*EXP(-$W$3*T986)))</f>
        <v>1486.1767038516541</v>
      </c>
      <c r="F986" s="5">
        <f t="shared" ca="1" si="276"/>
        <v>254656.55947036977</v>
      </c>
      <c r="G986" s="76">
        <f t="shared" si="277"/>
        <v>1884.0043473026738</v>
      </c>
      <c r="H986" s="77">
        <f t="shared" si="278"/>
        <v>879.17564242899937</v>
      </c>
      <c r="I986" s="77">
        <f t="shared" si="278"/>
        <v>286.31527369109392</v>
      </c>
      <c r="J986" s="77" t="str">
        <f t="shared" si="278"/>
        <v/>
      </c>
      <c r="K986" s="77" t="str">
        <f t="shared" si="278"/>
        <v/>
      </c>
      <c r="L986" s="77" t="str">
        <f t="shared" si="278"/>
        <v/>
      </c>
      <c r="M986" s="77" t="str">
        <f t="shared" si="278"/>
        <v/>
      </c>
      <c r="N986" s="77" t="str">
        <f t="shared" si="278"/>
        <v/>
      </c>
      <c r="O986" s="77" t="str">
        <f t="shared" si="278"/>
        <v/>
      </c>
      <c r="P986" s="77" t="str">
        <f t="shared" si="278"/>
        <v/>
      </c>
      <c r="Q986" s="77" t="str">
        <f t="shared" si="278"/>
        <v/>
      </c>
      <c r="R986" s="98">
        <f t="shared" si="281"/>
        <v>253.7016717280103</v>
      </c>
      <c r="S986" s="74">
        <f t="shared" si="271"/>
        <v>325536.88634060242</v>
      </c>
      <c r="T986" s="72">
        <f t="shared" si="279"/>
        <v>206217.9303270455</v>
      </c>
      <c r="U986" s="7">
        <f t="shared" si="280"/>
        <v>12.693231056301242</v>
      </c>
      <c r="V986" s="7">
        <f t="shared" si="280"/>
        <v>12.236688802783794</v>
      </c>
      <c r="W986" s="69">
        <f t="shared" si="272"/>
        <v>2978</v>
      </c>
      <c r="X986" s="64">
        <f t="shared" si="270"/>
        <v>7740.4047254914231</v>
      </c>
      <c r="Y986" s="7">
        <f t="shared" si="270"/>
        <v>18056.869074245766</v>
      </c>
      <c r="Z986" s="7">
        <f t="shared" si="270"/>
        <v>14773.470293882852</v>
      </c>
      <c r="AA986" s="7" t="str">
        <f t="shared" si="269"/>
        <v/>
      </c>
      <c r="AB986" s="7" t="str">
        <f t="shared" si="269"/>
        <v/>
      </c>
      <c r="AC986" s="7" t="str">
        <f t="shared" si="269"/>
        <v/>
      </c>
      <c r="AD986" s="7" t="str">
        <f t="shared" si="267"/>
        <v/>
      </c>
      <c r="AE986" s="7" t="str">
        <f t="shared" si="267"/>
        <v/>
      </c>
      <c r="AF986" s="7" t="str">
        <f t="shared" si="267"/>
        <v/>
      </c>
      <c r="AG986" s="7" t="str">
        <f t="shared" si="267"/>
        <v/>
      </c>
      <c r="AH986" s="7" t="str">
        <f t="shared" si="267"/>
        <v/>
      </c>
      <c r="AI986" s="7">
        <f t="shared" si="267"/>
        <v>21628.036627870297</v>
      </c>
      <c r="AJ986" s="69">
        <f t="shared" si="273"/>
        <v>62198.780721490344</v>
      </c>
      <c r="AK986" s="11">
        <f t="shared" si="274"/>
        <v>11.038090675986751</v>
      </c>
    </row>
    <row r="987" spans="1:37" hidden="1">
      <c r="A987" s="8">
        <v>984</v>
      </c>
      <c r="B987" s="8"/>
      <c r="C987">
        <f>②MSY管理基準値計算!C987</f>
        <v>-0.29316430894778089</v>
      </c>
      <c r="D987" s="69">
        <f t="shared" si="275"/>
        <v>2979</v>
      </c>
      <c r="E987" s="5">
        <f>IF(①再生産関数フィット!$B$2="HS",$W$2*(T987+SQRT($W$3^2+(($W$4^2))/4)-SQRT((T987-$W$3)^2+(($W$4^2))/4)),IF(①再生産関数フィット!$B$2="BH",$W$2*T987/(1+$W$3*T987),$W$2*T987*EXP(-$W$3*T987)))</f>
        <v>1486.176703851655</v>
      </c>
      <c r="F987" s="5">
        <f t="shared" ca="1" si="276"/>
        <v>237314.63023205166</v>
      </c>
      <c r="G987" s="76">
        <f t="shared" si="277"/>
        <v>1108.5385682913552</v>
      </c>
      <c r="H987" s="77">
        <f t="shared" si="278"/>
        <v>992.00056813340188</v>
      </c>
      <c r="I987" s="77">
        <f t="shared" si="278"/>
        <v>392.61994465733494</v>
      </c>
      <c r="J987" s="77" t="str">
        <f t="shared" si="278"/>
        <v/>
      </c>
      <c r="K987" s="77" t="str">
        <f t="shared" si="278"/>
        <v/>
      </c>
      <c r="L987" s="77" t="str">
        <f t="shared" si="278"/>
        <v/>
      </c>
      <c r="M987" s="77" t="str">
        <f t="shared" si="278"/>
        <v/>
      </c>
      <c r="N987" s="77" t="str">
        <f t="shared" si="278"/>
        <v/>
      </c>
      <c r="O987" s="77" t="str">
        <f t="shared" si="278"/>
        <v/>
      </c>
      <c r="P987" s="77" t="str">
        <f t="shared" si="278"/>
        <v/>
      </c>
      <c r="Q987" s="77" t="str">
        <f t="shared" si="278"/>
        <v/>
      </c>
      <c r="R987" s="98">
        <f t="shared" si="281"/>
        <v>233.18639231859009</v>
      </c>
      <c r="S987" s="74">
        <f t="shared" si="271"/>
        <v>322455.01589724561</v>
      </c>
      <c r="T987" s="72">
        <f t="shared" si="279"/>
        <v>228513.44475892137</v>
      </c>
      <c r="U987" s="7">
        <f t="shared" si="280"/>
        <v>12.683718919899009</v>
      </c>
      <c r="V987" s="7">
        <f t="shared" si="280"/>
        <v>12.339350326792971</v>
      </c>
      <c r="W987" s="69">
        <f t="shared" si="272"/>
        <v>2979</v>
      </c>
      <c r="X987" s="64">
        <f t="shared" si="270"/>
        <v>4554.4147414928448</v>
      </c>
      <c r="Y987" s="7">
        <f t="shared" si="270"/>
        <v>20374.113562647781</v>
      </c>
      <c r="Z987" s="7">
        <f t="shared" si="270"/>
        <v>20258.643607812155</v>
      </c>
      <c r="AA987" s="7" t="str">
        <f t="shared" si="269"/>
        <v/>
      </c>
      <c r="AB987" s="7" t="str">
        <f t="shared" si="269"/>
        <v/>
      </c>
      <c r="AC987" s="7" t="str">
        <f t="shared" si="269"/>
        <v/>
      </c>
      <c r="AD987" s="7" t="str">
        <f t="shared" si="267"/>
        <v/>
      </c>
      <c r="AE987" s="7" t="str">
        <f t="shared" si="267"/>
        <v/>
      </c>
      <c r="AF987" s="7" t="str">
        <f t="shared" si="267"/>
        <v/>
      </c>
      <c r="AG987" s="7" t="str">
        <f t="shared" si="267"/>
        <v/>
      </c>
      <c r="AH987" s="7" t="str">
        <f t="shared" si="267"/>
        <v/>
      </c>
      <c r="AI987" s="7">
        <f t="shared" si="267"/>
        <v>19879.111555852545</v>
      </c>
      <c r="AJ987" s="69">
        <f t="shared" si="273"/>
        <v>65066.283467805333</v>
      </c>
      <c r="AK987" s="11">
        <f t="shared" si="274"/>
        <v>11.083161774948914</v>
      </c>
    </row>
    <row r="988" spans="1:37" hidden="1">
      <c r="A988" s="8">
        <v>985</v>
      </c>
      <c r="B988" s="8"/>
      <c r="C988">
        <f>②MSY管理基準値計算!C988</f>
        <v>-0.51323187296981354</v>
      </c>
      <c r="D988" s="69">
        <f t="shared" si="275"/>
        <v>2980</v>
      </c>
      <c r="E988" s="5">
        <f>IF(①再生産関数フィット!$B$2="HS",$W$2*(T988+SQRT($W$3^2+(($W$4^2))/4)-SQRT((T988-$W$3)^2+(($W$4^2))/4)),IF(①再生産関数フィット!$B$2="BH",$W$2*T988/(1+$W$3*T988),$W$2*T988*EXP(-$W$3*T988)))</f>
        <v>1486.1767038516541</v>
      </c>
      <c r="F988" s="5">
        <f t="shared" ca="1" si="276"/>
        <v>211387.77043823467</v>
      </c>
      <c r="G988" s="76">
        <f t="shared" si="277"/>
        <v>889.56293484006949</v>
      </c>
      <c r="H988" s="77">
        <f t="shared" si="278"/>
        <v>583.68808496498934</v>
      </c>
      <c r="I988" s="77">
        <f t="shared" si="278"/>
        <v>443.00500305550116</v>
      </c>
      <c r="J988" s="77" t="str">
        <f t="shared" si="278"/>
        <v/>
      </c>
      <c r="K988" s="77" t="str">
        <f t="shared" si="278"/>
        <v/>
      </c>
      <c r="L988" s="77" t="str">
        <f t="shared" si="278"/>
        <v/>
      </c>
      <c r="M988" s="77" t="str">
        <f t="shared" si="278"/>
        <v/>
      </c>
      <c r="N988" s="77" t="str">
        <f t="shared" si="278"/>
        <v/>
      </c>
      <c r="O988" s="77" t="str">
        <f t="shared" si="278"/>
        <v/>
      </c>
      <c r="P988" s="77" t="str">
        <f t="shared" si="278"/>
        <v/>
      </c>
      <c r="Q988" s="77" t="str">
        <f t="shared" si="278"/>
        <v/>
      </c>
      <c r="R988" s="98">
        <f t="shared" si="281"/>
        <v>270.23137560298733</v>
      </c>
      <c r="S988" s="74">
        <f t="shared" si="271"/>
        <v>298530.39932200219</v>
      </c>
      <c r="T988" s="72">
        <f t="shared" si="279"/>
        <v>233763.4776801499</v>
      </c>
      <c r="U988" s="7">
        <f t="shared" si="280"/>
        <v>12.606627046904139</v>
      </c>
      <c r="V988" s="7">
        <f t="shared" si="280"/>
        <v>12.36206510401345</v>
      </c>
      <c r="W988" s="69">
        <f t="shared" si="272"/>
        <v>2980</v>
      </c>
      <c r="X988" s="64">
        <f t="shared" si="270"/>
        <v>3654.7565053743979</v>
      </c>
      <c r="Y988" s="7">
        <f t="shared" si="270"/>
        <v>11988.024715165157</v>
      </c>
      <c r="Z988" s="7">
        <f t="shared" si="270"/>
        <v>22858.442612261897</v>
      </c>
      <c r="AA988" s="7" t="str">
        <f t="shared" si="269"/>
        <v/>
      </c>
      <c r="AB988" s="7" t="str">
        <f t="shared" si="269"/>
        <v/>
      </c>
      <c r="AC988" s="7" t="str">
        <f t="shared" si="269"/>
        <v/>
      </c>
      <c r="AD988" s="7" t="str">
        <f t="shared" si="267"/>
        <v/>
      </c>
      <c r="AE988" s="7" t="str">
        <f t="shared" si="267"/>
        <v/>
      </c>
      <c r="AF988" s="7" t="str">
        <f t="shared" si="267"/>
        <v/>
      </c>
      <c r="AG988" s="7" t="str">
        <f t="shared" si="267"/>
        <v/>
      </c>
      <c r="AH988" s="7" t="str">
        <f t="shared" si="267"/>
        <v/>
      </c>
      <c r="AI988" s="7">
        <f t="shared" si="267"/>
        <v>23037.191870801169</v>
      </c>
      <c r="AJ988" s="69">
        <f t="shared" si="273"/>
        <v>61538.415703602615</v>
      </c>
      <c r="AK988" s="11">
        <f t="shared" si="274"/>
        <v>11.027416904371792</v>
      </c>
    </row>
    <row r="989" spans="1:37" hidden="1">
      <c r="A989" s="8">
        <v>986</v>
      </c>
      <c r="B989" s="8"/>
      <c r="C989">
        <f>②MSY管理基準値計算!C989</f>
        <v>-0.37003548640570311</v>
      </c>
      <c r="D989" s="69">
        <f t="shared" si="275"/>
        <v>2981</v>
      </c>
      <c r="E989" s="5">
        <f>IF(①再生産関数フィット!$B$2="HS",$W$2*(T989+SQRT($W$3^2+(($W$4^2))/4)-SQRT((T989-$W$3)^2+(($W$4^2))/4)),IF(①再生産関数フィット!$B$2="BH",$W$2*T989/(1+$W$3*T989),$W$2*T989*EXP(-$W$3*T989)))</f>
        <v>1486.1767038516541</v>
      </c>
      <c r="F989" s="5">
        <f t="shared" ca="1" si="276"/>
        <v>206217.9303270455</v>
      </c>
      <c r="G989" s="76">
        <f t="shared" si="277"/>
        <v>1026.5168427043154</v>
      </c>
      <c r="H989" s="77">
        <f t="shared" si="278"/>
        <v>468.38901301643136</v>
      </c>
      <c r="I989" s="77">
        <f t="shared" si="278"/>
        <v>260.6618888837188</v>
      </c>
      <c r="J989" s="77" t="str">
        <f t="shared" si="278"/>
        <v/>
      </c>
      <c r="K989" s="77" t="str">
        <f t="shared" si="278"/>
        <v/>
      </c>
      <c r="L989" s="77" t="str">
        <f t="shared" si="278"/>
        <v/>
      </c>
      <c r="M989" s="77" t="str">
        <f t="shared" si="278"/>
        <v/>
      </c>
      <c r="N989" s="77" t="str">
        <f t="shared" si="278"/>
        <v/>
      </c>
      <c r="O989" s="77" t="str">
        <f t="shared" si="278"/>
        <v/>
      </c>
      <c r="P989" s="77" t="str">
        <f t="shared" si="278"/>
        <v/>
      </c>
      <c r="Q989" s="77" t="str">
        <f t="shared" si="278"/>
        <v/>
      </c>
      <c r="R989" s="98">
        <f t="shared" si="281"/>
        <v>307.98481310743136</v>
      </c>
      <c r="S989" s="74">
        <f t="shared" si="271"/>
        <v>264886.03843389498</v>
      </c>
      <c r="T989" s="72">
        <f t="shared" si="279"/>
        <v>200405.91407490079</v>
      </c>
      <c r="U989" s="7">
        <f t="shared" si="280"/>
        <v>12.487054968827392</v>
      </c>
      <c r="V989" s="7">
        <f t="shared" si="280"/>
        <v>12.208100159109195</v>
      </c>
      <c r="W989" s="69">
        <f t="shared" si="272"/>
        <v>2981</v>
      </c>
      <c r="X989" s="64">
        <f t="shared" si="270"/>
        <v>4217.4296632811929</v>
      </c>
      <c r="Y989" s="7">
        <f t="shared" si="270"/>
        <v>9619.9651988606129</v>
      </c>
      <c r="Z989" s="7">
        <f t="shared" si="270"/>
        <v>13449.791282618527</v>
      </c>
      <c r="AA989" s="7" t="str">
        <f t="shared" si="269"/>
        <v/>
      </c>
      <c r="AB989" s="7" t="str">
        <f t="shared" si="269"/>
        <v/>
      </c>
      <c r="AC989" s="7" t="str">
        <f t="shared" si="269"/>
        <v/>
      </c>
      <c r="AD989" s="7" t="str">
        <f t="shared" si="267"/>
        <v/>
      </c>
      <c r="AE989" s="7" t="str">
        <f t="shared" si="267"/>
        <v/>
      </c>
      <c r="AF989" s="7" t="str">
        <f t="shared" si="267"/>
        <v/>
      </c>
      <c r="AG989" s="7" t="str">
        <f t="shared" si="267"/>
        <v/>
      </c>
      <c r="AH989" s="7" t="str">
        <f t="shared" si="267"/>
        <v/>
      </c>
      <c r="AI989" s="7">
        <f t="shared" si="267"/>
        <v>26255.667821757928</v>
      </c>
      <c r="AJ989" s="69">
        <f t="shared" si="273"/>
        <v>53542.853966518262</v>
      </c>
      <c r="AK989" s="11">
        <f t="shared" si="274"/>
        <v>10.888237620967791</v>
      </c>
    </row>
    <row r="990" spans="1:37" hidden="1">
      <c r="A990" s="8">
        <v>987</v>
      </c>
      <c r="B990" s="8"/>
      <c r="C990">
        <f>②MSY管理基準値計算!C990</f>
        <v>-6.5898224675559697E-2</v>
      </c>
      <c r="D990" s="69">
        <f t="shared" si="275"/>
        <v>2982</v>
      </c>
      <c r="E990" s="5">
        <f>IF(①再生産関数フィット!$B$2="HS",$W$2*(T990+SQRT($W$3^2+(($W$4^2))/4)-SQRT((T990-$W$3)^2+(($W$4^2))/4)),IF(①再生産関数フィット!$B$2="BH",$W$2*T990/(1+$W$3*T990),$W$2*T990*EXP(-$W$3*T990)))</f>
        <v>1486.1767038516543</v>
      </c>
      <c r="F990" s="5">
        <f t="shared" ca="1" si="276"/>
        <v>228513.44475892137</v>
      </c>
      <c r="G990" s="76">
        <f t="shared" si="277"/>
        <v>1391.3974849912254</v>
      </c>
      <c r="H990" s="77">
        <f t="shared" si="278"/>
        <v>540.50049970377881</v>
      </c>
      <c r="I990" s="77">
        <f t="shared" si="278"/>
        <v>209.17193276708227</v>
      </c>
      <c r="J990" s="77" t="str">
        <f t="shared" si="278"/>
        <v/>
      </c>
      <c r="K990" s="77" t="str">
        <f t="shared" si="278"/>
        <v/>
      </c>
      <c r="L990" s="77" t="str">
        <f t="shared" si="278"/>
        <v/>
      </c>
      <c r="M990" s="77" t="str">
        <f t="shared" si="278"/>
        <v/>
      </c>
      <c r="N990" s="77" t="str">
        <f t="shared" si="278"/>
        <v/>
      </c>
      <c r="O990" s="77" t="str">
        <f t="shared" si="278"/>
        <v/>
      </c>
      <c r="P990" s="77" t="str">
        <f t="shared" si="278"/>
        <v/>
      </c>
      <c r="Q990" s="77" t="str">
        <f t="shared" si="278"/>
        <v/>
      </c>
      <c r="R990" s="98">
        <f t="shared" si="281"/>
        <v>245.5490963126538</v>
      </c>
      <c r="S990" s="74">
        <f t="shared" si="271"/>
        <v>251124.15050526426</v>
      </c>
      <c r="T990" s="72">
        <f t="shared" si="279"/>
        <v>168443.22612042632</v>
      </c>
      <c r="U990" s="7">
        <f t="shared" si="280"/>
        <v>12.433702719354976</v>
      </c>
      <c r="V990" s="7">
        <f t="shared" si="280"/>
        <v>12.034354035027775</v>
      </c>
      <c r="W990" s="69">
        <f t="shared" si="272"/>
        <v>2982</v>
      </c>
      <c r="X990" s="64">
        <f t="shared" si="270"/>
        <v>5716.5365267242223</v>
      </c>
      <c r="Y990" s="7">
        <f t="shared" si="270"/>
        <v>11101.020418117105</v>
      </c>
      <c r="Z990" s="7">
        <f t="shared" si="270"/>
        <v>10792.98109112603</v>
      </c>
      <c r="AA990" s="7" t="str">
        <f t="shared" si="269"/>
        <v/>
      </c>
      <c r="AB990" s="7" t="str">
        <f t="shared" si="269"/>
        <v/>
      </c>
      <c r="AC990" s="7" t="str">
        <f t="shared" si="269"/>
        <v/>
      </c>
      <c r="AD990" s="7" t="str">
        <f t="shared" si="267"/>
        <v/>
      </c>
      <c r="AE990" s="7" t="str">
        <f t="shared" si="267"/>
        <v/>
      </c>
      <c r="AF990" s="7" t="str">
        <f t="shared" si="267"/>
        <v/>
      </c>
      <c r="AG990" s="7" t="str">
        <f t="shared" si="267"/>
        <v/>
      </c>
      <c r="AH990" s="7" t="str">
        <f t="shared" si="267"/>
        <v/>
      </c>
      <c r="AI990" s="7">
        <f t="shared" si="267"/>
        <v>20933.030566247493</v>
      </c>
      <c r="AJ990" s="69">
        <f t="shared" si="273"/>
        <v>48543.568602214851</v>
      </c>
      <c r="AK990" s="11">
        <f t="shared" si="274"/>
        <v>10.790216995371273</v>
      </c>
    </row>
    <row r="991" spans="1:37" hidden="1">
      <c r="A991" s="8">
        <v>988</v>
      </c>
      <c r="B991" s="8"/>
      <c r="C991">
        <f>②MSY管理基準値計算!C991</f>
        <v>4.7045117100808859E-2</v>
      </c>
      <c r="D991" s="69">
        <f t="shared" si="275"/>
        <v>2983</v>
      </c>
      <c r="E991" s="5">
        <f>IF(①再生産関数フィット!$B$2="HS",$W$2*(T991+SQRT($W$3^2+(($W$4^2))/4)-SQRT((T991-$W$3)^2+(($W$4^2))/4)),IF(①再生産関数フィット!$B$2="BH",$W$2*T991/(1+$W$3*T991),$W$2*T991*EXP(-$W$3*T991)))</f>
        <v>1486.1767038516548</v>
      </c>
      <c r="F991" s="5">
        <f t="shared" ca="1" si="276"/>
        <v>233763.4776801499</v>
      </c>
      <c r="G991" s="76">
        <f t="shared" si="277"/>
        <v>1557.7647929341435</v>
      </c>
      <c r="H991" s="77">
        <f t="shared" si="278"/>
        <v>732.62415640749896</v>
      </c>
      <c r="I991" s="77">
        <f t="shared" si="278"/>
        <v>241.37529071512841</v>
      </c>
      <c r="J991" s="77" t="str">
        <f t="shared" si="278"/>
        <v/>
      </c>
      <c r="K991" s="77" t="str">
        <f t="shared" si="278"/>
        <v/>
      </c>
      <c r="L991" s="77" t="str">
        <f t="shared" si="278"/>
        <v/>
      </c>
      <c r="M991" s="77" t="str">
        <f t="shared" si="278"/>
        <v/>
      </c>
      <c r="N991" s="77" t="str">
        <f t="shared" si="278"/>
        <v/>
      </c>
      <c r="O991" s="77" t="str">
        <f t="shared" si="278"/>
        <v/>
      </c>
      <c r="P991" s="77" t="str">
        <f t="shared" si="278"/>
        <v/>
      </c>
      <c r="Q991" s="77" t="str">
        <f t="shared" si="278"/>
        <v/>
      </c>
      <c r="R991" s="98">
        <f t="shared" si="281"/>
        <v>196.35449809858716</v>
      </c>
      <c r="S991" s="74">
        <f t="shared" si="271"/>
        <v>265704.03350005829</v>
      </c>
      <c r="T991" s="72">
        <f t="shared" si="279"/>
        <v>166762.23396231761</v>
      </c>
      <c r="U991" s="7">
        <f t="shared" si="280"/>
        <v>12.490138312287772</v>
      </c>
      <c r="V991" s="7">
        <f t="shared" si="280"/>
        <v>12.024324328176997</v>
      </c>
      <c r="W991" s="69">
        <f t="shared" si="272"/>
        <v>2983</v>
      </c>
      <c r="X991" s="64">
        <f t="shared" si="270"/>
        <v>6400.0542152116841</v>
      </c>
      <c r="Y991" s="7">
        <f t="shared" si="270"/>
        <v>15046.934690241149</v>
      </c>
      <c r="Z991" s="7">
        <f t="shared" si="270"/>
        <v>12454.629615409893</v>
      </c>
      <c r="AA991" s="7" t="str">
        <f t="shared" si="269"/>
        <v/>
      </c>
      <c r="AB991" s="7" t="str">
        <f t="shared" si="269"/>
        <v/>
      </c>
      <c r="AC991" s="7" t="str">
        <f t="shared" si="269"/>
        <v/>
      </c>
      <c r="AD991" s="7" t="str">
        <f t="shared" si="267"/>
        <v/>
      </c>
      <c r="AE991" s="7" t="str">
        <f t="shared" si="267"/>
        <v/>
      </c>
      <c r="AF991" s="7" t="str">
        <f t="shared" si="267"/>
        <v/>
      </c>
      <c r="AG991" s="7" t="str">
        <f t="shared" si="267"/>
        <v/>
      </c>
      <c r="AH991" s="7" t="str">
        <f t="shared" si="267"/>
        <v/>
      </c>
      <c r="AI991" s="7">
        <f t="shared" si="267"/>
        <v>16739.197057700985</v>
      </c>
      <c r="AJ991" s="69">
        <f t="shared" si="273"/>
        <v>50640.815578563714</v>
      </c>
      <c r="AK991" s="11">
        <f t="shared" si="274"/>
        <v>10.83251316211024</v>
      </c>
    </row>
    <row r="992" spans="1:37" hidden="1">
      <c r="A992" s="8">
        <v>989</v>
      </c>
      <c r="B992" s="8"/>
      <c r="C992">
        <f>②MSY管理基準値計算!C992</f>
        <v>-0.12745941750286222</v>
      </c>
      <c r="D992" s="69">
        <f t="shared" si="275"/>
        <v>2984</v>
      </c>
      <c r="E992" s="5">
        <f>IF(①再生産関数フィット!$B$2="HS",$W$2*(T992+SQRT($W$3^2+(($W$4^2))/4)-SQRT((T992-$W$3)^2+(($W$4^2))/4)),IF(①再生産関数フィット!$B$2="BH",$W$2*T992/(1+$W$3*T992),$W$2*T992*EXP(-$W$3*T992)))</f>
        <v>1486.176703851655</v>
      </c>
      <c r="F992" s="5">
        <f t="shared" ca="1" si="276"/>
        <v>200405.91407490079</v>
      </c>
      <c r="G992" s="76">
        <f t="shared" si="277"/>
        <v>1308.3246611712827</v>
      </c>
      <c r="H992" s="77">
        <f t="shared" si="278"/>
        <v>820.22292667280215</v>
      </c>
      <c r="I992" s="77">
        <f t="shared" si="278"/>
        <v>327.17336771141089</v>
      </c>
      <c r="J992" s="77" t="str">
        <f t="shared" si="278"/>
        <v/>
      </c>
      <c r="K992" s="77" t="str">
        <f t="shared" si="278"/>
        <v/>
      </c>
      <c r="L992" s="77" t="str">
        <f t="shared" si="278"/>
        <v/>
      </c>
      <c r="M992" s="77" t="str">
        <f t="shared" si="278"/>
        <v/>
      </c>
      <c r="N992" s="77" t="str">
        <f t="shared" si="278"/>
        <v/>
      </c>
      <c r="O992" s="77" t="str">
        <f t="shared" si="278"/>
        <v/>
      </c>
      <c r="P992" s="77" t="str">
        <f t="shared" si="278"/>
        <v/>
      </c>
      <c r="Q992" s="77" t="str">
        <f t="shared" si="278"/>
        <v/>
      </c>
      <c r="R992" s="98">
        <f t="shared" si="281"/>
        <v>189.01745793297403</v>
      </c>
      <c r="S992" s="74">
        <f t="shared" si="271"/>
        <v>281431.78770228615</v>
      </c>
      <c r="T992" s="72">
        <f t="shared" si="279"/>
        <v>188087.65492179475</v>
      </c>
      <c r="U992" s="7">
        <f t="shared" si="280"/>
        <v>12.547645379977313</v>
      </c>
      <c r="V992" s="7">
        <f t="shared" si="280"/>
        <v>12.144663382735537</v>
      </c>
      <c r="W992" s="69">
        <f t="shared" si="272"/>
        <v>2984</v>
      </c>
      <c r="X992" s="64">
        <f t="shared" si="270"/>
        <v>5375.2330265617056</v>
      </c>
      <c r="Y992" s="7">
        <f t="shared" si="270"/>
        <v>16846.074076513731</v>
      </c>
      <c r="Z992" s="7">
        <f t="shared" si="270"/>
        <v>16881.691173936451</v>
      </c>
      <c r="AA992" s="7" t="str">
        <f t="shared" si="269"/>
        <v/>
      </c>
      <c r="AB992" s="7" t="str">
        <f t="shared" si="269"/>
        <v/>
      </c>
      <c r="AC992" s="7" t="str">
        <f t="shared" si="269"/>
        <v/>
      </c>
      <c r="AD992" s="7" t="str">
        <f t="shared" si="267"/>
        <v/>
      </c>
      <c r="AE992" s="7" t="str">
        <f t="shared" si="267"/>
        <v/>
      </c>
      <c r="AF992" s="7" t="str">
        <f t="shared" si="267"/>
        <v/>
      </c>
      <c r="AG992" s="7" t="str">
        <f t="shared" si="267"/>
        <v/>
      </c>
      <c r="AH992" s="7" t="str">
        <f t="shared" si="267"/>
        <v/>
      </c>
      <c r="AI992" s="7">
        <f t="shared" si="267"/>
        <v>16113.715276831364</v>
      </c>
      <c r="AJ992" s="69">
        <f t="shared" si="273"/>
        <v>55216.713553843249</v>
      </c>
      <c r="AK992" s="11">
        <f t="shared" si="274"/>
        <v>10.919020968208558</v>
      </c>
    </row>
    <row r="993" spans="1:37" hidden="1">
      <c r="A993" s="8">
        <v>990</v>
      </c>
      <c r="B993" s="8"/>
      <c r="C993">
        <f>②MSY管理基準値計算!C993</f>
        <v>-0.17279901655999608</v>
      </c>
      <c r="D993" s="69">
        <f t="shared" si="275"/>
        <v>2985</v>
      </c>
      <c r="E993" s="5">
        <f>IF(①再生産関数フィット!$B$2="HS",$W$2*(T993+SQRT($W$3^2+(($W$4^2))/4)-SQRT((T993-$W$3)^2+(($W$4^2))/4)),IF(①再生産関数フィット!$B$2="BH",$W$2*T993/(1+$W$3*T993),$W$2*T993*EXP(-$W$3*T993)))</f>
        <v>1486.1767038516541</v>
      </c>
      <c r="F993" s="5">
        <f t="shared" ca="1" si="276"/>
        <v>168443.22612042632</v>
      </c>
      <c r="G993" s="76">
        <f t="shared" si="277"/>
        <v>1250.3303983685842</v>
      </c>
      <c r="H993" s="77">
        <f t="shared" si="278"/>
        <v>688.88312760158726</v>
      </c>
      <c r="I993" s="77">
        <f t="shared" si="278"/>
        <v>366.29299600160374</v>
      </c>
      <c r="J993" s="77" t="str">
        <f t="shared" si="278"/>
        <v/>
      </c>
      <c r="K993" s="77" t="str">
        <f t="shared" si="278"/>
        <v/>
      </c>
      <c r="L993" s="77" t="str">
        <f t="shared" si="278"/>
        <v/>
      </c>
      <c r="M993" s="77" t="str">
        <f t="shared" si="278"/>
        <v/>
      </c>
      <c r="N993" s="77" t="str">
        <f t="shared" si="278"/>
        <v/>
      </c>
      <c r="O993" s="77" t="str">
        <f t="shared" si="278"/>
        <v/>
      </c>
      <c r="P993" s="77" t="str">
        <f t="shared" si="278"/>
        <v/>
      </c>
      <c r="Q993" s="77" t="str">
        <f t="shared" si="278"/>
        <v/>
      </c>
      <c r="R993" s="98">
        <f t="shared" si="281"/>
        <v>222.89796163072435</v>
      </c>
      <c r="S993" s="74">
        <f t="shared" si="271"/>
        <v>287850.14319494617</v>
      </c>
      <c r="T993" s="72">
        <f t="shared" si="279"/>
        <v>203392.77088012348</v>
      </c>
      <c r="U993" s="7">
        <f t="shared" si="280"/>
        <v>12.570195287567602</v>
      </c>
      <c r="V993" s="7">
        <f t="shared" si="280"/>
        <v>12.22289422056933</v>
      </c>
      <c r="W993" s="69">
        <f t="shared" si="272"/>
        <v>2985</v>
      </c>
      <c r="X993" s="64">
        <f t="shared" si="270"/>
        <v>5136.9644331308637</v>
      </c>
      <c r="Y993" s="7">
        <f t="shared" si="270"/>
        <v>14148.563543220951</v>
      </c>
      <c r="Z993" s="7">
        <f t="shared" si="270"/>
        <v>18900.209637874341</v>
      </c>
      <c r="AA993" s="7" t="str">
        <f t="shared" si="269"/>
        <v/>
      </c>
      <c r="AB993" s="7" t="str">
        <f t="shared" si="269"/>
        <v/>
      </c>
      <c r="AC993" s="7" t="str">
        <f t="shared" si="269"/>
        <v/>
      </c>
      <c r="AD993" s="7" t="str">
        <f t="shared" si="267"/>
        <v/>
      </c>
      <c r="AE993" s="7" t="str">
        <f t="shared" si="267"/>
        <v/>
      </c>
      <c r="AF993" s="7" t="str">
        <f t="shared" si="267"/>
        <v/>
      </c>
      <c r="AG993" s="7" t="str">
        <f t="shared" si="267"/>
        <v/>
      </c>
      <c r="AH993" s="7" t="str">
        <f t="shared" si="267"/>
        <v/>
      </c>
      <c r="AI993" s="7">
        <f t="shared" si="267"/>
        <v>19002.024092278305</v>
      </c>
      <c r="AJ993" s="69">
        <f t="shared" si="273"/>
        <v>57187.761706504461</v>
      </c>
      <c r="AK993" s="11">
        <f t="shared" si="274"/>
        <v>10.954095198296008</v>
      </c>
    </row>
    <row r="994" spans="1:37" hidden="1">
      <c r="A994" s="8">
        <v>991</v>
      </c>
      <c r="B994" s="8"/>
      <c r="C994">
        <f>②MSY管理基準値計算!C994</f>
        <v>2.4092180707093916E-2</v>
      </c>
      <c r="D994" s="69">
        <f t="shared" si="275"/>
        <v>2986</v>
      </c>
      <c r="E994" s="5">
        <f>IF(①再生産関数フィット!$B$2="HS",$W$2*(T994+SQRT($W$3^2+(($W$4^2))/4)-SQRT((T994-$W$3)^2+(($W$4^2))/4)),IF(①再生産関数フィット!$B$2="BH",$W$2*T994/(1+$W$3*T994),$W$2*T994*EXP(-$W$3*T994)))</f>
        <v>1486.1767038516541</v>
      </c>
      <c r="F994" s="5">
        <f t="shared" ca="1" si="276"/>
        <v>166762.23396231761</v>
      </c>
      <c r="G994" s="76">
        <f t="shared" si="277"/>
        <v>1522.4167394133747</v>
      </c>
      <c r="H994" s="77">
        <f t="shared" si="278"/>
        <v>658.34692330295024</v>
      </c>
      <c r="I994" s="77">
        <f t="shared" si="278"/>
        <v>307.63961418113286</v>
      </c>
      <c r="J994" s="77" t="str">
        <f t="shared" si="278"/>
        <v/>
      </c>
      <c r="K994" s="77" t="str">
        <f t="shared" si="278"/>
        <v/>
      </c>
      <c r="L994" s="77" t="str">
        <f t="shared" si="278"/>
        <v/>
      </c>
      <c r="M994" s="77" t="str">
        <f t="shared" si="278"/>
        <v/>
      </c>
      <c r="N994" s="77" t="str">
        <f t="shared" si="278"/>
        <v/>
      </c>
      <c r="O994" s="77" t="str">
        <f t="shared" si="278"/>
        <v/>
      </c>
      <c r="P994" s="77" t="str">
        <f t="shared" si="278"/>
        <v/>
      </c>
      <c r="Q994" s="77" t="str">
        <f t="shared" si="278"/>
        <v/>
      </c>
      <c r="R994" s="98">
        <f t="shared" si="281"/>
        <v>254.42037506876602</v>
      </c>
      <c r="S994" s="74">
        <f t="shared" si="271"/>
        <v>294168.21569462167</v>
      </c>
      <c r="T994" s="72">
        <f t="shared" si="279"/>
        <v>200354.19995293918</v>
      </c>
      <c r="U994" s="7">
        <f t="shared" si="280"/>
        <v>12.591907044925026</v>
      </c>
      <c r="V994" s="7">
        <f t="shared" si="280"/>
        <v>12.207842078923875</v>
      </c>
      <c r="W994" s="69">
        <f t="shared" si="272"/>
        <v>2986</v>
      </c>
      <c r="X994" s="64">
        <f t="shared" si="270"/>
        <v>6254.8272464412521</v>
      </c>
      <c r="Y994" s="7">
        <f t="shared" si="270"/>
        <v>13521.398484915282</v>
      </c>
      <c r="Z994" s="7">
        <f t="shared" si="270"/>
        <v>15873.776633481502</v>
      </c>
      <c r="AA994" s="7" t="str">
        <f t="shared" si="269"/>
        <v/>
      </c>
      <c r="AB994" s="7" t="str">
        <f t="shared" si="269"/>
        <v/>
      </c>
      <c r="AC994" s="7" t="str">
        <f t="shared" si="269"/>
        <v/>
      </c>
      <c r="AD994" s="7" t="str">
        <f t="shared" si="267"/>
        <v/>
      </c>
      <c r="AE994" s="7" t="str">
        <f t="shared" si="267"/>
        <v/>
      </c>
      <c r="AF994" s="7" t="str">
        <f t="shared" si="267"/>
        <v/>
      </c>
      <c r="AG994" s="7" t="str">
        <f t="shared" si="267"/>
        <v/>
      </c>
      <c r="AH994" s="7" t="str">
        <f t="shared" si="267"/>
        <v/>
      </c>
      <c r="AI994" s="7">
        <f t="shared" si="267"/>
        <v>21689.306000171087</v>
      </c>
      <c r="AJ994" s="69">
        <f t="shared" si="273"/>
        <v>57339.308365009128</v>
      </c>
      <c r="AK994" s="11">
        <f t="shared" si="274"/>
        <v>10.956741677366169</v>
      </c>
    </row>
    <row r="995" spans="1:37" hidden="1">
      <c r="A995" s="8">
        <v>992</v>
      </c>
      <c r="B995" s="8"/>
      <c r="C995">
        <f>②MSY管理基準値計算!C995</f>
        <v>3.2613049234525293E-3</v>
      </c>
      <c r="D995" s="69">
        <f t="shared" si="275"/>
        <v>2987</v>
      </c>
      <c r="E995" s="5">
        <f>IF(①再生産関数フィット!$B$2="HS",$W$2*(T995+SQRT($W$3^2+(($W$4^2))/4)-SQRT((T995-$W$3)^2+(($W$4^2))/4)),IF(①再生産関数フィット!$B$2="BH",$W$2*T995/(1+$W$3*T995),$W$2*T995*EXP(-$W$3*T995)))</f>
        <v>1486.176703851655</v>
      </c>
      <c r="F995" s="5">
        <f t="shared" ca="1" si="276"/>
        <v>188087.65492179475</v>
      </c>
      <c r="G995" s="76">
        <f t="shared" si="277"/>
        <v>1491.031491421345</v>
      </c>
      <c r="H995" s="77">
        <f t="shared" si="278"/>
        <v>801.61082037633025</v>
      </c>
      <c r="I995" s="77">
        <f t="shared" si="278"/>
        <v>294.00283642799559</v>
      </c>
      <c r="J995" s="77" t="str">
        <f t="shared" si="278"/>
        <v/>
      </c>
      <c r="K995" s="77" t="str">
        <f t="shared" si="278"/>
        <v/>
      </c>
      <c r="L995" s="77" t="str">
        <f t="shared" si="278"/>
        <v/>
      </c>
      <c r="M995" s="77" t="str">
        <f t="shared" si="278"/>
        <v/>
      </c>
      <c r="N995" s="77" t="str">
        <f t="shared" si="278"/>
        <v/>
      </c>
      <c r="O995" s="77" t="str">
        <f t="shared" si="278"/>
        <v/>
      </c>
      <c r="P995" s="77" t="str">
        <f t="shared" si="278"/>
        <v/>
      </c>
      <c r="Q995" s="77" t="str">
        <f t="shared" si="278"/>
        <v/>
      </c>
      <c r="R995" s="98">
        <f t="shared" si="281"/>
        <v>242.70486745205898</v>
      </c>
      <c r="S995" s="74">
        <f t="shared" si="271"/>
        <v>299650.84370470827</v>
      </c>
      <c r="T995" s="72">
        <f t="shared" si="279"/>
        <v>199929.04302903792</v>
      </c>
      <c r="U995" s="7">
        <f t="shared" si="280"/>
        <v>12.610373221516301</v>
      </c>
      <c r="V995" s="7">
        <f t="shared" si="280"/>
        <v>12.205717797724327</v>
      </c>
      <c r="W995" s="69">
        <f t="shared" si="272"/>
        <v>2987</v>
      </c>
      <c r="X995" s="64">
        <f t="shared" si="270"/>
        <v>6125.8814071091738</v>
      </c>
      <c r="Y995" s="7">
        <f t="shared" si="270"/>
        <v>16463.811021929072</v>
      </c>
      <c r="Z995" s="7">
        <f t="shared" si="270"/>
        <v>15170.137849412951</v>
      </c>
      <c r="AA995" s="7" t="str">
        <f t="shared" si="269"/>
        <v/>
      </c>
      <c r="AB995" s="7" t="str">
        <f t="shared" si="269"/>
        <v/>
      </c>
      <c r="AC995" s="7" t="str">
        <f t="shared" si="269"/>
        <v/>
      </c>
      <c r="AD995" s="7" t="str">
        <f t="shared" si="267"/>
        <v/>
      </c>
      <c r="AE995" s="7" t="str">
        <f t="shared" si="267"/>
        <v/>
      </c>
      <c r="AF995" s="7" t="str">
        <f t="shared" si="267"/>
        <v/>
      </c>
      <c r="AG995" s="7" t="str">
        <f t="shared" ref="AG995:AI1058" si="282">IF(P995&lt;&gt;"",IF($J$1="Baranov",P$10/(P$4+P$10)*(1-EXP(-P$4-P$10))*P995*P$3,P995*P$3*(1-EXP(-P$10))*EXP(-P$4/2)),"")</f>
        <v/>
      </c>
      <c r="AH995" s="7" t="str">
        <f t="shared" si="282"/>
        <v/>
      </c>
      <c r="AI995" s="7">
        <f t="shared" si="282"/>
        <v>20690.560402152794</v>
      </c>
      <c r="AJ995" s="69">
        <f t="shared" si="273"/>
        <v>58450.390680603989</v>
      </c>
      <c r="AK995" s="11">
        <f t="shared" si="274"/>
        <v>10.975933650891632</v>
      </c>
    </row>
    <row r="996" spans="1:37" hidden="1">
      <c r="A996" s="8">
        <v>993</v>
      </c>
      <c r="B996" s="8"/>
      <c r="C996">
        <f>②MSY管理基準値計算!C996</f>
        <v>-2.9298356868465308E-2</v>
      </c>
      <c r="D996" s="69">
        <f t="shared" si="275"/>
        <v>2988</v>
      </c>
      <c r="E996" s="5">
        <f>IF(①再生産関数フィット!$B$2="HS",$W$2*(T996+SQRT($W$3^2+(($W$4^2))/4)-SQRT((T996-$W$3)^2+(($W$4^2))/4)),IF(①再生産関数フィット!$B$2="BH",$W$2*T996/(1+$W$3*T996),$W$2*T996*EXP(-$W$3*T996)))</f>
        <v>1486.1767038516541</v>
      </c>
      <c r="F996" s="5">
        <f t="shared" ca="1" si="276"/>
        <v>203392.77088012348</v>
      </c>
      <c r="G996" s="76">
        <f t="shared" si="277"/>
        <v>1443.265846705963</v>
      </c>
      <c r="H996" s="77">
        <f t="shared" si="278"/>
        <v>785.08528322262043</v>
      </c>
      <c r="I996" s="77">
        <f t="shared" si="278"/>
        <v>357.98125055346094</v>
      </c>
      <c r="J996" s="77" t="str">
        <f t="shared" si="278"/>
        <v/>
      </c>
      <c r="K996" s="77" t="str">
        <f t="shared" si="278"/>
        <v/>
      </c>
      <c r="L996" s="77" t="str">
        <f t="shared" si="278"/>
        <v/>
      </c>
      <c r="M996" s="77" t="str">
        <f t="shared" si="278"/>
        <v/>
      </c>
      <c r="N996" s="77" t="str">
        <f t="shared" si="278"/>
        <v/>
      </c>
      <c r="O996" s="77" t="str">
        <f t="shared" si="278"/>
        <v/>
      </c>
      <c r="P996" s="77" t="str">
        <f t="shared" si="278"/>
        <v/>
      </c>
      <c r="Q996" s="77" t="str">
        <f t="shared" si="278"/>
        <v/>
      </c>
      <c r="R996" s="98">
        <f t="shared" si="281"/>
        <v>231.75741846444015</v>
      </c>
      <c r="S996" s="74">
        <f t="shared" si="271"/>
        <v>306642.66883428383</v>
      </c>
      <c r="T996" s="72">
        <f t="shared" si="279"/>
        <v>209657.7708049143</v>
      </c>
      <c r="U996" s="7">
        <f t="shared" si="280"/>
        <v>12.633438403493876</v>
      </c>
      <c r="V996" s="7">
        <f t="shared" si="280"/>
        <v>12.253231817520936</v>
      </c>
      <c r="W996" s="69">
        <f t="shared" si="272"/>
        <v>2988</v>
      </c>
      <c r="X996" s="64">
        <f t="shared" si="270"/>
        <v>5929.6369437668136</v>
      </c>
      <c r="Y996" s="7">
        <f t="shared" si="270"/>
        <v>16124.402778154599</v>
      </c>
      <c r="Z996" s="7">
        <f t="shared" si="270"/>
        <v>18471.335121731918</v>
      </c>
      <c r="AA996" s="7" t="str">
        <f t="shared" si="269"/>
        <v/>
      </c>
      <c r="AB996" s="7" t="str">
        <f t="shared" si="269"/>
        <v/>
      </c>
      <c r="AC996" s="7" t="str">
        <f t="shared" si="269"/>
        <v/>
      </c>
      <c r="AD996" s="7" t="str">
        <f t="shared" si="269"/>
        <v/>
      </c>
      <c r="AE996" s="7" t="str">
        <f t="shared" si="269"/>
        <v/>
      </c>
      <c r="AF996" s="7" t="str">
        <f t="shared" si="269"/>
        <v/>
      </c>
      <c r="AG996" s="7" t="str">
        <f t="shared" si="282"/>
        <v/>
      </c>
      <c r="AH996" s="7" t="str">
        <f t="shared" si="282"/>
        <v/>
      </c>
      <c r="AI996" s="7">
        <f t="shared" si="282"/>
        <v>19757.291708756868</v>
      </c>
      <c r="AJ996" s="69">
        <f t="shared" si="273"/>
        <v>60282.666552410199</v>
      </c>
      <c r="AK996" s="11">
        <f t="shared" si="274"/>
        <v>11.006799887867057</v>
      </c>
    </row>
    <row r="997" spans="1:37" hidden="1">
      <c r="A997" s="8">
        <v>994</v>
      </c>
      <c r="B997" s="8"/>
      <c r="C997">
        <f>②MSY管理基準値計算!C997</f>
        <v>-3.0087837645161632E-3</v>
      </c>
      <c r="D997" s="69">
        <f t="shared" si="275"/>
        <v>2989</v>
      </c>
      <c r="E997" s="5">
        <f>IF(①再生産関数フィット!$B$2="HS",$W$2*(T997+SQRT($W$3^2+(($W$4^2))/4)-SQRT((T997-$W$3)^2+(($W$4^2))/4)),IF(①再生産関数フィット!$B$2="BH",$W$2*T997/(1+$W$3*T997),$W$2*T997*EXP(-$W$3*T997)))</f>
        <v>1486.1767038516541</v>
      </c>
      <c r="F997" s="5">
        <f t="shared" ca="1" si="276"/>
        <v>200354.19995293918</v>
      </c>
      <c r="G997" s="76">
        <f t="shared" si="277"/>
        <v>1481.7118397874431</v>
      </c>
      <c r="H997" s="77">
        <f t="shared" ref="H997:Q1012" si="283">IF(H$2&lt;&gt;"",G996*EXP(-G$4-G$6*$S$6),"")</f>
        <v>759.934838764912</v>
      </c>
      <c r="I997" s="77">
        <f t="shared" si="283"/>
        <v>350.60131966184025</v>
      </c>
      <c r="J997" s="77" t="str">
        <f t="shared" si="283"/>
        <v/>
      </c>
      <c r="K997" s="77" t="str">
        <f t="shared" si="283"/>
        <v/>
      </c>
      <c r="L997" s="77" t="str">
        <f t="shared" si="283"/>
        <v/>
      </c>
      <c r="M997" s="77" t="str">
        <f t="shared" si="283"/>
        <v/>
      </c>
      <c r="N997" s="77" t="str">
        <f t="shared" si="283"/>
        <v/>
      </c>
      <c r="O997" s="77" t="str">
        <f t="shared" si="283"/>
        <v/>
      </c>
      <c r="P997" s="77" t="str">
        <f t="shared" si="283"/>
        <v/>
      </c>
      <c r="Q997" s="77" t="str">
        <f t="shared" si="283"/>
        <v/>
      </c>
      <c r="R997" s="98">
        <f t="shared" si="281"/>
        <v>254.65688402115541</v>
      </c>
      <c r="S997" s="74">
        <f t="shared" si="271"/>
        <v>312669.87691825122</v>
      </c>
      <c r="T997" s="72">
        <f t="shared" si="279"/>
        <v>215404.66138850793</v>
      </c>
      <c r="U997" s="7">
        <f t="shared" si="280"/>
        <v>12.652903206596704</v>
      </c>
      <c r="V997" s="7">
        <f t="shared" si="280"/>
        <v>12.280273684085442</v>
      </c>
      <c r="W997" s="69">
        <f t="shared" si="272"/>
        <v>2989</v>
      </c>
      <c r="X997" s="64">
        <f t="shared" si="270"/>
        <v>6087.5917526026606</v>
      </c>
      <c r="Y997" s="7">
        <f t="shared" si="270"/>
        <v>15607.852659139437</v>
      </c>
      <c r="Z997" s="7">
        <f t="shared" si="270"/>
        <v>18090.540941970849</v>
      </c>
      <c r="AA997" s="7" t="str">
        <f t="shared" si="269"/>
        <v/>
      </c>
      <c r="AB997" s="7" t="str">
        <f t="shared" si="269"/>
        <v/>
      </c>
      <c r="AC997" s="7" t="str">
        <f t="shared" si="269"/>
        <v/>
      </c>
      <c r="AD997" s="7" t="str">
        <f t="shared" si="269"/>
        <v/>
      </c>
      <c r="AE997" s="7" t="str">
        <f t="shared" si="269"/>
        <v/>
      </c>
      <c r="AF997" s="7" t="str">
        <f t="shared" si="269"/>
        <v/>
      </c>
      <c r="AG997" s="7" t="str">
        <f t="shared" si="282"/>
        <v/>
      </c>
      <c r="AH997" s="7" t="str">
        <f t="shared" si="282"/>
        <v/>
      </c>
      <c r="AI997" s="7">
        <f t="shared" si="282"/>
        <v>21709.468359568473</v>
      </c>
      <c r="AJ997" s="69">
        <f t="shared" si="273"/>
        <v>61495.453713281415</v>
      </c>
      <c r="AK997" s="11">
        <f t="shared" si="274"/>
        <v>11.026718527700865</v>
      </c>
    </row>
    <row r="998" spans="1:37" hidden="1">
      <c r="A998" s="8">
        <v>995</v>
      </c>
      <c r="B998" s="8"/>
      <c r="C998">
        <f>②MSY管理基準値計算!C998</f>
        <v>-0.13847522091534198</v>
      </c>
      <c r="D998" s="69">
        <f t="shared" si="275"/>
        <v>2990</v>
      </c>
      <c r="E998" s="5">
        <f>IF(①再生産関数フィット!$B$2="HS",$W$2*(T998+SQRT($W$3^2+(($W$4^2))/4)-SQRT((T998-$W$3)^2+(($W$4^2))/4)),IF(①再生産関数フィット!$B$2="BH",$W$2*T998/(1+$W$3*T998),$W$2*T998*EXP(-$W$3*T998)))</f>
        <v>1486.1767038516541</v>
      </c>
      <c r="F998" s="5">
        <f t="shared" ca="1" si="276"/>
        <v>199929.04302903792</v>
      </c>
      <c r="G998" s="76">
        <f t="shared" si="277"/>
        <v>1293.9915044636823</v>
      </c>
      <c r="H998" s="77">
        <f t="shared" si="283"/>
        <v>780.17812909164809</v>
      </c>
      <c r="I998" s="77">
        <f t="shared" si="283"/>
        <v>339.36970036468676</v>
      </c>
      <c r="J998" s="77" t="str">
        <f t="shared" si="283"/>
        <v/>
      </c>
      <c r="K998" s="77" t="str">
        <f t="shared" si="283"/>
        <v/>
      </c>
      <c r="L998" s="77" t="str">
        <f t="shared" si="283"/>
        <v/>
      </c>
      <c r="M998" s="77" t="str">
        <f t="shared" si="283"/>
        <v/>
      </c>
      <c r="N998" s="77" t="str">
        <f t="shared" si="283"/>
        <v/>
      </c>
      <c r="O998" s="77" t="str">
        <f t="shared" si="283"/>
        <v/>
      </c>
      <c r="P998" s="77" t="str">
        <f t="shared" si="283"/>
        <v/>
      </c>
      <c r="Q998" s="77" t="str">
        <f t="shared" si="283"/>
        <v/>
      </c>
      <c r="R998" s="98">
        <f t="shared" si="281"/>
        <v>261.35842242604394</v>
      </c>
      <c r="S998" s="74">
        <f t="shared" si="271"/>
        <v>307148.70469348674</v>
      </c>
      <c r="T998" s="72">
        <f t="shared" si="279"/>
        <v>216380.13806035707</v>
      </c>
      <c r="U998" s="7">
        <f t="shared" si="280"/>
        <v>12.635087289404234</v>
      </c>
      <c r="V998" s="7">
        <f t="shared" si="280"/>
        <v>12.284792038287193</v>
      </c>
      <c r="W998" s="69">
        <f t="shared" si="272"/>
        <v>2990</v>
      </c>
      <c r="X998" s="64">
        <f t="shared" si="270"/>
        <v>5316.3454586696471</v>
      </c>
      <c r="Y998" s="7">
        <f t="shared" si="270"/>
        <v>16023.617638765041</v>
      </c>
      <c r="Z998" s="7">
        <f t="shared" si="270"/>
        <v>17511.004992317943</v>
      </c>
      <c r="AA998" s="7" t="str">
        <f t="shared" si="269"/>
        <v/>
      </c>
      <c r="AB998" s="7" t="str">
        <f t="shared" si="269"/>
        <v/>
      </c>
      <c r="AC998" s="7" t="str">
        <f t="shared" si="269"/>
        <v/>
      </c>
      <c r="AD998" s="7" t="str">
        <f t="shared" si="269"/>
        <v/>
      </c>
      <c r="AE998" s="7" t="str">
        <f t="shared" si="269"/>
        <v/>
      </c>
      <c r="AF998" s="7" t="str">
        <f t="shared" si="269"/>
        <v/>
      </c>
      <c r="AG998" s="7" t="str">
        <f t="shared" si="282"/>
        <v/>
      </c>
      <c r="AH998" s="7" t="str">
        <f t="shared" si="282"/>
        <v/>
      </c>
      <c r="AI998" s="7">
        <f t="shared" si="282"/>
        <v>22280.773692705567</v>
      </c>
      <c r="AJ998" s="69">
        <f t="shared" si="273"/>
        <v>61131.741782458193</v>
      </c>
      <c r="AK998" s="11">
        <f t="shared" si="274"/>
        <v>11.020786515704668</v>
      </c>
    </row>
    <row r="999" spans="1:37" hidden="1">
      <c r="A999" s="8">
        <v>996</v>
      </c>
      <c r="B999" s="8"/>
      <c r="C999">
        <f>②MSY管理基準値計算!C999</f>
        <v>1.4266212493609952E-2</v>
      </c>
      <c r="D999" s="69">
        <f t="shared" si="275"/>
        <v>2991</v>
      </c>
      <c r="E999" s="5">
        <f>IF(①再生産関数フィット!$B$2="HS",$W$2*(T999+SQRT($W$3^2+(($W$4^2))/4)-SQRT((T999-$W$3)^2+(($W$4^2))/4)),IF(①再生産関数フィット!$B$2="BH",$W$2*T999/(1+$W$3*T999),$W$2*T999*EXP(-$W$3*T999)))</f>
        <v>1486.1767038516541</v>
      </c>
      <c r="F999" s="5">
        <f t="shared" ca="1" si="276"/>
        <v>209657.7708049143</v>
      </c>
      <c r="G999" s="76">
        <f t="shared" si="277"/>
        <v>1507.5307751991827</v>
      </c>
      <c r="H999" s="77">
        <f t="shared" si="283"/>
        <v>681.33617070764944</v>
      </c>
      <c r="I999" s="77">
        <f t="shared" si="283"/>
        <v>348.4098956842555</v>
      </c>
      <c r="J999" s="77" t="str">
        <f t="shared" si="283"/>
        <v/>
      </c>
      <c r="K999" s="77" t="str">
        <f t="shared" si="283"/>
        <v/>
      </c>
      <c r="L999" s="77" t="str">
        <f t="shared" si="283"/>
        <v/>
      </c>
      <c r="M999" s="77" t="str">
        <f t="shared" si="283"/>
        <v/>
      </c>
      <c r="N999" s="77" t="str">
        <f t="shared" si="283"/>
        <v/>
      </c>
      <c r="O999" s="77" t="str">
        <f t="shared" si="283"/>
        <v/>
      </c>
      <c r="P999" s="77" t="str">
        <f t="shared" si="283"/>
        <v/>
      </c>
      <c r="Q999" s="77" t="str">
        <f t="shared" si="283"/>
        <v/>
      </c>
      <c r="R999" s="98">
        <f t="shared" si="281"/>
        <v>259.40227414377324</v>
      </c>
      <c r="S999" s="74">
        <f t="shared" si="271"/>
        <v>307141.98826074484</v>
      </c>
      <c r="T999" s="72">
        <f t="shared" si="279"/>
        <v>212773.94871739508</v>
      </c>
      <c r="U999" s="7">
        <f t="shared" si="280"/>
        <v>12.635065422126026</v>
      </c>
      <c r="V999" s="7">
        <f t="shared" si="280"/>
        <v>12.267985607514698</v>
      </c>
      <c r="W999" s="69">
        <f t="shared" si="272"/>
        <v>2991</v>
      </c>
      <c r="X999" s="64">
        <f t="shared" si="270"/>
        <v>6193.6684768704736</v>
      </c>
      <c r="Y999" s="7">
        <f t="shared" si="270"/>
        <v>13993.56105456429</v>
      </c>
      <c r="Z999" s="7">
        <f t="shared" si="270"/>
        <v>17977.466509661379</v>
      </c>
      <c r="AA999" s="7" t="str">
        <f t="shared" si="269"/>
        <v/>
      </c>
      <c r="AB999" s="7" t="str">
        <f t="shared" si="269"/>
        <v/>
      </c>
      <c r="AC999" s="7" t="str">
        <f t="shared" si="269"/>
        <v/>
      </c>
      <c r="AD999" s="7" t="str">
        <f t="shared" si="269"/>
        <v/>
      </c>
      <c r="AE999" s="7" t="str">
        <f t="shared" si="269"/>
        <v/>
      </c>
      <c r="AF999" s="7" t="str">
        <f t="shared" si="269"/>
        <v/>
      </c>
      <c r="AG999" s="7" t="str">
        <f t="shared" si="282"/>
        <v/>
      </c>
      <c r="AH999" s="7" t="str">
        <f t="shared" si="282"/>
        <v/>
      </c>
      <c r="AI999" s="7">
        <f t="shared" si="282"/>
        <v>22114.012289793511</v>
      </c>
      <c r="AJ999" s="69">
        <f t="shared" si="273"/>
        <v>60278.708330889654</v>
      </c>
      <c r="AK999" s="11">
        <f t="shared" si="274"/>
        <v>11.00673422468885</v>
      </c>
    </row>
    <row r="1000" spans="1:37" hidden="1">
      <c r="A1000" s="8">
        <v>997</v>
      </c>
      <c r="B1000" s="8"/>
      <c r="C1000">
        <f>②MSY管理基準値計算!C1000</f>
        <v>0.12192816322338582</v>
      </c>
      <c r="D1000" s="69">
        <f t="shared" si="275"/>
        <v>2992</v>
      </c>
      <c r="E1000" s="5">
        <f>IF(①再生産関数フィット!$B$2="HS",$W$2*(T1000+SQRT($W$3^2+(($W$4^2))/4)-SQRT((T1000-$W$3)^2+(($W$4^2))/4)),IF(①再生産関数フィット!$B$2="BH",$W$2*T1000/(1+$W$3*T1000),$W$2*T1000*EXP(-$W$3*T1000)))</f>
        <v>1486.1767038516541</v>
      </c>
      <c r="F1000" s="5">
        <f t="shared" ca="1" si="276"/>
        <v>215404.66138850793</v>
      </c>
      <c r="G1000" s="76">
        <f t="shared" si="277"/>
        <v>1678.8936165089842</v>
      </c>
      <c r="H1000" s="77">
        <f t="shared" si="283"/>
        <v>793.77278912187285</v>
      </c>
      <c r="I1000" s="77">
        <f t="shared" si="283"/>
        <v>304.26931403286818</v>
      </c>
      <c r="J1000" s="77" t="str">
        <f t="shared" si="283"/>
        <v/>
      </c>
      <c r="K1000" s="77" t="str">
        <f t="shared" si="283"/>
        <v/>
      </c>
      <c r="L1000" s="77" t="str">
        <f t="shared" si="283"/>
        <v/>
      </c>
      <c r="M1000" s="77" t="str">
        <f t="shared" si="283"/>
        <v/>
      </c>
      <c r="N1000" s="77" t="str">
        <f t="shared" si="283"/>
        <v/>
      </c>
      <c r="O1000" s="77" t="str">
        <f t="shared" si="283"/>
        <v/>
      </c>
      <c r="P1000" s="77" t="str">
        <f t="shared" si="283"/>
        <v/>
      </c>
      <c r="Q1000" s="77" t="str">
        <f t="shared" si="283"/>
        <v/>
      </c>
      <c r="R1000" s="98">
        <f t="shared" si="281"/>
        <v>262.4612584694608</v>
      </c>
      <c r="S1000" s="74">
        <f t="shared" si="271"/>
        <v>316250.24401850149</v>
      </c>
      <c r="T1000" s="72">
        <f t="shared" si="279"/>
        <v>209405.85990204843</v>
      </c>
      <c r="U1000" s="7">
        <f t="shared" si="280"/>
        <v>12.664289090623575</v>
      </c>
      <c r="V1000" s="7">
        <f t="shared" si="280"/>
        <v>12.252029561277492</v>
      </c>
      <c r="W1000" s="69">
        <f t="shared" si="272"/>
        <v>2992</v>
      </c>
      <c r="X1000" s="64">
        <f t="shared" si="270"/>
        <v>6897.710242244877</v>
      </c>
      <c r="Y1000" s="7">
        <f t="shared" si="270"/>
        <v>16302.830328957918</v>
      </c>
      <c r="Z1000" s="7">
        <f t="shared" si="270"/>
        <v>15699.873828786645</v>
      </c>
      <c r="AA1000" s="7" t="str">
        <f t="shared" si="269"/>
        <v/>
      </c>
      <c r="AB1000" s="7" t="str">
        <f t="shared" si="269"/>
        <v/>
      </c>
      <c r="AC1000" s="7" t="str">
        <f t="shared" si="269"/>
        <v/>
      </c>
      <c r="AD1000" s="7" t="str">
        <f t="shared" si="269"/>
        <v/>
      </c>
      <c r="AE1000" s="7" t="str">
        <f t="shared" si="269"/>
        <v/>
      </c>
      <c r="AF1000" s="7" t="str">
        <f t="shared" si="269"/>
        <v/>
      </c>
      <c r="AG1000" s="7" t="str">
        <f t="shared" si="282"/>
        <v/>
      </c>
      <c r="AH1000" s="7" t="str">
        <f t="shared" si="282"/>
        <v/>
      </c>
      <c r="AI1000" s="7">
        <f t="shared" si="282"/>
        <v>22374.790331141936</v>
      </c>
      <c r="AJ1000" s="69">
        <f t="shared" si="273"/>
        <v>61275.204731131373</v>
      </c>
      <c r="AK1000" s="11">
        <f t="shared" si="274"/>
        <v>11.023130549576067</v>
      </c>
    </row>
    <row r="1001" spans="1:37" hidden="1">
      <c r="A1001" s="8">
        <v>998</v>
      </c>
      <c r="B1001" s="8"/>
      <c r="C1001">
        <f>②MSY管理基準値計算!C1001</f>
        <v>1.1276053212317193E-2</v>
      </c>
      <c r="D1001" s="69">
        <f t="shared" si="275"/>
        <v>2993</v>
      </c>
      <c r="E1001" s="5">
        <f>IF(①再生産関数フィット!$B$2="HS",$W$2*(T1001+SQRT($W$3^2+(($W$4^2))/4)-SQRT((T1001-$W$3)^2+(($W$4^2))/4)),IF(①再生産関数フィット!$B$2="BH",$W$2*T1001/(1+$W$3*T1001),$W$2*T1001*EXP(-$W$3*T1001)))</f>
        <v>1486.1767038516541</v>
      </c>
      <c r="F1001" s="5">
        <f t="shared" ca="1" si="276"/>
        <v>216380.13806035707</v>
      </c>
      <c r="G1001" s="76">
        <f t="shared" si="277"/>
        <v>1503.0297508034789</v>
      </c>
      <c r="H1001" s="77">
        <f t="shared" si="283"/>
        <v>884.00189935702406</v>
      </c>
      <c r="I1001" s="77">
        <f t="shared" si="283"/>
        <v>354.48096318329982</v>
      </c>
      <c r="J1001" s="77" t="str">
        <f t="shared" si="283"/>
        <v/>
      </c>
      <c r="K1001" s="77" t="str">
        <f t="shared" si="283"/>
        <v/>
      </c>
      <c r="L1001" s="77" t="str">
        <f t="shared" si="283"/>
        <v/>
      </c>
      <c r="M1001" s="77" t="str">
        <f t="shared" si="283"/>
        <v/>
      </c>
      <c r="N1001" s="77" t="str">
        <f t="shared" si="283"/>
        <v/>
      </c>
      <c r="O1001" s="77" t="str">
        <f t="shared" si="283"/>
        <v/>
      </c>
      <c r="P1001" s="77" t="str">
        <f t="shared" si="283"/>
        <v/>
      </c>
      <c r="Q1001" s="77" t="str">
        <f t="shared" si="283"/>
        <v/>
      </c>
      <c r="R1001" s="98">
        <f t="shared" si="281"/>
        <v>244.72168649430688</v>
      </c>
      <c r="S1001" s="74">
        <f t="shared" si="271"/>
        <v>323046.24236783711</v>
      </c>
      <c r="T1001" s="72">
        <f t="shared" si="279"/>
        <v>218724.9573678468</v>
      </c>
      <c r="U1001" s="7">
        <f t="shared" si="280"/>
        <v>12.685550757183133</v>
      </c>
      <c r="V1001" s="7">
        <f t="shared" si="280"/>
        <v>12.295570317062328</v>
      </c>
      <c r="W1001" s="69">
        <f t="shared" si="272"/>
        <v>2993</v>
      </c>
      <c r="X1001" s="64">
        <f t="shared" si="270"/>
        <v>6175.1760829691875</v>
      </c>
      <c r="Y1001" s="7">
        <f t="shared" si="270"/>
        <v>18155.992713780684</v>
      </c>
      <c r="Z1001" s="7">
        <f t="shared" si="270"/>
        <v>18290.725157001496</v>
      </c>
      <c r="AA1001" s="7" t="str">
        <f t="shared" si="269"/>
        <v/>
      </c>
      <c r="AB1001" s="7" t="str">
        <f t="shared" si="269"/>
        <v/>
      </c>
      <c r="AC1001" s="7" t="str">
        <f t="shared" si="269"/>
        <v/>
      </c>
      <c r="AD1001" s="7" t="str">
        <f t="shared" si="269"/>
        <v/>
      </c>
      <c r="AE1001" s="7" t="str">
        <f t="shared" si="269"/>
        <v/>
      </c>
      <c r="AF1001" s="7" t="str">
        <f t="shared" si="269"/>
        <v/>
      </c>
      <c r="AG1001" s="7" t="str">
        <f t="shared" si="282"/>
        <v/>
      </c>
      <c r="AH1001" s="7" t="str">
        <f t="shared" si="282"/>
        <v/>
      </c>
      <c r="AI1001" s="7">
        <f t="shared" si="282"/>
        <v>20862.493979966534</v>
      </c>
      <c r="AJ1001" s="69">
        <f t="shared" si="273"/>
        <v>63484.387933717895</v>
      </c>
      <c r="AK1001" s="11">
        <f t="shared" si="274"/>
        <v>11.058549295340898</v>
      </c>
    </row>
    <row r="1002" spans="1:37" hidden="1">
      <c r="A1002" s="8">
        <v>999</v>
      </c>
      <c r="B1002" s="8"/>
      <c r="C1002">
        <f>②MSY管理基準値計算!C1002</f>
        <v>0.16078770740194892</v>
      </c>
      <c r="D1002" s="69">
        <f t="shared" si="275"/>
        <v>2994</v>
      </c>
      <c r="E1002" s="5">
        <f>IF(①再生産関数フィット!$B$2="HS",$W$2*(T1002+SQRT($W$3^2+(($W$4^2))/4)-SQRT((T1002-$W$3)^2+(($W$4^2))/4)),IF(①再生産関数フィット!$B$2="BH",$W$2*T1002/(1+$W$3*T1002),$W$2*T1002*EXP(-$W$3*T1002)))</f>
        <v>1486.1767038516541</v>
      </c>
      <c r="F1002" s="5">
        <f t="shared" ca="1" si="276"/>
        <v>212773.94871739508</v>
      </c>
      <c r="G1002" s="76">
        <f t="shared" si="277"/>
        <v>1745.4188561780372</v>
      </c>
      <c r="H1002" s="77">
        <f t="shared" si="283"/>
        <v>791.40282709704366</v>
      </c>
      <c r="I1002" s="77">
        <f t="shared" si="283"/>
        <v>394.77524177492558</v>
      </c>
      <c r="J1002" s="77" t="str">
        <f t="shared" si="283"/>
        <v/>
      </c>
      <c r="K1002" s="77" t="str">
        <f t="shared" si="283"/>
        <v/>
      </c>
      <c r="L1002" s="77" t="str">
        <f t="shared" si="283"/>
        <v/>
      </c>
      <c r="M1002" s="77" t="str">
        <f t="shared" si="283"/>
        <v/>
      </c>
      <c r="N1002" s="77" t="str">
        <f t="shared" si="283"/>
        <v/>
      </c>
      <c r="O1002" s="77" t="str">
        <f t="shared" si="283"/>
        <v/>
      </c>
      <c r="P1002" s="77" t="str">
        <f t="shared" si="283"/>
        <v/>
      </c>
      <c r="Q1002" s="77" t="str">
        <f t="shared" si="283"/>
        <v/>
      </c>
      <c r="R1002" s="98">
        <f t="shared" si="281"/>
        <v>258.74355486682106</v>
      </c>
      <c r="S1002" s="74">
        <f t="shared" si="271"/>
        <v>338077.89341445075</v>
      </c>
      <c r="T1002" s="72">
        <f t="shared" si="279"/>
        <v>228690.99781247706</v>
      </c>
      <c r="U1002" s="7">
        <f t="shared" si="280"/>
        <v>12.731031601803645</v>
      </c>
      <c r="V1002" s="7">
        <f t="shared" si="280"/>
        <v>12.340127016807106</v>
      </c>
      <c r="W1002" s="69">
        <f t="shared" si="272"/>
        <v>2994</v>
      </c>
      <c r="X1002" s="64">
        <f t="shared" si="270"/>
        <v>7171.0282312590816</v>
      </c>
      <c r="Y1002" s="7">
        <f t="shared" si="270"/>
        <v>16254.1550791807</v>
      </c>
      <c r="Z1002" s="7">
        <f t="shared" si="270"/>
        <v>20369.85394434338</v>
      </c>
      <c r="AA1002" s="7" t="str">
        <f t="shared" si="269"/>
        <v/>
      </c>
      <c r="AB1002" s="7" t="str">
        <f t="shared" si="269"/>
        <v/>
      </c>
      <c r="AC1002" s="7" t="str">
        <f t="shared" si="269"/>
        <v/>
      </c>
      <c r="AD1002" s="7" t="str">
        <f t="shared" si="269"/>
        <v/>
      </c>
      <c r="AE1002" s="7" t="str">
        <f t="shared" si="269"/>
        <v/>
      </c>
      <c r="AF1002" s="7" t="str">
        <f t="shared" si="269"/>
        <v/>
      </c>
      <c r="AG1002" s="7" t="str">
        <f t="shared" si="282"/>
        <v/>
      </c>
      <c r="AH1002" s="7" t="str">
        <f t="shared" si="282"/>
        <v/>
      </c>
      <c r="AI1002" s="7">
        <f t="shared" si="282"/>
        <v>22057.856551629204</v>
      </c>
      <c r="AJ1002" s="69">
        <f t="shared" si="273"/>
        <v>65852.893806412365</v>
      </c>
      <c r="AK1002" s="11">
        <f t="shared" si="274"/>
        <v>11.09517865163353</v>
      </c>
    </row>
    <row r="1003" spans="1:37" hidden="1">
      <c r="A1003" s="8">
        <v>1000</v>
      </c>
      <c r="B1003" s="8"/>
      <c r="C1003">
        <f>②MSY管理基準値計算!C1003</f>
        <v>-0.13700322099329626</v>
      </c>
      <c r="D1003" s="69">
        <f t="shared" si="275"/>
        <v>2995</v>
      </c>
      <c r="E1003" s="5">
        <f>IF(①再生産関数フィット!$B$2="HS",$W$2*(T1003+SQRT($W$3^2+(($W$4^2))/4)-SQRT((T1003-$W$3)^2+(($W$4^2))/4)),IF(①再生産関数フィット!$B$2="BH",$W$2*T1003/(1+$W$3*T1003),$W$2*T1003*EXP(-$W$3*T1003)))</f>
        <v>1486.1767038516541</v>
      </c>
      <c r="F1003" s="5">
        <f t="shared" ca="1" si="276"/>
        <v>209405.85990204843</v>
      </c>
      <c r="G1003" s="76">
        <f t="shared" si="277"/>
        <v>1295.8976624453942</v>
      </c>
      <c r="H1003" s="77">
        <f t="shared" si="283"/>
        <v>919.02999026424175</v>
      </c>
      <c r="I1003" s="77">
        <f t="shared" si="283"/>
        <v>353.42259177931322</v>
      </c>
      <c r="J1003" s="77" t="str">
        <f t="shared" si="283"/>
        <v/>
      </c>
      <c r="K1003" s="77" t="str">
        <f t="shared" si="283"/>
        <v/>
      </c>
      <c r="L1003" s="77" t="str">
        <f t="shared" si="283"/>
        <v/>
      </c>
      <c r="M1003" s="77" t="str">
        <f t="shared" si="283"/>
        <v/>
      </c>
      <c r="N1003" s="77" t="str">
        <f t="shared" si="283"/>
        <v/>
      </c>
      <c r="O1003" s="77" t="str">
        <f t="shared" si="283"/>
        <v/>
      </c>
      <c r="P1003" s="77" t="str">
        <f t="shared" si="283"/>
        <v/>
      </c>
      <c r="Q1003" s="77" t="str">
        <f t="shared" si="283"/>
        <v/>
      </c>
      <c r="R1003" s="98">
        <f t="shared" si="281"/>
        <v>282.19797877454545</v>
      </c>
      <c r="S1003" s="74">
        <f t="shared" si="271"/>
        <v>332261.33356780926</v>
      </c>
      <c r="T1003" s="72">
        <f t="shared" si="279"/>
        <v>234473.92755678139</v>
      </c>
      <c r="U1003" s="7">
        <f t="shared" si="280"/>
        <v>12.713677087559724</v>
      </c>
      <c r="V1003" s="7">
        <f t="shared" si="280"/>
        <v>12.365099677560437</v>
      </c>
      <c r="W1003" s="69">
        <f t="shared" si="272"/>
        <v>2995</v>
      </c>
      <c r="X1003" s="64">
        <f t="shared" si="270"/>
        <v>5324.1768812830296</v>
      </c>
      <c r="Y1003" s="7">
        <f t="shared" si="270"/>
        <v>18875.41397718709</v>
      </c>
      <c r="Z1003" s="7">
        <f t="shared" si="270"/>
        <v>18236.114663138847</v>
      </c>
      <c r="AA1003" s="7" t="str">
        <f t="shared" si="269"/>
        <v/>
      </c>
      <c r="AB1003" s="7" t="str">
        <f t="shared" si="269"/>
        <v/>
      </c>
      <c r="AC1003" s="7" t="str">
        <f t="shared" si="269"/>
        <v/>
      </c>
      <c r="AD1003" s="7" t="str">
        <f t="shared" si="269"/>
        <v/>
      </c>
      <c r="AE1003" s="7" t="str">
        <f t="shared" si="269"/>
        <v/>
      </c>
      <c r="AF1003" s="7" t="str">
        <f t="shared" si="269"/>
        <v/>
      </c>
      <c r="AG1003" s="7" t="str">
        <f t="shared" si="282"/>
        <v/>
      </c>
      <c r="AH1003" s="7" t="str">
        <f t="shared" si="282"/>
        <v/>
      </c>
      <c r="AI1003" s="7">
        <f t="shared" si="282"/>
        <v>24057.343334300858</v>
      </c>
      <c r="AJ1003" s="69">
        <f t="shared" si="273"/>
        <v>66493.048855909816</v>
      </c>
      <c r="AK1003" s="11">
        <f t="shared" si="274"/>
        <v>11.104852692697904</v>
      </c>
    </row>
    <row r="1004" spans="1:37" hidden="1">
      <c r="A1004" s="8">
        <v>1001</v>
      </c>
      <c r="B1004" s="8"/>
      <c r="C1004">
        <f>②MSY管理基準値計算!C1004</f>
        <v>-9.4049116497983448E-2</v>
      </c>
      <c r="D1004" s="69">
        <f t="shared" si="275"/>
        <v>2996</v>
      </c>
      <c r="E1004" s="5">
        <f>IF(①再生産関数フィット!$B$2="HS",$W$2*(T1004+SQRT($W$3^2+(($W$4^2))/4)-SQRT((T1004-$W$3)^2+(($W$4^2))/4)),IF(①再生産関数フィット!$B$2="BH",$W$2*T1004/(1+$W$3*T1004),$W$2*T1004*EXP(-$W$3*T1004)))</f>
        <v>1486.1767038516541</v>
      </c>
      <c r="F1004" s="5">
        <f t="shared" ca="1" si="276"/>
        <v>218724.9573678468</v>
      </c>
      <c r="G1004" s="76">
        <f t="shared" si="277"/>
        <v>1352.7745899777774</v>
      </c>
      <c r="H1004" s="77">
        <f t="shared" si="283"/>
        <v>682.3398360142171</v>
      </c>
      <c r="I1004" s="77">
        <f t="shared" si="283"/>
        <v>410.41799442836316</v>
      </c>
      <c r="J1004" s="77" t="str">
        <f t="shared" si="283"/>
        <v/>
      </c>
      <c r="K1004" s="77" t="str">
        <f t="shared" si="283"/>
        <v/>
      </c>
      <c r="L1004" s="77" t="str">
        <f t="shared" si="283"/>
        <v/>
      </c>
      <c r="M1004" s="77" t="str">
        <f t="shared" si="283"/>
        <v/>
      </c>
      <c r="N1004" s="77" t="str">
        <f t="shared" si="283"/>
        <v/>
      </c>
      <c r="O1004" s="77" t="str">
        <f t="shared" si="283"/>
        <v/>
      </c>
      <c r="P1004" s="77" t="str">
        <f t="shared" si="283"/>
        <v/>
      </c>
      <c r="Q1004" s="77" t="str">
        <f t="shared" si="283"/>
        <v/>
      </c>
      <c r="R1004" s="98">
        <f t="shared" si="281"/>
        <v>274.46929024774755</v>
      </c>
      <c r="S1004" s="74">
        <f t="shared" si="271"/>
        <v>321039.43621320039</v>
      </c>
      <c r="T1004" s="72">
        <f t="shared" si="279"/>
        <v>232811.46081337845</v>
      </c>
      <c r="U1004" s="7">
        <f t="shared" si="280"/>
        <v>12.679319248812918</v>
      </c>
      <c r="V1004" s="7">
        <f t="shared" si="280"/>
        <v>12.357984223925666</v>
      </c>
      <c r="W1004" s="69">
        <f t="shared" si="272"/>
        <v>2996</v>
      </c>
      <c r="X1004" s="64">
        <f t="shared" si="270"/>
        <v>5557.8549188488123</v>
      </c>
      <c r="Y1004" s="7">
        <f t="shared" si="270"/>
        <v>14014.174743297735</v>
      </c>
      <c r="Z1004" s="7">
        <f t="shared" si="270"/>
        <v>21176.998246010811</v>
      </c>
      <c r="AA1004" s="7" t="str">
        <f t="shared" si="269"/>
        <v/>
      </c>
      <c r="AB1004" s="7" t="str">
        <f t="shared" si="269"/>
        <v/>
      </c>
      <c r="AC1004" s="7" t="str">
        <f t="shared" si="269"/>
        <v/>
      </c>
      <c r="AD1004" s="7" t="str">
        <f t="shared" si="269"/>
        <v/>
      </c>
      <c r="AE1004" s="7" t="str">
        <f t="shared" si="269"/>
        <v/>
      </c>
      <c r="AF1004" s="7" t="str">
        <f t="shared" si="269"/>
        <v/>
      </c>
      <c r="AG1004" s="7" t="str">
        <f t="shared" si="282"/>
        <v/>
      </c>
      <c r="AH1004" s="7" t="str">
        <f t="shared" si="282"/>
        <v/>
      </c>
      <c r="AI1004" s="7">
        <f t="shared" si="282"/>
        <v>23398.473578321515</v>
      </c>
      <c r="AJ1004" s="69">
        <f t="shared" si="273"/>
        <v>64147.501486478868</v>
      </c>
      <c r="AK1004" s="11">
        <f t="shared" si="274"/>
        <v>11.068940421295872</v>
      </c>
    </row>
    <row r="1005" spans="1:37" hidden="1">
      <c r="A1005" s="8">
        <v>1002</v>
      </c>
      <c r="B1005" s="8"/>
      <c r="C1005">
        <f>②MSY管理基準値計算!C1005</f>
        <v>-2.372816268494498E-2</v>
      </c>
      <c r="D1005" s="69">
        <f t="shared" si="275"/>
        <v>2997</v>
      </c>
      <c r="E1005" s="5">
        <f>IF(①再生産関数フィット!$B$2="HS",$W$2*(T1005+SQRT($W$3^2+(($W$4^2))/4)-SQRT((T1005-$W$3)^2+(($W$4^2))/4)),IF(①再生産関数フィット!$B$2="BH",$W$2*T1005/(1+$W$3*T1005),$W$2*T1005*EXP(-$W$3*T1005)))</f>
        <v>1486.1767038516541</v>
      </c>
      <c r="F1005" s="5">
        <f t="shared" ca="1" si="276"/>
        <v>228690.99781247706</v>
      </c>
      <c r="G1005" s="76">
        <f t="shared" si="277"/>
        <v>1451.3275495113601</v>
      </c>
      <c r="H1005" s="77">
        <f t="shared" si="283"/>
        <v>712.28772042679054</v>
      </c>
      <c r="I1005" s="77">
        <f t="shared" si="283"/>
        <v>304.71752824411539</v>
      </c>
      <c r="J1005" s="77" t="str">
        <f t="shared" si="283"/>
        <v/>
      </c>
      <c r="K1005" s="77" t="str">
        <f t="shared" si="283"/>
        <v/>
      </c>
      <c r="L1005" s="77" t="str">
        <f t="shared" si="283"/>
        <v/>
      </c>
      <c r="M1005" s="77" t="str">
        <f t="shared" si="283"/>
        <v/>
      </c>
      <c r="N1005" s="77" t="str">
        <f t="shared" si="283"/>
        <v/>
      </c>
      <c r="O1005" s="77" t="str">
        <f t="shared" si="283"/>
        <v/>
      </c>
      <c r="P1005" s="77" t="str">
        <f t="shared" si="283"/>
        <v/>
      </c>
      <c r="Q1005" s="77" t="str">
        <f t="shared" si="283"/>
        <v/>
      </c>
      <c r="R1005" s="98">
        <f t="shared" si="281"/>
        <v>295.74330289681961</v>
      </c>
      <c r="S1005" s="74">
        <f t="shared" si="271"/>
        <v>311749.36062007147</v>
      </c>
      <c r="T1005" s="72">
        <f t="shared" si="279"/>
        <v>218081.8726182775</v>
      </c>
      <c r="U1005" s="7">
        <f t="shared" si="280"/>
        <v>12.649954812602157</v>
      </c>
      <c r="V1005" s="7">
        <f t="shared" si="280"/>
        <v>12.292625833734457</v>
      </c>
      <c r="W1005" s="69">
        <f t="shared" si="272"/>
        <v>2997</v>
      </c>
      <c r="X1005" s="64">
        <f t="shared" si="270"/>
        <v>5962.7583336297103</v>
      </c>
      <c r="Y1005" s="7">
        <f t="shared" si="270"/>
        <v>14629.256647062095</v>
      </c>
      <c r="Z1005" s="7">
        <f t="shared" si="270"/>
        <v>15723.00105930352</v>
      </c>
      <c r="AA1005" s="7" t="str">
        <f t="shared" si="269"/>
        <v/>
      </c>
      <c r="AB1005" s="7" t="str">
        <f t="shared" si="269"/>
        <v/>
      </c>
      <c r="AC1005" s="7" t="str">
        <f t="shared" si="269"/>
        <v/>
      </c>
      <c r="AD1005" s="7" t="str">
        <f t="shared" si="269"/>
        <v/>
      </c>
      <c r="AE1005" s="7" t="str">
        <f t="shared" si="269"/>
        <v/>
      </c>
      <c r="AF1005" s="7" t="str">
        <f t="shared" si="269"/>
        <v/>
      </c>
      <c r="AG1005" s="7" t="str">
        <f t="shared" si="282"/>
        <v/>
      </c>
      <c r="AH1005" s="7" t="str">
        <f t="shared" si="282"/>
        <v/>
      </c>
      <c r="AI1005" s="7">
        <f t="shared" si="282"/>
        <v>25212.08056664751</v>
      </c>
      <c r="AJ1005" s="69">
        <f t="shared" si="273"/>
        <v>61527.096606642837</v>
      </c>
      <c r="AK1005" s="11">
        <f t="shared" si="274"/>
        <v>11.027232951990996</v>
      </c>
    </row>
    <row r="1006" spans="1:37" hidden="1">
      <c r="A1006" s="8">
        <v>1003</v>
      </c>
      <c r="B1006" s="8"/>
      <c r="C1006">
        <f>②MSY管理基準値計算!C1006</f>
        <v>0.1148858832199649</v>
      </c>
      <c r="D1006" s="69">
        <f t="shared" si="275"/>
        <v>2998</v>
      </c>
      <c r="E1006" s="5">
        <f>IF(①再生産関数フィット!$B$2="HS",$W$2*(T1006+SQRT($W$3^2+(($W$4^2))/4)-SQRT((T1006-$W$3)^2+(($W$4^2))/4)),IF(①再生産関数フィット!$B$2="BH",$W$2*T1006/(1+$W$3*T1006),$W$2*T1006*EXP(-$W$3*T1006)))</f>
        <v>1486.176703851655</v>
      </c>
      <c r="F1006" s="5">
        <f t="shared" ca="1" si="276"/>
        <v>234473.92755678139</v>
      </c>
      <c r="G1006" s="76">
        <f t="shared" si="277"/>
        <v>1667.1119112906022</v>
      </c>
      <c r="H1006" s="77">
        <f t="shared" si="283"/>
        <v>764.17963457683572</v>
      </c>
      <c r="I1006" s="77">
        <f t="shared" si="283"/>
        <v>318.09157565082387</v>
      </c>
      <c r="J1006" s="77" t="str">
        <f t="shared" si="283"/>
        <v/>
      </c>
      <c r="K1006" s="77" t="str">
        <f t="shared" si="283"/>
        <v/>
      </c>
      <c r="L1006" s="77" t="str">
        <f t="shared" si="283"/>
        <v/>
      </c>
      <c r="M1006" s="77" t="str">
        <f t="shared" si="283"/>
        <v/>
      </c>
      <c r="N1006" s="77" t="str">
        <f t="shared" si="283"/>
        <v/>
      </c>
      <c r="O1006" s="77" t="str">
        <f t="shared" si="283"/>
        <v/>
      </c>
      <c r="P1006" s="77" t="str">
        <f t="shared" si="283"/>
        <v/>
      </c>
      <c r="Q1006" s="77" t="str">
        <f t="shared" si="283"/>
        <v/>
      </c>
      <c r="R1006" s="98">
        <f t="shared" si="281"/>
        <v>259.28685410734386</v>
      </c>
      <c r="S1006" s="74">
        <f t="shared" si="271"/>
        <v>314792.50686978782</v>
      </c>
      <c r="T1006" s="72">
        <f t="shared" si="279"/>
        <v>209899.04868932193</v>
      </c>
      <c r="U1006" s="7">
        <f t="shared" si="280"/>
        <v>12.659668992414227</v>
      </c>
      <c r="V1006" s="7">
        <f t="shared" si="280"/>
        <v>12.25438197358941</v>
      </c>
      <c r="W1006" s="69">
        <f t="shared" si="272"/>
        <v>2998</v>
      </c>
      <c r="X1006" s="64">
        <f t="shared" si="270"/>
        <v>6849.3052760475985</v>
      </c>
      <c r="Y1006" s="7">
        <f t="shared" si="270"/>
        <v>15695.03401235692</v>
      </c>
      <c r="Z1006" s="7">
        <f t="shared" si="270"/>
        <v>16413.083322554205</v>
      </c>
      <c r="AA1006" s="7" t="str">
        <f t="shared" si="269"/>
        <v/>
      </c>
      <c r="AB1006" s="7" t="str">
        <f t="shared" si="269"/>
        <v/>
      </c>
      <c r="AC1006" s="7" t="str">
        <f t="shared" si="269"/>
        <v/>
      </c>
      <c r="AD1006" s="7" t="str">
        <f t="shared" si="269"/>
        <v/>
      </c>
      <c r="AE1006" s="7" t="str">
        <f t="shared" si="269"/>
        <v/>
      </c>
      <c r="AF1006" s="7" t="str">
        <f t="shared" si="269"/>
        <v/>
      </c>
      <c r="AG1006" s="7" t="str">
        <f t="shared" si="282"/>
        <v/>
      </c>
      <c r="AH1006" s="7" t="str">
        <f t="shared" si="282"/>
        <v/>
      </c>
      <c r="AI1006" s="7">
        <f t="shared" si="282"/>
        <v>22104.172745739736</v>
      </c>
      <c r="AJ1006" s="69">
        <f t="shared" si="273"/>
        <v>61061.595356698454</v>
      </c>
      <c r="AK1006" s="11">
        <f t="shared" si="274"/>
        <v>11.019638393636679</v>
      </c>
    </row>
    <row r="1007" spans="1:37" hidden="1">
      <c r="A1007" s="8">
        <v>1004</v>
      </c>
      <c r="B1007" s="8"/>
      <c r="C1007">
        <f>②MSY管理基準値計算!C1007</f>
        <v>0.3749577894283565</v>
      </c>
      <c r="D1007" s="69">
        <f t="shared" si="275"/>
        <v>2999</v>
      </c>
      <c r="E1007" s="5">
        <f>IF(①再生産関数フィット!$B$2="HS",$W$2*(T1007+SQRT($W$3^2+(($W$4^2))/4)-SQRT((T1007-$W$3)^2+(($W$4^2))/4)),IF(①再生産関数フィット!$B$2="BH",$W$2*T1007/(1+$W$3*T1007),$W$2*T1007*EXP(-$W$3*T1007)))</f>
        <v>1486.1767038516541</v>
      </c>
      <c r="F1007" s="5">
        <f t="shared" ca="1" si="276"/>
        <v>232811.46081337845</v>
      </c>
      <c r="G1007" s="76">
        <f t="shared" si="277"/>
        <v>2162.2830715788969</v>
      </c>
      <c r="H1007" s="77">
        <f t="shared" si="283"/>
        <v>877.79837955785365</v>
      </c>
      <c r="I1007" s="77">
        <f t="shared" si="283"/>
        <v>341.26533010728821</v>
      </c>
      <c r="J1007" s="77" t="str">
        <f t="shared" si="283"/>
        <v/>
      </c>
      <c r="K1007" s="77" t="str">
        <f t="shared" si="283"/>
        <v/>
      </c>
      <c r="L1007" s="77" t="str">
        <f t="shared" si="283"/>
        <v/>
      </c>
      <c r="M1007" s="77" t="str">
        <f t="shared" si="283"/>
        <v/>
      </c>
      <c r="N1007" s="77" t="str">
        <f t="shared" si="283"/>
        <v/>
      </c>
      <c r="O1007" s="77" t="str">
        <f t="shared" si="283"/>
        <v/>
      </c>
      <c r="P1007" s="77" t="str">
        <f t="shared" si="283"/>
        <v/>
      </c>
      <c r="Q1007" s="77" t="str">
        <f t="shared" si="283"/>
        <v/>
      </c>
      <c r="R1007" s="98">
        <f t="shared" si="281"/>
        <v>249.3195707653002</v>
      </c>
      <c r="S1007" s="74">
        <f t="shared" si="271"/>
        <v>347503.62363443163</v>
      </c>
      <c r="T1007" s="72">
        <f t="shared" si="279"/>
        <v>217122.38179338304</v>
      </c>
      <c r="U1007" s="7">
        <f t="shared" si="280"/>
        <v>12.758530371657599</v>
      </c>
      <c r="V1007" s="7">
        <f t="shared" si="280"/>
        <v>12.288216444948574</v>
      </c>
      <c r="W1007" s="69">
        <f t="shared" si="272"/>
        <v>2999</v>
      </c>
      <c r="X1007" s="64">
        <f t="shared" si="270"/>
        <v>8883.7088561189703</v>
      </c>
      <c r="Y1007" s="7">
        <f t="shared" si="270"/>
        <v>18028.582285867062</v>
      </c>
      <c r="Z1007" s="7">
        <f t="shared" si="270"/>
        <v>17608.816853101656</v>
      </c>
      <c r="AA1007" s="7" t="str">
        <f t="shared" si="269"/>
        <v/>
      </c>
      <c r="AB1007" s="7" t="str">
        <f t="shared" si="269"/>
        <v/>
      </c>
      <c r="AC1007" s="7" t="str">
        <f t="shared" si="269"/>
        <v/>
      </c>
      <c r="AD1007" s="7" t="str">
        <f t="shared" si="269"/>
        <v/>
      </c>
      <c r="AE1007" s="7" t="str">
        <f t="shared" si="269"/>
        <v/>
      </c>
      <c r="AF1007" s="7" t="str">
        <f t="shared" si="269"/>
        <v/>
      </c>
      <c r="AG1007" s="7" t="str">
        <f t="shared" si="282"/>
        <v/>
      </c>
      <c r="AH1007" s="7" t="str">
        <f t="shared" si="282"/>
        <v/>
      </c>
      <c r="AI1007" s="7">
        <f t="shared" si="282"/>
        <v>21254.463054298703</v>
      </c>
      <c r="AJ1007" s="69">
        <f t="shared" si="273"/>
        <v>65775.571049386388</v>
      </c>
      <c r="AK1007" s="11">
        <f t="shared" si="274"/>
        <v>11.09400378773149</v>
      </c>
    </row>
    <row r="1008" spans="1:37" hidden="1">
      <c r="A1008" s="8">
        <v>1005</v>
      </c>
      <c r="B1008" s="8"/>
      <c r="C1008">
        <f>②MSY管理基準値計算!C1008</f>
        <v>-0.13899034575955199</v>
      </c>
      <c r="D1008" s="69">
        <f t="shared" si="275"/>
        <v>3000</v>
      </c>
      <c r="E1008" s="5">
        <f>IF(①再生産関数フィット!$B$2="HS",$W$2*(T1008+SQRT($W$3^2+(($W$4^2))/4)-SQRT((T1008-$W$3)^2+(($W$4^2))/4)),IF(①再生産関数フィット!$B$2="BH",$W$2*T1008/(1+$W$3*T1008),$W$2*T1008*EXP(-$W$3*T1008)))</f>
        <v>1486.1767038516541</v>
      </c>
      <c r="F1008" s="5">
        <f t="shared" ca="1" si="276"/>
        <v>218081.8726182775</v>
      </c>
      <c r="G1008" s="76">
        <f t="shared" si="277"/>
        <v>1293.3251089447156</v>
      </c>
      <c r="H1008" s="77">
        <f t="shared" si="283"/>
        <v>1138.5249925471119</v>
      </c>
      <c r="I1008" s="77">
        <f t="shared" si="283"/>
        <v>392.00489022890025</v>
      </c>
      <c r="J1008" s="77" t="str">
        <f t="shared" si="283"/>
        <v/>
      </c>
      <c r="K1008" s="77" t="str">
        <f t="shared" si="283"/>
        <v/>
      </c>
      <c r="L1008" s="77" t="str">
        <f t="shared" si="283"/>
        <v/>
      </c>
      <c r="M1008" s="77" t="str">
        <f t="shared" si="283"/>
        <v/>
      </c>
      <c r="N1008" s="77" t="str">
        <f t="shared" si="283"/>
        <v/>
      </c>
      <c r="O1008" s="77" t="str">
        <f t="shared" si="283"/>
        <v/>
      </c>
      <c r="P1008" s="77" t="str">
        <f t="shared" si="283"/>
        <v/>
      </c>
      <c r="Q1008" s="77" t="str">
        <f t="shared" si="283"/>
        <v/>
      </c>
      <c r="R1008" s="98">
        <f t="shared" si="281"/>
        <v>255.02229802331502</v>
      </c>
      <c r="S1008" s="74">
        <f t="shared" si="271"/>
        <v>352655.10161400656</v>
      </c>
      <c r="T1008" s="72">
        <f t="shared" si="279"/>
        <v>243995.84762886236</v>
      </c>
      <c r="U1008" s="7">
        <f t="shared" si="280"/>
        <v>12.773245809039574</v>
      </c>
      <c r="V1008" s="7">
        <f t="shared" si="280"/>
        <v>12.404906486216033</v>
      </c>
      <c r="W1008" s="69">
        <f t="shared" si="272"/>
        <v>3000</v>
      </c>
      <c r="X1008" s="64">
        <f t="shared" si="270"/>
        <v>5313.6075822780977</v>
      </c>
      <c r="Y1008" s="7">
        <f t="shared" si="270"/>
        <v>23383.492144278869</v>
      </c>
      <c r="Z1008" s="7">
        <f t="shared" si="270"/>
        <v>20226.907653909097</v>
      </c>
      <c r="AA1008" s="7" t="str">
        <f t="shared" si="269"/>
        <v/>
      </c>
      <c r="AB1008" s="7" t="str">
        <f t="shared" si="269"/>
        <v/>
      </c>
      <c r="AC1008" s="7" t="str">
        <f t="shared" si="269"/>
        <v/>
      </c>
      <c r="AD1008" s="7" t="str">
        <f t="shared" si="269"/>
        <v/>
      </c>
      <c r="AE1008" s="7" t="str">
        <f t="shared" si="269"/>
        <v/>
      </c>
      <c r="AF1008" s="7" t="str">
        <f t="shared" si="269"/>
        <v/>
      </c>
      <c r="AG1008" s="7" t="str">
        <f t="shared" si="282"/>
        <v/>
      </c>
      <c r="AH1008" s="7" t="str">
        <f t="shared" si="282"/>
        <v/>
      </c>
      <c r="AI1008" s="7">
        <f t="shared" si="282"/>
        <v>21740.619858765203</v>
      </c>
      <c r="AJ1008" s="69">
        <f t="shared" si="273"/>
        <v>70664.627239231268</v>
      </c>
      <c r="AK1008" s="11">
        <f t="shared" si="274"/>
        <v>11.165700404747389</v>
      </c>
    </row>
    <row r="1009" spans="1:37" hidden="1">
      <c r="A1009" s="8">
        <v>1006</v>
      </c>
      <c r="B1009" s="8"/>
      <c r="C1009">
        <f>②MSY管理基準値計算!C1009</f>
        <v>1.6314947231044957E-2</v>
      </c>
      <c r="D1009" s="69">
        <f t="shared" si="275"/>
        <v>3001</v>
      </c>
      <c r="E1009" s="5">
        <f>IF(①再生産関数フィット!$B$2="HS",$W$2*(T1009+SQRT($W$3^2+(($W$4^2))/4)-SQRT((T1009-$W$3)^2+(($W$4^2))/4)),IF(①再生産関数フィット!$B$2="BH",$W$2*T1009/(1+$W$3*T1009),$W$2*T1009*EXP(-$W$3*T1009)))</f>
        <v>1486.1767038516541</v>
      </c>
      <c r="F1009" s="5">
        <f t="shared" ca="1" si="276"/>
        <v>209899.04868932193</v>
      </c>
      <c r="G1009" s="76">
        <f t="shared" si="277"/>
        <v>1510.6224718178137</v>
      </c>
      <c r="H1009" s="77">
        <f t="shared" si="283"/>
        <v>680.98528790084333</v>
      </c>
      <c r="I1009" s="77">
        <f t="shared" si="283"/>
        <v>508.43949489983652</v>
      </c>
      <c r="J1009" s="77" t="str">
        <f t="shared" si="283"/>
        <v/>
      </c>
      <c r="K1009" s="77" t="str">
        <f t="shared" si="283"/>
        <v/>
      </c>
      <c r="L1009" s="77" t="str">
        <f t="shared" si="283"/>
        <v/>
      </c>
      <c r="M1009" s="77" t="str">
        <f t="shared" si="283"/>
        <v/>
      </c>
      <c r="N1009" s="77" t="str">
        <f t="shared" si="283"/>
        <v/>
      </c>
      <c r="O1009" s="77" t="str">
        <f t="shared" si="283"/>
        <v/>
      </c>
      <c r="P1009" s="77" t="str">
        <f t="shared" si="283"/>
        <v/>
      </c>
      <c r="Q1009" s="77" t="str">
        <f t="shared" si="283"/>
        <v/>
      </c>
      <c r="R1009" s="98">
        <f t="shared" si="281"/>
        <v>279.39481721907777</v>
      </c>
      <c r="S1009" s="74">
        <f t="shared" si="271"/>
        <v>351634.54203300882</v>
      </c>
      <c r="T1009" s="72">
        <f t="shared" si="279"/>
        <v>257160.37876525411</v>
      </c>
      <c r="U1009" s="7">
        <f t="shared" si="280"/>
        <v>12.77034768238239</v>
      </c>
      <c r="V1009" s="7">
        <f t="shared" si="280"/>
        <v>12.457455211132334</v>
      </c>
      <c r="W1009" s="69">
        <f t="shared" si="272"/>
        <v>3001</v>
      </c>
      <c r="X1009" s="64">
        <f t="shared" si="270"/>
        <v>6206.3706678982699</v>
      </c>
      <c r="Y1009" s="7">
        <f t="shared" si="270"/>
        <v>13986.354479908294</v>
      </c>
      <c r="Z1009" s="7">
        <f t="shared" si="270"/>
        <v>26234.771471687596</v>
      </c>
      <c r="AA1009" s="7" t="str">
        <f t="shared" si="269"/>
        <v/>
      </c>
      <c r="AB1009" s="7" t="str">
        <f t="shared" si="269"/>
        <v/>
      </c>
      <c r="AC1009" s="7" t="str">
        <f t="shared" si="269"/>
        <v/>
      </c>
      <c r="AD1009" s="7" t="str">
        <f t="shared" si="269"/>
        <v/>
      </c>
      <c r="AE1009" s="7" t="str">
        <f t="shared" si="269"/>
        <v/>
      </c>
      <c r="AF1009" s="7" t="str">
        <f t="shared" si="269"/>
        <v/>
      </c>
      <c r="AG1009" s="7" t="str">
        <f t="shared" si="282"/>
        <v/>
      </c>
      <c r="AH1009" s="7" t="str">
        <f t="shared" si="282"/>
        <v/>
      </c>
      <c r="AI1009" s="7">
        <f t="shared" si="282"/>
        <v>23818.374152968499</v>
      </c>
      <c r="AJ1009" s="69">
        <f t="shared" si="273"/>
        <v>70245.870772462658</v>
      </c>
      <c r="AK1009" s="11">
        <f t="shared" si="274"/>
        <v>11.15975680642876</v>
      </c>
    </row>
    <row r="1010" spans="1:37" hidden="1">
      <c r="A1010" s="8">
        <v>1007</v>
      </c>
      <c r="B1010" s="8"/>
      <c r="C1010">
        <f>②MSY管理基準値計算!C1010</f>
        <v>0.12210880348037803</v>
      </c>
      <c r="D1010" s="69">
        <f t="shared" si="275"/>
        <v>3002</v>
      </c>
      <c r="E1010" s="5">
        <f>IF(①再生産関数フィット!$B$2="HS",$W$2*(T1010+SQRT($W$3^2+(($W$4^2))/4)-SQRT((T1010-$W$3)^2+(($W$4^2))/4)),IF(①再生産関数フィット!$B$2="BH",$W$2*T1010/(1+$W$3*T1010),$W$2*T1010*EXP(-$W$3*T1010)))</f>
        <v>1486.1767038516541</v>
      </c>
      <c r="F1010" s="5">
        <f t="shared" ca="1" si="276"/>
        <v>217122.38179338304</v>
      </c>
      <c r="G1010" s="76">
        <f t="shared" si="277"/>
        <v>1679.19691967689</v>
      </c>
      <c r="H1010" s="77">
        <f t="shared" si="283"/>
        <v>795.40068600362315</v>
      </c>
      <c r="I1010" s="77">
        <f t="shared" si="283"/>
        <v>304.11261771242778</v>
      </c>
      <c r="J1010" s="77" t="str">
        <f t="shared" si="283"/>
        <v/>
      </c>
      <c r="K1010" s="77" t="str">
        <f t="shared" si="283"/>
        <v/>
      </c>
      <c r="L1010" s="77" t="str">
        <f t="shared" si="283"/>
        <v/>
      </c>
      <c r="M1010" s="77" t="str">
        <f t="shared" si="283"/>
        <v/>
      </c>
      <c r="N1010" s="77" t="str">
        <f t="shared" si="283"/>
        <v/>
      </c>
      <c r="O1010" s="77" t="str">
        <f t="shared" si="283"/>
        <v/>
      </c>
      <c r="P1010" s="77" t="str">
        <f t="shared" si="283"/>
        <v/>
      </c>
      <c r="Q1010" s="77" t="str">
        <f t="shared" si="283"/>
        <v/>
      </c>
      <c r="R1010" s="98">
        <f t="shared" si="281"/>
        <v>340.19717815564036</v>
      </c>
      <c r="S1010" s="74">
        <f t="shared" si="271"/>
        <v>345928.77516043966</v>
      </c>
      <c r="T1010" s="72">
        <f t="shared" si="279"/>
        <v>238990.86407318286</v>
      </c>
      <c r="U1010" s="7">
        <f t="shared" si="280"/>
        <v>12.753988180711945</v>
      </c>
      <c r="V1010" s="7">
        <f t="shared" si="280"/>
        <v>12.384180604547812</v>
      </c>
      <c r="W1010" s="69">
        <f t="shared" si="272"/>
        <v>3002</v>
      </c>
      <c r="X1010" s="64">
        <f t="shared" si="270"/>
        <v>6898.9563589417285</v>
      </c>
      <c r="Y1010" s="7">
        <f t="shared" si="270"/>
        <v>16336.264741197689</v>
      </c>
      <c r="Z1010" s="7">
        <f t="shared" si="270"/>
        <v>15691.788516377905</v>
      </c>
      <c r="AA1010" s="7" t="str">
        <f t="shared" si="269"/>
        <v/>
      </c>
      <c r="AB1010" s="7" t="str">
        <f t="shared" si="269"/>
        <v/>
      </c>
      <c r="AC1010" s="7" t="str">
        <f t="shared" si="269"/>
        <v/>
      </c>
      <c r="AD1010" s="7" t="str">
        <f t="shared" si="269"/>
        <v/>
      </c>
      <c r="AE1010" s="7" t="str">
        <f t="shared" si="269"/>
        <v/>
      </c>
      <c r="AF1010" s="7" t="str">
        <f t="shared" si="269"/>
        <v/>
      </c>
      <c r="AG1010" s="7" t="str">
        <f t="shared" si="282"/>
        <v/>
      </c>
      <c r="AH1010" s="7" t="str">
        <f t="shared" si="282"/>
        <v/>
      </c>
      <c r="AI1010" s="7">
        <f t="shared" si="282"/>
        <v>29001.768020419226</v>
      </c>
      <c r="AJ1010" s="69">
        <f t="shared" si="273"/>
        <v>67928.777636936546</v>
      </c>
      <c r="AK1010" s="11">
        <f t="shared" si="274"/>
        <v>11.126215047572343</v>
      </c>
    </row>
    <row r="1011" spans="1:37" hidden="1">
      <c r="A1011" s="8">
        <v>1008</v>
      </c>
      <c r="B1011" s="8"/>
      <c r="C1011">
        <f>②MSY管理基準値計算!C1011</f>
        <v>0.47027220304364131</v>
      </c>
      <c r="D1011" s="69">
        <f t="shared" si="275"/>
        <v>3003</v>
      </c>
      <c r="E1011" s="5">
        <f>IF(①再生産関数フィット!$B$2="HS",$W$2*(T1011+SQRT($W$3^2+(($W$4^2))/4)-SQRT((T1011-$W$3)^2+(($W$4^2))/4)),IF(①再生産関数フィット!$B$2="BH",$W$2*T1011/(1+$W$3*T1011),$W$2*T1011*EXP(-$W$3*T1011)))</f>
        <v>1486.176703851655</v>
      </c>
      <c r="F1011" s="5">
        <f t="shared" ca="1" si="276"/>
        <v>243995.84762886236</v>
      </c>
      <c r="G1011" s="76">
        <f t="shared" si="277"/>
        <v>2378.5214489256464</v>
      </c>
      <c r="H1011" s="77">
        <f t="shared" si="283"/>
        <v>884.16160011106433</v>
      </c>
      <c r="I1011" s="77">
        <f t="shared" si="283"/>
        <v>355.20794508859331</v>
      </c>
      <c r="J1011" s="77" t="str">
        <f t="shared" si="283"/>
        <v/>
      </c>
      <c r="K1011" s="77" t="str">
        <f t="shared" si="283"/>
        <v/>
      </c>
      <c r="L1011" s="77" t="str">
        <f t="shared" si="283"/>
        <v/>
      </c>
      <c r="M1011" s="77" t="str">
        <f t="shared" si="283"/>
        <v/>
      </c>
      <c r="N1011" s="77" t="str">
        <f t="shared" si="283"/>
        <v/>
      </c>
      <c r="O1011" s="77" t="str">
        <f t="shared" si="283"/>
        <v/>
      </c>
      <c r="P1011" s="77" t="str">
        <f t="shared" si="283"/>
        <v/>
      </c>
      <c r="Q1011" s="77" t="str">
        <f t="shared" si="283"/>
        <v/>
      </c>
      <c r="R1011" s="98">
        <f t="shared" si="281"/>
        <v>278.22141158440547</v>
      </c>
      <c r="S1011" s="74">
        <f t="shared" si="271"/>
        <v>370978.98174058279</v>
      </c>
      <c r="T1011" s="72">
        <f t="shared" si="279"/>
        <v>231630.04377800375</v>
      </c>
      <c r="U1011" s="7">
        <f t="shared" si="280"/>
        <v>12.823900686994389</v>
      </c>
      <c r="V1011" s="7">
        <f t="shared" si="280"/>
        <v>12.352896738970667</v>
      </c>
      <c r="W1011" s="69">
        <f t="shared" si="272"/>
        <v>3003</v>
      </c>
      <c r="X1011" s="64">
        <f t="shared" si="270"/>
        <v>9772.1211149567571</v>
      </c>
      <c r="Y1011" s="7">
        <f t="shared" si="270"/>
        <v>18159.272713211511</v>
      </c>
      <c r="Z1011" s="7">
        <f t="shared" si="270"/>
        <v>18328.236413189778</v>
      </c>
      <c r="AA1011" s="7" t="str">
        <f t="shared" si="269"/>
        <v/>
      </c>
      <c r="AB1011" s="7" t="str">
        <f t="shared" si="269"/>
        <v/>
      </c>
      <c r="AC1011" s="7" t="str">
        <f t="shared" si="269"/>
        <v/>
      </c>
      <c r="AD1011" s="7" t="str">
        <f t="shared" si="269"/>
        <v/>
      </c>
      <c r="AE1011" s="7" t="str">
        <f t="shared" si="269"/>
        <v/>
      </c>
      <c r="AF1011" s="7" t="str">
        <f t="shared" si="269"/>
        <v/>
      </c>
      <c r="AG1011" s="7" t="str">
        <f t="shared" si="282"/>
        <v/>
      </c>
      <c r="AH1011" s="7" t="str">
        <f t="shared" si="282"/>
        <v/>
      </c>
      <c r="AI1011" s="7">
        <f t="shared" si="282"/>
        <v>23718.341465469108</v>
      </c>
      <c r="AJ1011" s="69">
        <f t="shared" si="273"/>
        <v>69977.971706827142</v>
      </c>
      <c r="AK1011" s="11">
        <f t="shared" si="274"/>
        <v>11.15593578160377</v>
      </c>
    </row>
    <row r="1012" spans="1:37" hidden="1">
      <c r="A1012" s="8">
        <v>1009</v>
      </c>
      <c r="B1012" s="8"/>
      <c r="C1012">
        <f>②MSY管理基準値計算!C1012</f>
        <v>5.2008166679971823E-3</v>
      </c>
      <c r="D1012" s="69">
        <f t="shared" si="275"/>
        <v>3004</v>
      </c>
      <c r="E1012" s="5">
        <f>IF(①再生産関数フィット!$B$2="HS",$W$2*(T1012+SQRT($W$3^2+(($W$4^2))/4)-SQRT((T1012-$W$3)^2+(($W$4^2))/4)),IF(①再生産関数フィット!$B$2="BH",$W$2*T1012/(1+$W$3*T1012),$W$2*T1012*EXP(-$W$3*T1012)))</f>
        <v>1486.1767038516541</v>
      </c>
      <c r="F1012" s="5">
        <f t="shared" ca="1" si="276"/>
        <v>257160.37876525411</v>
      </c>
      <c r="G1012" s="76">
        <f t="shared" si="277"/>
        <v>1493.9261707352948</v>
      </c>
      <c r="H1012" s="77">
        <f t="shared" si="283"/>
        <v>1252.3827941425975</v>
      </c>
      <c r="I1012" s="77">
        <f t="shared" si="283"/>
        <v>394.84656051737824</v>
      </c>
      <c r="J1012" s="77" t="str">
        <f t="shared" si="283"/>
        <v/>
      </c>
      <c r="K1012" s="77" t="str">
        <f t="shared" si="283"/>
        <v/>
      </c>
      <c r="L1012" s="77" t="str">
        <f t="shared" si="283"/>
        <v/>
      </c>
      <c r="M1012" s="77" t="str">
        <f t="shared" si="283"/>
        <v/>
      </c>
      <c r="N1012" s="77" t="str">
        <f t="shared" si="283"/>
        <v/>
      </c>
      <c r="O1012" s="77" t="str">
        <f t="shared" si="283"/>
        <v/>
      </c>
      <c r="P1012" s="77" t="str">
        <f t="shared" si="283"/>
        <v/>
      </c>
      <c r="Q1012" s="77" t="str">
        <f t="shared" si="283"/>
        <v/>
      </c>
      <c r="R1012" s="98">
        <f t="shared" si="281"/>
        <v>273.52309538477044</v>
      </c>
      <c r="S1012" s="74">
        <f t="shared" si="271"/>
        <v>379748.81140888133</v>
      </c>
      <c r="T1012" s="72">
        <f t="shared" si="279"/>
        <v>257372.62487233966</v>
      </c>
      <c r="U1012" s="7">
        <f t="shared" si="280"/>
        <v>12.847265290522591</v>
      </c>
      <c r="V1012" s="7">
        <f t="shared" si="280"/>
        <v>12.458280216011024</v>
      </c>
      <c r="W1012" s="69">
        <f t="shared" si="272"/>
        <v>3004</v>
      </c>
      <c r="X1012" s="64">
        <f t="shared" si="270"/>
        <v>6137.7741553783371</v>
      </c>
      <c r="Y1012" s="7">
        <f t="shared" si="270"/>
        <v>25721.950260351128</v>
      </c>
      <c r="Z1012" s="7">
        <f t="shared" si="270"/>
        <v>20373.533892358166</v>
      </c>
      <c r="AA1012" s="7" t="str">
        <f t="shared" si="269"/>
        <v/>
      </c>
      <c r="AB1012" s="7" t="str">
        <f t="shared" si="269"/>
        <v/>
      </c>
      <c r="AC1012" s="7" t="str">
        <f t="shared" si="269"/>
        <v/>
      </c>
      <c r="AD1012" s="7" t="str">
        <f t="shared" si="269"/>
        <v/>
      </c>
      <c r="AE1012" s="7" t="str">
        <f t="shared" si="269"/>
        <v/>
      </c>
      <c r="AF1012" s="7" t="str">
        <f t="shared" si="269"/>
        <v/>
      </c>
      <c r="AG1012" s="7" t="str">
        <f t="shared" si="282"/>
        <v/>
      </c>
      <c r="AH1012" s="7" t="str">
        <f t="shared" si="282"/>
        <v/>
      </c>
      <c r="AI1012" s="7">
        <f t="shared" si="282"/>
        <v>23317.810581447331</v>
      </c>
      <c r="AJ1012" s="69">
        <f t="shared" si="273"/>
        <v>75551.068889534974</v>
      </c>
      <c r="AK1012" s="11">
        <f t="shared" si="274"/>
        <v>11.232564115708479</v>
      </c>
    </row>
    <row r="1013" spans="1:37" hidden="1">
      <c r="A1013" s="8">
        <v>1010</v>
      </c>
      <c r="B1013" s="8"/>
      <c r="C1013">
        <f>②MSY管理基準値計算!C1013</f>
        <v>0.22093091007556942</v>
      </c>
      <c r="D1013" s="69">
        <f t="shared" si="275"/>
        <v>3005</v>
      </c>
      <c r="E1013" s="5">
        <f>IF(①再生産関数フィット!$B$2="HS",$W$2*(T1013+SQRT($W$3^2+(($W$4^2))/4)-SQRT((T1013-$W$3)^2+(($W$4^2))/4)),IF(①再生産関数フィット!$B$2="BH",$W$2*T1013/(1+$W$3*T1013),$W$2*T1013*EXP(-$W$3*T1013)))</f>
        <v>1486.1767038516541</v>
      </c>
      <c r="F1013" s="5">
        <f t="shared" ca="1" si="276"/>
        <v>238990.86407318286</v>
      </c>
      <c r="G1013" s="76">
        <f t="shared" si="277"/>
        <v>1853.6149541313953</v>
      </c>
      <c r="H1013" s="77">
        <f t="shared" ref="H1013:Q1028" si="284">IF(H$2&lt;&gt;"",G1012*EXP(-G$4-G$6*$S$6),"")</f>
        <v>786.60944293494458</v>
      </c>
      <c r="I1013" s="77">
        <f t="shared" si="284"/>
        <v>559.28581229520898</v>
      </c>
      <c r="J1013" s="77" t="str">
        <f t="shared" si="284"/>
        <v/>
      </c>
      <c r="K1013" s="77" t="str">
        <f t="shared" si="284"/>
        <v/>
      </c>
      <c r="L1013" s="77" t="str">
        <f t="shared" si="284"/>
        <v/>
      </c>
      <c r="M1013" s="77" t="str">
        <f t="shared" si="284"/>
        <v/>
      </c>
      <c r="N1013" s="77" t="str">
        <f t="shared" si="284"/>
        <v/>
      </c>
      <c r="O1013" s="77" t="str">
        <f t="shared" si="284"/>
        <v/>
      </c>
      <c r="P1013" s="77" t="str">
        <f t="shared" si="284"/>
        <v/>
      </c>
      <c r="Q1013" s="77" t="str">
        <f t="shared" si="284"/>
        <v/>
      </c>
      <c r="R1013" s="98">
        <f t="shared" si="281"/>
        <v>288.6107743787216</v>
      </c>
      <c r="S1013" s="74">
        <f t="shared" si="271"/>
        <v>391113.37355056254</v>
      </c>
      <c r="T1013" s="72">
        <f t="shared" si="279"/>
        <v>277638.30323855951</v>
      </c>
      <c r="U1013" s="7">
        <f t="shared" si="280"/>
        <v>12.876752754867654</v>
      </c>
      <c r="V1013" s="7">
        <f t="shared" si="280"/>
        <v>12.534074478062418</v>
      </c>
      <c r="W1013" s="69">
        <f t="shared" si="272"/>
        <v>3005</v>
      </c>
      <c r="X1013" s="64">
        <f t="shared" si="270"/>
        <v>7615.5503413470597</v>
      </c>
      <c r="Y1013" s="7">
        <f t="shared" si="270"/>
        <v>16155.706593962823</v>
      </c>
      <c r="Z1013" s="7">
        <f t="shared" si="270"/>
        <v>28858.37079948427</v>
      </c>
      <c r="AA1013" s="7" t="str">
        <f t="shared" si="269"/>
        <v/>
      </c>
      <c r="AB1013" s="7" t="str">
        <f t="shared" si="269"/>
        <v/>
      </c>
      <c r="AC1013" s="7" t="str">
        <f t="shared" si="269"/>
        <v/>
      </c>
      <c r="AD1013" s="7" t="str">
        <f t="shared" si="269"/>
        <v/>
      </c>
      <c r="AE1013" s="7" t="str">
        <f t="shared" si="269"/>
        <v/>
      </c>
      <c r="AF1013" s="7" t="str">
        <f t="shared" si="269"/>
        <v/>
      </c>
      <c r="AG1013" s="7" t="str">
        <f t="shared" si="282"/>
        <v/>
      </c>
      <c r="AH1013" s="7" t="str">
        <f t="shared" si="282"/>
        <v/>
      </c>
      <c r="AI1013" s="7">
        <f t="shared" si="282"/>
        <v>24604.033378830249</v>
      </c>
      <c r="AJ1013" s="69">
        <f t="shared" si="273"/>
        <v>77233.661113624403</v>
      </c>
      <c r="AK1013" s="11">
        <f t="shared" si="274"/>
        <v>11.254590665769564</v>
      </c>
    </row>
    <row r="1014" spans="1:37" hidden="1">
      <c r="A1014" s="8">
        <v>1011</v>
      </c>
      <c r="B1014" s="8"/>
      <c r="C1014">
        <f>②MSY管理基準値計算!C1014</f>
        <v>3.0145030214324742E-2</v>
      </c>
      <c r="D1014" s="69">
        <f t="shared" si="275"/>
        <v>3006</v>
      </c>
      <c r="E1014" s="5">
        <f>IF(①再生産関数フィット!$B$2="HS",$W$2*(T1014+SQRT($W$3^2+(($W$4^2))/4)-SQRT((T1014-$W$3)^2+(($W$4^2))/4)),IF(①再生産関数フィット!$B$2="BH",$W$2*T1014/(1+$W$3*T1014),$W$2*T1014*EXP(-$W$3*T1014)))</f>
        <v>1486.1767038516541</v>
      </c>
      <c r="F1014" s="5">
        <f t="shared" ca="1" si="276"/>
        <v>231630.04377800375</v>
      </c>
      <c r="G1014" s="76">
        <f t="shared" si="277"/>
        <v>1531.6596435589038</v>
      </c>
      <c r="H1014" s="77">
        <f t="shared" si="284"/>
        <v>975.99938674849795</v>
      </c>
      <c r="I1014" s="77">
        <f t="shared" si="284"/>
        <v>351.28197489501792</v>
      </c>
      <c r="J1014" s="77" t="str">
        <f t="shared" si="284"/>
        <v/>
      </c>
      <c r="K1014" s="77" t="str">
        <f t="shared" si="284"/>
        <v/>
      </c>
      <c r="L1014" s="77" t="str">
        <f t="shared" si="284"/>
        <v/>
      </c>
      <c r="M1014" s="77" t="str">
        <f t="shared" si="284"/>
        <v/>
      </c>
      <c r="N1014" s="77" t="str">
        <f t="shared" si="284"/>
        <v/>
      </c>
      <c r="O1014" s="77" t="str">
        <f t="shared" si="284"/>
        <v/>
      </c>
      <c r="P1014" s="77" t="str">
        <f t="shared" si="284"/>
        <v/>
      </c>
      <c r="Q1014" s="77" t="str">
        <f t="shared" si="284"/>
        <v/>
      </c>
      <c r="R1014" s="98">
        <f t="shared" si="281"/>
        <v>366.13285524270498</v>
      </c>
      <c r="S1014" s="74">
        <f t="shared" si="271"/>
        <v>378791.66363528796</v>
      </c>
      <c r="T1014" s="72">
        <f t="shared" si="279"/>
        <v>268725.30855550693</v>
      </c>
      <c r="U1014" s="7">
        <f t="shared" si="280"/>
        <v>12.844741632753291</v>
      </c>
      <c r="V1014" s="7">
        <f t="shared" si="280"/>
        <v>12.501444979060931</v>
      </c>
      <c r="W1014" s="69">
        <f t="shared" si="272"/>
        <v>3006</v>
      </c>
      <c r="X1014" s="64">
        <f t="shared" si="270"/>
        <v>6292.8015849971825</v>
      </c>
      <c r="Y1014" s="7">
        <f t="shared" si="270"/>
        <v>20045.474752202346</v>
      </c>
      <c r="Z1014" s="7">
        <f t="shared" si="270"/>
        <v>18125.661806247808</v>
      </c>
      <c r="AA1014" s="7" t="str">
        <f t="shared" si="269"/>
        <v/>
      </c>
      <c r="AB1014" s="7" t="str">
        <f t="shared" si="269"/>
        <v/>
      </c>
      <c r="AC1014" s="7" t="str">
        <f t="shared" si="269"/>
        <v/>
      </c>
      <c r="AD1014" s="7" t="str">
        <f t="shared" si="269"/>
        <v/>
      </c>
      <c r="AE1014" s="7" t="str">
        <f t="shared" si="269"/>
        <v/>
      </c>
      <c r="AF1014" s="7" t="str">
        <f t="shared" si="269"/>
        <v/>
      </c>
      <c r="AG1014" s="7" t="str">
        <f t="shared" si="282"/>
        <v/>
      </c>
      <c r="AH1014" s="7" t="str">
        <f t="shared" si="282"/>
        <v/>
      </c>
      <c r="AI1014" s="7">
        <f t="shared" si="282"/>
        <v>31212.781334549149</v>
      </c>
      <c r="AJ1014" s="69">
        <f t="shared" si="273"/>
        <v>75676.719477996478</v>
      </c>
      <c r="AK1014" s="11">
        <f t="shared" si="274"/>
        <v>11.23422585550818</v>
      </c>
    </row>
    <row r="1015" spans="1:37" hidden="1">
      <c r="A1015" s="8">
        <v>1012</v>
      </c>
      <c r="B1015" s="8"/>
      <c r="C1015">
        <f>②MSY管理基準値計算!C1015</f>
        <v>4.1971914226538162E-2</v>
      </c>
      <c r="D1015" s="69">
        <f t="shared" si="275"/>
        <v>3007</v>
      </c>
      <c r="E1015" s="5">
        <f>IF(①再生産関数フィット!$B$2="HS",$W$2*(T1015+SQRT($W$3^2+(($W$4^2))/4)-SQRT((T1015-$W$3)^2+(($W$4^2))/4)),IF(①再生産関数フィット!$B$2="BH",$W$2*T1015/(1+$W$3*T1015),$W$2*T1015*EXP(-$W$3*T1015)))</f>
        <v>1486.176703851655</v>
      </c>
      <c r="F1015" s="5">
        <f t="shared" ca="1" si="276"/>
        <v>257372.62487233966</v>
      </c>
      <c r="G1015" s="76">
        <f t="shared" si="277"/>
        <v>1549.8819486503091</v>
      </c>
      <c r="H1015" s="77">
        <f t="shared" si="284"/>
        <v>806.47756401027925</v>
      </c>
      <c r="I1015" s="77">
        <f t="shared" si="284"/>
        <v>435.85923758315948</v>
      </c>
      <c r="J1015" s="77" t="str">
        <f t="shared" si="284"/>
        <v/>
      </c>
      <c r="K1015" s="77" t="str">
        <f t="shared" si="284"/>
        <v/>
      </c>
      <c r="L1015" s="77" t="str">
        <f t="shared" si="284"/>
        <v/>
      </c>
      <c r="M1015" s="77" t="str">
        <f t="shared" si="284"/>
        <v/>
      </c>
      <c r="N1015" s="77" t="str">
        <f t="shared" si="284"/>
        <v/>
      </c>
      <c r="O1015" s="77" t="str">
        <f t="shared" si="284"/>
        <v/>
      </c>
      <c r="P1015" s="77" t="str">
        <f t="shared" si="284"/>
        <v/>
      </c>
      <c r="Q1015" s="77" t="str">
        <f t="shared" si="284"/>
        <v/>
      </c>
      <c r="R1015" s="98">
        <f t="shared" si="281"/>
        <v>309.78912320211691</v>
      </c>
      <c r="S1015" s="74">
        <f t="shared" si="271"/>
        <v>360610.52580797137</v>
      </c>
      <c r="T1015" s="72">
        <f t="shared" si="279"/>
        <v>258291.36966144506</v>
      </c>
      <c r="U1015" s="7">
        <f t="shared" si="280"/>
        <v>12.795553779031309</v>
      </c>
      <c r="V1015" s="7">
        <f t="shared" si="280"/>
        <v>12.461843566452353</v>
      </c>
      <c r="W1015" s="69">
        <f t="shared" si="272"/>
        <v>3007</v>
      </c>
      <c r="X1015" s="64">
        <f t="shared" si="270"/>
        <v>6367.6676630085194</v>
      </c>
      <c r="Y1015" s="7">
        <f t="shared" si="270"/>
        <v>16563.766193996107</v>
      </c>
      <c r="Z1015" s="7">
        <f t="shared" si="270"/>
        <v>22489.731042768086</v>
      </c>
      <c r="AA1015" s="7" t="str">
        <f t="shared" si="269"/>
        <v/>
      </c>
      <c r="AB1015" s="7" t="str">
        <f t="shared" si="269"/>
        <v/>
      </c>
      <c r="AC1015" s="7" t="str">
        <f t="shared" si="269"/>
        <v/>
      </c>
      <c r="AD1015" s="7" t="str">
        <f t="shared" si="269"/>
        <v/>
      </c>
      <c r="AE1015" s="7" t="str">
        <f t="shared" si="269"/>
        <v/>
      </c>
      <c r="AF1015" s="7" t="str">
        <f t="shared" si="269"/>
        <v/>
      </c>
      <c r="AG1015" s="7" t="str">
        <f t="shared" si="282"/>
        <v/>
      </c>
      <c r="AH1015" s="7" t="str">
        <f t="shared" si="282"/>
        <v/>
      </c>
      <c r="AI1015" s="7">
        <f t="shared" si="282"/>
        <v>26409.485037663904</v>
      </c>
      <c r="AJ1015" s="69">
        <f t="shared" si="273"/>
        <v>71830.649937436625</v>
      </c>
      <c r="AK1015" s="11">
        <f t="shared" si="274"/>
        <v>11.182066543300731</v>
      </c>
    </row>
    <row r="1016" spans="1:37" hidden="1">
      <c r="A1016" s="8">
        <v>1013</v>
      </c>
      <c r="B1016" s="8"/>
      <c r="C1016">
        <f>②MSY管理基準値計算!C1016</f>
        <v>7.909400716575718E-2</v>
      </c>
      <c r="D1016" s="69">
        <f t="shared" si="275"/>
        <v>3008</v>
      </c>
      <c r="E1016" s="5">
        <f>IF(①再生産関数フィット!$B$2="HS",$W$2*(T1016+SQRT($W$3^2+(($W$4^2))/4)-SQRT((T1016-$W$3)^2+(($W$4^2))/4)),IF(①再生産関数フィット!$B$2="BH",$W$2*T1016/(1+$W$3*T1016),$W$2*T1016*EXP(-$W$3*T1016)))</f>
        <v>1486.176703851655</v>
      </c>
      <c r="F1016" s="5">
        <f t="shared" ca="1" si="276"/>
        <v>277638.30323855951</v>
      </c>
      <c r="G1016" s="76">
        <f t="shared" si="277"/>
        <v>1608.4980555045938</v>
      </c>
      <c r="H1016" s="77">
        <f t="shared" si="284"/>
        <v>816.07230673433628</v>
      </c>
      <c r="I1016" s="77">
        <f t="shared" si="284"/>
        <v>360.15462811763388</v>
      </c>
      <c r="J1016" s="77" t="str">
        <f t="shared" si="284"/>
        <v/>
      </c>
      <c r="K1016" s="77" t="str">
        <f t="shared" si="284"/>
        <v/>
      </c>
      <c r="L1016" s="77" t="str">
        <f t="shared" si="284"/>
        <v/>
      </c>
      <c r="M1016" s="77" t="str">
        <f t="shared" si="284"/>
        <v/>
      </c>
      <c r="N1016" s="77" t="str">
        <f t="shared" si="284"/>
        <v/>
      </c>
      <c r="O1016" s="77" t="str">
        <f t="shared" si="284"/>
        <v/>
      </c>
      <c r="P1016" s="77" t="str">
        <f t="shared" si="284"/>
        <v/>
      </c>
      <c r="Q1016" s="77" t="str">
        <f t="shared" si="284"/>
        <v/>
      </c>
      <c r="R1016" s="98">
        <f t="shared" si="281"/>
        <v>321.98073165064397</v>
      </c>
      <c r="S1016" s="74">
        <f t="shared" si="271"/>
        <v>351135.39538791787</v>
      </c>
      <c r="T1016" s="72">
        <f t="shared" si="279"/>
        <v>245991.85783101732</v>
      </c>
      <c r="U1016" s="7">
        <f t="shared" si="280"/>
        <v>12.768927169914663</v>
      </c>
      <c r="V1016" s="7">
        <f t="shared" si="280"/>
        <v>12.413053716118844</v>
      </c>
      <c r="W1016" s="69">
        <f t="shared" si="272"/>
        <v>3008</v>
      </c>
      <c r="X1016" s="64">
        <f t="shared" si="270"/>
        <v>6608.4910937688555</v>
      </c>
      <c r="Y1016" s="7">
        <f t="shared" si="270"/>
        <v>16760.826945919023</v>
      </c>
      <c r="Z1016" s="7">
        <f t="shared" si="270"/>
        <v>18583.478384184422</v>
      </c>
      <c r="AA1016" s="7" t="str">
        <f t="shared" si="269"/>
        <v/>
      </c>
      <c r="AB1016" s="7" t="str">
        <f t="shared" si="269"/>
        <v/>
      </c>
      <c r="AC1016" s="7" t="str">
        <f t="shared" si="269"/>
        <v/>
      </c>
      <c r="AD1016" s="7" t="str">
        <f t="shared" si="269"/>
        <v/>
      </c>
      <c r="AE1016" s="7" t="str">
        <f t="shared" si="269"/>
        <v/>
      </c>
      <c r="AF1016" s="7" t="str">
        <f t="shared" si="269"/>
        <v/>
      </c>
      <c r="AG1016" s="7" t="str">
        <f t="shared" si="282"/>
        <v/>
      </c>
      <c r="AH1016" s="7" t="str">
        <f t="shared" si="282"/>
        <v/>
      </c>
      <c r="AI1016" s="7">
        <f t="shared" si="282"/>
        <v>27448.818173631902</v>
      </c>
      <c r="AJ1016" s="69">
        <f t="shared" si="273"/>
        <v>69401.614597504202</v>
      </c>
      <c r="AK1016" s="11">
        <f t="shared" si="274"/>
        <v>11.147665411317988</v>
      </c>
    </row>
    <row r="1017" spans="1:37" hidden="1">
      <c r="A1017" s="8">
        <v>1014</v>
      </c>
      <c r="B1017" s="8"/>
      <c r="C1017">
        <f>②MSY管理基準値計算!C1017</f>
        <v>0.25079212834561948</v>
      </c>
      <c r="D1017" s="69">
        <f t="shared" si="275"/>
        <v>3009</v>
      </c>
      <c r="E1017" s="5">
        <f>IF(①再生産関数フィット!$B$2="HS",$W$2*(T1017+SQRT($W$3^2+(($W$4^2))/4)-SQRT((T1017-$W$3)^2+(($W$4^2))/4)),IF(①再生産関数フィット!$B$2="BH",$W$2*T1017/(1+$W$3*T1017),$W$2*T1017*EXP(-$W$3*T1017)))</f>
        <v>1486.1767038516541</v>
      </c>
      <c r="F1017" s="5">
        <f t="shared" ca="1" si="276"/>
        <v>268725.30855550693</v>
      </c>
      <c r="G1017" s="76">
        <f t="shared" si="277"/>
        <v>1909.8008698275755</v>
      </c>
      <c r="H1017" s="77">
        <f t="shared" si="284"/>
        <v>846.93593578299954</v>
      </c>
      <c r="I1017" s="77">
        <f t="shared" si="284"/>
        <v>364.4394230727271</v>
      </c>
      <c r="J1017" s="77" t="str">
        <f t="shared" si="284"/>
        <v/>
      </c>
      <c r="K1017" s="77" t="str">
        <f t="shared" si="284"/>
        <v/>
      </c>
      <c r="L1017" s="77" t="str">
        <f t="shared" si="284"/>
        <v/>
      </c>
      <c r="M1017" s="77" t="str">
        <f t="shared" si="284"/>
        <v/>
      </c>
      <c r="N1017" s="77" t="str">
        <f t="shared" si="284"/>
        <v/>
      </c>
      <c r="O1017" s="77" t="str">
        <f t="shared" si="284"/>
        <v/>
      </c>
      <c r="P1017" s="77" t="str">
        <f t="shared" si="284"/>
        <v/>
      </c>
      <c r="Q1017" s="77" t="str">
        <f t="shared" si="284"/>
        <v/>
      </c>
      <c r="R1017" s="98">
        <f t="shared" si="281"/>
        <v>294.55498566597572</v>
      </c>
      <c r="S1017" s="74">
        <f t="shared" si="271"/>
        <v>356837.59023120097</v>
      </c>
      <c r="T1017" s="72">
        <f t="shared" si="279"/>
        <v>238098.75864894799</v>
      </c>
      <c r="U1017" s="7">
        <f t="shared" si="280"/>
        <v>12.785036027925669</v>
      </c>
      <c r="V1017" s="7">
        <f t="shared" si="280"/>
        <v>12.380440818891216</v>
      </c>
      <c r="W1017" s="69">
        <f t="shared" si="272"/>
        <v>3009</v>
      </c>
      <c r="X1017" s="64">
        <f t="shared" si="270"/>
        <v>7846.3893667364782</v>
      </c>
      <c r="Y1017" s="7">
        <f t="shared" si="270"/>
        <v>17394.716787712277</v>
      </c>
      <c r="Z1017" s="7">
        <f t="shared" si="270"/>
        <v>18804.567850241841</v>
      </c>
      <c r="AA1017" s="7" t="str">
        <f t="shared" si="269"/>
        <v/>
      </c>
      <c r="AB1017" s="7" t="str">
        <f t="shared" si="269"/>
        <v/>
      </c>
      <c r="AC1017" s="7" t="str">
        <f t="shared" si="269"/>
        <v/>
      </c>
      <c r="AD1017" s="7" t="str">
        <f t="shared" si="269"/>
        <v/>
      </c>
      <c r="AE1017" s="7" t="str">
        <f t="shared" si="269"/>
        <v/>
      </c>
      <c r="AF1017" s="7" t="str">
        <f t="shared" si="269"/>
        <v/>
      </c>
      <c r="AG1017" s="7" t="str">
        <f t="shared" si="282"/>
        <v/>
      </c>
      <c r="AH1017" s="7" t="str">
        <f t="shared" si="282"/>
        <v/>
      </c>
      <c r="AI1017" s="7">
        <f t="shared" si="282"/>
        <v>25110.776667389899</v>
      </c>
      <c r="AJ1017" s="69">
        <f t="shared" si="273"/>
        <v>69156.450672080493</v>
      </c>
      <c r="AK1017" s="11">
        <f t="shared" si="274"/>
        <v>11.144126617949349</v>
      </c>
    </row>
    <row r="1018" spans="1:37" hidden="1">
      <c r="A1018" s="8">
        <v>1015</v>
      </c>
      <c r="B1018" s="8"/>
      <c r="C1018">
        <f>②MSY管理基準値計算!C1018</f>
        <v>0.22968844355652962</v>
      </c>
      <c r="D1018" s="69">
        <f t="shared" si="275"/>
        <v>3010</v>
      </c>
      <c r="E1018" s="5">
        <f>IF(①再生産関数フィット!$B$2="HS",$W$2*(T1018+SQRT($W$3^2+(($W$4^2))/4)-SQRT((T1018-$W$3)^2+(($W$4^2))/4)),IF(①再生産関数フィット!$B$2="BH",$W$2*T1018/(1+$W$3*T1018),$W$2*T1018*EXP(-$W$3*T1018)))</f>
        <v>1486.1767038516541</v>
      </c>
      <c r="F1018" s="5">
        <f t="shared" ca="1" si="276"/>
        <v>258291.36966144506</v>
      </c>
      <c r="G1018" s="76">
        <f t="shared" si="277"/>
        <v>1869.9193380425679</v>
      </c>
      <c r="H1018" s="77">
        <f t="shared" si="284"/>
        <v>1005.5834269188426</v>
      </c>
      <c r="I1018" s="77">
        <f t="shared" si="284"/>
        <v>378.22242130904289</v>
      </c>
      <c r="J1018" s="77" t="str">
        <f t="shared" si="284"/>
        <v/>
      </c>
      <c r="K1018" s="77" t="str">
        <f t="shared" si="284"/>
        <v/>
      </c>
      <c r="L1018" s="77" t="str">
        <f t="shared" si="284"/>
        <v/>
      </c>
      <c r="M1018" s="77" t="str">
        <f t="shared" si="284"/>
        <v/>
      </c>
      <c r="N1018" s="77" t="str">
        <f t="shared" si="284"/>
        <v/>
      </c>
      <c r="O1018" s="77" t="str">
        <f t="shared" si="284"/>
        <v/>
      </c>
      <c r="P1018" s="77" t="str">
        <f t="shared" si="284"/>
        <v/>
      </c>
      <c r="Q1018" s="77" t="str">
        <f t="shared" si="284"/>
        <v/>
      </c>
      <c r="R1018" s="98">
        <f t="shared" si="281"/>
        <v>284.56241981932465</v>
      </c>
      <c r="S1018" s="74">
        <f t="shared" si="271"/>
        <v>370479.99264601024</v>
      </c>
      <c r="T1018" s="72">
        <f t="shared" si="279"/>
        <v>245404.04777836538</v>
      </c>
      <c r="U1018" s="7">
        <f t="shared" si="280"/>
        <v>12.822554721304737</v>
      </c>
      <c r="V1018" s="7">
        <f t="shared" si="280"/>
        <v>12.41066130573728</v>
      </c>
      <c r="W1018" s="69">
        <f t="shared" si="272"/>
        <v>3010</v>
      </c>
      <c r="X1018" s="64">
        <f t="shared" si="270"/>
        <v>7682.5366678133178</v>
      </c>
      <c r="Y1018" s="7">
        <f t="shared" si="270"/>
        <v>20653.083874046595</v>
      </c>
      <c r="Z1018" s="7">
        <f t="shared" si="270"/>
        <v>19515.751408072363</v>
      </c>
      <c r="AA1018" s="7" t="str">
        <f t="shared" si="269"/>
        <v/>
      </c>
      <c r="AB1018" s="7" t="str">
        <f t="shared" si="269"/>
        <v/>
      </c>
      <c r="AC1018" s="7" t="str">
        <f t="shared" si="269"/>
        <v/>
      </c>
      <c r="AD1018" s="7" t="str">
        <f t="shared" si="269"/>
        <v/>
      </c>
      <c r="AE1018" s="7" t="str">
        <f t="shared" si="269"/>
        <v/>
      </c>
      <c r="AF1018" s="7" t="str">
        <f t="shared" si="269"/>
        <v/>
      </c>
      <c r="AG1018" s="7" t="str">
        <f t="shared" si="282"/>
        <v/>
      </c>
      <c r="AH1018" s="7" t="str">
        <f t="shared" si="282"/>
        <v/>
      </c>
      <c r="AI1018" s="7">
        <f t="shared" si="282"/>
        <v>24258.911645509106</v>
      </c>
      <c r="AJ1018" s="69">
        <f t="shared" si="273"/>
        <v>72110.283595441375</v>
      </c>
      <c r="AK1018" s="11">
        <f t="shared" si="274"/>
        <v>11.185951942720175</v>
      </c>
    </row>
    <row r="1019" spans="1:37" hidden="1">
      <c r="A1019" s="8">
        <v>1016</v>
      </c>
      <c r="B1019" s="8"/>
      <c r="C1019">
        <f>②MSY管理基準値計算!C1019</f>
        <v>0.12287243461366185</v>
      </c>
      <c r="D1019" s="69">
        <f t="shared" si="275"/>
        <v>3011</v>
      </c>
      <c r="E1019" s="5">
        <f>IF(①再生産関数フィット!$B$2="HS",$W$2*(T1019+SQRT($W$3^2+(($W$4^2))/4)-SQRT((T1019-$W$3)^2+(($W$4^2))/4)),IF(①再生産関数フィット!$B$2="BH",$W$2*T1019/(1+$W$3*T1019),$W$2*T1019*EXP(-$W$3*T1019)))</f>
        <v>1486.1767038516541</v>
      </c>
      <c r="F1019" s="5">
        <f t="shared" ca="1" si="276"/>
        <v>245991.85783101732</v>
      </c>
      <c r="G1019" s="76">
        <f t="shared" si="277"/>
        <v>1680.4796964454722</v>
      </c>
      <c r="H1019" s="77">
        <f t="shared" si="284"/>
        <v>984.58427039067453</v>
      </c>
      <c r="I1019" s="77">
        <f t="shared" si="284"/>
        <v>449.07080038570734</v>
      </c>
      <c r="J1019" s="77" t="str">
        <f t="shared" si="284"/>
        <v/>
      </c>
      <c r="K1019" s="77" t="str">
        <f t="shared" si="284"/>
        <v/>
      </c>
      <c r="L1019" s="77" t="str">
        <f t="shared" si="284"/>
        <v/>
      </c>
      <c r="M1019" s="77" t="str">
        <f t="shared" si="284"/>
        <v/>
      </c>
      <c r="N1019" s="77" t="str">
        <f t="shared" si="284"/>
        <v/>
      </c>
      <c r="O1019" s="77" t="str">
        <f t="shared" si="284"/>
        <v/>
      </c>
      <c r="P1019" s="77" t="str">
        <f t="shared" si="284"/>
        <v/>
      </c>
      <c r="Q1019" s="77" t="str">
        <f t="shared" si="284"/>
        <v/>
      </c>
      <c r="R1019" s="98">
        <f t="shared" si="281"/>
        <v>286.19917818731898</v>
      </c>
      <c r="S1019" s="74">
        <f t="shared" si="271"/>
        <v>377719.58669678029</v>
      </c>
      <c r="T1019" s="72">
        <f t="shared" si="279"/>
        <v>261271.18531942763</v>
      </c>
      <c r="U1019" s="7">
        <f t="shared" si="280"/>
        <v>12.841907365171123</v>
      </c>
      <c r="V1019" s="7">
        <f t="shared" si="280"/>
        <v>12.47331417110515</v>
      </c>
      <c r="W1019" s="69">
        <f t="shared" si="272"/>
        <v>3011</v>
      </c>
      <c r="X1019" s="64">
        <f t="shared" si="270"/>
        <v>6904.226628819556</v>
      </c>
      <c r="Y1019" s="7">
        <f t="shared" si="270"/>
        <v>20221.794605100149</v>
      </c>
      <c r="Z1019" s="7">
        <f t="shared" si="270"/>
        <v>23171.42932621275</v>
      </c>
      <c r="AA1019" s="7" t="str">
        <f t="shared" si="269"/>
        <v/>
      </c>
      <c r="AB1019" s="7" t="str">
        <f t="shared" si="269"/>
        <v/>
      </c>
      <c r="AC1019" s="7" t="str">
        <f t="shared" si="269"/>
        <v/>
      </c>
      <c r="AD1019" s="7" t="str">
        <f t="shared" si="269"/>
        <v/>
      </c>
      <c r="AE1019" s="7" t="str">
        <f t="shared" si="269"/>
        <v/>
      </c>
      <c r="AF1019" s="7" t="str">
        <f t="shared" si="269"/>
        <v/>
      </c>
      <c r="AG1019" s="7" t="str">
        <f t="shared" si="282"/>
        <v/>
      </c>
      <c r="AH1019" s="7" t="str">
        <f t="shared" si="282"/>
        <v/>
      </c>
      <c r="AI1019" s="7">
        <f t="shared" si="282"/>
        <v>24398.445097113265</v>
      </c>
      <c r="AJ1019" s="69">
        <f t="shared" si="273"/>
        <v>74695.895657245725</v>
      </c>
      <c r="AK1019" s="11">
        <f t="shared" si="274"/>
        <v>11.221180425263967</v>
      </c>
    </row>
    <row r="1020" spans="1:37" hidden="1">
      <c r="A1020" s="8">
        <v>1017</v>
      </c>
      <c r="B1020" s="8"/>
      <c r="C1020">
        <f>②MSY管理基準値計算!C1020</f>
        <v>-4.1579168791611096E-3</v>
      </c>
      <c r="D1020" s="69">
        <f t="shared" si="275"/>
        <v>3012</v>
      </c>
      <c r="E1020" s="5">
        <f>IF(①再生産関数フィット!$B$2="HS",$W$2*(T1020+SQRT($W$3^2+(($W$4^2))/4)-SQRT((T1020-$W$3)^2+(($W$4^2))/4)),IF(①再生産関数フィット!$B$2="BH",$W$2*T1020/(1+$W$3*T1020),$W$2*T1020*EXP(-$W$3*T1020)))</f>
        <v>1486.1767038516541</v>
      </c>
      <c r="F1020" s="5">
        <f t="shared" ca="1" si="276"/>
        <v>238098.75864894799</v>
      </c>
      <c r="G1020" s="76">
        <f t="shared" si="277"/>
        <v>1480.0101335767199</v>
      </c>
      <c r="H1020" s="77">
        <f t="shared" si="284"/>
        <v>884.83703129308026</v>
      </c>
      <c r="I1020" s="77">
        <f t="shared" si="284"/>
        <v>439.69305232712657</v>
      </c>
      <c r="J1020" s="77" t="str">
        <f t="shared" si="284"/>
        <v/>
      </c>
      <c r="K1020" s="77" t="str">
        <f t="shared" si="284"/>
        <v/>
      </c>
      <c r="L1020" s="77" t="str">
        <f t="shared" si="284"/>
        <v/>
      </c>
      <c r="M1020" s="77" t="str">
        <f t="shared" si="284"/>
        <v/>
      </c>
      <c r="N1020" s="77" t="str">
        <f t="shared" si="284"/>
        <v/>
      </c>
      <c r="O1020" s="77" t="str">
        <f t="shared" si="284"/>
        <v/>
      </c>
      <c r="P1020" s="77" t="str">
        <f t="shared" si="284"/>
        <v/>
      </c>
      <c r="Q1020" s="77" t="str">
        <f t="shared" si="284"/>
        <v/>
      </c>
      <c r="R1020" s="98">
        <f t="shared" si="281"/>
        <v>317.49921023412662</v>
      </c>
      <c r="S1020" s="74">
        <f t="shared" si="271"/>
        <v>369463.21039658401</v>
      </c>
      <c r="T1020" s="72">
        <f t="shared" si="279"/>
        <v>266020.95348886121</v>
      </c>
      <c r="U1020" s="7">
        <f t="shared" si="280"/>
        <v>12.81980644850427</v>
      </c>
      <c r="V1020" s="7">
        <f t="shared" si="280"/>
        <v>12.49133035717596</v>
      </c>
      <c r="W1020" s="69">
        <f t="shared" si="272"/>
        <v>3012</v>
      </c>
      <c r="X1020" s="64">
        <f t="shared" si="270"/>
        <v>6080.6003171456568</v>
      </c>
      <c r="Y1020" s="7">
        <f t="shared" si="270"/>
        <v>18173.144995192193</v>
      </c>
      <c r="Z1020" s="7">
        <f t="shared" si="270"/>
        <v>22687.55055655817</v>
      </c>
      <c r="AA1020" s="7" t="str">
        <f t="shared" si="269"/>
        <v/>
      </c>
      <c r="AB1020" s="7" t="str">
        <f t="shared" si="269"/>
        <v/>
      </c>
      <c r="AC1020" s="7" t="str">
        <f t="shared" si="269"/>
        <v/>
      </c>
      <c r="AD1020" s="7" t="str">
        <f t="shared" si="269"/>
        <v/>
      </c>
      <c r="AE1020" s="7" t="str">
        <f t="shared" si="269"/>
        <v/>
      </c>
      <c r="AF1020" s="7" t="str">
        <f t="shared" si="269"/>
        <v/>
      </c>
      <c r="AG1020" s="7" t="str">
        <f t="shared" si="282"/>
        <v/>
      </c>
      <c r="AH1020" s="7" t="str">
        <f t="shared" si="282"/>
        <v/>
      </c>
      <c r="AI1020" s="7">
        <f t="shared" si="282"/>
        <v>27066.769018477196</v>
      </c>
      <c r="AJ1020" s="69">
        <f t="shared" si="273"/>
        <v>74008.064887373213</v>
      </c>
      <c r="AK1020" s="11">
        <f t="shared" si="274"/>
        <v>11.21192935121238</v>
      </c>
    </row>
    <row r="1021" spans="1:37" hidden="1">
      <c r="A1021" s="8">
        <v>1018</v>
      </c>
      <c r="B1021" s="8"/>
      <c r="C1021">
        <f>②MSY管理基準値計算!C1021</f>
        <v>0.18146812871473134</v>
      </c>
      <c r="D1021" s="69">
        <f t="shared" si="275"/>
        <v>3013</v>
      </c>
      <c r="E1021" s="5">
        <f>IF(①再生産関数フィット!$B$2="HS",$W$2*(T1021+SQRT($W$3^2+(($W$4^2))/4)-SQRT((T1021-$W$3)^2+(($W$4^2))/4)),IF(①再生産関数フィット!$B$2="BH",$W$2*T1021/(1+$W$3*T1021),$W$2*T1021*EXP(-$W$3*T1021)))</f>
        <v>1486.1767038516541</v>
      </c>
      <c r="F1021" s="5">
        <f t="shared" ca="1" si="276"/>
        <v>245404.04777836538</v>
      </c>
      <c r="G1021" s="76">
        <f t="shared" si="277"/>
        <v>1781.8906799862682</v>
      </c>
      <c r="H1021" s="77">
        <f t="shared" si="284"/>
        <v>779.28211548623881</v>
      </c>
      <c r="I1021" s="77">
        <f t="shared" si="284"/>
        <v>395.14819279710139</v>
      </c>
      <c r="J1021" s="77" t="str">
        <f t="shared" si="284"/>
        <v/>
      </c>
      <c r="K1021" s="77" t="str">
        <f t="shared" si="284"/>
        <v/>
      </c>
      <c r="L1021" s="77" t="str">
        <f t="shared" si="284"/>
        <v/>
      </c>
      <c r="M1021" s="77" t="str">
        <f t="shared" si="284"/>
        <v/>
      </c>
      <c r="N1021" s="77" t="str">
        <f t="shared" si="284"/>
        <v/>
      </c>
      <c r="O1021" s="77" t="str">
        <f t="shared" si="284"/>
        <v/>
      </c>
      <c r="P1021" s="77" t="str">
        <f t="shared" si="284"/>
        <v/>
      </c>
      <c r="Q1021" s="77" t="str">
        <f t="shared" si="284"/>
        <v/>
      </c>
      <c r="R1021" s="98">
        <f t="shared" si="281"/>
        <v>326.96553968538268</v>
      </c>
      <c r="S1021" s="74">
        <f t="shared" si="271"/>
        <v>364334.82817185333</v>
      </c>
      <c r="T1021" s="72">
        <f t="shared" si="279"/>
        <v>254095.09519809065</v>
      </c>
      <c r="U1021" s="7">
        <f t="shared" si="280"/>
        <v>12.805828581424107</v>
      </c>
      <c r="V1021" s="7">
        <f t="shared" si="280"/>
        <v>12.445463866477686</v>
      </c>
      <c r="W1021" s="69">
        <f t="shared" si="272"/>
        <v>3013</v>
      </c>
      <c r="X1021" s="64">
        <f t="shared" si="270"/>
        <v>7320.872194069837</v>
      </c>
      <c r="Y1021" s="7">
        <f t="shared" si="270"/>
        <v>16005.214944717558</v>
      </c>
      <c r="Z1021" s="7">
        <f t="shared" si="270"/>
        <v>20389.097698880669</v>
      </c>
      <c r="AA1021" s="7" t="str">
        <f t="shared" si="269"/>
        <v/>
      </c>
      <c r="AB1021" s="7" t="str">
        <f t="shared" si="269"/>
        <v/>
      </c>
      <c r="AC1021" s="7" t="str">
        <f t="shared" si="269"/>
        <v/>
      </c>
      <c r="AD1021" s="7" t="str">
        <f t="shared" si="269"/>
        <v/>
      </c>
      <c r="AE1021" s="7" t="str">
        <f t="shared" si="269"/>
        <v/>
      </c>
      <c r="AF1021" s="7" t="str">
        <f t="shared" si="269"/>
        <v/>
      </c>
      <c r="AG1021" s="7" t="str">
        <f t="shared" si="282"/>
        <v/>
      </c>
      <c r="AH1021" s="7" t="str">
        <f t="shared" si="282"/>
        <v/>
      </c>
      <c r="AI1021" s="7">
        <f t="shared" si="282"/>
        <v>27873.772451717283</v>
      </c>
      <c r="AJ1021" s="69">
        <f t="shared" si="273"/>
        <v>71588.957289385347</v>
      </c>
      <c r="AK1021" s="11">
        <f t="shared" si="274"/>
        <v>11.178696113252526</v>
      </c>
    </row>
    <row r="1022" spans="1:37" hidden="1">
      <c r="A1022" s="8">
        <v>1019</v>
      </c>
      <c r="B1022" s="8"/>
      <c r="C1022">
        <f>②MSY管理基準値計算!C1022</f>
        <v>0.32514200035482088</v>
      </c>
      <c r="D1022" s="69">
        <f t="shared" si="275"/>
        <v>3014</v>
      </c>
      <c r="E1022" s="5">
        <f>IF(①再生産関数フィット!$B$2="HS",$W$2*(T1022+SQRT($W$3^2+(($W$4^2))/4)-SQRT((T1022-$W$3)^2+(($W$4^2))/4)),IF(①再生産関数フィット!$B$2="BH",$W$2*T1022/(1+$W$3*T1022),$W$2*T1022*EXP(-$W$3*T1022)))</f>
        <v>1486.1767038516541</v>
      </c>
      <c r="F1022" s="5">
        <f t="shared" ca="1" si="276"/>
        <v>261271.18531942763</v>
      </c>
      <c r="G1022" s="76">
        <f t="shared" si="277"/>
        <v>2057.2062067447714</v>
      </c>
      <c r="H1022" s="77">
        <f t="shared" si="284"/>
        <v>938.23380473018256</v>
      </c>
      <c r="I1022" s="77">
        <f t="shared" si="284"/>
        <v>348.0097562864031</v>
      </c>
      <c r="J1022" s="77" t="str">
        <f t="shared" si="284"/>
        <v/>
      </c>
      <c r="K1022" s="77" t="str">
        <f t="shared" si="284"/>
        <v/>
      </c>
      <c r="L1022" s="77" t="str">
        <f t="shared" si="284"/>
        <v/>
      </c>
      <c r="M1022" s="77" t="str">
        <f t="shared" si="284"/>
        <v/>
      </c>
      <c r="N1022" s="77" t="str">
        <f t="shared" si="284"/>
        <v/>
      </c>
      <c r="O1022" s="77" t="str">
        <f t="shared" si="284"/>
        <v/>
      </c>
      <c r="P1022" s="77" t="str">
        <f t="shared" si="284"/>
        <v/>
      </c>
      <c r="Q1022" s="77" t="str">
        <f t="shared" si="284"/>
        <v/>
      </c>
      <c r="R1022" s="98">
        <f t="shared" si="281"/>
        <v>311.81817079946933</v>
      </c>
      <c r="S1022" s="74">
        <f t="shared" si="271"/>
        <v>374644.77759248018</v>
      </c>
      <c r="T1022" s="72">
        <f t="shared" si="279"/>
        <v>245444.8390861802</v>
      </c>
      <c r="U1022" s="7">
        <f t="shared" si="280"/>
        <v>12.833733596265114</v>
      </c>
      <c r="V1022" s="7">
        <f t="shared" si="280"/>
        <v>12.410827512930574</v>
      </c>
      <c r="W1022" s="69">
        <f t="shared" si="272"/>
        <v>3014</v>
      </c>
      <c r="X1022" s="64">
        <f t="shared" si="270"/>
        <v>8452.0020703749015</v>
      </c>
      <c r="Y1022" s="7">
        <f t="shared" si="270"/>
        <v>19269.82977626401</v>
      </c>
      <c r="Z1022" s="7">
        <f t="shared" si="270"/>
        <v>17956.819872716809</v>
      </c>
      <c r="AA1022" s="7" t="str">
        <f t="shared" si="269"/>
        <v/>
      </c>
      <c r="AB1022" s="7" t="str">
        <f t="shared" si="269"/>
        <v/>
      </c>
      <c r="AC1022" s="7" t="str">
        <f t="shared" si="269"/>
        <v/>
      </c>
      <c r="AD1022" s="7" t="str">
        <f t="shared" si="269"/>
        <v/>
      </c>
      <c r="AE1022" s="7" t="str">
        <f t="shared" si="269"/>
        <v/>
      </c>
      <c r="AF1022" s="7" t="str">
        <f t="shared" si="269"/>
        <v/>
      </c>
      <c r="AG1022" s="7" t="str">
        <f t="shared" si="282"/>
        <v/>
      </c>
      <c r="AH1022" s="7" t="str">
        <f t="shared" si="282"/>
        <v/>
      </c>
      <c r="AI1022" s="7">
        <f t="shared" si="282"/>
        <v>26582.461098311538</v>
      </c>
      <c r="AJ1022" s="69">
        <f t="shared" si="273"/>
        <v>72261.112817667265</v>
      </c>
      <c r="AK1022" s="11">
        <f t="shared" si="274"/>
        <v>11.188041404772189</v>
      </c>
    </row>
    <row r="1023" spans="1:37" hidden="1">
      <c r="A1023" s="8">
        <v>1020</v>
      </c>
      <c r="B1023" s="8"/>
      <c r="C1023">
        <f>②MSY管理基準値計算!C1023</f>
        <v>-0.34305141534298517</v>
      </c>
      <c r="D1023" s="69">
        <f t="shared" si="275"/>
        <v>3015</v>
      </c>
      <c r="E1023" s="5">
        <f>IF(①再生産関数フィット!$B$2="HS",$W$2*(T1023+SQRT($W$3^2+(($W$4^2))/4)-SQRT((T1023-$W$3)^2+(($W$4^2))/4)),IF(①再生産関数フィット!$B$2="BH",$W$2*T1023/(1+$W$3*T1023),$W$2*T1023*EXP(-$W$3*T1023)))</f>
        <v>1486.1767038516541</v>
      </c>
      <c r="F1023" s="5">
        <f t="shared" ca="1" si="276"/>
        <v>266020.95348886121</v>
      </c>
      <c r="G1023" s="76">
        <f t="shared" si="277"/>
        <v>1054.593554500467</v>
      </c>
      <c r="H1023" s="77">
        <f t="shared" si="284"/>
        <v>1083.1979919686025</v>
      </c>
      <c r="I1023" s="77">
        <f t="shared" si="284"/>
        <v>418.99398335362082</v>
      </c>
      <c r="J1023" s="77" t="str">
        <f t="shared" si="284"/>
        <v/>
      </c>
      <c r="K1023" s="77" t="str">
        <f t="shared" si="284"/>
        <v/>
      </c>
      <c r="L1023" s="77" t="str">
        <f t="shared" si="284"/>
        <v/>
      </c>
      <c r="M1023" s="77" t="str">
        <f t="shared" si="284"/>
        <v/>
      </c>
      <c r="N1023" s="77" t="str">
        <f t="shared" si="284"/>
        <v/>
      </c>
      <c r="O1023" s="77" t="str">
        <f t="shared" si="284"/>
        <v/>
      </c>
      <c r="P1023" s="77" t="str">
        <f t="shared" si="284"/>
        <v/>
      </c>
      <c r="Q1023" s="77" t="str">
        <f t="shared" si="284"/>
        <v/>
      </c>
      <c r="R1023" s="98">
        <f t="shared" si="281"/>
        <v>284.92234396236614</v>
      </c>
      <c r="S1023" s="74">
        <f t="shared" si="271"/>
        <v>355142.64825391088</v>
      </c>
      <c r="T1023" s="72">
        <f t="shared" si="279"/>
        <v>258799.00647546205</v>
      </c>
      <c r="U1023" s="7">
        <f t="shared" si="280"/>
        <v>12.780274813814433</v>
      </c>
      <c r="V1023" s="7">
        <f t="shared" si="280"/>
        <v>12.463807002634983</v>
      </c>
      <c r="W1023" s="69">
        <f t="shared" si="272"/>
        <v>3015</v>
      </c>
      <c r="X1023" s="64">
        <f t="shared" si="270"/>
        <v>4332.7824293055046</v>
      </c>
      <c r="Y1023" s="7">
        <f t="shared" si="270"/>
        <v>22247.163568390752</v>
      </c>
      <c r="Z1023" s="7">
        <f t="shared" si="270"/>
        <v>21619.507358412044</v>
      </c>
      <c r="AA1023" s="7" t="str">
        <f t="shared" si="269"/>
        <v/>
      </c>
      <c r="AB1023" s="7" t="str">
        <f t="shared" si="269"/>
        <v/>
      </c>
      <c r="AC1023" s="7" t="str">
        <f t="shared" si="269"/>
        <v/>
      </c>
      <c r="AD1023" s="7" t="str">
        <f t="shared" si="269"/>
        <v/>
      </c>
      <c r="AE1023" s="7" t="str">
        <f t="shared" si="269"/>
        <v/>
      </c>
      <c r="AF1023" s="7" t="str">
        <f t="shared" si="269"/>
        <v/>
      </c>
      <c r="AG1023" s="7" t="str">
        <f t="shared" si="282"/>
        <v/>
      </c>
      <c r="AH1023" s="7" t="str">
        <f t="shared" si="282"/>
        <v/>
      </c>
      <c r="AI1023" s="7">
        <f t="shared" si="282"/>
        <v>24289.595134884381</v>
      </c>
      <c r="AJ1023" s="69">
        <f t="shared" si="273"/>
        <v>72489.048490992689</v>
      </c>
      <c r="AK1023" s="11">
        <f t="shared" si="274"/>
        <v>11.191190774136114</v>
      </c>
    </row>
    <row r="1024" spans="1:37" hidden="1">
      <c r="A1024" s="8">
        <v>1021</v>
      </c>
      <c r="B1024" s="8"/>
      <c r="C1024">
        <f>②MSY管理基準値計算!C1024</f>
        <v>-4.5584936096239426E-2</v>
      </c>
      <c r="D1024" s="69">
        <f t="shared" si="275"/>
        <v>3016</v>
      </c>
      <c r="E1024" s="5">
        <f>IF(①再生産関数フィット!$B$2="HS",$W$2*(T1024+SQRT($W$3^2+(($W$4^2))/4)-SQRT((T1024-$W$3)^2+(($W$4^2))/4)),IF(①再生産関数フィット!$B$2="BH",$W$2*T1024/(1+$W$3*T1024),$W$2*T1024*EXP(-$W$3*T1024)))</f>
        <v>1486.176703851655</v>
      </c>
      <c r="F1024" s="5">
        <f t="shared" ca="1" si="276"/>
        <v>254095.09519809065</v>
      </c>
      <c r="G1024" s="76">
        <f t="shared" si="277"/>
        <v>1419.950363253316</v>
      </c>
      <c r="H1024" s="77">
        <f t="shared" si="284"/>
        <v>555.28396561933039</v>
      </c>
      <c r="I1024" s="77">
        <f t="shared" si="284"/>
        <v>483.73170858631278</v>
      </c>
      <c r="J1024" s="77" t="str">
        <f t="shared" si="284"/>
        <v/>
      </c>
      <c r="K1024" s="77" t="str">
        <f t="shared" si="284"/>
        <v/>
      </c>
      <c r="L1024" s="77" t="str">
        <f t="shared" si="284"/>
        <v/>
      </c>
      <c r="M1024" s="77" t="str">
        <f t="shared" si="284"/>
        <v/>
      </c>
      <c r="N1024" s="77" t="str">
        <f t="shared" si="284"/>
        <v/>
      </c>
      <c r="O1024" s="77" t="str">
        <f t="shared" si="284"/>
        <v/>
      </c>
      <c r="P1024" s="77" t="str">
        <f t="shared" si="284"/>
        <v/>
      </c>
      <c r="Q1024" s="77" t="str">
        <f t="shared" si="284"/>
        <v/>
      </c>
      <c r="R1024" s="98">
        <f t="shared" si="281"/>
        <v>303.96029282669224</v>
      </c>
      <c r="S1024" s="74">
        <f t="shared" si="271"/>
        <v>339089.61534106068</v>
      </c>
      <c r="T1024" s="72">
        <f t="shared" si="279"/>
        <v>254527.40252996152</v>
      </c>
      <c r="U1024" s="7">
        <f t="shared" si="280"/>
        <v>12.73401970346627</v>
      </c>
      <c r="V1024" s="7">
        <f t="shared" si="280"/>
        <v>12.447163781199922</v>
      </c>
      <c r="W1024" s="69">
        <f t="shared" si="272"/>
        <v>3016</v>
      </c>
      <c r="X1024" s="64">
        <f t="shared" si="270"/>
        <v>5833.8456158155986</v>
      </c>
      <c r="Y1024" s="7">
        <f t="shared" si="270"/>
        <v>11404.649290003474</v>
      </c>
      <c r="Z1024" s="7">
        <f t="shared" si="270"/>
        <v>24959.884028818346</v>
      </c>
      <c r="AA1024" s="7" t="str">
        <f t="shared" si="269"/>
        <v/>
      </c>
      <c r="AB1024" s="7" t="str">
        <f t="shared" si="269"/>
        <v/>
      </c>
      <c r="AC1024" s="7" t="str">
        <f t="shared" si="269"/>
        <v/>
      </c>
      <c r="AD1024" s="7" t="str">
        <f t="shared" si="269"/>
        <v/>
      </c>
      <c r="AE1024" s="7" t="str">
        <f t="shared" si="269"/>
        <v/>
      </c>
      <c r="AF1024" s="7" t="str">
        <f t="shared" si="269"/>
        <v/>
      </c>
      <c r="AG1024" s="7" t="str">
        <f t="shared" si="282"/>
        <v/>
      </c>
      <c r="AH1024" s="7" t="str">
        <f t="shared" si="282"/>
        <v/>
      </c>
      <c r="AI1024" s="7">
        <f t="shared" si="282"/>
        <v>25912.577957790658</v>
      </c>
      <c r="AJ1024" s="69">
        <f t="shared" si="273"/>
        <v>68110.956892428076</v>
      </c>
      <c r="AK1024" s="11">
        <f t="shared" si="274"/>
        <v>11.128893373357466</v>
      </c>
    </row>
    <row r="1025" spans="1:37" hidden="1">
      <c r="A1025" s="8">
        <v>1022</v>
      </c>
      <c r="B1025" s="8"/>
      <c r="C1025">
        <f>②MSY管理基準値計算!C1025</f>
        <v>-5.2834267967619107E-2</v>
      </c>
      <c r="D1025" s="69">
        <f t="shared" si="275"/>
        <v>3017</v>
      </c>
      <c r="E1025" s="5">
        <f>IF(①再生産関数フィット!$B$2="HS",$W$2*(T1025+SQRT($W$3^2+(($W$4^2))/4)-SQRT((T1025-$W$3)^2+(($W$4^2))/4)),IF(①再生産関数フィット!$B$2="BH",$W$2*T1025/(1+$W$3*T1025),$W$2*T1025*EXP(-$W$3*T1025)))</f>
        <v>1486.1767038516541</v>
      </c>
      <c r="F1025" s="5">
        <f t="shared" ca="1" si="276"/>
        <v>245444.8390861802</v>
      </c>
      <c r="G1025" s="76">
        <f t="shared" si="277"/>
        <v>1409.6938930246217</v>
      </c>
      <c r="H1025" s="77">
        <f t="shared" si="284"/>
        <v>747.65834223535546</v>
      </c>
      <c r="I1025" s="77">
        <f t="shared" si="284"/>
        <v>247.97725201784525</v>
      </c>
      <c r="J1025" s="77" t="str">
        <f t="shared" si="284"/>
        <v/>
      </c>
      <c r="K1025" s="77" t="str">
        <f t="shared" si="284"/>
        <v/>
      </c>
      <c r="L1025" s="77" t="str">
        <f t="shared" si="284"/>
        <v/>
      </c>
      <c r="M1025" s="77" t="str">
        <f t="shared" si="284"/>
        <v/>
      </c>
      <c r="N1025" s="77" t="str">
        <f t="shared" si="284"/>
        <v/>
      </c>
      <c r="O1025" s="77" t="str">
        <f t="shared" si="284"/>
        <v/>
      </c>
      <c r="P1025" s="77" t="str">
        <f t="shared" si="284"/>
        <v/>
      </c>
      <c r="Q1025" s="77" t="str">
        <f t="shared" si="284"/>
        <v/>
      </c>
      <c r="R1025" s="98">
        <f t="shared" si="281"/>
        <v>340.13572652827793</v>
      </c>
      <c r="S1025" s="74">
        <f t="shared" si="271"/>
        <v>317439.93398937042</v>
      </c>
      <c r="T1025" s="72">
        <f t="shared" si="279"/>
        <v>223669.26115661778</v>
      </c>
      <c r="U1025" s="7">
        <f t="shared" si="280"/>
        <v>12.668043895131831</v>
      </c>
      <c r="V1025" s="7">
        <f t="shared" si="280"/>
        <v>12.317923727024473</v>
      </c>
      <c r="W1025" s="69">
        <f t="shared" si="272"/>
        <v>3017</v>
      </c>
      <c r="X1025" s="64">
        <f t="shared" si="270"/>
        <v>5791.7070556054223</v>
      </c>
      <c r="Y1025" s="7">
        <f t="shared" si="270"/>
        <v>15355.712950272859</v>
      </c>
      <c r="Z1025" s="7">
        <f t="shared" si="270"/>
        <v>12795.28164535462</v>
      </c>
      <c r="AA1025" s="7" t="str">
        <f t="shared" si="269"/>
        <v/>
      </c>
      <c r="AB1025" s="7" t="str">
        <f t="shared" si="269"/>
        <v/>
      </c>
      <c r="AC1025" s="7" t="str">
        <f t="shared" si="269"/>
        <v/>
      </c>
      <c r="AD1025" s="7" t="str">
        <f t="shared" si="269"/>
        <v/>
      </c>
      <c r="AE1025" s="7" t="str">
        <f t="shared" si="269"/>
        <v/>
      </c>
      <c r="AF1025" s="7" t="str">
        <f t="shared" si="269"/>
        <v/>
      </c>
      <c r="AG1025" s="7" t="str">
        <f t="shared" si="282"/>
        <v/>
      </c>
      <c r="AH1025" s="7" t="str">
        <f t="shared" si="282"/>
        <v/>
      </c>
      <c r="AI1025" s="7">
        <f t="shared" si="282"/>
        <v>28996.529276668018</v>
      </c>
      <c r="AJ1025" s="69">
        <f t="shared" si="273"/>
        <v>62939.230927900921</v>
      </c>
      <c r="AK1025" s="11">
        <f t="shared" si="274"/>
        <v>11.049924951412841</v>
      </c>
    </row>
    <row r="1026" spans="1:37" hidden="1">
      <c r="A1026" s="8">
        <v>1023</v>
      </c>
      <c r="B1026" s="8"/>
      <c r="C1026">
        <f>②MSY管理基準値計算!C1026</f>
        <v>5.4351613818964542E-2</v>
      </c>
      <c r="D1026" s="69">
        <f t="shared" si="275"/>
        <v>3018</v>
      </c>
      <c r="E1026" s="5">
        <f>IF(①再生産関数フィット!$B$2="HS",$W$2*(T1026+SQRT($W$3^2+(($W$4^2))/4)-SQRT((T1026-$W$3)^2+(($W$4^2))/4)),IF(①再生産関数フィット!$B$2="BH",$W$2*T1026/(1+$W$3*T1026),$W$2*T1026*EXP(-$W$3*T1026)))</f>
        <v>1486.1767038516541</v>
      </c>
      <c r="F1026" s="5">
        <f t="shared" ca="1" si="276"/>
        <v>258799.00647546205</v>
      </c>
      <c r="G1026" s="76">
        <f t="shared" si="277"/>
        <v>1569.1882782904229</v>
      </c>
      <c r="H1026" s="77">
        <f t="shared" si="284"/>
        <v>742.25791717345214</v>
      </c>
      <c r="I1026" s="77">
        <f t="shared" si="284"/>
        <v>333.88729485274183</v>
      </c>
      <c r="J1026" s="77" t="str">
        <f t="shared" si="284"/>
        <v/>
      </c>
      <c r="K1026" s="77" t="str">
        <f t="shared" si="284"/>
        <v/>
      </c>
      <c r="L1026" s="77" t="str">
        <f t="shared" si="284"/>
        <v/>
      </c>
      <c r="M1026" s="77" t="str">
        <f t="shared" si="284"/>
        <v/>
      </c>
      <c r="N1026" s="77" t="str">
        <f t="shared" si="284"/>
        <v/>
      </c>
      <c r="O1026" s="77" t="str">
        <f t="shared" si="284"/>
        <v/>
      </c>
      <c r="P1026" s="77" t="str">
        <f t="shared" si="284"/>
        <v/>
      </c>
      <c r="Q1026" s="77" t="str">
        <f t="shared" si="284"/>
        <v/>
      </c>
      <c r="R1026" s="98">
        <f t="shared" si="281"/>
        <v>253.95488957569148</v>
      </c>
      <c r="S1026" s="74">
        <f t="shared" si="271"/>
        <v>310290.25870385551</v>
      </c>
      <c r="T1026" s="72">
        <f t="shared" si="279"/>
        <v>210409.83171356597</v>
      </c>
      <c r="U1026" s="7">
        <f t="shared" si="280"/>
        <v>12.64526345678822</v>
      </c>
      <c r="V1026" s="7">
        <f t="shared" si="280"/>
        <v>12.256812487430585</v>
      </c>
      <c r="W1026" s="69">
        <f t="shared" si="272"/>
        <v>3018</v>
      </c>
      <c r="X1026" s="64">
        <f t="shared" si="270"/>
        <v>6446.9874402649693</v>
      </c>
      <c r="Y1026" s="7">
        <f t="shared" si="270"/>
        <v>15244.796810673441</v>
      </c>
      <c r="Z1026" s="7">
        <f t="shared" si="270"/>
        <v>17228.120485579675</v>
      </c>
      <c r="AA1026" s="7" t="str">
        <f t="shared" si="269"/>
        <v/>
      </c>
      <c r="AB1026" s="7" t="str">
        <f t="shared" si="269"/>
        <v/>
      </c>
      <c r="AC1026" s="7" t="str">
        <f t="shared" si="269"/>
        <v/>
      </c>
      <c r="AD1026" s="7" t="str">
        <f t="shared" ref="AD1026:AI1084" si="285">IF(M1026&lt;&gt;"",IF($J$1="Baranov",M$10/(M$4+M$10)*(1-EXP(-M$4-M$10))*M1026*M$3,M1026*M$3*(1-EXP(-M$10))*EXP(-M$4/2)),"")</f>
        <v/>
      </c>
      <c r="AE1026" s="7" t="str">
        <f t="shared" si="285"/>
        <v/>
      </c>
      <c r="AF1026" s="7" t="str">
        <f t="shared" si="285"/>
        <v/>
      </c>
      <c r="AG1026" s="7" t="str">
        <f t="shared" si="282"/>
        <v/>
      </c>
      <c r="AH1026" s="7" t="str">
        <f t="shared" si="282"/>
        <v/>
      </c>
      <c r="AI1026" s="7">
        <f t="shared" si="282"/>
        <v>21649.623418557076</v>
      </c>
      <c r="AJ1026" s="69">
        <f t="shared" si="273"/>
        <v>60569.528155075168</v>
      </c>
      <c r="AK1026" s="11">
        <f t="shared" si="274"/>
        <v>11.011547209868295</v>
      </c>
    </row>
    <row r="1027" spans="1:37" hidden="1">
      <c r="A1027" s="8">
        <v>1024</v>
      </c>
      <c r="B1027" s="8"/>
      <c r="C1027">
        <f>②MSY管理基準値計算!C1027</f>
        <v>-0.19508374906966483</v>
      </c>
      <c r="D1027" s="69">
        <f t="shared" si="275"/>
        <v>3019</v>
      </c>
      <c r="E1027" s="5">
        <f>IF(①再生産関数フィット!$B$2="HS",$W$2*(T1027+SQRT($W$3^2+(($W$4^2))/4)-SQRT((T1027-$W$3)^2+(($W$4^2))/4)),IF(①再生産関数フィット!$B$2="BH",$W$2*T1027/(1+$W$3*T1027),$W$2*T1027*EXP(-$W$3*T1027)))</f>
        <v>1486.1767038516541</v>
      </c>
      <c r="F1027" s="5">
        <f t="shared" ca="1" si="276"/>
        <v>254527.40252996152</v>
      </c>
      <c r="G1027" s="76">
        <f t="shared" si="277"/>
        <v>1222.7752893433701</v>
      </c>
      <c r="H1027" s="77">
        <f t="shared" si="284"/>
        <v>826.2378299715748</v>
      </c>
      <c r="I1027" s="77">
        <f t="shared" si="284"/>
        <v>331.47558724096984</v>
      </c>
      <c r="J1027" s="77" t="str">
        <f t="shared" si="284"/>
        <v/>
      </c>
      <c r="K1027" s="77" t="str">
        <f t="shared" si="284"/>
        <v/>
      </c>
      <c r="L1027" s="77" t="str">
        <f t="shared" si="284"/>
        <v/>
      </c>
      <c r="M1027" s="77" t="str">
        <f t="shared" si="284"/>
        <v/>
      </c>
      <c r="N1027" s="77" t="str">
        <f t="shared" si="284"/>
        <v/>
      </c>
      <c r="O1027" s="77" t="str">
        <f t="shared" si="284"/>
        <v/>
      </c>
      <c r="P1027" s="77" t="str">
        <f t="shared" si="284"/>
        <v/>
      </c>
      <c r="Q1027" s="77" t="str">
        <f t="shared" si="284"/>
        <v/>
      </c>
      <c r="R1027" s="98">
        <f t="shared" si="281"/>
        <v>253.83795712773622</v>
      </c>
      <c r="S1027" s="74">
        <f t="shared" si="271"/>
        <v>304232.60334485513</v>
      </c>
      <c r="T1027" s="72">
        <f t="shared" si="279"/>
        <v>214009.70027254155</v>
      </c>
      <c r="U1027" s="7">
        <f t="shared" si="280"/>
        <v>12.625547830397764</v>
      </c>
      <c r="V1027" s="7">
        <f t="shared" si="280"/>
        <v>12.273776621353051</v>
      </c>
      <c r="W1027" s="69">
        <f t="shared" si="272"/>
        <v>3019</v>
      </c>
      <c r="X1027" s="64">
        <f t="shared" si="270"/>
        <v>5023.7546645782795</v>
      </c>
      <c r="Y1027" s="7">
        <f t="shared" si="270"/>
        <v>16969.610621566455</v>
      </c>
      <c r="Z1027" s="7">
        <f t="shared" si="270"/>
        <v>17103.679723825255</v>
      </c>
      <c r="AA1027" s="7" t="str">
        <f t="shared" si="270"/>
        <v/>
      </c>
      <c r="AB1027" s="7" t="str">
        <f t="shared" si="270"/>
        <v/>
      </c>
      <c r="AC1027" s="7" t="str">
        <f t="shared" si="270"/>
        <v/>
      </c>
      <c r="AD1027" s="7" t="str">
        <f t="shared" si="285"/>
        <v/>
      </c>
      <c r="AE1027" s="7" t="str">
        <f t="shared" si="285"/>
        <v/>
      </c>
      <c r="AF1027" s="7" t="str">
        <f t="shared" si="285"/>
        <v/>
      </c>
      <c r="AG1027" s="7" t="str">
        <f t="shared" si="282"/>
        <v/>
      </c>
      <c r="AH1027" s="7" t="str">
        <f t="shared" si="282"/>
        <v/>
      </c>
      <c r="AI1027" s="7">
        <f t="shared" si="282"/>
        <v>21639.654941604844</v>
      </c>
      <c r="AJ1027" s="69">
        <f t="shared" si="273"/>
        <v>60736.699951574832</v>
      </c>
      <c r="AK1027" s="11">
        <f t="shared" si="274"/>
        <v>11.014303406395666</v>
      </c>
    </row>
    <row r="1028" spans="1:37" hidden="1">
      <c r="A1028" s="8">
        <v>1025</v>
      </c>
      <c r="B1028" s="8"/>
      <c r="C1028">
        <f>②MSY管理基準値計算!C1028</f>
        <v>-0.19611971251143789</v>
      </c>
      <c r="D1028" s="69">
        <f t="shared" si="275"/>
        <v>3020</v>
      </c>
      <c r="E1028" s="5">
        <f>IF(①再生産関数フィット!$B$2="HS",$W$2*(T1028+SQRT($W$3^2+(($W$4^2))/4)-SQRT((T1028-$W$3)^2+(($W$4^2))/4)),IF(①再生産関数フィット!$B$2="BH",$W$2*T1028/(1+$W$3*T1028),$W$2*T1028*EXP(-$W$3*T1028)))</f>
        <v>1486.176703851655</v>
      </c>
      <c r="F1028" s="5">
        <f t="shared" ca="1" si="276"/>
        <v>223669.26115661778</v>
      </c>
      <c r="G1028" s="76">
        <f t="shared" si="277"/>
        <v>1221.5091947731839</v>
      </c>
      <c r="H1028" s="77">
        <f t="shared" si="284"/>
        <v>643.83810125743571</v>
      </c>
      <c r="I1028" s="77">
        <f t="shared" si="284"/>
        <v>368.97911568726602</v>
      </c>
      <c r="J1028" s="77" t="str">
        <f t="shared" si="284"/>
        <v/>
      </c>
      <c r="K1028" s="77" t="str">
        <f t="shared" si="284"/>
        <v/>
      </c>
      <c r="L1028" s="77" t="str">
        <f t="shared" si="284"/>
        <v/>
      </c>
      <c r="M1028" s="77" t="str">
        <f t="shared" si="284"/>
        <v/>
      </c>
      <c r="N1028" s="77" t="str">
        <f t="shared" si="284"/>
        <v/>
      </c>
      <c r="O1028" s="77" t="str">
        <f t="shared" si="284"/>
        <v/>
      </c>
      <c r="P1028" s="77" t="str">
        <f t="shared" si="284"/>
        <v/>
      </c>
      <c r="Q1028" s="77" t="str">
        <f t="shared" si="284"/>
        <v/>
      </c>
      <c r="R1028" s="98">
        <f t="shared" si="281"/>
        <v>252.74605721977599</v>
      </c>
      <c r="S1028" s="74">
        <f t="shared" si="271"/>
        <v>294152.87626825698</v>
      </c>
      <c r="T1028" s="72">
        <f t="shared" si="279"/>
        <v>213100.60341445784</v>
      </c>
      <c r="U1028" s="7">
        <f t="shared" si="280"/>
        <v>12.591854898481262</v>
      </c>
      <c r="V1028" s="7">
        <f t="shared" si="280"/>
        <v>12.269519649685035</v>
      </c>
      <c r="W1028" s="69">
        <f t="shared" si="272"/>
        <v>3020</v>
      </c>
      <c r="X1028" s="64">
        <f t="shared" si="270"/>
        <v>5018.5529332722881</v>
      </c>
      <c r="Y1028" s="7">
        <f t="shared" si="270"/>
        <v>13223.410361207061</v>
      </c>
      <c r="Z1028" s="7">
        <f t="shared" si="270"/>
        <v>19038.809681352148</v>
      </c>
      <c r="AA1028" s="7" t="str">
        <f t="shared" si="270"/>
        <v/>
      </c>
      <c r="AB1028" s="7" t="str">
        <f t="shared" si="270"/>
        <v/>
      </c>
      <c r="AC1028" s="7" t="str">
        <f t="shared" si="270"/>
        <v/>
      </c>
      <c r="AD1028" s="7" t="str">
        <f t="shared" si="285"/>
        <v/>
      </c>
      <c r="AE1028" s="7" t="str">
        <f t="shared" si="285"/>
        <v/>
      </c>
      <c r="AF1028" s="7" t="str">
        <f t="shared" si="285"/>
        <v/>
      </c>
      <c r="AG1028" s="7" t="str">
        <f t="shared" si="282"/>
        <v/>
      </c>
      <c r="AH1028" s="7" t="str">
        <f t="shared" si="282"/>
        <v/>
      </c>
      <c r="AI1028" s="7">
        <f t="shared" si="282"/>
        <v>21546.570607384729</v>
      </c>
      <c r="AJ1028" s="69">
        <f t="shared" si="273"/>
        <v>58827.343583216221</v>
      </c>
      <c r="AK1028" s="11">
        <f t="shared" si="274"/>
        <v>10.982362052720653</v>
      </c>
    </row>
    <row r="1029" spans="1:37" hidden="1">
      <c r="A1029" s="8">
        <v>1026</v>
      </c>
      <c r="B1029" s="8"/>
      <c r="C1029">
        <f>②MSY管理基準値計算!C1029</f>
        <v>7.0415779163844019E-2</v>
      </c>
      <c r="D1029" s="69">
        <f t="shared" si="275"/>
        <v>3021</v>
      </c>
      <c r="E1029" s="5">
        <f>IF(①再生産関数フィット!$B$2="HS",$W$2*(T1029+SQRT($W$3^2+(($W$4^2))/4)-SQRT((T1029-$W$3)^2+(($W$4^2))/4)),IF(①再生産関数フィット!$B$2="BH",$W$2*T1029/(1+$W$3*T1029),$W$2*T1029*EXP(-$W$3*T1029)))</f>
        <v>1486.1767038516541</v>
      </c>
      <c r="F1029" s="5">
        <f t="shared" ca="1" si="276"/>
        <v>210409.83171356597</v>
      </c>
      <c r="G1029" s="76">
        <f t="shared" si="277"/>
        <v>1594.5995371205802</v>
      </c>
      <c r="H1029" s="77">
        <f t="shared" ref="H1029:Q1044" si="286">IF(H$2&lt;&gt;"",G1028*EXP(-G$4-G$6*$S$6),"")</f>
        <v>643.17145389288294</v>
      </c>
      <c r="I1029" s="77">
        <f t="shared" si="286"/>
        <v>287.52352486197589</v>
      </c>
      <c r="J1029" s="77" t="str">
        <f t="shared" si="286"/>
        <v/>
      </c>
      <c r="K1029" s="77" t="str">
        <f t="shared" si="286"/>
        <v/>
      </c>
      <c r="L1029" s="77" t="str">
        <f t="shared" si="286"/>
        <v/>
      </c>
      <c r="M1029" s="77" t="str">
        <f t="shared" si="286"/>
        <v/>
      </c>
      <c r="N1029" s="77" t="str">
        <f t="shared" si="286"/>
        <v/>
      </c>
      <c r="O1029" s="77" t="str">
        <f t="shared" si="286"/>
        <v/>
      </c>
      <c r="P1029" s="77" t="str">
        <f t="shared" si="286"/>
        <v/>
      </c>
      <c r="Q1029" s="77" t="str">
        <f t="shared" si="286"/>
        <v/>
      </c>
      <c r="R1029" s="98">
        <f t="shared" si="281"/>
        <v>268.46907548674835</v>
      </c>
      <c r="S1029" s="74">
        <f t="shared" si="271"/>
        <v>296249.78627733036</v>
      </c>
      <c r="T1029" s="72">
        <f t="shared" si="279"/>
        <v>200307.23209786299</v>
      </c>
      <c r="U1029" s="7">
        <f t="shared" si="280"/>
        <v>12.598958250004484</v>
      </c>
      <c r="V1029" s="7">
        <f t="shared" si="280"/>
        <v>12.207607627331912</v>
      </c>
      <c r="W1029" s="69">
        <f t="shared" si="272"/>
        <v>3021</v>
      </c>
      <c r="X1029" s="64">
        <f t="shared" si="270"/>
        <v>6551.389231169137</v>
      </c>
      <c r="Y1029" s="7">
        <f t="shared" si="270"/>
        <v>13209.718484863484</v>
      </c>
      <c r="Z1029" s="7">
        <f t="shared" si="270"/>
        <v>14835.814375462771</v>
      </c>
      <c r="AA1029" s="7" t="str">
        <f t="shared" si="270"/>
        <v/>
      </c>
      <c r="AB1029" s="7" t="str">
        <f t="shared" si="270"/>
        <v/>
      </c>
      <c r="AC1029" s="7" t="str">
        <f t="shared" si="270"/>
        <v/>
      </c>
      <c r="AD1029" s="7" t="str">
        <f t="shared" si="285"/>
        <v/>
      </c>
      <c r="AE1029" s="7" t="str">
        <f t="shared" si="285"/>
        <v/>
      </c>
      <c r="AF1029" s="7" t="str">
        <f t="shared" si="285"/>
        <v/>
      </c>
      <c r="AG1029" s="7" t="str">
        <f t="shared" si="282"/>
        <v/>
      </c>
      <c r="AH1029" s="7" t="str">
        <f t="shared" si="282"/>
        <v/>
      </c>
      <c r="AI1029" s="7">
        <f t="shared" si="282"/>
        <v>22886.95600044325</v>
      </c>
      <c r="AJ1029" s="69">
        <f t="shared" si="273"/>
        <v>57483.878091938641</v>
      </c>
      <c r="AK1029" s="11">
        <f t="shared" si="274"/>
        <v>10.959259806461574</v>
      </c>
    </row>
    <row r="1030" spans="1:37" hidden="1">
      <c r="A1030" s="8">
        <v>1027</v>
      </c>
      <c r="B1030" s="8"/>
      <c r="C1030">
        <f>②MSY管理基準値計算!C1030</f>
        <v>-6.7959167323760838E-2</v>
      </c>
      <c r="D1030" s="69">
        <f t="shared" si="275"/>
        <v>3022</v>
      </c>
      <c r="E1030" s="5">
        <f>IF(①再生産関数フィット!$B$2="HS",$W$2*(T1030+SQRT($W$3^2+(($W$4^2))/4)-SQRT((T1030-$W$3)^2+(($W$4^2))/4)),IF(①再生産関数フィット!$B$2="BH",$W$2*T1030/(1+$W$3*T1030),$W$2*T1030*EXP(-$W$3*T1030)))</f>
        <v>1486.1767038516541</v>
      </c>
      <c r="F1030" s="5">
        <f t="shared" ca="1" si="276"/>
        <v>214009.70027254155</v>
      </c>
      <c r="G1030" s="76">
        <f t="shared" si="277"/>
        <v>1388.5328475145388</v>
      </c>
      <c r="H1030" s="77">
        <f t="shared" si="286"/>
        <v>839.61783264120299</v>
      </c>
      <c r="I1030" s="77">
        <f t="shared" si="286"/>
        <v>287.22581523633892</v>
      </c>
      <c r="J1030" s="77" t="str">
        <f t="shared" si="286"/>
        <v/>
      </c>
      <c r="K1030" s="77" t="str">
        <f t="shared" si="286"/>
        <v/>
      </c>
      <c r="L1030" s="77" t="str">
        <f t="shared" si="286"/>
        <v/>
      </c>
      <c r="M1030" s="77" t="str">
        <f t="shared" si="286"/>
        <v/>
      </c>
      <c r="N1030" s="77" t="str">
        <f t="shared" si="286"/>
        <v/>
      </c>
      <c r="O1030" s="77" t="str">
        <f t="shared" si="286"/>
        <v/>
      </c>
      <c r="P1030" s="77" t="str">
        <f t="shared" si="286"/>
        <v/>
      </c>
      <c r="Q1030" s="77" t="str">
        <f t="shared" si="286"/>
        <v/>
      </c>
      <c r="R1030" s="98">
        <f t="shared" si="281"/>
        <v>240.08488942977539</v>
      </c>
      <c r="S1030" s="74">
        <f t="shared" si="271"/>
        <v>296797.29265237442</v>
      </c>
      <c r="T1030" s="72">
        <f t="shared" si="279"/>
        <v>199275.08711973275</v>
      </c>
      <c r="U1030" s="7">
        <f t="shared" si="280"/>
        <v>12.600804668442567</v>
      </c>
      <c r="V1030" s="7">
        <f t="shared" si="280"/>
        <v>12.202441496479482</v>
      </c>
      <c r="W1030" s="69">
        <f t="shared" si="272"/>
        <v>3022</v>
      </c>
      <c r="X1030" s="64">
        <f t="shared" si="270"/>
        <v>5704.7672049107623</v>
      </c>
      <c r="Y1030" s="7">
        <f t="shared" si="270"/>
        <v>17244.414591056597</v>
      </c>
      <c r="Z1030" s="7">
        <f t="shared" si="270"/>
        <v>14820.452972440671</v>
      </c>
      <c r="AA1030" s="7" t="str">
        <f t="shared" si="270"/>
        <v/>
      </c>
      <c r="AB1030" s="7" t="str">
        <f t="shared" si="270"/>
        <v/>
      </c>
      <c r="AC1030" s="7" t="str">
        <f t="shared" si="270"/>
        <v/>
      </c>
      <c r="AD1030" s="7" t="str">
        <f t="shared" si="285"/>
        <v/>
      </c>
      <c r="AE1030" s="7" t="str">
        <f t="shared" si="285"/>
        <v/>
      </c>
      <c r="AF1030" s="7" t="str">
        <f t="shared" si="285"/>
        <v/>
      </c>
      <c r="AG1030" s="7" t="str">
        <f t="shared" si="282"/>
        <v/>
      </c>
      <c r="AH1030" s="7" t="str">
        <f t="shared" si="282"/>
        <v/>
      </c>
      <c r="AI1030" s="7">
        <f t="shared" si="282"/>
        <v>20467.207594722677</v>
      </c>
      <c r="AJ1030" s="69">
        <f t="shared" si="273"/>
        <v>58236.842363130701</v>
      </c>
      <c r="AK1030" s="11">
        <f t="shared" si="274"/>
        <v>10.972273463734712</v>
      </c>
    </row>
    <row r="1031" spans="1:37" hidden="1">
      <c r="A1031" s="8">
        <v>1028</v>
      </c>
      <c r="B1031" s="8"/>
      <c r="C1031">
        <f>②MSY管理基準値計算!C1031</f>
        <v>-6.3607621639030207E-2</v>
      </c>
      <c r="D1031" s="69">
        <f t="shared" si="275"/>
        <v>3023</v>
      </c>
      <c r="E1031" s="5">
        <f>IF(①再生産関数フィット!$B$2="HS",$W$2*(T1031+SQRT($W$3^2+(($W$4^2))/4)-SQRT((T1031-$W$3)^2+(($W$4^2))/4)),IF(①再生産関数フィット!$B$2="BH",$W$2*T1031/(1+$W$3*T1031),$W$2*T1031*EXP(-$W$3*T1031)))</f>
        <v>1486.176703851655</v>
      </c>
      <c r="F1031" s="5">
        <f t="shared" ca="1" si="276"/>
        <v>213100.60341445784</v>
      </c>
      <c r="G1031" s="76">
        <f t="shared" si="277"/>
        <v>1394.5882773195265</v>
      </c>
      <c r="H1031" s="77">
        <f t="shared" si="286"/>
        <v>731.11581487504031</v>
      </c>
      <c r="I1031" s="77">
        <f t="shared" si="286"/>
        <v>374.9543220671319</v>
      </c>
      <c r="J1031" s="77" t="str">
        <f t="shared" si="286"/>
        <v/>
      </c>
      <c r="K1031" s="77" t="str">
        <f t="shared" si="286"/>
        <v/>
      </c>
      <c r="L1031" s="77" t="str">
        <f t="shared" si="286"/>
        <v/>
      </c>
      <c r="M1031" s="77" t="str">
        <f t="shared" si="286"/>
        <v/>
      </c>
      <c r="N1031" s="77" t="str">
        <f t="shared" si="286"/>
        <v/>
      </c>
      <c r="O1031" s="77" t="str">
        <f t="shared" si="286"/>
        <v/>
      </c>
      <c r="P1031" s="77" t="str">
        <f t="shared" si="286"/>
        <v/>
      </c>
      <c r="Q1031" s="77" t="str">
        <f t="shared" si="286"/>
        <v/>
      </c>
      <c r="R1031" s="98">
        <f t="shared" si="281"/>
        <v>227.69967108464499</v>
      </c>
      <c r="S1031" s="74">
        <f t="shared" si="271"/>
        <v>301660.4816678905</v>
      </c>
      <c r="T1031" s="72">
        <f t="shared" si="279"/>
        <v>209321.15983135745</v>
      </c>
      <c r="U1031" s="7">
        <f t="shared" si="280"/>
        <v>12.617057431045396</v>
      </c>
      <c r="V1031" s="7">
        <f t="shared" si="280"/>
        <v>12.251625001419377</v>
      </c>
      <c r="W1031" s="69">
        <f t="shared" si="272"/>
        <v>3023</v>
      </c>
      <c r="X1031" s="64">
        <f t="shared" si="270"/>
        <v>5729.6458510479188</v>
      </c>
      <c r="Y1031" s="7">
        <f t="shared" si="270"/>
        <v>15015.955754683288</v>
      </c>
      <c r="Z1031" s="7">
        <f t="shared" si="270"/>
        <v>19347.122028139511</v>
      </c>
      <c r="AA1031" s="7" t="str">
        <f t="shared" si="270"/>
        <v/>
      </c>
      <c r="AB1031" s="7" t="str">
        <f t="shared" si="270"/>
        <v/>
      </c>
      <c r="AC1031" s="7" t="str">
        <f t="shared" si="270"/>
        <v/>
      </c>
      <c r="AD1031" s="7" t="str">
        <f t="shared" si="285"/>
        <v/>
      </c>
      <c r="AE1031" s="7" t="str">
        <f t="shared" si="285"/>
        <v/>
      </c>
      <c r="AF1031" s="7" t="str">
        <f t="shared" si="285"/>
        <v/>
      </c>
      <c r="AG1031" s="7" t="str">
        <f t="shared" si="282"/>
        <v/>
      </c>
      <c r="AH1031" s="7" t="str">
        <f t="shared" si="282"/>
        <v/>
      </c>
      <c r="AI1031" s="7">
        <f t="shared" si="282"/>
        <v>19411.369238640309</v>
      </c>
      <c r="AJ1031" s="69">
        <f t="shared" si="273"/>
        <v>59504.092872511028</v>
      </c>
      <c r="AK1031" s="11">
        <f t="shared" si="274"/>
        <v>10.993800376941245</v>
      </c>
    </row>
    <row r="1032" spans="1:37" hidden="1">
      <c r="A1032" s="8">
        <v>1029</v>
      </c>
      <c r="B1032" s="8"/>
      <c r="C1032">
        <f>②MSY管理基準値計算!C1032</f>
        <v>-0.18662004556918083</v>
      </c>
      <c r="D1032" s="69">
        <f t="shared" si="275"/>
        <v>3024</v>
      </c>
      <c r="E1032" s="5">
        <f>IF(①再生産関数フィット!$B$2="HS",$W$2*(T1032+SQRT($W$3^2+(($W$4^2))/4)-SQRT((T1032-$W$3)^2+(($W$4^2))/4)),IF(①再生産関数フィット!$B$2="BH",$W$2*T1032/(1+$W$3*T1032),$W$2*T1032*EXP(-$W$3*T1032)))</f>
        <v>1486.1767038516541</v>
      </c>
      <c r="F1032" s="5">
        <f t="shared" ca="1" si="276"/>
        <v>200307.23209786299</v>
      </c>
      <c r="G1032" s="76">
        <f t="shared" si="277"/>
        <v>1233.1684169735013</v>
      </c>
      <c r="H1032" s="77">
        <f t="shared" si="286"/>
        <v>734.30423098216863</v>
      </c>
      <c r="I1032" s="77">
        <f t="shared" si="286"/>
        <v>326.49977651936865</v>
      </c>
      <c r="J1032" s="77" t="str">
        <f t="shared" si="286"/>
        <v/>
      </c>
      <c r="K1032" s="77" t="str">
        <f t="shared" si="286"/>
        <v/>
      </c>
      <c r="L1032" s="77" t="str">
        <f t="shared" si="286"/>
        <v/>
      </c>
      <c r="M1032" s="77" t="str">
        <f t="shared" si="286"/>
        <v/>
      </c>
      <c r="N1032" s="77" t="str">
        <f t="shared" si="286"/>
        <v/>
      </c>
      <c r="O1032" s="77" t="str">
        <f t="shared" si="286"/>
        <v/>
      </c>
      <c r="P1032" s="77" t="str">
        <f t="shared" si="286"/>
        <v/>
      </c>
      <c r="Q1032" s="77" t="str">
        <f t="shared" si="286"/>
        <v/>
      </c>
      <c r="R1032" s="98">
        <f t="shared" si="281"/>
        <v>260.23389019837151</v>
      </c>
      <c r="S1032" s="74">
        <f t="shared" si="271"/>
        <v>296740.98665199289</v>
      </c>
      <c r="T1032" s="72">
        <f t="shared" si="279"/>
        <v>210699.03842394438</v>
      </c>
      <c r="U1032" s="7">
        <f t="shared" si="280"/>
        <v>12.600614938470589</v>
      </c>
      <c r="V1032" s="7">
        <f t="shared" si="280"/>
        <v>12.258186036060673</v>
      </c>
      <c r="W1032" s="69">
        <f t="shared" si="272"/>
        <v>3024</v>
      </c>
      <c r="X1032" s="64">
        <f t="shared" si="270"/>
        <v>5066.454679753977</v>
      </c>
      <c r="Y1032" s="7">
        <f t="shared" si="270"/>
        <v>15081.440749287513</v>
      </c>
      <c r="Z1032" s="7">
        <f t="shared" si="270"/>
        <v>16846.934804366752</v>
      </c>
      <c r="AA1032" s="7" t="str">
        <f t="shared" si="270"/>
        <v/>
      </c>
      <c r="AB1032" s="7" t="str">
        <f t="shared" si="270"/>
        <v/>
      </c>
      <c r="AC1032" s="7" t="str">
        <f t="shared" si="270"/>
        <v/>
      </c>
      <c r="AD1032" s="7" t="str">
        <f t="shared" si="285"/>
        <v/>
      </c>
      <c r="AE1032" s="7" t="str">
        <f t="shared" si="285"/>
        <v/>
      </c>
      <c r="AF1032" s="7" t="str">
        <f t="shared" si="285"/>
        <v/>
      </c>
      <c r="AG1032" s="7" t="str">
        <f t="shared" si="282"/>
        <v/>
      </c>
      <c r="AH1032" s="7" t="str">
        <f t="shared" si="282"/>
        <v/>
      </c>
      <c r="AI1032" s="7">
        <f t="shared" si="282"/>
        <v>22184.907457202811</v>
      </c>
      <c r="AJ1032" s="69">
        <f t="shared" si="273"/>
        <v>59179.737690611051</v>
      </c>
      <c r="AK1032" s="11">
        <f t="shared" si="274"/>
        <v>10.988334493545105</v>
      </c>
    </row>
    <row r="1033" spans="1:37" hidden="1">
      <c r="A1033" s="8">
        <v>1030</v>
      </c>
      <c r="B1033" s="8"/>
      <c r="C1033">
        <f>②MSY管理基準値計算!C1033</f>
        <v>7.1492129768369009E-2</v>
      </c>
      <c r="D1033" s="69">
        <f t="shared" si="275"/>
        <v>3025</v>
      </c>
      <c r="E1033" s="5">
        <f>IF(①再生産関数フィット!$B$2="HS",$W$2*(T1033+SQRT($W$3^2+(($W$4^2))/4)-SQRT((T1033-$W$3)^2+(($W$4^2))/4)),IF(①再生産関数フィット!$B$2="BH",$W$2*T1033/(1+$W$3*T1033),$W$2*T1033*EXP(-$W$3*T1033)))</f>
        <v>1486.1767038516541</v>
      </c>
      <c r="F1033" s="5">
        <f t="shared" ca="1" si="276"/>
        <v>199275.08711973275</v>
      </c>
      <c r="G1033" s="76">
        <f t="shared" si="277"/>
        <v>1596.3168093240286</v>
      </c>
      <c r="H1033" s="77">
        <f t="shared" si="286"/>
        <v>649.31048168401696</v>
      </c>
      <c r="I1033" s="77">
        <f t="shared" si="286"/>
        <v>327.92365099349155</v>
      </c>
      <c r="J1033" s="77" t="str">
        <f t="shared" si="286"/>
        <v/>
      </c>
      <c r="K1033" s="77" t="str">
        <f t="shared" si="286"/>
        <v/>
      </c>
      <c r="L1033" s="77" t="str">
        <f t="shared" si="286"/>
        <v/>
      </c>
      <c r="M1033" s="77" t="str">
        <f t="shared" si="286"/>
        <v/>
      </c>
      <c r="N1033" s="77" t="str">
        <f t="shared" si="286"/>
        <v/>
      </c>
      <c r="O1033" s="77" t="str">
        <f t="shared" si="286"/>
        <v/>
      </c>
      <c r="P1033" s="77" t="str">
        <f t="shared" si="286"/>
        <v/>
      </c>
      <c r="Q1033" s="77" t="str">
        <f t="shared" si="286"/>
        <v/>
      </c>
      <c r="R1033" s="98">
        <f t="shared" si="281"/>
        <v>253.35928465649147</v>
      </c>
      <c r="S1033" s="74">
        <f t="shared" si="271"/>
        <v>300482.68843933265</v>
      </c>
      <c r="T1033" s="72">
        <f t="shared" si="279"/>
        <v>204164.49198217067</v>
      </c>
      <c r="U1033" s="7">
        <f t="shared" si="280"/>
        <v>12.613145422111014</v>
      </c>
      <c r="V1033" s="7">
        <f t="shared" si="280"/>
        <v>12.226681281160284</v>
      </c>
      <c r="W1033" s="69">
        <f t="shared" si="272"/>
        <v>3025</v>
      </c>
      <c r="X1033" s="64">
        <f t="shared" si="270"/>
        <v>6558.4446192830537</v>
      </c>
      <c r="Y1033" s="7">
        <f t="shared" si="270"/>
        <v>13335.804349528027</v>
      </c>
      <c r="Z1033" s="7">
        <f t="shared" si="270"/>
        <v>16920.404748790213</v>
      </c>
      <c r="AA1033" s="7" t="str">
        <f t="shared" si="270"/>
        <v/>
      </c>
      <c r="AB1033" s="7" t="str">
        <f t="shared" si="270"/>
        <v/>
      </c>
      <c r="AC1033" s="7" t="str">
        <f t="shared" si="270"/>
        <v/>
      </c>
      <c r="AD1033" s="7" t="str">
        <f t="shared" si="285"/>
        <v/>
      </c>
      <c r="AE1033" s="7" t="str">
        <f t="shared" si="285"/>
        <v/>
      </c>
      <c r="AF1033" s="7" t="str">
        <f t="shared" si="285"/>
        <v/>
      </c>
      <c r="AG1033" s="7" t="str">
        <f t="shared" si="282"/>
        <v/>
      </c>
      <c r="AH1033" s="7" t="str">
        <f t="shared" si="282"/>
        <v/>
      </c>
      <c r="AI1033" s="7">
        <f t="shared" si="282"/>
        <v>21598.848171707272</v>
      </c>
      <c r="AJ1033" s="69">
        <f t="shared" si="273"/>
        <v>58413.501889308565</v>
      </c>
      <c r="AK1033" s="11">
        <f t="shared" si="274"/>
        <v>10.975302338829207</v>
      </c>
    </row>
    <row r="1034" spans="1:37" hidden="1">
      <c r="A1034" s="8">
        <v>1031</v>
      </c>
      <c r="B1034" s="8"/>
      <c r="C1034">
        <f>②MSY管理基準値計算!C1034</f>
        <v>-0.50297393619259911</v>
      </c>
      <c r="D1034" s="69">
        <f t="shared" si="275"/>
        <v>3026</v>
      </c>
      <c r="E1034" s="5">
        <f>IF(①再生産関数フィット!$B$2="HS",$W$2*(T1034+SQRT($W$3^2+(($W$4^2))/4)-SQRT((T1034-$W$3)^2+(($W$4^2))/4)),IF(①再生産関数フィット!$B$2="BH",$W$2*T1034/(1+$W$3*T1034),$W$2*T1034*EXP(-$W$3*T1034)))</f>
        <v>1486.1767038516541</v>
      </c>
      <c r="F1034" s="5">
        <f t="shared" ca="1" si="276"/>
        <v>209321.15983135745</v>
      </c>
      <c r="G1034" s="76">
        <f t="shared" si="277"/>
        <v>898.73497787638894</v>
      </c>
      <c r="H1034" s="77">
        <f t="shared" si="286"/>
        <v>840.52204233896691</v>
      </c>
      <c r="I1034" s="77">
        <f t="shared" si="286"/>
        <v>289.96736611113982</v>
      </c>
      <c r="J1034" s="77" t="str">
        <f t="shared" si="286"/>
        <v/>
      </c>
      <c r="K1034" s="77" t="str">
        <f t="shared" si="286"/>
        <v/>
      </c>
      <c r="L1034" s="77" t="str">
        <f t="shared" si="286"/>
        <v/>
      </c>
      <c r="M1034" s="77" t="str">
        <f t="shared" si="286"/>
        <v/>
      </c>
      <c r="N1034" s="77" t="str">
        <f t="shared" si="286"/>
        <v/>
      </c>
      <c r="O1034" s="77" t="str">
        <f t="shared" si="286"/>
        <v/>
      </c>
      <c r="P1034" s="77" t="str">
        <f t="shared" si="286"/>
        <v/>
      </c>
      <c r="Q1034" s="77" t="str">
        <f t="shared" si="286"/>
        <v/>
      </c>
      <c r="R1034" s="98">
        <f t="shared" si="281"/>
        <v>251.00558756611093</v>
      </c>
      <c r="S1034" s="74">
        <f t="shared" si="271"/>
        <v>282076.22082963656</v>
      </c>
      <c r="T1034" s="72">
        <f t="shared" si="279"/>
        <v>204100.71959763265</v>
      </c>
      <c r="U1034" s="7">
        <f t="shared" si="280"/>
        <v>12.549932600029317</v>
      </c>
      <c r="V1034" s="7">
        <f t="shared" si="280"/>
        <v>12.226368874502807</v>
      </c>
      <c r="W1034" s="69">
        <f t="shared" si="272"/>
        <v>3026</v>
      </c>
      <c r="X1034" s="64">
        <f t="shared" si="270"/>
        <v>3692.4397120837566</v>
      </c>
      <c r="Y1034" s="7">
        <f t="shared" si="270"/>
        <v>17262.985619802432</v>
      </c>
      <c r="Z1034" s="7">
        <f t="shared" si="270"/>
        <v>14961.913188257655</v>
      </c>
      <c r="AA1034" s="7" t="str">
        <f t="shared" si="270"/>
        <v/>
      </c>
      <c r="AB1034" s="7" t="str">
        <f t="shared" si="270"/>
        <v/>
      </c>
      <c r="AC1034" s="7" t="str">
        <f t="shared" si="270"/>
        <v/>
      </c>
      <c r="AD1034" s="7" t="str">
        <f t="shared" si="285"/>
        <v/>
      </c>
      <c r="AE1034" s="7" t="str">
        <f t="shared" si="285"/>
        <v/>
      </c>
      <c r="AF1034" s="7" t="str">
        <f t="shared" si="285"/>
        <v/>
      </c>
      <c r="AG1034" s="7" t="str">
        <f t="shared" si="282"/>
        <v/>
      </c>
      <c r="AH1034" s="7" t="str">
        <f t="shared" si="282"/>
        <v/>
      </c>
      <c r="AI1034" s="7">
        <f t="shared" si="282"/>
        <v>21398.195781303486</v>
      </c>
      <c r="AJ1034" s="69">
        <f t="shared" si="273"/>
        <v>57315.534301447333</v>
      </c>
      <c r="AK1034" s="11">
        <f t="shared" si="274"/>
        <v>10.956326970697884</v>
      </c>
    </row>
    <row r="1035" spans="1:37" hidden="1">
      <c r="A1035" s="8">
        <v>1032</v>
      </c>
      <c r="B1035" s="8"/>
      <c r="C1035">
        <f>②MSY管理基準値計算!C1035</f>
        <v>-9.0106657245382915E-2</v>
      </c>
      <c r="D1035" s="69">
        <f t="shared" si="275"/>
        <v>3027</v>
      </c>
      <c r="E1035" s="5">
        <f>IF(①再生産関数フィット!$B$2="HS",$W$2*(T1035+SQRT($W$3^2+(($W$4^2))/4)-SQRT((T1035-$W$3)^2+(($W$4^2))/4)),IF(①再生産関数フィット!$B$2="BH",$W$2*T1035/(1+$W$3*T1035),$W$2*T1035*EXP(-$W$3*T1035)))</f>
        <v>1486.1767038516541</v>
      </c>
      <c r="F1035" s="5">
        <f t="shared" ca="1" si="276"/>
        <v>210699.03842394438</v>
      </c>
      <c r="G1035" s="76">
        <f t="shared" si="277"/>
        <v>1358.1183755836917</v>
      </c>
      <c r="H1035" s="77">
        <f t="shared" si="286"/>
        <v>473.21844555781558</v>
      </c>
      <c r="I1035" s="77">
        <f t="shared" si="286"/>
        <v>375.35812165433822</v>
      </c>
      <c r="J1035" s="77" t="str">
        <f t="shared" si="286"/>
        <v/>
      </c>
      <c r="K1035" s="77" t="str">
        <f t="shared" si="286"/>
        <v/>
      </c>
      <c r="L1035" s="77" t="str">
        <f t="shared" si="286"/>
        <v/>
      </c>
      <c r="M1035" s="77" t="str">
        <f t="shared" si="286"/>
        <v/>
      </c>
      <c r="N1035" s="77" t="str">
        <f t="shared" si="286"/>
        <v/>
      </c>
      <c r="O1035" s="77" t="str">
        <f t="shared" si="286"/>
        <v/>
      </c>
      <c r="P1035" s="77" t="str">
        <f t="shared" si="286"/>
        <v/>
      </c>
      <c r="Q1035" s="77" t="str">
        <f t="shared" si="286"/>
        <v/>
      </c>
      <c r="R1035" s="98">
        <f t="shared" si="281"/>
        <v>233.5992092100507</v>
      </c>
      <c r="S1035" s="74">
        <f t="shared" si="271"/>
        <v>276746.64705944626</v>
      </c>
      <c r="T1035" s="72">
        <f t="shared" si="279"/>
        <v>198760.98975820781</v>
      </c>
      <c r="U1035" s="7">
        <f t="shared" si="280"/>
        <v>12.530857735084469</v>
      </c>
      <c r="V1035" s="7">
        <f t="shared" si="280"/>
        <v>12.199858325368821</v>
      </c>
      <c r="W1035" s="69">
        <f t="shared" si="272"/>
        <v>3027</v>
      </c>
      <c r="X1035" s="64">
        <f t="shared" si="270"/>
        <v>5579.8097850439199</v>
      </c>
      <c r="Y1035" s="7">
        <f t="shared" si="270"/>
        <v>9719.1540604420679</v>
      </c>
      <c r="Z1035" s="7">
        <f t="shared" si="270"/>
        <v>19367.95752576899</v>
      </c>
      <c r="AA1035" s="7" t="str">
        <f t="shared" si="270"/>
        <v/>
      </c>
      <c r="AB1035" s="7" t="str">
        <f t="shared" si="270"/>
        <v/>
      </c>
      <c r="AC1035" s="7" t="str">
        <f t="shared" si="270"/>
        <v/>
      </c>
      <c r="AD1035" s="7" t="str">
        <f t="shared" si="285"/>
        <v/>
      </c>
      <c r="AE1035" s="7" t="str">
        <f t="shared" si="285"/>
        <v/>
      </c>
      <c r="AF1035" s="7" t="str">
        <f t="shared" si="285"/>
        <v/>
      </c>
      <c r="AG1035" s="7" t="str">
        <f t="shared" si="282"/>
        <v/>
      </c>
      <c r="AH1035" s="7" t="str">
        <f t="shared" si="282"/>
        <v/>
      </c>
      <c r="AI1035" s="7">
        <f t="shared" si="282"/>
        <v>19914.304145591119</v>
      </c>
      <c r="AJ1035" s="69">
        <f t="shared" si="273"/>
        <v>54581.225516846098</v>
      </c>
      <c r="AK1035" s="11">
        <f t="shared" si="274"/>
        <v>10.90744524759849</v>
      </c>
    </row>
    <row r="1036" spans="1:37" hidden="1">
      <c r="A1036" s="8">
        <v>1033</v>
      </c>
      <c r="B1036" s="8"/>
      <c r="C1036">
        <f>②MSY管理基準値計算!C1036</f>
        <v>-6.8758315673981441E-2</v>
      </c>
      <c r="D1036" s="69">
        <f t="shared" si="275"/>
        <v>3028</v>
      </c>
      <c r="E1036" s="5">
        <f>IF(①再生産関数フィット!$B$2="HS",$W$2*(T1036+SQRT($W$3^2+(($W$4^2))/4)-SQRT((T1036-$W$3)^2+(($W$4^2))/4)),IF(①再生産関数フィット!$B$2="BH",$W$2*T1036/(1+$W$3*T1036),$W$2*T1036*EXP(-$W$3*T1036)))</f>
        <v>1486.1767038516541</v>
      </c>
      <c r="F1036" s="5">
        <f t="shared" ca="1" si="276"/>
        <v>204164.49198217067</v>
      </c>
      <c r="G1036" s="76">
        <f t="shared" si="277"/>
        <v>1387.4236470471149</v>
      </c>
      <c r="H1036" s="77">
        <f t="shared" si="286"/>
        <v>715.10142856108416</v>
      </c>
      <c r="I1036" s="77">
        <f t="shared" si="286"/>
        <v>211.32864804172971</v>
      </c>
      <c r="J1036" s="77" t="str">
        <f t="shared" si="286"/>
        <v/>
      </c>
      <c r="K1036" s="77" t="str">
        <f t="shared" si="286"/>
        <v/>
      </c>
      <c r="L1036" s="77" t="str">
        <f t="shared" si="286"/>
        <v/>
      </c>
      <c r="M1036" s="77" t="str">
        <f t="shared" si="286"/>
        <v/>
      </c>
      <c r="N1036" s="77" t="str">
        <f t="shared" si="286"/>
        <v/>
      </c>
      <c r="O1036" s="77" t="str">
        <f t="shared" si="286"/>
        <v/>
      </c>
      <c r="P1036" s="77" t="str">
        <f t="shared" si="286"/>
        <v/>
      </c>
      <c r="Q1036" s="77" t="str">
        <f t="shared" si="286"/>
        <v/>
      </c>
      <c r="R1036" s="98">
        <f t="shared" si="281"/>
        <v>262.95575400882836</v>
      </c>
      <c r="S1036" s="74">
        <f t="shared" si="271"/>
        <v>275535.86431094562</v>
      </c>
      <c r="T1036" s="72">
        <f t="shared" si="279"/>
        <v>184283.84700100683</v>
      </c>
      <c r="U1036" s="7">
        <f t="shared" si="280"/>
        <v>12.526473078089655</v>
      </c>
      <c r="V1036" s="7">
        <f t="shared" si="280"/>
        <v>12.12423249467853</v>
      </c>
      <c r="W1036" s="69">
        <f t="shared" si="272"/>
        <v>3028</v>
      </c>
      <c r="X1036" s="64">
        <f t="shared" si="270"/>
        <v>5700.2100707662166</v>
      </c>
      <c r="Y1036" s="7">
        <f t="shared" si="270"/>
        <v>14687.045736001946</v>
      </c>
      <c r="Z1036" s="7">
        <f t="shared" si="270"/>
        <v>10904.264602590891</v>
      </c>
      <c r="AA1036" s="7" t="str">
        <f t="shared" si="270"/>
        <v/>
      </c>
      <c r="AB1036" s="7" t="str">
        <f t="shared" si="270"/>
        <v/>
      </c>
      <c r="AC1036" s="7" t="str">
        <f t="shared" si="270"/>
        <v/>
      </c>
      <c r="AD1036" s="7" t="str">
        <f t="shared" si="285"/>
        <v/>
      </c>
      <c r="AE1036" s="7" t="str">
        <f t="shared" si="285"/>
        <v/>
      </c>
      <c r="AF1036" s="7" t="str">
        <f t="shared" si="285"/>
        <v/>
      </c>
      <c r="AG1036" s="7" t="str">
        <f t="shared" si="282"/>
        <v/>
      </c>
      <c r="AH1036" s="7" t="str">
        <f t="shared" si="282"/>
        <v/>
      </c>
      <c r="AI1036" s="7">
        <f t="shared" si="282"/>
        <v>22416.946015670597</v>
      </c>
      <c r="AJ1036" s="69">
        <f t="shared" si="273"/>
        <v>53708.466425029648</v>
      </c>
      <c r="AK1036" s="11">
        <f t="shared" si="274"/>
        <v>10.891325929615856</v>
      </c>
    </row>
    <row r="1037" spans="1:37" hidden="1">
      <c r="A1037" s="8">
        <v>1034</v>
      </c>
      <c r="B1037" s="8"/>
      <c r="C1037">
        <f>②MSY管理基準値計算!C1037</f>
        <v>-0.16265166853045659</v>
      </c>
      <c r="D1037" s="69">
        <f t="shared" si="275"/>
        <v>3029</v>
      </c>
      <c r="E1037" s="5">
        <f>IF(①再生産関数フィット!$B$2="HS",$W$2*(T1037+SQRT($W$3^2+(($W$4^2))/4)-SQRT((T1037-$W$3)^2+(($W$4^2))/4)),IF(①再生産関数フィット!$B$2="BH",$W$2*T1037/(1+$W$3*T1037),$W$2*T1037*EXP(-$W$3*T1037)))</f>
        <v>1486.1767038516541</v>
      </c>
      <c r="F1037" s="5">
        <f t="shared" ca="1" si="276"/>
        <v>204100.71959763265</v>
      </c>
      <c r="G1037" s="76">
        <f t="shared" si="277"/>
        <v>1263.0825267930745</v>
      </c>
      <c r="H1037" s="77">
        <f t="shared" si="286"/>
        <v>730.53177827478839</v>
      </c>
      <c r="I1037" s="77">
        <f t="shared" si="286"/>
        <v>319.34811402456239</v>
      </c>
      <c r="J1037" s="77" t="str">
        <f t="shared" si="286"/>
        <v/>
      </c>
      <c r="K1037" s="77" t="str">
        <f t="shared" si="286"/>
        <v/>
      </c>
      <c r="L1037" s="77" t="str">
        <f t="shared" si="286"/>
        <v/>
      </c>
      <c r="M1037" s="77" t="str">
        <f t="shared" si="286"/>
        <v/>
      </c>
      <c r="N1037" s="77" t="str">
        <f t="shared" si="286"/>
        <v/>
      </c>
      <c r="O1037" s="77" t="str">
        <f t="shared" si="286"/>
        <v/>
      </c>
      <c r="P1037" s="77" t="str">
        <f t="shared" si="286"/>
        <v/>
      </c>
      <c r="Q1037" s="77" t="str">
        <f t="shared" si="286"/>
        <v/>
      </c>
      <c r="R1037" s="98">
        <f t="shared" si="281"/>
        <v>204.80221886614294</v>
      </c>
      <c r="S1037" s="74">
        <f t="shared" si="271"/>
        <v>274851.38829398551</v>
      </c>
      <c r="T1037" s="72">
        <f t="shared" si="279"/>
        <v>187801.49830852309</v>
      </c>
      <c r="U1037" s="7">
        <f t="shared" si="280"/>
        <v>12.523985824372959</v>
      </c>
      <c r="V1037" s="7">
        <f t="shared" si="280"/>
        <v>12.143140823938122</v>
      </c>
      <c r="W1037" s="69">
        <f t="shared" si="272"/>
        <v>3029</v>
      </c>
      <c r="X1037" s="64">
        <f t="shared" ref="X1037:AC1079" si="287">IF(G1037&lt;&gt;"",IF($J$1="Baranov",G$10/(G$4+G$10)*(1-EXP(-G$4-G$10))*G1037*G$3,G1037*G$3*(1-EXP(-G$10))*EXP(-G$4/2)),"")</f>
        <v>5189.356369093387</v>
      </c>
      <c r="Y1037" s="7">
        <f t="shared" si="287"/>
        <v>15003.960572018554</v>
      </c>
      <c r="Z1037" s="7">
        <f t="shared" si="287"/>
        <v>16477.918956707548</v>
      </c>
      <c r="AA1037" s="7" t="str">
        <f t="shared" si="287"/>
        <v/>
      </c>
      <c r="AB1037" s="7" t="str">
        <f t="shared" si="287"/>
        <v/>
      </c>
      <c r="AC1037" s="7" t="str">
        <f t="shared" si="287"/>
        <v/>
      </c>
      <c r="AD1037" s="7" t="str">
        <f t="shared" si="285"/>
        <v/>
      </c>
      <c r="AE1037" s="7" t="str">
        <f t="shared" si="285"/>
        <v/>
      </c>
      <c r="AF1037" s="7" t="str">
        <f t="shared" si="285"/>
        <v/>
      </c>
      <c r="AG1037" s="7" t="str">
        <f t="shared" si="282"/>
        <v/>
      </c>
      <c r="AH1037" s="7" t="str">
        <f t="shared" si="282"/>
        <v/>
      </c>
      <c r="AI1037" s="7">
        <f t="shared" si="282"/>
        <v>17459.364224666264</v>
      </c>
      <c r="AJ1037" s="69">
        <f t="shared" si="273"/>
        <v>54130.600122485754</v>
      </c>
      <c r="AK1037" s="11">
        <f t="shared" si="274"/>
        <v>10.899154926418754</v>
      </c>
    </row>
    <row r="1038" spans="1:37" hidden="1">
      <c r="A1038" s="8">
        <v>1035</v>
      </c>
      <c r="B1038" s="8"/>
      <c r="C1038">
        <f>②MSY管理基準値計算!C1038</f>
        <v>7.254544295271681E-2</v>
      </c>
      <c r="D1038" s="69">
        <f t="shared" si="275"/>
        <v>3030</v>
      </c>
      <c r="E1038" s="5">
        <f>IF(①再生産関数フィット!$B$2="HS",$W$2*(T1038+SQRT($W$3^2+(($W$4^2))/4)-SQRT((T1038-$W$3)^2+(($W$4^2))/4)),IF(①再生産関数フィット!$B$2="BH",$W$2*T1038/(1+$W$3*T1038),$W$2*T1038*EXP(-$W$3*T1038)))</f>
        <v>1486.1767038516541</v>
      </c>
      <c r="F1038" s="5">
        <f t="shared" ca="1" si="276"/>
        <v>198760.98975820781</v>
      </c>
      <c r="G1038" s="76">
        <f t="shared" si="277"/>
        <v>1597.9991167084218</v>
      </c>
      <c r="H1038" s="77">
        <f t="shared" si="286"/>
        <v>665.06140815014055</v>
      </c>
      <c r="I1038" s="77">
        <f t="shared" si="286"/>
        <v>326.23895899144526</v>
      </c>
      <c r="J1038" s="77" t="str">
        <f t="shared" si="286"/>
        <v/>
      </c>
      <c r="K1038" s="77" t="str">
        <f t="shared" si="286"/>
        <v/>
      </c>
      <c r="L1038" s="77" t="str">
        <f t="shared" si="286"/>
        <v/>
      </c>
      <c r="M1038" s="77" t="str">
        <f t="shared" si="286"/>
        <v/>
      </c>
      <c r="N1038" s="77" t="str">
        <f t="shared" si="286"/>
        <v/>
      </c>
      <c r="O1038" s="77" t="str">
        <f t="shared" si="286"/>
        <v/>
      </c>
      <c r="P1038" s="77" t="str">
        <f t="shared" si="286"/>
        <v/>
      </c>
      <c r="Q1038" s="77" t="str">
        <f t="shared" si="286"/>
        <v/>
      </c>
      <c r="R1038" s="98">
        <f t="shared" si="281"/>
        <v>226.33498114492252</v>
      </c>
      <c r="S1038" s="74">
        <f t="shared" si="271"/>
        <v>291468.35888645391</v>
      </c>
      <c r="T1038" s="72">
        <f t="shared" si="279"/>
        <v>194295.32381060999</v>
      </c>
      <c r="U1038" s="7">
        <f t="shared" si="280"/>
        <v>12.58268673303709</v>
      </c>
      <c r="V1038" s="7">
        <f t="shared" si="280"/>
        <v>12.177134568223682</v>
      </c>
      <c r="W1038" s="69">
        <f t="shared" si="272"/>
        <v>3030</v>
      </c>
      <c r="X1038" s="64">
        <f t="shared" si="287"/>
        <v>6565.3563549414821</v>
      </c>
      <c r="Y1038" s="7">
        <f t="shared" si="287"/>
        <v>13659.303322055388</v>
      </c>
      <c r="Z1038" s="7">
        <f t="shared" si="287"/>
        <v>16833.476982325948</v>
      </c>
      <c r="AA1038" s="7" t="str">
        <f t="shared" si="287"/>
        <v/>
      </c>
      <c r="AB1038" s="7" t="str">
        <f t="shared" si="287"/>
        <v/>
      </c>
      <c r="AC1038" s="7" t="str">
        <f t="shared" si="287"/>
        <v/>
      </c>
      <c r="AD1038" s="7" t="str">
        <f t="shared" si="285"/>
        <v/>
      </c>
      <c r="AE1038" s="7" t="str">
        <f t="shared" si="285"/>
        <v/>
      </c>
      <c r="AF1038" s="7" t="str">
        <f t="shared" si="285"/>
        <v/>
      </c>
      <c r="AG1038" s="7" t="str">
        <f t="shared" si="282"/>
        <v/>
      </c>
      <c r="AH1038" s="7" t="str">
        <f t="shared" si="282"/>
        <v/>
      </c>
      <c r="AI1038" s="7">
        <f t="shared" si="282"/>
        <v>19295.02958742332</v>
      </c>
      <c r="AJ1038" s="69">
        <f t="shared" si="273"/>
        <v>56353.166246746136</v>
      </c>
      <c r="AK1038" s="11">
        <f t="shared" si="274"/>
        <v>10.939393706828977</v>
      </c>
    </row>
    <row r="1039" spans="1:37" hidden="1">
      <c r="A1039" s="8">
        <v>1036</v>
      </c>
      <c r="B1039" s="8"/>
      <c r="C1039">
        <f>②MSY管理基準値計算!C1039</f>
        <v>-0.4144861298457086</v>
      </c>
      <c r="D1039" s="69">
        <f t="shared" si="275"/>
        <v>3031</v>
      </c>
      <c r="E1039" s="5">
        <f>IF(①再生産関数フィット!$B$2="HS",$W$2*(T1039+SQRT($W$3^2+(($W$4^2))/4)-SQRT((T1039-$W$3)^2+(($W$4^2))/4)),IF(①再生産関数フィット!$B$2="BH",$W$2*T1039/(1+$W$3*T1039),$W$2*T1039*EXP(-$W$3*T1039)))</f>
        <v>1486.1767038516541</v>
      </c>
      <c r="F1039" s="5">
        <f t="shared" ca="1" si="276"/>
        <v>184283.84700100683</v>
      </c>
      <c r="G1039" s="76">
        <f t="shared" si="277"/>
        <v>981.88677448935903</v>
      </c>
      <c r="H1039" s="77">
        <f t="shared" si="286"/>
        <v>841.4078417180832</v>
      </c>
      <c r="I1039" s="77">
        <f t="shared" si="286"/>
        <v>297.00137340045188</v>
      </c>
      <c r="J1039" s="77" t="str">
        <f t="shared" si="286"/>
        <v/>
      </c>
      <c r="K1039" s="77" t="str">
        <f t="shared" si="286"/>
        <v/>
      </c>
      <c r="L1039" s="77" t="str">
        <f t="shared" si="286"/>
        <v/>
      </c>
      <c r="M1039" s="77" t="str">
        <f t="shared" si="286"/>
        <v/>
      </c>
      <c r="N1039" s="77" t="str">
        <f t="shared" si="286"/>
        <v/>
      </c>
      <c r="O1039" s="77" t="str">
        <f t="shared" si="286"/>
        <v/>
      </c>
      <c r="P1039" s="77" t="str">
        <f t="shared" si="286"/>
        <v/>
      </c>
      <c r="Q1039" s="77" t="str">
        <f t="shared" si="286"/>
        <v/>
      </c>
      <c r="R1039" s="98">
        <f t="shared" si="281"/>
        <v>238.60866715889125</v>
      </c>
      <c r="S1039" s="74">
        <f t="shared" si="271"/>
        <v>282397.86455386528</v>
      </c>
      <c r="T1039" s="72">
        <f t="shared" si="279"/>
        <v>201052.00148838677</v>
      </c>
      <c r="U1039" s="7">
        <f t="shared" si="280"/>
        <v>12.551072222794536</v>
      </c>
      <c r="V1039" s="7">
        <f t="shared" si="280"/>
        <v>12.211318867453121</v>
      </c>
      <c r="W1039" s="69">
        <f t="shared" si="272"/>
        <v>3031</v>
      </c>
      <c r="X1039" s="64">
        <f t="shared" si="287"/>
        <v>4034.067670828978</v>
      </c>
      <c r="Y1039" s="7">
        <f t="shared" si="287"/>
        <v>17281.178529890978</v>
      </c>
      <c r="Z1039" s="7">
        <f t="shared" si="287"/>
        <v>15324.858190792598</v>
      </c>
      <c r="AA1039" s="7" t="str">
        <f t="shared" si="287"/>
        <v/>
      </c>
      <c r="AB1039" s="7" t="str">
        <f t="shared" si="287"/>
        <v/>
      </c>
      <c r="AC1039" s="7" t="str">
        <f t="shared" si="287"/>
        <v/>
      </c>
      <c r="AD1039" s="7" t="str">
        <f t="shared" si="285"/>
        <v/>
      </c>
      <c r="AE1039" s="7" t="str">
        <f t="shared" si="285"/>
        <v/>
      </c>
      <c r="AF1039" s="7" t="str">
        <f t="shared" si="285"/>
        <v/>
      </c>
      <c r="AG1039" s="7" t="str">
        <f t="shared" si="282"/>
        <v/>
      </c>
      <c r="AH1039" s="7" t="str">
        <f t="shared" si="282"/>
        <v/>
      </c>
      <c r="AI1039" s="7">
        <f t="shared" si="282"/>
        <v>20341.359825852676</v>
      </c>
      <c r="AJ1039" s="69">
        <f t="shared" si="273"/>
        <v>56981.464217365232</v>
      </c>
      <c r="AK1039" s="11">
        <f t="shared" si="274"/>
        <v>10.950481304762192</v>
      </c>
    </row>
    <row r="1040" spans="1:37" hidden="1">
      <c r="A1040" s="8">
        <v>1037</v>
      </c>
      <c r="B1040" s="8"/>
      <c r="C1040">
        <f>②MSY管理基準値計算!C1040</f>
        <v>0.23220199967921273</v>
      </c>
      <c r="D1040" s="69">
        <f t="shared" si="275"/>
        <v>3032</v>
      </c>
      <c r="E1040" s="5">
        <f>IF(①再生産関数フィット!$B$2="HS",$W$2*(T1040+SQRT($W$3^2+(($W$4^2))/4)-SQRT((T1040-$W$3)^2+(($W$4^2))/4)),IF(①再生産関数フィット!$B$2="BH",$W$2*T1040/(1+$W$3*T1040),$W$2*T1040*EXP(-$W$3*T1040)))</f>
        <v>1486.1767038516541</v>
      </c>
      <c r="F1040" s="5">
        <f t="shared" ca="1" si="276"/>
        <v>187801.49830852309</v>
      </c>
      <c r="G1040" s="76">
        <f t="shared" si="277"/>
        <v>1874.6253972378552</v>
      </c>
      <c r="H1040" s="77">
        <f t="shared" si="286"/>
        <v>517.0010565690244</v>
      </c>
      <c r="I1040" s="77">
        <f t="shared" si="286"/>
        <v>375.7536996098936</v>
      </c>
      <c r="J1040" s="77" t="str">
        <f t="shared" si="286"/>
        <v/>
      </c>
      <c r="K1040" s="77" t="str">
        <f t="shared" si="286"/>
        <v/>
      </c>
      <c r="L1040" s="77" t="str">
        <f t="shared" si="286"/>
        <v/>
      </c>
      <c r="M1040" s="77" t="str">
        <f t="shared" si="286"/>
        <v/>
      </c>
      <c r="N1040" s="77" t="str">
        <f t="shared" si="286"/>
        <v/>
      </c>
      <c r="O1040" s="77" t="str">
        <f t="shared" si="286"/>
        <v/>
      </c>
      <c r="P1040" s="77" t="str">
        <f t="shared" si="286"/>
        <v/>
      </c>
      <c r="Q1040" s="77" t="str">
        <f t="shared" si="286"/>
        <v/>
      </c>
      <c r="R1040" s="98">
        <f t="shared" si="281"/>
        <v>231.28343306100345</v>
      </c>
      <c r="S1040" s="74">
        <f t="shared" si="271"/>
        <v>300996.17701987352</v>
      </c>
      <c r="T1040" s="72">
        <f t="shared" si="279"/>
        <v>200161.10830190807</v>
      </c>
      <c r="U1040" s="7">
        <f t="shared" si="280"/>
        <v>12.614852842719703</v>
      </c>
      <c r="V1040" s="7">
        <f t="shared" si="280"/>
        <v>12.206877862765285</v>
      </c>
      <c r="W1040" s="69">
        <f t="shared" si="272"/>
        <v>3032</v>
      </c>
      <c r="X1040" s="64">
        <f t="shared" si="287"/>
        <v>7701.8714442355677</v>
      </c>
      <c r="Y1040" s="7">
        <f t="shared" si="287"/>
        <v>10618.379239808743</v>
      </c>
      <c r="Z1040" s="7">
        <f t="shared" si="287"/>
        <v>19388.368798629057</v>
      </c>
      <c r="AA1040" s="7" t="str">
        <f t="shared" si="287"/>
        <v/>
      </c>
      <c r="AB1040" s="7" t="str">
        <f t="shared" si="287"/>
        <v/>
      </c>
      <c r="AC1040" s="7" t="str">
        <f t="shared" si="287"/>
        <v/>
      </c>
      <c r="AD1040" s="7" t="str">
        <f t="shared" si="285"/>
        <v/>
      </c>
      <c r="AE1040" s="7" t="str">
        <f t="shared" si="285"/>
        <v/>
      </c>
      <c r="AF1040" s="7" t="str">
        <f t="shared" si="285"/>
        <v/>
      </c>
      <c r="AG1040" s="7" t="str">
        <f t="shared" si="282"/>
        <v/>
      </c>
      <c r="AH1040" s="7" t="str">
        <f t="shared" si="282"/>
        <v/>
      </c>
      <c r="AI1040" s="7">
        <f t="shared" si="282"/>
        <v>19716.884510819305</v>
      </c>
      <c r="AJ1040" s="69">
        <f t="shared" si="273"/>
        <v>57425.503993492675</v>
      </c>
      <c r="AK1040" s="11">
        <f t="shared" si="274"/>
        <v>10.958243804070682</v>
      </c>
    </row>
    <row r="1041" spans="1:37" hidden="1">
      <c r="A1041" s="8">
        <v>1038</v>
      </c>
      <c r="B1041" s="8"/>
      <c r="C1041">
        <f>②MSY管理基準値計算!C1041</f>
        <v>-0.45840785267487966</v>
      </c>
      <c r="D1041" s="69">
        <f t="shared" si="275"/>
        <v>3033</v>
      </c>
      <c r="E1041" s="5">
        <f>IF(①再生産関数フィット!$B$2="HS",$W$2*(T1041+SQRT($W$3^2+(($W$4^2))/4)-SQRT((T1041-$W$3)^2+(($W$4^2))/4)),IF(①再生産関数フィット!$B$2="BH",$W$2*T1041/(1+$W$3*T1041),$W$2*T1041*EXP(-$W$3*T1041)))</f>
        <v>1486.1767038516541</v>
      </c>
      <c r="F1041" s="5">
        <f t="shared" ca="1" si="276"/>
        <v>194295.32381060999</v>
      </c>
      <c r="G1041" s="76">
        <f t="shared" si="277"/>
        <v>939.69398834606432</v>
      </c>
      <c r="H1041" s="77">
        <f t="shared" si="286"/>
        <v>987.06219110358495</v>
      </c>
      <c r="I1041" s="77">
        <f t="shared" si="286"/>
        <v>230.88097124381687</v>
      </c>
      <c r="J1041" s="77" t="str">
        <f t="shared" si="286"/>
        <v/>
      </c>
      <c r="K1041" s="77" t="str">
        <f t="shared" si="286"/>
        <v/>
      </c>
      <c r="L1041" s="77" t="str">
        <f t="shared" si="286"/>
        <v/>
      </c>
      <c r="M1041" s="77" t="str">
        <f t="shared" si="286"/>
        <v/>
      </c>
      <c r="N1041" s="77" t="str">
        <f t="shared" si="286"/>
        <v/>
      </c>
      <c r="O1041" s="77" t="str">
        <f t="shared" si="286"/>
        <v/>
      </c>
      <c r="P1041" s="77" t="str">
        <f t="shared" si="286"/>
        <v/>
      </c>
      <c r="Q1041" s="77" t="str">
        <f t="shared" si="286"/>
        <v/>
      </c>
      <c r="R1041" s="98">
        <f t="shared" si="281"/>
        <v>262.1265872704966</v>
      </c>
      <c r="S1041" s="74">
        <f t="shared" si="271"/>
        <v>289004.70519306767</v>
      </c>
      <c r="T1041" s="72">
        <f t="shared" si="279"/>
        <v>202063.83610404585</v>
      </c>
      <c r="U1041" s="7">
        <f t="shared" si="280"/>
        <v>12.574198247906907</v>
      </c>
      <c r="V1041" s="7">
        <f t="shared" si="280"/>
        <v>12.216338946776498</v>
      </c>
      <c r="W1041" s="69">
        <f t="shared" si="272"/>
        <v>3033</v>
      </c>
      <c r="X1041" s="64">
        <f t="shared" si="287"/>
        <v>3860.7192166638988</v>
      </c>
      <c r="Y1041" s="7">
        <f t="shared" si="287"/>
        <v>20272.687154586358</v>
      </c>
      <c r="Z1041" s="7">
        <f t="shared" si="287"/>
        <v>11913.137312309054</v>
      </c>
      <c r="AA1041" s="7" t="str">
        <f t="shared" si="287"/>
        <v/>
      </c>
      <c r="AB1041" s="7" t="str">
        <f t="shared" si="287"/>
        <v/>
      </c>
      <c r="AC1041" s="7" t="str">
        <f t="shared" si="287"/>
        <v/>
      </c>
      <c r="AD1041" s="7" t="str">
        <f t="shared" si="285"/>
        <v/>
      </c>
      <c r="AE1041" s="7" t="str">
        <f t="shared" si="285"/>
        <v/>
      </c>
      <c r="AF1041" s="7" t="str">
        <f t="shared" si="285"/>
        <v/>
      </c>
      <c r="AG1041" s="7" t="str">
        <f t="shared" si="282"/>
        <v/>
      </c>
      <c r="AH1041" s="7" t="str">
        <f t="shared" si="282"/>
        <v/>
      </c>
      <c r="AI1041" s="7">
        <f t="shared" si="282"/>
        <v>22346.259652174831</v>
      </c>
      <c r="AJ1041" s="69">
        <f t="shared" si="273"/>
        <v>58392.803335734148</v>
      </c>
      <c r="AK1041" s="11">
        <f t="shared" si="274"/>
        <v>10.974947930670313</v>
      </c>
    </row>
    <row r="1042" spans="1:37" hidden="1">
      <c r="A1042" s="8">
        <v>1039</v>
      </c>
      <c r="B1042" s="8"/>
      <c r="C1042">
        <f>②MSY管理基準値計算!C1042</f>
        <v>0.45321236902853257</v>
      </c>
      <c r="D1042" s="69">
        <f t="shared" si="275"/>
        <v>3034</v>
      </c>
      <c r="E1042" s="5">
        <f>IF(①再生産関数フィット!$B$2="HS",$W$2*(T1042+SQRT($W$3^2+(($W$4^2))/4)-SQRT((T1042-$W$3)^2+(($W$4^2))/4)),IF(①再生産関数フィット!$B$2="BH",$W$2*T1042/(1+$W$3*T1042),$W$2*T1042*EXP(-$W$3*T1042)))</f>
        <v>1486.1767038516541</v>
      </c>
      <c r="F1042" s="5">
        <f t="shared" ca="1" si="276"/>
        <v>201052.00148838677</v>
      </c>
      <c r="G1042" s="76">
        <f t="shared" si="277"/>
        <v>2338.2884279090536</v>
      </c>
      <c r="H1042" s="77">
        <f t="shared" si="286"/>
        <v>494.78493595061735</v>
      </c>
      <c r="I1042" s="77">
        <f t="shared" si="286"/>
        <v>440.79963563792012</v>
      </c>
      <c r="J1042" s="77" t="str">
        <f t="shared" si="286"/>
        <v/>
      </c>
      <c r="K1042" s="77" t="str">
        <f t="shared" si="286"/>
        <v/>
      </c>
      <c r="L1042" s="77" t="str">
        <f t="shared" si="286"/>
        <v/>
      </c>
      <c r="M1042" s="77" t="str">
        <f t="shared" si="286"/>
        <v/>
      </c>
      <c r="N1042" s="77" t="str">
        <f t="shared" si="286"/>
        <v/>
      </c>
      <c r="O1042" s="77" t="str">
        <f t="shared" si="286"/>
        <v/>
      </c>
      <c r="P1042" s="77" t="str">
        <f t="shared" si="286"/>
        <v/>
      </c>
      <c r="Q1042" s="77" t="str">
        <f t="shared" si="286"/>
        <v/>
      </c>
      <c r="R1042" s="98">
        <f t="shared" si="281"/>
        <v>212.88712313745464</v>
      </c>
      <c r="S1042" s="74">
        <f t="shared" si="271"/>
        <v>325291.05370037828</v>
      </c>
      <c r="T1042" s="72">
        <f t="shared" si="279"/>
        <v>207020.26978648524</v>
      </c>
      <c r="U1042" s="7">
        <f t="shared" si="280"/>
        <v>12.69247561039368</v>
      </c>
      <c r="V1042" s="7">
        <f t="shared" si="280"/>
        <v>12.240571989127334</v>
      </c>
      <c r="W1042" s="69">
        <f t="shared" si="272"/>
        <v>3034</v>
      </c>
      <c r="X1042" s="64">
        <f t="shared" si="287"/>
        <v>9606.824327588145</v>
      </c>
      <c r="Y1042" s="7">
        <f t="shared" si="287"/>
        <v>10162.0954644349</v>
      </c>
      <c r="Z1042" s="7">
        <f t="shared" si="287"/>
        <v>22744.648717822711</v>
      </c>
      <c r="AA1042" s="7" t="str">
        <f t="shared" si="287"/>
        <v/>
      </c>
      <c r="AB1042" s="7" t="str">
        <f t="shared" si="287"/>
        <v/>
      </c>
      <c r="AC1042" s="7" t="str">
        <f t="shared" si="287"/>
        <v/>
      </c>
      <c r="AD1042" s="7" t="str">
        <f t="shared" si="285"/>
        <v/>
      </c>
      <c r="AE1042" s="7" t="str">
        <f t="shared" si="285"/>
        <v/>
      </c>
      <c r="AF1042" s="7" t="str">
        <f t="shared" si="285"/>
        <v/>
      </c>
      <c r="AG1042" s="7" t="str">
        <f t="shared" si="282"/>
        <v/>
      </c>
      <c r="AH1042" s="7" t="str">
        <f t="shared" si="282"/>
        <v/>
      </c>
      <c r="AI1042" s="7">
        <f t="shared" si="282"/>
        <v>18148.60132949788</v>
      </c>
      <c r="AJ1042" s="69">
        <f t="shared" si="273"/>
        <v>60662.169839343638</v>
      </c>
      <c r="AK1042" s="11">
        <f t="shared" si="274"/>
        <v>11.013075551116236</v>
      </c>
    </row>
    <row r="1043" spans="1:37" hidden="1">
      <c r="A1043" s="8">
        <v>1040</v>
      </c>
      <c r="B1043" s="8"/>
      <c r="C1043">
        <f>②MSY管理基準値計算!C1043</f>
        <v>5.6065866102236933E-2</v>
      </c>
      <c r="D1043" s="69">
        <f t="shared" si="275"/>
        <v>3035</v>
      </c>
      <c r="E1043" s="5">
        <f>IF(①再生産関数フィット!$B$2="HS",$W$2*(T1043+SQRT($W$3^2+(($W$4^2))/4)-SQRT((T1043-$W$3)^2+(($W$4^2))/4)),IF(①再生産関数フィット!$B$2="BH",$W$2*T1043/(1+$W$3*T1043),$W$2*T1043*EXP(-$W$3*T1043)))</f>
        <v>1486.176703851655</v>
      </c>
      <c r="F1043" s="5">
        <f t="shared" ca="1" si="276"/>
        <v>200161.10830190807</v>
      </c>
      <c r="G1043" s="76">
        <f t="shared" si="277"/>
        <v>1571.8805698535364</v>
      </c>
      <c r="H1043" s="77">
        <f t="shared" si="286"/>
        <v>1231.1985650492179</v>
      </c>
      <c r="I1043" s="77">
        <f t="shared" si="286"/>
        <v>220.95975456451828</v>
      </c>
      <c r="J1043" s="77" t="str">
        <f t="shared" si="286"/>
        <v/>
      </c>
      <c r="K1043" s="77" t="str">
        <f t="shared" si="286"/>
        <v/>
      </c>
      <c r="L1043" s="77" t="str">
        <f t="shared" si="286"/>
        <v/>
      </c>
      <c r="M1043" s="77" t="str">
        <f t="shared" si="286"/>
        <v/>
      </c>
      <c r="N1043" s="77" t="str">
        <f t="shared" si="286"/>
        <v/>
      </c>
      <c r="O1043" s="77" t="str">
        <f t="shared" si="286"/>
        <v/>
      </c>
      <c r="P1043" s="77" t="str">
        <f t="shared" si="286"/>
        <v/>
      </c>
      <c r="Q1043" s="77" t="str">
        <f t="shared" si="286"/>
        <v/>
      </c>
      <c r="R1043" s="98">
        <f t="shared" si="281"/>
        <v>282.27050702448111</v>
      </c>
      <c r="S1043" s="74">
        <f t="shared" si="271"/>
        <v>344078.61551820522</v>
      </c>
      <c r="T1043" s="72">
        <f t="shared" si="279"/>
        <v>219643.4644716029</v>
      </c>
      <c r="U1043" s="7">
        <f t="shared" si="280"/>
        <v>12.748625443728892</v>
      </c>
      <c r="V1043" s="7">
        <f t="shared" si="280"/>
        <v>12.299760894677638</v>
      </c>
      <c r="W1043" s="69">
        <f t="shared" si="272"/>
        <v>3035</v>
      </c>
      <c r="X1043" s="64">
        <f t="shared" si="287"/>
        <v>6458.0486813748221</v>
      </c>
      <c r="Y1043" s="7">
        <f t="shared" si="287"/>
        <v>25286.859895334699</v>
      </c>
      <c r="Z1043" s="7">
        <f t="shared" si="287"/>
        <v>11401.216316962755</v>
      </c>
      <c r="AA1043" s="7" t="str">
        <f t="shared" si="287"/>
        <v/>
      </c>
      <c r="AB1043" s="7" t="str">
        <f t="shared" si="287"/>
        <v/>
      </c>
      <c r="AC1043" s="7" t="str">
        <f t="shared" si="287"/>
        <v/>
      </c>
      <c r="AD1043" s="7" t="str">
        <f t="shared" si="285"/>
        <v/>
      </c>
      <c r="AE1043" s="7" t="str">
        <f t="shared" si="285"/>
        <v/>
      </c>
      <c r="AF1043" s="7" t="str">
        <f t="shared" si="285"/>
        <v/>
      </c>
      <c r="AG1043" s="7" t="str">
        <f t="shared" si="282"/>
        <v/>
      </c>
      <c r="AH1043" s="7" t="str">
        <f t="shared" si="282"/>
        <v/>
      </c>
      <c r="AI1043" s="7">
        <f t="shared" si="282"/>
        <v>24063.526358777908</v>
      </c>
      <c r="AJ1043" s="69">
        <f t="shared" si="273"/>
        <v>67209.651252450189</v>
      </c>
      <c r="AK1043" s="11">
        <f t="shared" si="274"/>
        <v>11.115572136027028</v>
      </c>
    </row>
    <row r="1044" spans="1:37" hidden="1">
      <c r="A1044" s="8">
        <v>1041</v>
      </c>
      <c r="B1044" s="8"/>
      <c r="C1044">
        <f>②MSY管理基準値計算!C1044</f>
        <v>-8.9686784110580953E-2</v>
      </c>
      <c r="D1044" s="69">
        <f t="shared" si="275"/>
        <v>3036</v>
      </c>
      <c r="E1044" s="5">
        <f>IF(①再生産関数フィット!$B$2="HS",$W$2*(T1044+SQRT($W$3^2+(($W$4^2))/4)-SQRT((T1044-$W$3)^2+(($W$4^2))/4)),IF(①再生産関数フィット!$B$2="BH",$W$2*T1044/(1+$W$3*T1044),$W$2*T1044*EXP(-$W$3*T1044)))</f>
        <v>1486.1767038516541</v>
      </c>
      <c r="F1044" s="5">
        <f t="shared" ca="1" si="276"/>
        <v>202063.83610404585</v>
      </c>
      <c r="G1044" s="76">
        <f t="shared" si="277"/>
        <v>1358.688732733923</v>
      </c>
      <c r="H1044" s="77">
        <f t="shared" si="286"/>
        <v>827.65542476853636</v>
      </c>
      <c r="I1044" s="77">
        <f t="shared" si="286"/>
        <v>549.82541501751405</v>
      </c>
      <c r="J1044" s="77" t="str">
        <f t="shared" si="286"/>
        <v/>
      </c>
      <c r="K1044" s="77" t="str">
        <f t="shared" si="286"/>
        <v/>
      </c>
      <c r="L1044" s="77" t="str">
        <f t="shared" si="286"/>
        <v/>
      </c>
      <c r="M1044" s="77" t="str">
        <f t="shared" si="286"/>
        <v/>
      </c>
      <c r="N1044" s="77" t="str">
        <f t="shared" si="286"/>
        <v/>
      </c>
      <c r="O1044" s="77" t="str">
        <f t="shared" si="286"/>
        <v/>
      </c>
      <c r="P1044" s="77" t="str">
        <f t="shared" si="286"/>
        <v/>
      </c>
      <c r="Q1044" s="77" t="str">
        <f t="shared" si="286"/>
        <v/>
      </c>
      <c r="R1044" s="98">
        <f t="shared" si="281"/>
        <v>217.30142026266822</v>
      </c>
      <c r="S1044" s="74">
        <f t="shared" ref="S1044:S1107" si="288">SUMPRODUCT(G1044:R1044,G$3:R$3)</f>
        <v>346147.4769400527</v>
      </c>
      <c r="T1044" s="72">
        <f t="shared" si="279"/>
        <v>250417.15639226895</v>
      </c>
      <c r="U1044" s="7">
        <f t="shared" si="280"/>
        <v>12.754620197158772</v>
      </c>
      <c r="V1044" s="7">
        <f t="shared" si="280"/>
        <v>12.430883431804537</v>
      </c>
      <c r="W1044" s="69">
        <f t="shared" ref="W1044:W1107" si="289">D1044</f>
        <v>3036</v>
      </c>
      <c r="X1044" s="64">
        <f t="shared" si="287"/>
        <v>5582.1530891807652</v>
      </c>
      <c r="Y1044" s="7">
        <f t="shared" si="287"/>
        <v>16998.725763540071</v>
      </c>
      <c r="Z1044" s="7">
        <f t="shared" si="287"/>
        <v>28370.227444962609</v>
      </c>
      <c r="AA1044" s="7" t="str">
        <f t="shared" si="287"/>
        <v/>
      </c>
      <c r="AB1044" s="7" t="str">
        <f t="shared" si="287"/>
        <v/>
      </c>
      <c r="AC1044" s="7" t="str">
        <f t="shared" si="287"/>
        <v/>
      </c>
      <c r="AD1044" s="7" t="str">
        <f t="shared" si="285"/>
        <v/>
      </c>
      <c r="AE1044" s="7" t="str">
        <f t="shared" si="285"/>
        <v/>
      </c>
      <c r="AF1044" s="7" t="str">
        <f t="shared" si="285"/>
        <v/>
      </c>
      <c r="AG1044" s="7" t="str">
        <f t="shared" si="282"/>
        <v/>
      </c>
      <c r="AH1044" s="7" t="str">
        <f t="shared" si="282"/>
        <v/>
      </c>
      <c r="AI1044" s="7">
        <f t="shared" si="282"/>
        <v>18524.919622003166</v>
      </c>
      <c r="AJ1044" s="69">
        <f t="shared" ref="AJ1044:AJ1107" si="290">SUM(X1044:AI1044)</f>
        <v>69476.025919686625</v>
      </c>
      <c r="AK1044" s="11">
        <f t="shared" ref="AK1044:AK1107" si="291">LN(AJ1044)</f>
        <v>11.148737021247797</v>
      </c>
    </row>
    <row r="1045" spans="1:37" hidden="1">
      <c r="A1045" s="8">
        <v>1042</v>
      </c>
      <c r="B1045" s="8"/>
      <c r="C1045">
        <f>②MSY管理基準値計算!C1045</f>
        <v>-0.57454472401017731</v>
      </c>
      <c r="D1045" s="69">
        <f t="shared" ref="D1045:D1108" si="292">D1044+1</f>
        <v>3037</v>
      </c>
      <c r="E1045" s="5">
        <f>IF(①再生産関数フィット!$B$2="HS",$W$2*(T1045+SQRT($W$3^2+(($W$4^2))/4)-SQRT((T1045-$W$3)^2+(($W$4^2))/4)),IF(①再生産関数フィット!$B$2="BH",$W$2*T1045/(1+$W$3*T1045),$W$2*T1045*EXP(-$W$3*T1045)))</f>
        <v>1486.1767038516541</v>
      </c>
      <c r="F1045" s="5">
        <f t="shared" ref="F1045:F1108" ca="1" si="293">INDIRECT("T"&amp;A1045-$G$16)</f>
        <v>207020.26978648524</v>
      </c>
      <c r="G1045" s="76">
        <f t="shared" ref="G1045:G1108" si="294">IF($W$6="対数",EXP(LN(E1045)+C1045),IF(E1045+C1045&lt;0,0.01,E1045+C1045))</f>
        <v>836.65969153733386</v>
      </c>
      <c r="H1045" s="77">
        <f t="shared" ref="H1045:Q1060" si="295">IF(H$2&lt;&gt;"",G1044*EXP(-G$4-G$6*$S$6),"")</f>
        <v>715.40174348226708</v>
      </c>
      <c r="I1045" s="77">
        <f t="shared" si="295"/>
        <v>369.61218144098945</v>
      </c>
      <c r="J1045" s="77" t="str">
        <f t="shared" si="295"/>
        <v/>
      </c>
      <c r="K1045" s="77" t="str">
        <f t="shared" si="295"/>
        <v/>
      </c>
      <c r="L1045" s="77" t="str">
        <f t="shared" si="295"/>
        <v/>
      </c>
      <c r="M1045" s="77" t="str">
        <f t="shared" si="295"/>
        <v/>
      </c>
      <c r="N1045" s="77" t="str">
        <f t="shared" si="295"/>
        <v/>
      </c>
      <c r="O1045" s="77" t="str">
        <f t="shared" si="295"/>
        <v/>
      </c>
      <c r="P1045" s="77" t="str">
        <f t="shared" si="295"/>
        <v/>
      </c>
      <c r="Q1045" s="77" t="str">
        <f t="shared" si="295"/>
        <v/>
      </c>
      <c r="R1045" s="98">
        <f t="shared" si="281"/>
        <v>331.25541834790477</v>
      </c>
      <c r="S1045" s="74">
        <f t="shared" si="288"/>
        <v>315894.42271335144</v>
      </c>
      <c r="T1045" s="72">
        <f t="shared" ref="T1045:T1108" si="296">SUMPRODUCT(H1045:R1045,H$3:R$3,H$5:R$5)</f>
        <v>246657.94787774474</v>
      </c>
      <c r="U1045" s="7">
        <f t="shared" ref="U1045:V1108" si="297">LN(S1045)</f>
        <v>12.663163331405931</v>
      </c>
      <c r="V1045" s="7">
        <f t="shared" si="297"/>
        <v>12.415757829445967</v>
      </c>
      <c r="W1045" s="69">
        <f t="shared" si="289"/>
        <v>3037</v>
      </c>
      <c r="X1045" s="64">
        <f t="shared" si="287"/>
        <v>3437.4042922329645</v>
      </c>
      <c r="Y1045" s="7">
        <f t="shared" si="287"/>
        <v>14693.213726732287</v>
      </c>
      <c r="Z1045" s="7">
        <f t="shared" si="287"/>
        <v>19071.474994613774</v>
      </c>
      <c r="AA1045" s="7" t="str">
        <f t="shared" si="287"/>
        <v/>
      </c>
      <c r="AB1045" s="7" t="str">
        <f t="shared" si="287"/>
        <v/>
      </c>
      <c r="AC1045" s="7" t="str">
        <f t="shared" si="287"/>
        <v/>
      </c>
      <c r="AD1045" s="7" t="str">
        <f t="shared" si="285"/>
        <v/>
      </c>
      <c r="AE1045" s="7" t="str">
        <f t="shared" si="285"/>
        <v/>
      </c>
      <c r="AF1045" s="7" t="str">
        <f t="shared" si="285"/>
        <v/>
      </c>
      <c r="AG1045" s="7" t="str">
        <f t="shared" si="282"/>
        <v/>
      </c>
      <c r="AH1045" s="7" t="str">
        <f t="shared" si="282"/>
        <v/>
      </c>
      <c r="AI1045" s="7">
        <f t="shared" si="282"/>
        <v>28239.484085425465</v>
      </c>
      <c r="AJ1045" s="69">
        <f t="shared" si="290"/>
        <v>65441.577099004491</v>
      </c>
      <c r="AK1045" s="11">
        <f t="shared" si="291"/>
        <v>11.088913070909893</v>
      </c>
    </row>
    <row r="1046" spans="1:37" hidden="1">
      <c r="A1046" s="8">
        <v>1043</v>
      </c>
      <c r="B1046" s="8"/>
      <c r="C1046">
        <f>②MSY管理基準値計算!C1046</f>
        <v>-1.239277648600268E-2</v>
      </c>
      <c r="D1046" s="69">
        <f t="shared" si="292"/>
        <v>3038</v>
      </c>
      <c r="E1046" s="5">
        <f>IF(①再生産関数フィット!$B$2="HS",$W$2*(T1046+SQRT($W$3^2+(($W$4^2))/4)-SQRT((T1046-$W$3)^2+(($W$4^2))/4)),IF(①再生産関数フィット!$B$2="BH",$W$2*T1046/(1+$W$3*T1046),$W$2*T1046*EXP(-$W$3*T1046)))</f>
        <v>1486.1767038516541</v>
      </c>
      <c r="F1046" s="5">
        <f t="shared" ca="1" si="293"/>
        <v>219643.4644716029</v>
      </c>
      <c r="G1046" s="76">
        <f t="shared" si="294"/>
        <v>1467.8725023451882</v>
      </c>
      <c r="H1046" s="77">
        <f t="shared" si="295"/>
        <v>440.5334258000064</v>
      </c>
      <c r="I1046" s="77">
        <f t="shared" si="295"/>
        <v>319.48222787172136</v>
      </c>
      <c r="J1046" s="77" t="str">
        <f t="shared" si="295"/>
        <v/>
      </c>
      <c r="K1046" s="77" t="str">
        <f t="shared" si="295"/>
        <v/>
      </c>
      <c r="L1046" s="77" t="str">
        <f t="shared" si="295"/>
        <v/>
      </c>
      <c r="M1046" s="77" t="str">
        <f t="shared" si="295"/>
        <v/>
      </c>
      <c r="N1046" s="77" t="str">
        <f t="shared" si="295"/>
        <v/>
      </c>
      <c r="O1046" s="77" t="str">
        <f t="shared" si="295"/>
        <v/>
      </c>
      <c r="P1046" s="77" t="str">
        <f t="shared" si="295"/>
        <v/>
      </c>
      <c r="Q1046" s="77" t="str">
        <f t="shared" si="295"/>
        <v/>
      </c>
      <c r="R1046" s="98">
        <f t="shared" ref="R1046:R1109" si="298">INDEX(G1045:Q1045,MATCH(MAX(G1045:Q1045)+1,G1045:Q1045,1))*EXP(-INDEX(G$4:Q$4,MATCH(MAX(G$4:Q$4)+1,G$4:Q$4,1))-INDEX(G$6:Q$6,MATCH(MAX(G$6:Q$6)+1,G$6:Q$6,1))*$S$6)+R1045*EXP(-R$4-R$6*$S$6)</f>
        <v>302.64381233615245</v>
      </c>
      <c r="S1046" s="74">
        <f t="shared" si="288"/>
        <v>291253.80377204204</v>
      </c>
      <c r="T1046" s="72">
        <f t="shared" si="296"/>
        <v>210512.23238823417</v>
      </c>
      <c r="U1046" s="7">
        <f t="shared" si="297"/>
        <v>12.581950343938281</v>
      </c>
      <c r="V1046" s="7">
        <f t="shared" si="297"/>
        <v>12.257299041524188</v>
      </c>
      <c r="W1046" s="69">
        <f t="shared" si="289"/>
        <v>3038</v>
      </c>
      <c r="X1046" s="64">
        <f t="shared" si="287"/>
        <v>6030.733034049772</v>
      </c>
      <c r="Y1046" s="7">
        <f t="shared" si="287"/>
        <v>9047.8557510106166</v>
      </c>
      <c r="Z1046" s="7">
        <f t="shared" si="287"/>
        <v>16484.839044872802</v>
      </c>
      <c r="AA1046" s="7" t="str">
        <f t="shared" si="287"/>
        <v/>
      </c>
      <c r="AB1046" s="7" t="str">
        <f t="shared" si="287"/>
        <v/>
      </c>
      <c r="AC1046" s="7" t="str">
        <f t="shared" si="287"/>
        <v/>
      </c>
      <c r="AD1046" s="7" t="str">
        <f t="shared" si="285"/>
        <v/>
      </c>
      <c r="AE1046" s="7" t="str">
        <f t="shared" si="285"/>
        <v/>
      </c>
      <c r="AF1046" s="7" t="str">
        <f t="shared" si="285"/>
        <v/>
      </c>
      <c r="AG1046" s="7" t="str">
        <f t="shared" si="282"/>
        <v/>
      </c>
      <c r="AH1046" s="7" t="str">
        <f t="shared" si="282"/>
        <v/>
      </c>
      <c r="AI1046" s="7">
        <f t="shared" si="282"/>
        <v>25800.348156247226</v>
      </c>
      <c r="AJ1046" s="69">
        <f t="shared" si="290"/>
        <v>57363.775986180422</v>
      </c>
      <c r="AK1046" s="11">
        <f t="shared" si="291"/>
        <v>10.957168302712484</v>
      </c>
    </row>
    <row r="1047" spans="1:37" hidden="1">
      <c r="A1047" s="8">
        <v>1044</v>
      </c>
      <c r="B1047" s="8"/>
      <c r="C1047">
        <f>②MSY管理基準値計算!C1047</f>
        <v>0.30512317419033713</v>
      </c>
      <c r="D1047" s="69">
        <f t="shared" si="292"/>
        <v>3039</v>
      </c>
      <c r="E1047" s="5">
        <f>IF(①再生産関数フィット!$B$2="HS",$W$2*(T1047+SQRT($W$3^2+(($W$4^2))/4)-SQRT((T1047-$W$3)^2+(($W$4^2))/4)),IF(①再生産関数フィット!$B$2="BH",$W$2*T1047/(1+$W$3*T1047),$W$2*T1047*EXP(-$W$3*T1047)))</f>
        <v>1486.1767038516541</v>
      </c>
      <c r="F1047" s="5">
        <f t="shared" ca="1" si="293"/>
        <v>250417.15639226895</v>
      </c>
      <c r="G1047" s="76">
        <f t="shared" si="294"/>
        <v>2016.4328325161334</v>
      </c>
      <c r="H1047" s="77">
        <f t="shared" si="295"/>
        <v>772.8911869861472</v>
      </c>
      <c r="I1047" s="77">
        <f t="shared" si="295"/>
        <v>196.73225793590248</v>
      </c>
      <c r="J1047" s="77" t="str">
        <f t="shared" si="295"/>
        <v/>
      </c>
      <c r="K1047" s="77" t="str">
        <f t="shared" si="295"/>
        <v/>
      </c>
      <c r="L1047" s="77" t="str">
        <f t="shared" si="295"/>
        <v/>
      </c>
      <c r="M1047" s="77" t="str">
        <f t="shared" si="295"/>
        <v/>
      </c>
      <c r="N1047" s="77" t="str">
        <f t="shared" si="295"/>
        <v/>
      </c>
      <c r="O1047" s="77" t="str">
        <f t="shared" si="295"/>
        <v/>
      </c>
      <c r="P1047" s="77" t="str">
        <f t="shared" si="295"/>
        <v/>
      </c>
      <c r="Q1047" s="77" t="str">
        <f t="shared" si="295"/>
        <v/>
      </c>
      <c r="R1047" s="98">
        <f t="shared" si="298"/>
        <v>268.64217523939948</v>
      </c>
      <c r="S1047" s="74">
        <f t="shared" si="288"/>
        <v>305278.87791548943</v>
      </c>
      <c r="T1047" s="72">
        <f t="shared" si="296"/>
        <v>185977.00526553672</v>
      </c>
      <c r="U1047" s="7">
        <f t="shared" si="297"/>
        <v>12.628980991644008</v>
      </c>
      <c r="V1047" s="7">
        <f t="shared" si="297"/>
        <v>12.133378317448175</v>
      </c>
      <c r="W1047" s="69">
        <f t="shared" si="289"/>
        <v>3039</v>
      </c>
      <c r="X1047" s="64">
        <f t="shared" si="287"/>
        <v>8284.4852496173353</v>
      </c>
      <c r="Y1047" s="7">
        <f t="shared" si="287"/>
        <v>15873.955440222882</v>
      </c>
      <c r="Z1047" s="7">
        <f t="shared" si="287"/>
        <v>10151.111154483133</v>
      </c>
      <c r="AA1047" s="7" t="str">
        <f t="shared" si="287"/>
        <v/>
      </c>
      <c r="AB1047" s="7" t="str">
        <f t="shared" si="287"/>
        <v/>
      </c>
      <c r="AC1047" s="7" t="str">
        <f t="shared" si="287"/>
        <v/>
      </c>
      <c r="AD1047" s="7" t="str">
        <f t="shared" si="285"/>
        <v/>
      </c>
      <c r="AE1047" s="7" t="str">
        <f t="shared" si="285"/>
        <v/>
      </c>
      <c r="AF1047" s="7" t="str">
        <f t="shared" si="285"/>
        <v/>
      </c>
      <c r="AG1047" s="7" t="str">
        <f t="shared" si="282"/>
        <v/>
      </c>
      <c r="AH1047" s="7" t="str">
        <f t="shared" si="282"/>
        <v/>
      </c>
      <c r="AI1047" s="7">
        <f t="shared" si="282"/>
        <v>22901.712733282704</v>
      </c>
      <c r="AJ1047" s="69">
        <f t="shared" si="290"/>
        <v>57211.264577606053</v>
      </c>
      <c r="AK1047" s="11">
        <f t="shared" si="291"/>
        <v>10.954506091154029</v>
      </c>
    </row>
    <row r="1048" spans="1:37" hidden="1">
      <c r="A1048" s="8">
        <v>1045</v>
      </c>
      <c r="B1048" s="8"/>
      <c r="C1048">
        <f>②MSY管理基準値計算!C1048</f>
        <v>-0.25236306626842614</v>
      </c>
      <c r="D1048" s="69">
        <f t="shared" si="292"/>
        <v>3040</v>
      </c>
      <c r="E1048" s="5">
        <f>IF(①再生産関数フィット!$B$2="HS",$W$2*(T1048+SQRT($W$3^2+(($W$4^2))/4)-SQRT((T1048-$W$3)^2+(($W$4^2))/4)),IF(①再生産関数フィット!$B$2="BH",$W$2*T1048/(1+$W$3*T1048),$W$2*T1048*EXP(-$W$3*T1048)))</f>
        <v>1486.176703851655</v>
      </c>
      <c r="F1048" s="5">
        <f t="shared" ca="1" si="293"/>
        <v>246657.94787774474</v>
      </c>
      <c r="G1048" s="76">
        <f t="shared" si="294"/>
        <v>1154.7037128271277</v>
      </c>
      <c r="H1048" s="77">
        <f t="shared" si="295"/>
        <v>1061.7292461785873</v>
      </c>
      <c r="I1048" s="77">
        <f t="shared" si="295"/>
        <v>345.15571225592646</v>
      </c>
      <c r="J1048" s="77" t="str">
        <f t="shared" si="295"/>
        <v/>
      </c>
      <c r="K1048" s="77" t="str">
        <f t="shared" si="295"/>
        <v/>
      </c>
      <c r="L1048" s="77" t="str">
        <f t="shared" si="295"/>
        <v/>
      </c>
      <c r="M1048" s="77" t="str">
        <f t="shared" si="295"/>
        <v/>
      </c>
      <c r="N1048" s="77" t="str">
        <f t="shared" si="295"/>
        <v/>
      </c>
      <c r="O1048" s="77" t="str">
        <f t="shared" si="295"/>
        <v/>
      </c>
      <c r="P1048" s="77" t="str">
        <f t="shared" si="295"/>
        <v/>
      </c>
      <c r="Q1048" s="77" t="str">
        <f t="shared" si="295"/>
        <v/>
      </c>
      <c r="R1048" s="98">
        <f t="shared" si="298"/>
        <v>200.95477756764922</v>
      </c>
      <c r="S1048" s="74">
        <f t="shared" si="288"/>
        <v>308109.70242551365</v>
      </c>
      <c r="T1048" s="72">
        <f t="shared" si="296"/>
        <v>208835.09160349917</v>
      </c>
      <c r="U1048" s="7">
        <f t="shared" si="297"/>
        <v>12.63821117524606</v>
      </c>
      <c r="V1048" s="7">
        <f t="shared" si="297"/>
        <v>12.249300184104726</v>
      </c>
      <c r="W1048" s="69">
        <f t="shared" si="289"/>
        <v>3040</v>
      </c>
      <c r="X1048" s="64">
        <f t="shared" si="287"/>
        <v>4744.0835728993579</v>
      </c>
      <c r="Y1048" s="7">
        <f t="shared" si="287"/>
        <v>21806.229683043861</v>
      </c>
      <c r="Z1048" s="7">
        <f t="shared" si="287"/>
        <v>17809.555166373648</v>
      </c>
      <c r="AA1048" s="7" t="str">
        <f t="shared" si="287"/>
        <v/>
      </c>
      <c r="AB1048" s="7" t="str">
        <f t="shared" si="287"/>
        <v/>
      </c>
      <c r="AC1048" s="7" t="str">
        <f t="shared" si="287"/>
        <v/>
      </c>
      <c r="AD1048" s="7" t="str">
        <f t="shared" si="285"/>
        <v/>
      </c>
      <c r="AE1048" s="7" t="str">
        <f t="shared" si="285"/>
        <v/>
      </c>
      <c r="AF1048" s="7" t="str">
        <f t="shared" si="285"/>
        <v/>
      </c>
      <c r="AG1048" s="7" t="str">
        <f t="shared" si="282"/>
        <v/>
      </c>
      <c r="AH1048" s="7" t="str">
        <f t="shared" si="282"/>
        <v/>
      </c>
      <c r="AI1048" s="7">
        <f t="shared" si="282"/>
        <v>17131.370322376912</v>
      </c>
      <c r="AJ1048" s="69">
        <f t="shared" si="290"/>
        <v>61491.238744693779</v>
      </c>
      <c r="AK1048" s="11">
        <f t="shared" si="291"/>
        <v>11.026649984210426</v>
      </c>
    </row>
    <row r="1049" spans="1:37" hidden="1">
      <c r="A1049" s="8">
        <v>1046</v>
      </c>
      <c r="B1049" s="8"/>
      <c r="C1049">
        <f>②MSY管理基準値計算!C1049</f>
        <v>6.4088904013592754E-2</v>
      </c>
      <c r="D1049" s="69">
        <f t="shared" si="292"/>
        <v>3041</v>
      </c>
      <c r="E1049" s="5">
        <f>IF(①再生産関数フィット!$B$2="HS",$W$2*(T1049+SQRT($W$3^2+(($W$4^2))/4)-SQRT((T1049-$W$3)^2+(($W$4^2))/4)),IF(①再生産関数フィット!$B$2="BH",$W$2*T1049/(1+$W$3*T1049),$W$2*T1049*EXP(-$W$3*T1049)))</f>
        <v>1486.1767038516541</v>
      </c>
      <c r="F1049" s="5">
        <f t="shared" ca="1" si="293"/>
        <v>210512.23238823417</v>
      </c>
      <c r="G1049" s="76">
        <f t="shared" si="294"/>
        <v>1584.5425531234928</v>
      </c>
      <c r="H1049" s="77">
        <f t="shared" si="295"/>
        <v>607.99580467540966</v>
      </c>
      <c r="I1049" s="77">
        <f t="shared" si="295"/>
        <v>474.14425259100079</v>
      </c>
      <c r="J1049" s="77" t="str">
        <f t="shared" si="295"/>
        <v/>
      </c>
      <c r="K1049" s="77" t="str">
        <f t="shared" si="295"/>
        <v/>
      </c>
      <c r="L1049" s="77" t="str">
        <f t="shared" si="295"/>
        <v/>
      </c>
      <c r="M1049" s="77" t="str">
        <f t="shared" si="295"/>
        <v/>
      </c>
      <c r="N1049" s="77" t="str">
        <f t="shared" si="295"/>
        <v/>
      </c>
      <c r="O1049" s="77" t="str">
        <f t="shared" si="295"/>
        <v/>
      </c>
      <c r="P1049" s="77" t="str">
        <f t="shared" si="295"/>
        <v/>
      </c>
      <c r="Q1049" s="77" t="str">
        <f t="shared" si="295"/>
        <v/>
      </c>
      <c r="R1049" s="98">
        <f t="shared" si="298"/>
        <v>235.81766462988588</v>
      </c>
      <c r="S1049" s="74">
        <f t="shared" si="288"/>
        <v>322845.1732477675</v>
      </c>
      <c r="T1049" s="72">
        <f t="shared" si="296"/>
        <v>229063.68088905729</v>
      </c>
      <c r="U1049" s="7">
        <f t="shared" si="297"/>
        <v>12.684928147494558</v>
      </c>
      <c r="V1049" s="7">
        <f t="shared" si="297"/>
        <v>12.341755326363575</v>
      </c>
      <c r="W1049" s="69">
        <f t="shared" si="289"/>
        <v>3041</v>
      </c>
      <c r="X1049" s="64">
        <f t="shared" si="287"/>
        <v>6510.0702572683085</v>
      </c>
      <c r="Y1049" s="7">
        <f t="shared" si="287"/>
        <v>12487.266608504997</v>
      </c>
      <c r="Z1049" s="7">
        <f t="shared" si="287"/>
        <v>24465.184621012857</v>
      </c>
      <c r="AA1049" s="7" t="str">
        <f t="shared" si="287"/>
        <v/>
      </c>
      <c r="AB1049" s="7" t="str">
        <f t="shared" si="287"/>
        <v/>
      </c>
      <c r="AC1049" s="7" t="str">
        <f t="shared" si="287"/>
        <v/>
      </c>
      <c r="AD1049" s="7" t="str">
        <f t="shared" si="285"/>
        <v/>
      </c>
      <c r="AE1049" s="7" t="str">
        <f t="shared" si="285"/>
        <v/>
      </c>
      <c r="AF1049" s="7" t="str">
        <f t="shared" si="285"/>
        <v/>
      </c>
      <c r="AG1049" s="7" t="str">
        <f t="shared" si="282"/>
        <v/>
      </c>
      <c r="AH1049" s="7" t="str">
        <f t="shared" si="282"/>
        <v/>
      </c>
      <c r="AI1049" s="7">
        <f t="shared" si="282"/>
        <v>20103.427200045924</v>
      </c>
      <c r="AJ1049" s="69">
        <f t="shared" si="290"/>
        <v>63565.948686832089</v>
      </c>
      <c r="AK1049" s="11">
        <f t="shared" si="291"/>
        <v>11.059833207945738</v>
      </c>
    </row>
    <row r="1050" spans="1:37" hidden="1">
      <c r="A1050" s="8">
        <v>1047</v>
      </c>
      <c r="B1050" s="8"/>
      <c r="C1050">
        <f>②MSY管理基準値計算!C1050</f>
        <v>0.14854916402765503</v>
      </c>
      <c r="D1050" s="69">
        <f t="shared" si="292"/>
        <v>3042</v>
      </c>
      <c r="E1050" s="5">
        <f>IF(①再生産関数フィット!$B$2="HS",$W$2*(T1050+SQRT($W$3^2+(($W$4^2))/4)-SQRT((T1050-$W$3)^2+(($W$4^2))/4)),IF(①再生産関数フィット!$B$2="BH",$W$2*T1050/(1+$W$3*T1050),$W$2*T1050*EXP(-$W$3*T1050)))</f>
        <v>1486.176703851655</v>
      </c>
      <c r="F1050" s="5">
        <f t="shared" ca="1" si="293"/>
        <v>185977.00526553672</v>
      </c>
      <c r="G1050" s="76">
        <f t="shared" si="294"/>
        <v>1724.1876562843231</v>
      </c>
      <c r="H1050" s="77">
        <f t="shared" si="295"/>
        <v>834.32244473347203</v>
      </c>
      <c r="I1050" s="77">
        <f t="shared" si="295"/>
        <v>271.51716638103863</v>
      </c>
      <c r="J1050" s="77" t="str">
        <f t="shared" si="295"/>
        <v/>
      </c>
      <c r="K1050" s="77" t="str">
        <f t="shared" si="295"/>
        <v/>
      </c>
      <c r="L1050" s="77" t="str">
        <f t="shared" si="295"/>
        <v/>
      </c>
      <c r="M1050" s="77" t="str">
        <f t="shared" si="295"/>
        <v/>
      </c>
      <c r="N1050" s="77" t="str">
        <f t="shared" si="295"/>
        <v/>
      </c>
      <c r="O1050" s="77" t="str">
        <f t="shared" si="295"/>
        <v/>
      </c>
      <c r="P1050" s="77" t="str">
        <f t="shared" si="295"/>
        <v/>
      </c>
      <c r="Q1050" s="77" t="str">
        <f t="shared" si="295"/>
        <v/>
      </c>
      <c r="R1050" s="98">
        <f t="shared" si="298"/>
        <v>306.5708577567745</v>
      </c>
      <c r="S1050" s="74">
        <f t="shared" si="288"/>
        <v>331345.6249399333</v>
      </c>
      <c r="T1050" s="72">
        <f t="shared" si="296"/>
        <v>220661.99645188681</v>
      </c>
      <c r="U1050" s="7">
        <f t="shared" si="297"/>
        <v>12.710917293686736</v>
      </c>
      <c r="V1050" s="7">
        <f t="shared" si="297"/>
        <v>12.304387381911756</v>
      </c>
      <c r="W1050" s="69">
        <f t="shared" si="289"/>
        <v>3042</v>
      </c>
      <c r="X1050" s="64">
        <f t="shared" si="287"/>
        <v>7083.8001522897102</v>
      </c>
      <c r="Y1050" s="7">
        <f t="shared" si="287"/>
        <v>17135.655747507353</v>
      </c>
      <c r="Z1050" s="7">
        <f t="shared" si="287"/>
        <v>14009.908518318405</v>
      </c>
      <c r="AA1050" s="7" t="str">
        <f t="shared" si="287"/>
        <v/>
      </c>
      <c r="AB1050" s="7" t="str">
        <f t="shared" si="287"/>
        <v/>
      </c>
      <c r="AC1050" s="7" t="str">
        <f t="shared" si="287"/>
        <v/>
      </c>
      <c r="AD1050" s="7" t="str">
        <f t="shared" si="285"/>
        <v/>
      </c>
      <c r="AE1050" s="7" t="str">
        <f t="shared" si="285"/>
        <v/>
      </c>
      <c r="AF1050" s="7" t="str">
        <f t="shared" si="285"/>
        <v/>
      </c>
      <c r="AG1050" s="7" t="str">
        <f t="shared" si="282"/>
        <v/>
      </c>
      <c r="AH1050" s="7" t="str">
        <f t="shared" si="282"/>
        <v/>
      </c>
      <c r="AI1050" s="7">
        <f t="shared" si="282"/>
        <v>26135.128300256605</v>
      </c>
      <c r="AJ1050" s="69">
        <f t="shared" si="290"/>
        <v>64364.492718372072</v>
      </c>
      <c r="AK1050" s="11">
        <f t="shared" si="291"/>
        <v>11.072317404735434</v>
      </c>
    </row>
    <row r="1051" spans="1:37" hidden="1">
      <c r="A1051" s="8">
        <v>1048</v>
      </c>
      <c r="B1051" s="8"/>
      <c r="C1051">
        <f>②MSY管理基準値計算!C1051</f>
        <v>0.21594614233435599</v>
      </c>
      <c r="D1051" s="69">
        <f t="shared" si="292"/>
        <v>3043</v>
      </c>
      <c r="E1051" s="5">
        <f>IF(①再生産関数フィット!$B$2="HS",$W$2*(T1051+SQRT($W$3^2+(($W$4^2))/4)-SQRT((T1051-$W$3)^2+(($W$4^2))/4)),IF(①再生産関数フィット!$B$2="BH",$W$2*T1051/(1+$W$3*T1051),$W$2*T1051*EXP(-$W$3*T1051)))</f>
        <v>1486.1767038516541</v>
      </c>
      <c r="F1051" s="5">
        <f t="shared" ca="1" si="293"/>
        <v>208835.09160349917</v>
      </c>
      <c r="G1051" s="76">
        <f t="shared" si="294"/>
        <v>1844.398105114182</v>
      </c>
      <c r="H1051" s="77">
        <f t="shared" si="295"/>
        <v>907.85094899139551</v>
      </c>
      <c r="I1051" s="77">
        <f t="shared" si="295"/>
        <v>372.58952167124244</v>
      </c>
      <c r="J1051" s="77" t="str">
        <f t="shared" si="295"/>
        <v/>
      </c>
      <c r="K1051" s="77" t="str">
        <f t="shared" si="295"/>
        <v/>
      </c>
      <c r="L1051" s="77" t="str">
        <f t="shared" si="295"/>
        <v/>
      </c>
      <c r="M1051" s="77" t="str">
        <f t="shared" si="295"/>
        <v/>
      </c>
      <c r="N1051" s="77" t="str">
        <f t="shared" si="295"/>
        <v/>
      </c>
      <c r="O1051" s="77" t="str">
        <f t="shared" si="295"/>
        <v/>
      </c>
      <c r="P1051" s="77" t="str">
        <f t="shared" si="295"/>
        <v/>
      </c>
      <c r="Q1051" s="77" t="str">
        <f t="shared" si="295"/>
        <v/>
      </c>
      <c r="R1051" s="98">
        <f t="shared" si="298"/>
        <v>249.62598291551643</v>
      </c>
      <c r="S1051" s="74">
        <f t="shared" si="288"/>
        <v>345114.48259598884</v>
      </c>
      <c r="T1051" s="72">
        <f t="shared" si="296"/>
        <v>225946.01094185177</v>
      </c>
      <c r="U1051" s="7">
        <f t="shared" si="297"/>
        <v>12.751631474580462</v>
      </c>
      <c r="V1051" s="7">
        <f t="shared" si="297"/>
        <v>12.328051360077923</v>
      </c>
      <c r="W1051" s="69">
        <f t="shared" si="289"/>
        <v>3043</v>
      </c>
      <c r="X1051" s="64">
        <f t="shared" si="287"/>
        <v>7577.6830499105417</v>
      </c>
      <c r="Y1051" s="7">
        <f t="shared" si="287"/>
        <v>18645.814253425775</v>
      </c>
      <c r="Z1051" s="7">
        <f t="shared" si="287"/>
        <v>19225.101613548122</v>
      </c>
      <c r="AA1051" s="7" t="str">
        <f t="shared" si="287"/>
        <v/>
      </c>
      <c r="AB1051" s="7" t="str">
        <f t="shared" si="287"/>
        <v/>
      </c>
      <c r="AC1051" s="7" t="str">
        <f t="shared" si="287"/>
        <v/>
      </c>
      <c r="AD1051" s="7" t="str">
        <f t="shared" si="285"/>
        <v/>
      </c>
      <c r="AE1051" s="7" t="str">
        <f t="shared" si="285"/>
        <v/>
      </c>
      <c r="AF1051" s="7" t="str">
        <f t="shared" si="285"/>
        <v/>
      </c>
      <c r="AG1051" s="7" t="str">
        <f t="shared" si="282"/>
        <v/>
      </c>
      <c r="AH1051" s="7" t="str">
        <f t="shared" si="282"/>
        <v/>
      </c>
      <c r="AI1051" s="7">
        <f t="shared" si="282"/>
        <v>21280.584652800451</v>
      </c>
      <c r="AJ1051" s="69">
        <f t="shared" si="290"/>
        <v>66729.183569684887</v>
      </c>
      <c r="AK1051" s="11">
        <f t="shared" si="291"/>
        <v>11.10839767099117</v>
      </c>
    </row>
    <row r="1052" spans="1:37" hidden="1">
      <c r="A1052" s="8">
        <v>1049</v>
      </c>
      <c r="B1052" s="8"/>
      <c r="C1052">
        <f>②MSY管理基準値計算!C1052</f>
        <v>0.20408056459346635</v>
      </c>
      <c r="D1052" s="69">
        <f t="shared" si="292"/>
        <v>3044</v>
      </c>
      <c r="E1052" s="5">
        <f>IF(①再生産関数フィット!$B$2="HS",$W$2*(T1052+SQRT($W$3^2+(($W$4^2))/4)-SQRT((T1052-$W$3)^2+(($W$4^2))/4)),IF(①再生産関数フィット!$B$2="BH",$W$2*T1052/(1+$W$3*T1052),$W$2*T1052*EXP(-$W$3*T1052)))</f>
        <v>1486.1767038516541</v>
      </c>
      <c r="F1052" s="5">
        <f t="shared" ca="1" si="293"/>
        <v>229063.68088905729</v>
      </c>
      <c r="G1052" s="76">
        <f t="shared" si="294"/>
        <v>1822.6425821866781</v>
      </c>
      <c r="H1052" s="77">
        <f t="shared" si="295"/>
        <v>971.14636213920471</v>
      </c>
      <c r="I1052" s="77">
        <f t="shared" si="295"/>
        <v>405.42568759677187</v>
      </c>
      <c r="J1052" s="77" t="str">
        <f t="shared" si="295"/>
        <v/>
      </c>
      <c r="K1052" s="77" t="str">
        <f t="shared" si="295"/>
        <v/>
      </c>
      <c r="L1052" s="77" t="str">
        <f t="shared" si="295"/>
        <v/>
      </c>
      <c r="M1052" s="77" t="str">
        <f t="shared" si="295"/>
        <v/>
      </c>
      <c r="N1052" s="77" t="str">
        <f t="shared" si="295"/>
        <v/>
      </c>
      <c r="O1052" s="77" t="str">
        <f t="shared" si="295"/>
        <v/>
      </c>
      <c r="P1052" s="77" t="str">
        <f t="shared" si="295"/>
        <v/>
      </c>
      <c r="Q1052" s="77" t="str">
        <f t="shared" si="295"/>
        <v/>
      </c>
      <c r="R1052" s="98">
        <f t="shared" si="298"/>
        <v>268.68080713036176</v>
      </c>
      <c r="S1052" s="74">
        <f t="shared" si="288"/>
        <v>365366.95435818261</v>
      </c>
      <c r="T1052" s="72">
        <f t="shared" si="296"/>
        <v>243903.93296375521</v>
      </c>
      <c r="U1052" s="7">
        <f t="shared" si="297"/>
        <v>12.80865748194033</v>
      </c>
      <c r="V1052" s="7">
        <f t="shared" si="297"/>
        <v>12.404529709386649</v>
      </c>
      <c r="W1052" s="69">
        <f t="shared" si="289"/>
        <v>3044</v>
      </c>
      <c r="X1052" s="64">
        <f t="shared" si="287"/>
        <v>7488.3007973086924</v>
      </c>
      <c r="Y1052" s="7">
        <f t="shared" si="287"/>
        <v>19945.801347077067</v>
      </c>
      <c r="Z1052" s="7">
        <f t="shared" si="287"/>
        <v>20919.402150197791</v>
      </c>
      <c r="AA1052" s="7" t="str">
        <f t="shared" si="287"/>
        <v/>
      </c>
      <c r="AB1052" s="7" t="str">
        <f t="shared" si="287"/>
        <v/>
      </c>
      <c r="AC1052" s="7" t="str">
        <f t="shared" si="287"/>
        <v/>
      </c>
      <c r="AD1052" s="7" t="str">
        <f t="shared" si="285"/>
        <v/>
      </c>
      <c r="AE1052" s="7" t="str">
        <f t="shared" si="285"/>
        <v/>
      </c>
      <c r="AF1052" s="7" t="str">
        <f t="shared" si="285"/>
        <v/>
      </c>
      <c r="AG1052" s="7" t="str">
        <f t="shared" si="282"/>
        <v/>
      </c>
      <c r="AH1052" s="7" t="str">
        <f t="shared" si="282"/>
        <v/>
      </c>
      <c r="AI1052" s="7">
        <f t="shared" si="282"/>
        <v>22905.006097283996</v>
      </c>
      <c r="AJ1052" s="69">
        <f t="shared" si="290"/>
        <v>71258.510391867545</v>
      </c>
      <c r="AK1052" s="11">
        <f t="shared" si="291"/>
        <v>11.174069535094405</v>
      </c>
    </row>
    <row r="1053" spans="1:37" hidden="1">
      <c r="A1053" s="8">
        <v>1050</v>
      </c>
      <c r="B1053" s="8"/>
      <c r="C1053">
        <f>②MSY管理基準値計算!C1053</f>
        <v>0.18577473076867002</v>
      </c>
      <c r="D1053" s="69">
        <f t="shared" si="292"/>
        <v>3045</v>
      </c>
      <c r="E1053" s="5">
        <f>IF(①再生産関数フィット!$B$2="HS",$W$2*(T1053+SQRT($W$3^2+(($W$4^2))/4)-SQRT((T1053-$W$3)^2+(($W$4^2))/4)),IF(①再生産関数フィット!$B$2="BH",$W$2*T1053/(1+$W$3*T1053),$W$2*T1053*EXP(-$W$3*T1053)))</f>
        <v>1486.1767038516541</v>
      </c>
      <c r="F1053" s="5">
        <f t="shared" ca="1" si="293"/>
        <v>220661.99645188681</v>
      </c>
      <c r="G1053" s="76">
        <f t="shared" si="294"/>
        <v>1789.5811219991751</v>
      </c>
      <c r="H1053" s="77">
        <f t="shared" si="295"/>
        <v>959.69124467356755</v>
      </c>
      <c r="I1053" s="77">
        <f t="shared" si="295"/>
        <v>433.69198662491277</v>
      </c>
      <c r="J1053" s="77" t="str">
        <f t="shared" si="295"/>
        <v/>
      </c>
      <c r="K1053" s="77" t="str">
        <f t="shared" si="295"/>
        <v/>
      </c>
      <c r="L1053" s="77" t="str">
        <f t="shared" si="295"/>
        <v/>
      </c>
      <c r="M1053" s="77" t="str">
        <f t="shared" si="295"/>
        <v/>
      </c>
      <c r="N1053" s="77" t="str">
        <f t="shared" si="295"/>
        <v/>
      </c>
      <c r="O1053" s="77" t="str">
        <f t="shared" si="295"/>
        <v/>
      </c>
      <c r="P1053" s="77" t="str">
        <f t="shared" si="295"/>
        <v/>
      </c>
      <c r="Q1053" s="77" t="str">
        <f t="shared" si="295"/>
        <v/>
      </c>
      <c r="R1053" s="98">
        <f t="shared" si="298"/>
        <v>291.0880165472488</v>
      </c>
      <c r="S1053" s="74">
        <f t="shared" si="288"/>
        <v>377914.97255900828</v>
      </c>
      <c r="T1053" s="72">
        <f t="shared" si="296"/>
        <v>258347.16544536286</v>
      </c>
      <c r="U1053" s="7">
        <f t="shared" si="297"/>
        <v>12.842424508978773</v>
      </c>
      <c r="V1053" s="7">
        <f t="shared" si="297"/>
        <v>12.462059561893433</v>
      </c>
      <c r="W1053" s="69">
        <f t="shared" si="289"/>
        <v>3045</v>
      </c>
      <c r="X1053" s="64">
        <f t="shared" si="287"/>
        <v>7352.4682643140741</v>
      </c>
      <c r="Y1053" s="7">
        <f t="shared" si="287"/>
        <v>19710.53145750683</v>
      </c>
      <c r="Z1053" s="7">
        <f t="shared" si="287"/>
        <v>22377.903904668598</v>
      </c>
      <c r="AA1053" s="7" t="str">
        <f t="shared" si="287"/>
        <v/>
      </c>
      <c r="AB1053" s="7" t="str">
        <f t="shared" si="287"/>
        <v/>
      </c>
      <c r="AC1053" s="7" t="str">
        <f t="shared" si="287"/>
        <v/>
      </c>
      <c r="AD1053" s="7" t="str">
        <f t="shared" si="285"/>
        <v/>
      </c>
      <c r="AE1053" s="7" t="str">
        <f t="shared" si="285"/>
        <v/>
      </c>
      <c r="AF1053" s="7" t="str">
        <f t="shared" si="285"/>
        <v/>
      </c>
      <c r="AG1053" s="7" t="str">
        <f t="shared" si="282"/>
        <v/>
      </c>
      <c r="AH1053" s="7" t="str">
        <f t="shared" si="282"/>
        <v/>
      </c>
      <c r="AI1053" s="7">
        <f t="shared" si="282"/>
        <v>24815.217972105031</v>
      </c>
      <c r="AJ1053" s="69">
        <f t="shared" si="290"/>
        <v>74256.121598594531</v>
      </c>
      <c r="AK1053" s="11">
        <f t="shared" si="291"/>
        <v>11.215275499038798</v>
      </c>
    </row>
    <row r="1054" spans="1:37" hidden="1">
      <c r="A1054" s="8">
        <v>1051</v>
      </c>
      <c r="B1054" s="8"/>
      <c r="C1054">
        <f>②MSY管理基準値計算!C1054</f>
        <v>-0.25312123507221607</v>
      </c>
      <c r="D1054" s="69">
        <f t="shared" si="292"/>
        <v>3046</v>
      </c>
      <c r="E1054" s="5">
        <f>IF(①再生産関数フィット!$B$2="HS",$W$2*(T1054+SQRT($W$3^2+(($W$4^2))/4)-SQRT((T1054-$W$3)^2+(($W$4^2))/4)),IF(①再生産関数フィット!$B$2="BH",$W$2*T1054/(1+$W$3*T1054),$W$2*T1054*EXP(-$W$3*T1054)))</f>
        <v>1486.1767038516541</v>
      </c>
      <c r="F1054" s="5">
        <f t="shared" ca="1" si="293"/>
        <v>225946.01094185177</v>
      </c>
      <c r="G1054" s="76">
        <f t="shared" si="294"/>
        <v>1153.8285842839423</v>
      </c>
      <c r="H1054" s="77">
        <f t="shared" si="295"/>
        <v>942.28311749154796</v>
      </c>
      <c r="I1054" s="77">
        <f t="shared" si="295"/>
        <v>428.57639041369845</v>
      </c>
      <c r="J1054" s="77" t="str">
        <f t="shared" si="295"/>
        <v/>
      </c>
      <c r="K1054" s="77" t="str">
        <f t="shared" si="295"/>
        <v/>
      </c>
      <c r="L1054" s="77" t="str">
        <f t="shared" si="295"/>
        <v/>
      </c>
      <c r="M1054" s="77" t="str">
        <f t="shared" si="295"/>
        <v/>
      </c>
      <c r="N1054" s="77" t="str">
        <f t="shared" si="295"/>
        <v/>
      </c>
      <c r="O1054" s="77" t="str">
        <f t="shared" si="295"/>
        <v/>
      </c>
      <c r="P1054" s="77" t="str">
        <f t="shared" si="295"/>
        <v/>
      </c>
      <c r="Q1054" s="77" t="str">
        <f t="shared" si="295"/>
        <v/>
      </c>
      <c r="R1054" s="98">
        <f t="shared" si="298"/>
        <v>312.96950141667463</v>
      </c>
      <c r="S1054" s="74">
        <f t="shared" si="288"/>
        <v>357882.4354539995</v>
      </c>
      <c r="T1054" s="72">
        <f t="shared" si="296"/>
        <v>264615.13620806439</v>
      </c>
      <c r="U1054" s="7">
        <f t="shared" si="297"/>
        <v>12.787959818863591</v>
      </c>
      <c r="V1054" s="7">
        <f t="shared" si="297"/>
        <v>12.48603173313901</v>
      </c>
      <c r="W1054" s="69">
        <f t="shared" si="289"/>
        <v>3046</v>
      </c>
      <c r="X1054" s="64">
        <f t="shared" si="287"/>
        <v>4740.4881198841967</v>
      </c>
      <c r="Y1054" s="7">
        <f t="shared" si="287"/>
        <v>19352.996218603832</v>
      </c>
      <c r="Z1054" s="7">
        <f t="shared" si="287"/>
        <v>22113.946248174823</v>
      </c>
      <c r="AA1054" s="7" t="str">
        <f t="shared" si="287"/>
        <v/>
      </c>
      <c r="AB1054" s="7" t="str">
        <f t="shared" si="287"/>
        <v/>
      </c>
      <c r="AC1054" s="7" t="str">
        <f t="shared" si="287"/>
        <v/>
      </c>
      <c r="AD1054" s="7" t="str">
        <f t="shared" si="285"/>
        <v/>
      </c>
      <c r="AE1054" s="7" t="str">
        <f t="shared" si="285"/>
        <v/>
      </c>
      <c r="AF1054" s="7" t="str">
        <f t="shared" si="285"/>
        <v/>
      </c>
      <c r="AG1054" s="7" t="str">
        <f t="shared" si="282"/>
        <v/>
      </c>
      <c r="AH1054" s="7" t="str">
        <f t="shared" si="282"/>
        <v/>
      </c>
      <c r="AI1054" s="7">
        <f t="shared" si="282"/>
        <v>26680.611893259396</v>
      </c>
      <c r="AJ1054" s="69">
        <f t="shared" si="290"/>
        <v>72888.042479922253</v>
      </c>
      <c r="AK1054" s="11">
        <f t="shared" si="291"/>
        <v>11.196679878204444</v>
      </c>
    </row>
    <row r="1055" spans="1:37" hidden="1">
      <c r="A1055" s="8">
        <v>1052</v>
      </c>
      <c r="B1055" s="8"/>
      <c r="C1055">
        <f>②MSY管理基準値計算!C1055</f>
        <v>-0.17973169414662771</v>
      </c>
      <c r="D1055" s="69">
        <f t="shared" si="292"/>
        <v>3047</v>
      </c>
      <c r="E1055" s="5">
        <f>IF(①再生産関数フィット!$B$2="HS",$W$2*(T1055+SQRT($W$3^2+(($W$4^2))/4)-SQRT((T1055-$W$3)^2+(($W$4^2))/4)),IF(①再生産関数フィット!$B$2="BH",$W$2*T1055/(1+$W$3*T1055),$W$2*T1055*EXP(-$W$3*T1055)))</f>
        <v>1486.1767038516541</v>
      </c>
      <c r="F1055" s="5">
        <f t="shared" ca="1" si="293"/>
        <v>243903.93296375521</v>
      </c>
      <c r="G1055" s="76">
        <f t="shared" si="294"/>
        <v>1241.6922382267896</v>
      </c>
      <c r="H1055" s="77">
        <f t="shared" si="295"/>
        <v>607.53501592337068</v>
      </c>
      <c r="I1055" s="77">
        <f t="shared" si="295"/>
        <v>420.80231478995938</v>
      </c>
      <c r="J1055" s="77" t="str">
        <f t="shared" si="295"/>
        <v/>
      </c>
      <c r="K1055" s="77" t="str">
        <f t="shared" si="295"/>
        <v/>
      </c>
      <c r="L1055" s="77" t="str">
        <f t="shared" si="295"/>
        <v/>
      </c>
      <c r="M1055" s="77" t="str">
        <f t="shared" si="295"/>
        <v/>
      </c>
      <c r="N1055" s="77" t="str">
        <f t="shared" si="295"/>
        <v/>
      </c>
      <c r="O1055" s="77" t="str">
        <f t="shared" si="295"/>
        <v/>
      </c>
      <c r="P1055" s="77" t="str">
        <f t="shared" si="295"/>
        <v/>
      </c>
      <c r="Q1055" s="77" t="str">
        <f t="shared" si="295"/>
        <v/>
      </c>
      <c r="R1055" s="98">
        <f t="shared" si="298"/>
        <v>320.2092318054855</v>
      </c>
      <c r="S1055" s="74">
        <f t="shared" si="288"/>
        <v>328885.23160918383</v>
      </c>
      <c r="T1055" s="72">
        <f t="shared" si="296"/>
        <v>248840.79128394369</v>
      </c>
      <c r="U1055" s="7">
        <f t="shared" si="297"/>
        <v>12.703464128794984</v>
      </c>
      <c r="V1055" s="7">
        <f t="shared" si="297"/>
        <v>12.424568578514366</v>
      </c>
      <c r="W1055" s="69">
        <f t="shared" si="289"/>
        <v>3047</v>
      </c>
      <c r="X1055" s="64">
        <f t="shared" si="287"/>
        <v>5101.4746766041208</v>
      </c>
      <c r="Y1055" s="7">
        <f t="shared" si="287"/>
        <v>12477.802740575871</v>
      </c>
      <c r="Z1055" s="7">
        <f t="shared" si="287"/>
        <v>21712.814747891607</v>
      </c>
      <c r="AA1055" s="7" t="str">
        <f t="shared" si="287"/>
        <v/>
      </c>
      <c r="AB1055" s="7" t="str">
        <f t="shared" si="287"/>
        <v/>
      </c>
      <c r="AC1055" s="7" t="str">
        <f t="shared" si="287"/>
        <v/>
      </c>
      <c r="AD1055" s="7" t="str">
        <f t="shared" si="285"/>
        <v/>
      </c>
      <c r="AE1055" s="7" t="str">
        <f t="shared" si="285"/>
        <v/>
      </c>
      <c r="AF1055" s="7" t="str">
        <f t="shared" si="285"/>
        <v/>
      </c>
      <c r="AG1055" s="7" t="str">
        <f t="shared" si="282"/>
        <v/>
      </c>
      <c r="AH1055" s="7" t="str">
        <f t="shared" si="282"/>
        <v/>
      </c>
      <c r="AI1055" s="7">
        <f t="shared" si="282"/>
        <v>27297.798027503617</v>
      </c>
      <c r="AJ1055" s="69">
        <f t="shared" si="290"/>
        <v>66589.890192575214</v>
      </c>
      <c r="AK1055" s="11">
        <f t="shared" si="291"/>
        <v>11.106308046095577</v>
      </c>
    </row>
    <row r="1056" spans="1:37" hidden="1">
      <c r="A1056" s="8">
        <v>1053</v>
      </c>
      <c r="B1056" s="8"/>
      <c r="C1056">
        <f>②MSY管理基準値計算!C1056</f>
        <v>-0.22968663958620361</v>
      </c>
      <c r="D1056" s="69">
        <f t="shared" si="292"/>
        <v>3048</v>
      </c>
      <c r="E1056" s="5">
        <f>IF(①再生産関数フィット!$B$2="HS",$W$2*(T1056+SQRT($W$3^2+(($W$4^2))/4)-SQRT((T1056-$W$3)^2+(($W$4^2))/4)),IF(①再生産関数フィット!$B$2="BH",$W$2*T1056/(1+$W$3*T1056),$W$2*T1056*EXP(-$W$3*T1056)))</f>
        <v>1486.176703851655</v>
      </c>
      <c r="F1056" s="5">
        <f t="shared" ca="1" si="293"/>
        <v>258347.16544536286</v>
      </c>
      <c r="G1056" s="76">
        <f t="shared" si="294"/>
        <v>1181.1874098561659</v>
      </c>
      <c r="H1056" s="77">
        <f t="shared" si="295"/>
        <v>653.79860058779525</v>
      </c>
      <c r="I1056" s="77">
        <f t="shared" si="295"/>
        <v>271.31138855281716</v>
      </c>
      <c r="J1056" s="77" t="str">
        <f t="shared" si="295"/>
        <v/>
      </c>
      <c r="K1056" s="77" t="str">
        <f t="shared" si="295"/>
        <v/>
      </c>
      <c r="L1056" s="77" t="str">
        <f t="shared" si="295"/>
        <v/>
      </c>
      <c r="M1056" s="77" t="str">
        <f t="shared" si="295"/>
        <v/>
      </c>
      <c r="N1056" s="77" t="str">
        <f t="shared" si="295"/>
        <v/>
      </c>
      <c r="O1056" s="77" t="str">
        <f t="shared" si="295"/>
        <v/>
      </c>
      <c r="P1056" s="77" t="str">
        <f t="shared" si="295"/>
        <v/>
      </c>
      <c r="Q1056" s="77" t="str">
        <f t="shared" si="295"/>
        <v/>
      </c>
      <c r="R1056" s="98">
        <f t="shared" si="298"/>
        <v>319.97849453206743</v>
      </c>
      <c r="S1056" s="74">
        <f t="shared" si="288"/>
        <v>296620.80374235974</v>
      </c>
      <c r="T1056" s="72">
        <f t="shared" si="296"/>
        <v>216683.37731872333</v>
      </c>
      <c r="U1056" s="7">
        <f t="shared" si="297"/>
        <v>12.600209846962432</v>
      </c>
      <c r="V1056" s="7">
        <f t="shared" si="297"/>
        <v>12.286192476316062</v>
      </c>
      <c r="W1056" s="69">
        <f t="shared" si="289"/>
        <v>3048</v>
      </c>
      <c r="X1056" s="64">
        <f t="shared" si="287"/>
        <v>4852.8914606972494</v>
      </c>
      <c r="Y1056" s="7">
        <f t="shared" si="287"/>
        <v>13427.983171965905</v>
      </c>
      <c r="Z1056" s="7">
        <f t="shared" si="287"/>
        <v>13999.290668305801</v>
      </c>
      <c r="AA1056" s="7" t="str">
        <f t="shared" si="287"/>
        <v/>
      </c>
      <c r="AB1056" s="7" t="str">
        <f t="shared" si="287"/>
        <v/>
      </c>
      <c r="AC1056" s="7" t="str">
        <f t="shared" si="287"/>
        <v/>
      </c>
      <c r="AD1056" s="7" t="str">
        <f t="shared" si="285"/>
        <v/>
      </c>
      <c r="AE1056" s="7" t="str">
        <f t="shared" si="285"/>
        <v/>
      </c>
      <c r="AF1056" s="7" t="str">
        <f t="shared" si="285"/>
        <v/>
      </c>
      <c r="AG1056" s="7" t="str">
        <f t="shared" si="282"/>
        <v/>
      </c>
      <c r="AH1056" s="7" t="str">
        <f t="shared" si="282"/>
        <v/>
      </c>
      <c r="AI1056" s="7">
        <f t="shared" si="282"/>
        <v>27278.127703035865</v>
      </c>
      <c r="AJ1056" s="69">
        <f t="shared" si="290"/>
        <v>59558.293004004823</v>
      </c>
      <c r="AK1056" s="11">
        <f t="shared" si="291"/>
        <v>10.994710826279864</v>
      </c>
    </row>
    <row r="1057" spans="1:37" hidden="1">
      <c r="A1057" s="8">
        <v>1054</v>
      </c>
      <c r="B1057" s="8"/>
      <c r="C1057">
        <f>②MSY管理基準値計算!C1057</f>
        <v>5.9851522353506645E-2</v>
      </c>
      <c r="D1057" s="69">
        <f t="shared" si="292"/>
        <v>3049</v>
      </c>
      <c r="E1057" s="5">
        <f>IF(①再生産関数フィット!$B$2="HS",$W$2*(T1057+SQRT($W$3^2+(($W$4^2))/4)-SQRT((T1057-$W$3)^2+(($W$4^2))/4)),IF(①再生産関数フィット!$B$2="BH",$W$2*T1057/(1+$W$3*T1057),$W$2*T1057*EXP(-$W$3*T1057)))</f>
        <v>1486.1767038516541</v>
      </c>
      <c r="F1057" s="5">
        <f t="shared" ca="1" si="293"/>
        <v>264615.13620806439</v>
      </c>
      <c r="G1057" s="76">
        <f t="shared" si="294"/>
        <v>1577.8424470478196</v>
      </c>
      <c r="H1057" s="77">
        <f t="shared" si="295"/>
        <v>621.9404872005282</v>
      </c>
      <c r="I1057" s="77">
        <f t="shared" si="295"/>
        <v>291.971658439745</v>
      </c>
      <c r="J1057" s="77" t="str">
        <f t="shared" si="295"/>
        <v/>
      </c>
      <c r="K1057" s="77" t="str">
        <f t="shared" si="295"/>
        <v/>
      </c>
      <c r="L1057" s="77" t="str">
        <f t="shared" si="295"/>
        <v/>
      </c>
      <c r="M1057" s="77" t="str">
        <f t="shared" si="295"/>
        <v/>
      </c>
      <c r="N1057" s="77" t="str">
        <f t="shared" si="295"/>
        <v/>
      </c>
      <c r="O1057" s="77" t="str">
        <f t="shared" si="295"/>
        <v/>
      </c>
      <c r="P1057" s="77" t="str">
        <f t="shared" si="295"/>
        <v/>
      </c>
      <c r="Q1057" s="77" t="str">
        <f t="shared" si="295"/>
        <v/>
      </c>
      <c r="R1057" s="98">
        <f t="shared" si="298"/>
        <v>255.32671857924134</v>
      </c>
      <c r="S1057" s="74">
        <f t="shared" si="288"/>
        <v>289485.38110321865</v>
      </c>
      <c r="T1057" s="72">
        <f t="shared" si="296"/>
        <v>195274.65886127949</v>
      </c>
      <c r="U1057" s="7">
        <f t="shared" si="297"/>
        <v>12.575860077667382</v>
      </c>
      <c r="V1057" s="7">
        <f t="shared" si="297"/>
        <v>12.182162353511305</v>
      </c>
      <c r="W1057" s="69">
        <f t="shared" si="289"/>
        <v>3049</v>
      </c>
      <c r="X1057" s="64">
        <f t="shared" si="287"/>
        <v>6482.5429679583422</v>
      </c>
      <c r="Y1057" s="7">
        <f t="shared" si="287"/>
        <v>12773.668203915806</v>
      </c>
      <c r="Z1057" s="7">
        <f t="shared" si="287"/>
        <v>15065.33188749496</v>
      </c>
      <c r="AA1057" s="7" t="str">
        <f t="shared" si="287"/>
        <v/>
      </c>
      <c r="AB1057" s="7" t="str">
        <f t="shared" si="287"/>
        <v/>
      </c>
      <c r="AC1057" s="7" t="str">
        <f t="shared" si="287"/>
        <v/>
      </c>
      <c r="AD1057" s="7" t="str">
        <f t="shared" si="285"/>
        <v/>
      </c>
      <c r="AE1057" s="7" t="str">
        <f t="shared" si="285"/>
        <v/>
      </c>
      <c r="AF1057" s="7" t="str">
        <f t="shared" si="285"/>
        <v/>
      </c>
      <c r="AG1057" s="7" t="str">
        <f t="shared" si="282"/>
        <v/>
      </c>
      <c r="AH1057" s="7" t="str">
        <f t="shared" si="282"/>
        <v/>
      </c>
      <c r="AI1057" s="7">
        <f t="shared" si="282"/>
        <v>21766.571674096205</v>
      </c>
      <c r="AJ1057" s="69">
        <f t="shared" si="290"/>
        <v>56088.114733465307</v>
      </c>
      <c r="AK1057" s="11">
        <f t="shared" si="291"/>
        <v>10.934679210482082</v>
      </c>
    </row>
    <row r="1058" spans="1:37" hidden="1">
      <c r="A1058" s="8">
        <v>1055</v>
      </c>
      <c r="B1058" s="8"/>
      <c r="C1058">
        <f>②MSY管理基準値計算!C1058</f>
        <v>-0.34995418502495795</v>
      </c>
      <c r="D1058" s="69">
        <f t="shared" si="292"/>
        <v>3050</v>
      </c>
      <c r="E1058" s="5">
        <f>IF(①再生産関数フィット!$B$2="HS",$W$2*(T1058+SQRT($W$3^2+(($W$4^2))/4)-SQRT((T1058-$W$3)^2+(($W$4^2))/4)),IF(①再生産関数フィット!$B$2="BH",$W$2*T1058/(1+$W$3*T1058),$W$2*T1058*EXP(-$W$3*T1058)))</f>
        <v>1486.1767038516541</v>
      </c>
      <c r="F1058" s="5">
        <f t="shared" ca="1" si="293"/>
        <v>248840.79128394369</v>
      </c>
      <c r="G1058" s="76">
        <f t="shared" si="294"/>
        <v>1047.3390051328852</v>
      </c>
      <c r="H1058" s="77">
        <f t="shared" si="295"/>
        <v>830.79458183701013</v>
      </c>
      <c r="I1058" s="77">
        <f t="shared" si="295"/>
        <v>277.74454600469363</v>
      </c>
      <c r="J1058" s="77" t="str">
        <f t="shared" si="295"/>
        <v/>
      </c>
      <c r="K1058" s="77" t="str">
        <f t="shared" si="295"/>
        <v/>
      </c>
      <c r="L1058" s="77" t="str">
        <f t="shared" si="295"/>
        <v/>
      </c>
      <c r="M1058" s="77" t="str">
        <f t="shared" si="295"/>
        <v/>
      </c>
      <c r="N1058" s="77" t="str">
        <f t="shared" si="295"/>
        <v/>
      </c>
      <c r="O1058" s="77" t="str">
        <f t="shared" si="295"/>
        <v/>
      </c>
      <c r="P1058" s="77" t="str">
        <f t="shared" si="295"/>
        <v/>
      </c>
      <c r="Q1058" s="77" t="str">
        <f t="shared" si="295"/>
        <v/>
      </c>
      <c r="R1058" s="98">
        <f t="shared" si="298"/>
        <v>236.3306098845284</v>
      </c>
      <c r="S1058" s="74">
        <f t="shared" si="288"/>
        <v>278659.89572621672</v>
      </c>
      <c r="T1058" s="72">
        <f t="shared" si="296"/>
        <v>195226.60642905085</v>
      </c>
      <c r="U1058" s="7">
        <f t="shared" si="297"/>
        <v>12.537747305470344</v>
      </c>
      <c r="V1058" s="7">
        <f t="shared" si="297"/>
        <v>12.181916247100176</v>
      </c>
      <c r="W1058" s="69">
        <f t="shared" si="289"/>
        <v>3050</v>
      </c>
      <c r="X1058" s="64">
        <f t="shared" si="287"/>
        <v>4302.977217716405</v>
      </c>
      <c r="Y1058" s="7">
        <f t="shared" si="287"/>
        <v>17063.19905585322</v>
      </c>
      <c r="Z1058" s="7">
        <f t="shared" si="287"/>
        <v>14331.232654096288</v>
      </c>
      <c r="AA1058" s="7" t="str">
        <f t="shared" si="287"/>
        <v/>
      </c>
      <c r="AB1058" s="7" t="str">
        <f t="shared" si="287"/>
        <v/>
      </c>
      <c r="AC1058" s="7" t="str">
        <f t="shared" si="287"/>
        <v/>
      </c>
      <c r="AD1058" s="7" t="str">
        <f t="shared" si="285"/>
        <v/>
      </c>
      <c r="AE1058" s="7" t="str">
        <f t="shared" si="285"/>
        <v/>
      </c>
      <c r="AF1058" s="7" t="str">
        <f t="shared" si="285"/>
        <v/>
      </c>
      <c r="AG1058" s="7" t="str">
        <f t="shared" si="282"/>
        <v/>
      </c>
      <c r="AH1058" s="7" t="str">
        <f t="shared" si="282"/>
        <v/>
      </c>
      <c r="AI1058" s="7">
        <f t="shared" si="282"/>
        <v>20147.155720555616</v>
      </c>
      <c r="AJ1058" s="69">
        <f t="shared" si="290"/>
        <v>55844.564648221531</v>
      </c>
      <c r="AK1058" s="11">
        <f t="shared" si="291"/>
        <v>10.930327479228209</v>
      </c>
    </row>
    <row r="1059" spans="1:37" hidden="1">
      <c r="A1059" s="8">
        <v>1056</v>
      </c>
      <c r="B1059" s="8"/>
      <c r="C1059">
        <f>②MSY管理基準値計算!C1059</f>
        <v>-0.41376499384664328</v>
      </c>
      <c r="D1059" s="69">
        <f t="shared" si="292"/>
        <v>3051</v>
      </c>
      <c r="E1059" s="5">
        <f>IF(①再生産関数フィット!$B$2="HS",$W$2*(T1059+SQRT($W$3^2+(($W$4^2))/4)-SQRT((T1059-$W$3)^2+(($W$4^2))/4)),IF(①再生産関数フィット!$B$2="BH",$W$2*T1059/(1+$W$3*T1059),$W$2*T1059*EXP(-$W$3*T1059)))</f>
        <v>1486.176703851655</v>
      </c>
      <c r="F1059" s="5">
        <f t="shared" ca="1" si="293"/>
        <v>216683.37731872333</v>
      </c>
      <c r="G1059" s="76">
        <f t="shared" si="294"/>
        <v>982.59510375962054</v>
      </c>
      <c r="H1059" s="77">
        <f t="shared" si="295"/>
        <v>551.46416705862316</v>
      </c>
      <c r="I1059" s="77">
        <f t="shared" si="295"/>
        <v>371.0140579432657</v>
      </c>
      <c r="J1059" s="77" t="str">
        <f t="shared" si="295"/>
        <v/>
      </c>
      <c r="K1059" s="77" t="str">
        <f t="shared" si="295"/>
        <v/>
      </c>
      <c r="L1059" s="77" t="str">
        <f t="shared" si="295"/>
        <v/>
      </c>
      <c r="M1059" s="77" t="str">
        <f t="shared" si="295"/>
        <v/>
      </c>
      <c r="N1059" s="77" t="str">
        <f t="shared" si="295"/>
        <v/>
      </c>
      <c r="O1059" s="77" t="str">
        <f t="shared" si="295"/>
        <v/>
      </c>
      <c r="P1059" s="77" t="str">
        <f t="shared" si="295"/>
        <v/>
      </c>
      <c r="Q1059" s="77" t="str">
        <f t="shared" si="295"/>
        <v/>
      </c>
      <c r="R1059" s="98">
        <f t="shared" si="298"/>
        <v>221.98438771100024</v>
      </c>
      <c r="S1059" s="74">
        <f t="shared" si="288"/>
        <v>264137.52151337836</v>
      </c>
      <c r="T1059" s="72">
        <f t="shared" si="296"/>
        <v>197260.50901006235</v>
      </c>
      <c r="U1059" s="7">
        <f t="shared" si="297"/>
        <v>12.484225161322827</v>
      </c>
      <c r="V1059" s="7">
        <f t="shared" si="297"/>
        <v>12.192280514906471</v>
      </c>
      <c r="W1059" s="69">
        <f t="shared" si="289"/>
        <v>3051</v>
      </c>
      <c r="X1059" s="64">
        <f t="shared" si="287"/>
        <v>4036.9778314337486</v>
      </c>
      <c r="Y1059" s="7">
        <f t="shared" si="287"/>
        <v>11326.196704226504</v>
      </c>
      <c r="Z1059" s="7">
        <f t="shared" si="287"/>
        <v>19143.809874255632</v>
      </c>
      <c r="AA1059" s="7" t="str">
        <f t="shared" si="287"/>
        <v/>
      </c>
      <c r="AB1059" s="7" t="str">
        <f t="shared" si="287"/>
        <v/>
      </c>
      <c r="AC1059" s="7" t="str">
        <f t="shared" si="287"/>
        <v/>
      </c>
      <c r="AD1059" s="7" t="str">
        <f t="shared" si="285"/>
        <v/>
      </c>
      <c r="AE1059" s="7" t="str">
        <f t="shared" si="285"/>
        <v/>
      </c>
      <c r="AF1059" s="7" t="str">
        <f t="shared" si="285"/>
        <v/>
      </c>
      <c r="AG1059" s="7" t="str">
        <f t="shared" si="285"/>
        <v/>
      </c>
      <c r="AH1059" s="7" t="str">
        <f t="shared" si="285"/>
        <v/>
      </c>
      <c r="AI1059" s="7">
        <f t="shared" si="285"/>
        <v>18924.142026844998</v>
      </c>
      <c r="AJ1059" s="69">
        <f t="shared" si="290"/>
        <v>53431.126436760882</v>
      </c>
      <c r="AK1059" s="11">
        <f t="shared" si="291"/>
        <v>10.88614874720686</v>
      </c>
    </row>
    <row r="1060" spans="1:37" hidden="1">
      <c r="A1060" s="8">
        <v>1057</v>
      </c>
      <c r="B1060" s="8"/>
      <c r="C1060">
        <f>②MSY管理基準値計算!C1060</f>
        <v>-0.22924508275265193</v>
      </c>
      <c r="D1060" s="69">
        <f t="shared" si="292"/>
        <v>3052</v>
      </c>
      <c r="E1060" s="5">
        <f>IF(①再生産関数フィット!$B$2="HS",$W$2*(T1060+SQRT($W$3^2+(($W$4^2))/4)-SQRT((T1060-$W$3)^2+(($W$4^2))/4)),IF(①再生産関数フィット!$B$2="BH",$W$2*T1060/(1+$W$3*T1060),$W$2*T1060*EXP(-$W$3*T1060)))</f>
        <v>1486.1767038516543</v>
      </c>
      <c r="F1060" s="5">
        <f t="shared" ca="1" si="293"/>
        <v>195274.65886127949</v>
      </c>
      <c r="G1060" s="76">
        <f t="shared" si="294"/>
        <v>1181.7090863951378</v>
      </c>
      <c r="H1060" s="77">
        <f t="shared" si="295"/>
        <v>517.37401910466349</v>
      </c>
      <c r="I1060" s="77">
        <f t="shared" si="295"/>
        <v>246.27141642922092</v>
      </c>
      <c r="J1060" s="77" t="str">
        <f t="shared" si="295"/>
        <v/>
      </c>
      <c r="K1060" s="77" t="str">
        <f t="shared" si="295"/>
        <v/>
      </c>
      <c r="L1060" s="77" t="str">
        <f t="shared" si="295"/>
        <v/>
      </c>
      <c r="M1060" s="77" t="str">
        <f t="shared" si="295"/>
        <v/>
      </c>
      <c r="N1060" s="77" t="str">
        <f t="shared" si="295"/>
        <v/>
      </c>
      <c r="O1060" s="77" t="str">
        <f t="shared" si="295"/>
        <v/>
      </c>
      <c r="P1060" s="77" t="str">
        <f t="shared" si="295"/>
        <v/>
      </c>
      <c r="Q1060" s="77" t="str">
        <f t="shared" si="295"/>
        <v/>
      </c>
      <c r="R1060" s="98">
        <f t="shared" si="298"/>
        <v>256.06449828223828</v>
      </c>
      <c r="S1060" s="74">
        <f t="shared" si="288"/>
        <v>252952.70049224322</v>
      </c>
      <c r="T1060" s="72">
        <f t="shared" si="296"/>
        <v>179815.63608120452</v>
      </c>
      <c r="U1060" s="7">
        <f t="shared" si="297"/>
        <v>12.440957795655358</v>
      </c>
      <c r="V1060" s="7">
        <f t="shared" si="297"/>
        <v>12.099687360982715</v>
      </c>
      <c r="W1060" s="69">
        <f t="shared" si="289"/>
        <v>3052</v>
      </c>
      <c r="X1060" s="64">
        <f t="shared" si="287"/>
        <v>4855.0347612438845</v>
      </c>
      <c r="Y1060" s="7">
        <f t="shared" si="287"/>
        <v>10626.03929696982</v>
      </c>
      <c r="Z1060" s="7">
        <f t="shared" si="287"/>
        <v>12707.262899201458</v>
      </c>
      <c r="AA1060" s="7" t="str">
        <f t="shared" si="287"/>
        <v/>
      </c>
      <c r="AB1060" s="7" t="str">
        <f t="shared" si="287"/>
        <v/>
      </c>
      <c r="AC1060" s="7" t="str">
        <f t="shared" si="287"/>
        <v/>
      </c>
      <c r="AD1060" s="7" t="str">
        <f t="shared" si="285"/>
        <v/>
      </c>
      <c r="AE1060" s="7" t="str">
        <f t="shared" si="285"/>
        <v/>
      </c>
      <c r="AF1060" s="7" t="str">
        <f t="shared" si="285"/>
        <v/>
      </c>
      <c r="AG1060" s="7" t="str">
        <f t="shared" si="285"/>
        <v/>
      </c>
      <c r="AH1060" s="7" t="str">
        <f t="shared" si="285"/>
        <v/>
      </c>
      <c r="AI1060" s="7">
        <f t="shared" si="285"/>
        <v>21829.467303955607</v>
      </c>
      <c r="AJ1060" s="69">
        <f t="shared" si="290"/>
        <v>50017.804261370766</v>
      </c>
      <c r="AK1060" s="11">
        <f t="shared" si="291"/>
        <v>10.820134306254399</v>
      </c>
    </row>
    <row r="1061" spans="1:37" hidden="1">
      <c r="A1061" s="8">
        <v>1058</v>
      </c>
      <c r="B1061" s="8"/>
      <c r="C1061">
        <f>②MSY管理基準値計算!C1061</f>
        <v>-0.16917831483747073</v>
      </c>
      <c r="D1061" s="69">
        <f t="shared" si="292"/>
        <v>3053</v>
      </c>
      <c r="E1061" s="5">
        <f>IF(①再生産関数フィット!$B$2="HS",$W$2*(T1061+SQRT($W$3^2+(($W$4^2))/4)-SQRT((T1061-$W$3)^2+(($W$4^2))/4)),IF(①再生産関数フィット!$B$2="BH",$W$2*T1061/(1+$W$3*T1061),$W$2*T1061*EXP(-$W$3*T1061)))</f>
        <v>1486.1767038516548</v>
      </c>
      <c r="F1061" s="5">
        <f t="shared" ca="1" si="293"/>
        <v>195226.60642905085</v>
      </c>
      <c r="G1061" s="76">
        <f t="shared" si="294"/>
        <v>1254.8656772871852</v>
      </c>
      <c r="H1061" s="77">
        <f t="shared" ref="H1061:Q1076" si="299">IF(H$2&lt;&gt;"",G1060*EXP(-G$4-G$6*$S$6),"")</f>
        <v>622.21516991226542</v>
      </c>
      <c r="I1061" s="77">
        <f t="shared" si="299"/>
        <v>231.04752787145196</v>
      </c>
      <c r="J1061" s="77" t="str">
        <f t="shared" si="299"/>
        <v/>
      </c>
      <c r="K1061" s="77" t="str">
        <f t="shared" si="299"/>
        <v/>
      </c>
      <c r="L1061" s="77" t="str">
        <f t="shared" si="299"/>
        <v/>
      </c>
      <c r="M1061" s="77" t="str">
        <f t="shared" si="299"/>
        <v/>
      </c>
      <c r="N1061" s="77" t="str">
        <f t="shared" si="299"/>
        <v/>
      </c>
      <c r="O1061" s="77" t="str">
        <f t="shared" si="299"/>
        <v/>
      </c>
      <c r="P1061" s="77" t="str">
        <f t="shared" si="299"/>
        <v/>
      </c>
      <c r="Q1061" s="77" t="str">
        <f t="shared" si="299"/>
        <v/>
      </c>
      <c r="R1061" s="98">
        <f t="shared" si="298"/>
        <v>216.91522956323905</v>
      </c>
      <c r="S1061" s="74">
        <f t="shared" si="288"/>
        <v>247984.86272717876</v>
      </c>
      <c r="T1061" s="72">
        <f t="shared" si="296"/>
        <v>166679.47714007806</v>
      </c>
      <c r="U1061" s="7">
        <f t="shared" si="297"/>
        <v>12.421122985893854</v>
      </c>
      <c r="V1061" s="7">
        <f t="shared" si="297"/>
        <v>12.023827948622891</v>
      </c>
      <c r="W1061" s="69">
        <f t="shared" si="289"/>
        <v>3053</v>
      </c>
      <c r="X1061" s="64">
        <f t="shared" si="287"/>
        <v>5155.5975612461052</v>
      </c>
      <c r="Y1061" s="7">
        <f t="shared" si="287"/>
        <v>12779.309749840684</v>
      </c>
      <c r="Z1061" s="7">
        <f t="shared" si="287"/>
        <v>11921.731402868367</v>
      </c>
      <c r="AA1061" s="7" t="str">
        <f t="shared" si="287"/>
        <v/>
      </c>
      <c r="AB1061" s="7" t="str">
        <f t="shared" si="287"/>
        <v/>
      </c>
      <c r="AC1061" s="7" t="str">
        <f t="shared" si="287"/>
        <v/>
      </c>
      <c r="AD1061" s="7" t="str">
        <f t="shared" si="285"/>
        <v/>
      </c>
      <c r="AE1061" s="7" t="str">
        <f t="shared" si="285"/>
        <v/>
      </c>
      <c r="AF1061" s="7" t="str">
        <f t="shared" si="285"/>
        <v/>
      </c>
      <c r="AG1061" s="7" t="str">
        <f t="shared" si="285"/>
        <v/>
      </c>
      <c r="AH1061" s="7" t="str">
        <f t="shared" si="285"/>
        <v/>
      </c>
      <c r="AI1061" s="7">
        <f t="shared" si="285"/>
        <v>18491.996911893668</v>
      </c>
      <c r="AJ1061" s="69">
        <f t="shared" si="290"/>
        <v>48348.635625848823</v>
      </c>
      <c r="AK1061" s="11">
        <f t="shared" si="291"/>
        <v>10.786193281783158</v>
      </c>
    </row>
    <row r="1062" spans="1:37" hidden="1">
      <c r="A1062" s="8">
        <v>1059</v>
      </c>
      <c r="B1062" s="8"/>
      <c r="C1062">
        <f>②MSY管理基準値計算!C1062</f>
        <v>-5.7690452496568942E-2</v>
      </c>
      <c r="D1062" s="69">
        <f t="shared" si="292"/>
        <v>3054</v>
      </c>
      <c r="E1062" s="5">
        <f>IF(①再生産関数フィット!$B$2="HS",$W$2*(T1062+SQRT($W$3^2+(($W$4^2))/4)-SQRT((T1062-$W$3)^2+(($W$4^2))/4)),IF(①再生産関数フィット!$B$2="BH",$W$2*T1062/(1+$W$3*T1062),$W$2*T1062*EXP(-$W$3*T1062)))</f>
        <v>1486.1767038516543</v>
      </c>
      <c r="F1062" s="5">
        <f t="shared" ca="1" si="293"/>
        <v>197260.50901006235</v>
      </c>
      <c r="G1062" s="76">
        <f t="shared" si="294"/>
        <v>1402.8647545497552</v>
      </c>
      <c r="H1062" s="77">
        <f t="shared" si="299"/>
        <v>660.73492164824961</v>
      </c>
      <c r="I1062" s="77">
        <f t="shared" si="299"/>
        <v>277.86721308721496</v>
      </c>
      <c r="J1062" s="77" t="str">
        <f t="shared" si="299"/>
        <v/>
      </c>
      <c r="K1062" s="77" t="str">
        <f t="shared" si="299"/>
        <v/>
      </c>
      <c r="L1062" s="77" t="str">
        <f t="shared" si="299"/>
        <v/>
      </c>
      <c r="M1062" s="77" t="str">
        <f t="shared" si="299"/>
        <v/>
      </c>
      <c r="N1062" s="77" t="str">
        <f t="shared" si="299"/>
        <v/>
      </c>
      <c r="O1062" s="77" t="str">
        <f t="shared" si="299"/>
        <v/>
      </c>
      <c r="P1062" s="77" t="str">
        <f t="shared" si="299"/>
        <v/>
      </c>
      <c r="Q1062" s="77" t="str">
        <f t="shared" si="299"/>
        <v/>
      </c>
      <c r="R1062" s="98">
        <f t="shared" si="298"/>
        <v>193.4361878555743</v>
      </c>
      <c r="S1062" s="74">
        <f t="shared" si="288"/>
        <v>259603.29274199283</v>
      </c>
      <c r="T1062" s="72">
        <f t="shared" si="296"/>
        <v>170451.95647759014</v>
      </c>
      <c r="U1062" s="7">
        <f t="shared" si="297"/>
        <v>12.466909947637614</v>
      </c>
      <c r="V1062" s="7">
        <f t="shared" si="297"/>
        <v>12.046208755808124</v>
      </c>
      <c r="W1062" s="69">
        <f t="shared" si="289"/>
        <v>3054</v>
      </c>
      <c r="X1062" s="64">
        <f t="shared" si="287"/>
        <v>5763.6496385418295</v>
      </c>
      <c r="Y1062" s="7">
        <f t="shared" si="287"/>
        <v>13570.444172022186</v>
      </c>
      <c r="Z1062" s="7">
        <f t="shared" si="287"/>
        <v>14337.562105111259</v>
      </c>
      <c r="AA1062" s="7" t="str">
        <f t="shared" si="287"/>
        <v/>
      </c>
      <c r="AB1062" s="7" t="str">
        <f t="shared" si="287"/>
        <v/>
      </c>
      <c r="AC1062" s="7" t="str">
        <f t="shared" si="287"/>
        <v/>
      </c>
      <c r="AD1062" s="7" t="str">
        <f t="shared" si="285"/>
        <v/>
      </c>
      <c r="AE1062" s="7" t="str">
        <f t="shared" si="285"/>
        <v/>
      </c>
      <c r="AF1062" s="7" t="str">
        <f t="shared" si="285"/>
        <v/>
      </c>
      <c r="AG1062" s="7" t="str">
        <f t="shared" si="285"/>
        <v/>
      </c>
      <c r="AH1062" s="7" t="str">
        <f t="shared" si="285"/>
        <v/>
      </c>
      <c r="AI1062" s="7">
        <f t="shared" si="285"/>
        <v>16490.411464774192</v>
      </c>
      <c r="AJ1062" s="69">
        <f t="shared" si="290"/>
        <v>50162.067380449473</v>
      </c>
      <c r="AK1062" s="11">
        <f t="shared" si="291"/>
        <v>10.823014390176148</v>
      </c>
    </row>
    <row r="1063" spans="1:37" hidden="1">
      <c r="A1063" s="8">
        <v>1060</v>
      </c>
      <c r="B1063" s="8"/>
      <c r="C1063">
        <f>②MSY管理基準値計算!C1063</f>
        <v>-0.1116757853688375</v>
      </c>
      <c r="D1063" s="69">
        <f t="shared" si="292"/>
        <v>3055</v>
      </c>
      <c r="E1063" s="5">
        <f>IF(①再生産関数フィット!$B$2="HS",$W$2*(T1063+SQRT($W$3^2+(($W$4^2))/4)-SQRT((T1063-$W$3)^2+(($W$4^2))/4)),IF(①再生産関数フィット!$B$2="BH",$W$2*T1063/(1+$W$3*T1063),$W$2*T1063*EXP(-$W$3*T1063)))</f>
        <v>1486.1767038516543</v>
      </c>
      <c r="F1063" s="5">
        <f t="shared" ca="1" si="293"/>
        <v>179815.63608120452</v>
      </c>
      <c r="G1063" s="76">
        <f t="shared" si="294"/>
        <v>1329.1386040429168</v>
      </c>
      <c r="H1063" s="77">
        <f t="shared" si="299"/>
        <v>738.66211376852459</v>
      </c>
      <c r="I1063" s="77">
        <f t="shared" si="299"/>
        <v>295.06926244451137</v>
      </c>
      <c r="J1063" s="77" t="str">
        <f t="shared" si="299"/>
        <v/>
      </c>
      <c r="K1063" s="77" t="str">
        <f t="shared" si="299"/>
        <v/>
      </c>
      <c r="L1063" s="77" t="str">
        <f t="shared" si="299"/>
        <v/>
      </c>
      <c r="M1063" s="77" t="str">
        <f t="shared" si="299"/>
        <v/>
      </c>
      <c r="N1063" s="77" t="str">
        <f t="shared" si="299"/>
        <v/>
      </c>
      <c r="O1063" s="77" t="str">
        <f t="shared" si="299"/>
        <v/>
      </c>
      <c r="P1063" s="77" t="str">
        <f t="shared" si="299"/>
        <v/>
      </c>
      <c r="Q1063" s="77" t="str">
        <f t="shared" si="299"/>
        <v/>
      </c>
      <c r="R1063" s="98">
        <f t="shared" si="298"/>
        <v>203.51498353081686</v>
      </c>
      <c r="S1063" s="74">
        <f t="shared" si="288"/>
        <v>272233.37964251713</v>
      </c>
      <c r="T1063" s="72">
        <f t="shared" si="296"/>
        <v>182134.72979237424</v>
      </c>
      <c r="U1063" s="7">
        <f t="shared" si="297"/>
        <v>12.514414990786669</v>
      </c>
      <c r="V1063" s="7">
        <f t="shared" si="297"/>
        <v>12.112501965776065</v>
      </c>
      <c r="W1063" s="69">
        <f t="shared" si="289"/>
        <v>3055</v>
      </c>
      <c r="X1063" s="64">
        <f t="shared" si="287"/>
        <v>5460.7468110656337</v>
      </c>
      <c r="Y1063" s="7">
        <f t="shared" si="287"/>
        <v>15170.944729057397</v>
      </c>
      <c r="Z1063" s="7">
        <f t="shared" si="287"/>
        <v>15225.163950090409</v>
      </c>
      <c r="AA1063" s="7" t="str">
        <f t="shared" si="287"/>
        <v/>
      </c>
      <c r="AB1063" s="7" t="str">
        <f t="shared" si="287"/>
        <v/>
      </c>
      <c r="AC1063" s="7" t="str">
        <f t="shared" si="287"/>
        <v/>
      </c>
      <c r="AD1063" s="7" t="str">
        <f t="shared" si="285"/>
        <v/>
      </c>
      <c r="AE1063" s="7" t="str">
        <f t="shared" si="285"/>
        <v/>
      </c>
      <c r="AF1063" s="7" t="str">
        <f t="shared" si="285"/>
        <v/>
      </c>
      <c r="AG1063" s="7" t="str">
        <f t="shared" si="285"/>
        <v/>
      </c>
      <c r="AH1063" s="7" t="str">
        <f t="shared" si="285"/>
        <v/>
      </c>
      <c r="AI1063" s="7">
        <f t="shared" si="285"/>
        <v>17349.627569044347</v>
      </c>
      <c r="AJ1063" s="69">
        <f t="shared" si="290"/>
        <v>53206.483059257778</v>
      </c>
      <c r="AK1063" s="11">
        <f t="shared" si="291"/>
        <v>10.881935529921288</v>
      </c>
    </row>
    <row r="1064" spans="1:37" hidden="1">
      <c r="A1064" s="8">
        <v>1061</v>
      </c>
      <c r="B1064" s="8"/>
      <c r="C1064">
        <f>②MSY管理基準値計算!C1064</f>
        <v>0.10149875033322858</v>
      </c>
      <c r="D1064" s="69">
        <f t="shared" si="292"/>
        <v>3056</v>
      </c>
      <c r="E1064" s="5">
        <f>IF(①再生産関数フィット!$B$2="HS",$W$2*(T1064+SQRT($W$3^2+(($W$4^2))/4)-SQRT((T1064-$W$3)^2+(($W$4^2))/4)),IF(①再生産関数フィット!$B$2="BH",$W$2*T1064/(1+$W$3*T1064),$W$2*T1064*EXP(-$W$3*T1064)))</f>
        <v>1486.176703851655</v>
      </c>
      <c r="F1064" s="5">
        <f t="shared" ca="1" si="293"/>
        <v>166679.47714007806</v>
      </c>
      <c r="G1064" s="76">
        <f t="shared" si="294"/>
        <v>1644.9427842085006</v>
      </c>
      <c r="H1064" s="77">
        <f t="shared" si="299"/>
        <v>699.84246704436407</v>
      </c>
      <c r="I1064" s="77">
        <f t="shared" si="299"/>
        <v>329.86978281952247</v>
      </c>
      <c r="J1064" s="77" t="str">
        <f t="shared" si="299"/>
        <v/>
      </c>
      <c r="K1064" s="77" t="str">
        <f t="shared" si="299"/>
        <v/>
      </c>
      <c r="L1064" s="77" t="str">
        <f t="shared" si="299"/>
        <v/>
      </c>
      <c r="M1064" s="77" t="str">
        <f t="shared" si="299"/>
        <v/>
      </c>
      <c r="N1064" s="77" t="str">
        <f t="shared" si="299"/>
        <v/>
      </c>
      <c r="O1064" s="77" t="str">
        <f t="shared" si="299"/>
        <v/>
      </c>
      <c r="P1064" s="77" t="str">
        <f t="shared" si="299"/>
        <v/>
      </c>
      <c r="Q1064" s="77" t="str">
        <f t="shared" si="299"/>
        <v/>
      </c>
      <c r="R1064" s="98">
        <f t="shared" si="298"/>
        <v>215.2952098487209</v>
      </c>
      <c r="S1064" s="74">
        <f t="shared" si="288"/>
        <v>293464.18786378053</v>
      </c>
      <c r="T1064" s="72">
        <f t="shared" si="296"/>
        <v>192674.35314322231</v>
      </c>
      <c r="U1064" s="7">
        <f t="shared" si="297"/>
        <v>12.589510893305652</v>
      </c>
      <c r="V1064" s="7">
        <f t="shared" si="297"/>
        <v>12.168756753397648</v>
      </c>
      <c r="W1064" s="69">
        <f t="shared" si="289"/>
        <v>3056</v>
      </c>
      <c r="X1064" s="64">
        <f t="shared" si="287"/>
        <v>6758.2237367337448</v>
      </c>
      <c r="Y1064" s="7">
        <f t="shared" si="287"/>
        <v>14373.650940901465</v>
      </c>
      <c r="Z1064" s="7">
        <f t="shared" si="287"/>
        <v>17020.822446907387</v>
      </c>
      <c r="AA1064" s="7" t="str">
        <f t="shared" si="287"/>
        <v/>
      </c>
      <c r="AB1064" s="7" t="str">
        <f t="shared" si="287"/>
        <v/>
      </c>
      <c r="AC1064" s="7" t="str">
        <f t="shared" si="287"/>
        <v/>
      </c>
      <c r="AD1064" s="7" t="str">
        <f t="shared" si="285"/>
        <v/>
      </c>
      <c r="AE1064" s="7" t="str">
        <f t="shared" si="285"/>
        <v/>
      </c>
      <c r="AF1064" s="7" t="str">
        <f t="shared" si="285"/>
        <v/>
      </c>
      <c r="AG1064" s="7" t="str">
        <f t="shared" si="285"/>
        <v/>
      </c>
      <c r="AH1064" s="7" t="str">
        <f t="shared" si="285"/>
        <v/>
      </c>
      <c r="AI1064" s="7">
        <f t="shared" si="285"/>
        <v>18353.890428460501</v>
      </c>
      <c r="AJ1064" s="69">
        <f t="shared" si="290"/>
        <v>56506.587553003097</v>
      </c>
      <c r="AK1064" s="11">
        <f t="shared" si="291"/>
        <v>10.942112504196459</v>
      </c>
    </row>
    <row r="1065" spans="1:37" hidden="1">
      <c r="A1065" s="8">
        <v>1062</v>
      </c>
      <c r="B1065" s="8"/>
      <c r="C1065">
        <f>②MSY管理基準値計算!C1065</f>
        <v>-0.18808320173504242</v>
      </c>
      <c r="D1065" s="69">
        <f t="shared" si="292"/>
        <v>3057</v>
      </c>
      <c r="E1065" s="5">
        <f>IF(①再生産関数フィット!$B$2="HS",$W$2*(T1065+SQRT($W$3^2+(($W$4^2))/4)-SQRT((T1065-$W$3)^2+(($W$4^2))/4)),IF(①再生産関数フィット!$B$2="BH",$W$2*T1065/(1+$W$3*T1065),$W$2*T1065*EXP(-$W$3*T1065)))</f>
        <v>1486.176703851655</v>
      </c>
      <c r="F1065" s="5">
        <f t="shared" ca="1" si="293"/>
        <v>170451.95647759014</v>
      </c>
      <c r="G1065" s="76">
        <f t="shared" si="294"/>
        <v>1231.3654183565909</v>
      </c>
      <c r="H1065" s="77">
        <f t="shared" si="299"/>
        <v>866.12548363701785</v>
      </c>
      <c r="I1065" s="77">
        <f t="shared" si="299"/>
        <v>312.53380714764404</v>
      </c>
      <c r="J1065" s="77" t="str">
        <f t="shared" si="299"/>
        <v/>
      </c>
      <c r="K1065" s="77" t="str">
        <f t="shared" si="299"/>
        <v/>
      </c>
      <c r="L1065" s="77" t="str">
        <f t="shared" si="299"/>
        <v/>
      </c>
      <c r="M1065" s="77" t="str">
        <f t="shared" si="299"/>
        <v/>
      </c>
      <c r="N1065" s="77" t="str">
        <f t="shared" si="299"/>
        <v/>
      </c>
      <c r="O1065" s="77" t="str">
        <f t="shared" si="299"/>
        <v/>
      </c>
      <c r="P1065" s="77" t="str">
        <f t="shared" si="299"/>
        <v/>
      </c>
      <c r="Q1065" s="77" t="str">
        <f t="shared" si="299"/>
        <v/>
      </c>
      <c r="R1065" s="98">
        <f t="shared" si="298"/>
        <v>235.40938657033664</v>
      </c>
      <c r="S1065" s="74">
        <f t="shared" si="288"/>
        <v>297205.50763865147</v>
      </c>
      <c r="T1065" s="72">
        <f t="shared" si="296"/>
        <v>204644.61672253694</v>
      </c>
      <c r="U1065" s="7">
        <f t="shared" si="297"/>
        <v>12.602179123412615</v>
      </c>
      <c r="V1065" s="7">
        <f t="shared" si="297"/>
        <v>12.229030176773872</v>
      </c>
      <c r="W1065" s="69">
        <f t="shared" si="289"/>
        <v>3057</v>
      </c>
      <c r="X1065" s="64">
        <f t="shared" si="287"/>
        <v>5059.0470859050729</v>
      </c>
      <c r="Y1065" s="7">
        <f t="shared" si="287"/>
        <v>17788.839573276102</v>
      </c>
      <c r="Z1065" s="7">
        <f t="shared" si="287"/>
        <v>16126.310190183382</v>
      </c>
      <c r="AA1065" s="7" t="str">
        <f t="shared" si="287"/>
        <v/>
      </c>
      <c r="AB1065" s="7" t="str">
        <f t="shared" si="287"/>
        <v/>
      </c>
      <c r="AC1065" s="7" t="str">
        <f t="shared" si="287"/>
        <v/>
      </c>
      <c r="AD1065" s="7" t="str">
        <f t="shared" si="285"/>
        <v/>
      </c>
      <c r="AE1065" s="7" t="str">
        <f t="shared" si="285"/>
        <v/>
      </c>
      <c r="AF1065" s="7" t="str">
        <f t="shared" si="285"/>
        <v/>
      </c>
      <c r="AG1065" s="7" t="str">
        <f t="shared" si="285"/>
        <v/>
      </c>
      <c r="AH1065" s="7" t="str">
        <f t="shared" si="285"/>
        <v/>
      </c>
      <c r="AI1065" s="7">
        <f t="shared" si="285"/>
        <v>20068.621545175218</v>
      </c>
      <c r="AJ1065" s="69">
        <f t="shared" si="290"/>
        <v>59042.818394539776</v>
      </c>
      <c r="AK1065" s="11">
        <f t="shared" si="291"/>
        <v>10.986018195169866</v>
      </c>
    </row>
    <row r="1066" spans="1:37" hidden="1">
      <c r="A1066" s="8">
        <v>1063</v>
      </c>
      <c r="B1066" s="8"/>
      <c r="C1066">
        <f>②MSY管理基準値計算!C1066</f>
        <v>5.4517687723964897E-2</v>
      </c>
      <c r="D1066" s="69">
        <f t="shared" si="292"/>
        <v>3058</v>
      </c>
      <c r="E1066" s="5">
        <f>IF(①再生産関数フィット!$B$2="HS",$W$2*(T1066+SQRT($W$3^2+(($W$4^2))/4)-SQRT((T1066-$W$3)^2+(($W$4^2))/4)),IF(①再生産関数フィット!$B$2="BH",$W$2*T1066/(1+$W$3*T1066),$W$2*T1066*EXP(-$W$3*T1066)))</f>
        <v>1486.1767038516541</v>
      </c>
      <c r="F1066" s="5">
        <f t="shared" ca="1" si="293"/>
        <v>182134.72979237424</v>
      </c>
      <c r="G1066" s="76">
        <f t="shared" si="294"/>
        <v>1569.4489011562091</v>
      </c>
      <c r="H1066" s="77">
        <f t="shared" si="299"/>
        <v>648.36113374069635</v>
      </c>
      <c r="I1066" s="77">
        <f t="shared" si="299"/>
        <v>386.79203908829385</v>
      </c>
      <c r="J1066" s="77" t="str">
        <f t="shared" si="299"/>
        <v/>
      </c>
      <c r="K1066" s="77" t="str">
        <f t="shared" si="299"/>
        <v/>
      </c>
      <c r="L1066" s="77" t="str">
        <f t="shared" si="299"/>
        <v/>
      </c>
      <c r="M1066" s="77" t="str">
        <f t="shared" si="299"/>
        <v/>
      </c>
      <c r="N1066" s="77" t="str">
        <f t="shared" si="299"/>
        <v/>
      </c>
      <c r="O1066" s="77" t="str">
        <f t="shared" si="299"/>
        <v/>
      </c>
      <c r="P1066" s="77" t="str">
        <f t="shared" si="299"/>
        <v/>
      </c>
      <c r="Q1066" s="77" t="str">
        <f t="shared" si="299"/>
        <v/>
      </c>
      <c r="R1066" s="98">
        <f t="shared" si="298"/>
        <v>236.60905018352415</v>
      </c>
      <c r="S1066" s="74">
        <f t="shared" si="288"/>
        <v>306487.6774803648</v>
      </c>
      <c r="T1066" s="72">
        <f t="shared" si="296"/>
        <v>211291.66474708158</v>
      </c>
      <c r="U1066" s="7">
        <f t="shared" si="297"/>
        <v>12.632932829570967</v>
      </c>
      <c r="V1066" s="7">
        <f t="shared" si="297"/>
        <v>12.260994755344209</v>
      </c>
      <c r="W1066" s="69">
        <f t="shared" si="289"/>
        <v>3058</v>
      </c>
      <c r="X1066" s="64">
        <f t="shared" si="287"/>
        <v>6448.0582055552886</v>
      </c>
      <c r="Y1066" s="7">
        <f t="shared" si="287"/>
        <v>13316.306253025847</v>
      </c>
      <c r="Z1066" s="7">
        <f t="shared" si="287"/>
        <v>19957.931778192215</v>
      </c>
      <c r="AA1066" s="7" t="str">
        <f t="shared" si="287"/>
        <v/>
      </c>
      <c r="AB1066" s="7" t="str">
        <f t="shared" si="287"/>
        <v/>
      </c>
      <c r="AC1066" s="7" t="str">
        <f t="shared" si="287"/>
        <v/>
      </c>
      <c r="AD1066" s="7" t="str">
        <f t="shared" si="285"/>
        <v/>
      </c>
      <c r="AE1066" s="7" t="str">
        <f t="shared" si="285"/>
        <v/>
      </c>
      <c r="AF1066" s="7" t="str">
        <f t="shared" si="285"/>
        <v/>
      </c>
      <c r="AG1066" s="7" t="str">
        <f t="shared" si="285"/>
        <v/>
      </c>
      <c r="AH1066" s="7" t="str">
        <f t="shared" si="285"/>
        <v/>
      </c>
      <c r="AI1066" s="7">
        <f t="shared" si="285"/>
        <v>20170.892722146255</v>
      </c>
      <c r="AJ1066" s="69">
        <f t="shared" si="290"/>
        <v>59893.188958919607</v>
      </c>
      <c r="AK1066" s="11">
        <f t="shared" si="291"/>
        <v>11.000318070775647</v>
      </c>
    </row>
    <row r="1067" spans="1:37" hidden="1">
      <c r="A1067" s="8">
        <v>1064</v>
      </c>
      <c r="B1067" s="8"/>
      <c r="C1067">
        <f>②MSY管理基準値計算!C1067</f>
        <v>-0.1607917917854805</v>
      </c>
      <c r="D1067" s="69">
        <f t="shared" si="292"/>
        <v>3059</v>
      </c>
      <c r="E1067" s="5">
        <f>IF(①再生産関数フィット!$B$2="HS",$W$2*(T1067+SQRT($W$3^2+(($W$4^2))/4)-SQRT((T1067-$W$3)^2+(($W$4^2))/4)),IF(①再生産関数フィット!$B$2="BH",$W$2*T1067/(1+$W$3*T1067),$W$2*T1067*EXP(-$W$3*T1067)))</f>
        <v>1486.1767038516541</v>
      </c>
      <c r="F1067" s="5">
        <f t="shared" ca="1" si="293"/>
        <v>192674.35314322231</v>
      </c>
      <c r="G1067" s="76">
        <f t="shared" si="294"/>
        <v>1265.4338905572258</v>
      </c>
      <c r="H1067" s="77">
        <f t="shared" si="299"/>
        <v>826.37505790913156</v>
      </c>
      <c r="I1067" s="77">
        <f t="shared" si="299"/>
        <v>289.54340880502372</v>
      </c>
      <c r="J1067" s="77" t="str">
        <f t="shared" si="299"/>
        <v/>
      </c>
      <c r="K1067" s="77" t="str">
        <f t="shared" si="299"/>
        <v/>
      </c>
      <c r="L1067" s="77" t="str">
        <f t="shared" si="299"/>
        <v/>
      </c>
      <c r="M1067" s="77" t="str">
        <f t="shared" si="299"/>
        <v/>
      </c>
      <c r="N1067" s="77" t="str">
        <f t="shared" si="299"/>
        <v/>
      </c>
      <c r="O1067" s="77" t="str">
        <f t="shared" si="299"/>
        <v/>
      </c>
      <c r="P1067" s="77" t="str">
        <f t="shared" si="299"/>
        <v/>
      </c>
      <c r="Q1067" s="77" t="str">
        <f t="shared" si="299"/>
        <v/>
      </c>
      <c r="R1067" s="98">
        <f t="shared" si="298"/>
        <v>269.19275813086705</v>
      </c>
      <c r="S1067" s="74">
        <f t="shared" si="288"/>
        <v>302143.09352808713</v>
      </c>
      <c r="T1067" s="72">
        <f t="shared" si="296"/>
        <v>210206.98501034151</v>
      </c>
      <c r="U1067" s="7">
        <f t="shared" si="297"/>
        <v>12.61865600376936</v>
      </c>
      <c r="V1067" s="7">
        <f t="shared" si="297"/>
        <v>12.255847967178971</v>
      </c>
      <c r="W1067" s="69">
        <f t="shared" si="289"/>
        <v>3059</v>
      </c>
      <c r="X1067" s="64">
        <f t="shared" si="287"/>
        <v>5199.0169132516021</v>
      </c>
      <c r="Y1067" s="7">
        <f t="shared" si="287"/>
        <v>16972.429065097196</v>
      </c>
      <c r="Z1067" s="7">
        <f t="shared" si="287"/>
        <v>14940.037580341123</v>
      </c>
      <c r="AA1067" s="7" t="str">
        <f t="shared" si="287"/>
        <v/>
      </c>
      <c r="AB1067" s="7" t="str">
        <f t="shared" si="287"/>
        <v/>
      </c>
      <c r="AC1067" s="7" t="str">
        <f t="shared" si="287"/>
        <v/>
      </c>
      <c r="AD1067" s="7" t="str">
        <f t="shared" si="285"/>
        <v/>
      </c>
      <c r="AE1067" s="7" t="str">
        <f t="shared" si="285"/>
        <v/>
      </c>
      <c r="AF1067" s="7" t="str">
        <f t="shared" si="285"/>
        <v/>
      </c>
      <c r="AG1067" s="7" t="str">
        <f t="shared" si="285"/>
        <v/>
      </c>
      <c r="AH1067" s="7" t="str">
        <f t="shared" si="285"/>
        <v/>
      </c>
      <c r="AI1067" s="7">
        <f t="shared" si="285"/>
        <v>22948.649857749529</v>
      </c>
      <c r="AJ1067" s="69">
        <f t="shared" si="290"/>
        <v>60060.13341643945</v>
      </c>
      <c r="AK1067" s="11">
        <f t="shared" si="291"/>
        <v>11.003101562920792</v>
      </c>
    </row>
    <row r="1068" spans="1:37" hidden="1">
      <c r="A1068" s="8">
        <v>1065</v>
      </c>
      <c r="B1068" s="8"/>
      <c r="C1068">
        <f>②MSY管理基準値計算!C1068</f>
        <v>-0.41139582726939472</v>
      </c>
      <c r="D1068" s="69">
        <f t="shared" si="292"/>
        <v>3060</v>
      </c>
      <c r="E1068" s="5">
        <f>IF(①再生産関数フィット!$B$2="HS",$W$2*(T1068+SQRT($W$3^2+(($W$4^2))/4)-SQRT((T1068-$W$3)^2+(($W$4^2))/4)),IF(①再生産関数フィット!$B$2="BH",$W$2*T1068/(1+$W$3*T1068),$W$2*T1068*EXP(-$W$3*T1068)))</f>
        <v>1486.1767038516541</v>
      </c>
      <c r="F1068" s="5">
        <f t="shared" ca="1" si="293"/>
        <v>204644.61672253694</v>
      </c>
      <c r="G1068" s="76">
        <f t="shared" si="294"/>
        <v>984.92579504619391</v>
      </c>
      <c r="H1068" s="77">
        <f t="shared" si="299"/>
        <v>666.29949138135282</v>
      </c>
      <c r="I1068" s="77">
        <f t="shared" si="299"/>
        <v>369.0403985784755</v>
      </c>
      <c r="J1068" s="77" t="str">
        <f t="shared" si="299"/>
        <v/>
      </c>
      <c r="K1068" s="77" t="str">
        <f t="shared" si="299"/>
        <v/>
      </c>
      <c r="L1068" s="77" t="str">
        <f t="shared" si="299"/>
        <v/>
      </c>
      <c r="M1068" s="77" t="str">
        <f t="shared" si="299"/>
        <v/>
      </c>
      <c r="N1068" s="77" t="str">
        <f t="shared" si="299"/>
        <v/>
      </c>
      <c r="O1068" s="77" t="str">
        <f t="shared" si="299"/>
        <v/>
      </c>
      <c r="P1068" s="77" t="str">
        <f t="shared" si="299"/>
        <v/>
      </c>
      <c r="Q1068" s="77" t="str">
        <f t="shared" si="299"/>
        <v/>
      </c>
      <c r="R1068" s="98">
        <f t="shared" si="298"/>
        <v>241.26959742824508</v>
      </c>
      <c r="S1068" s="74">
        <f t="shared" si="288"/>
        <v>282588.71963576553</v>
      </c>
      <c r="T1068" s="72">
        <f t="shared" si="296"/>
        <v>209876.71326485014</v>
      </c>
      <c r="U1068" s="7">
        <f t="shared" si="297"/>
        <v>12.551747832072705</v>
      </c>
      <c r="V1068" s="7">
        <f t="shared" si="297"/>
        <v>12.254275557609656</v>
      </c>
      <c r="W1068" s="69">
        <f t="shared" si="289"/>
        <v>3060</v>
      </c>
      <c r="X1068" s="64">
        <f t="shared" si="287"/>
        <v>4046.5534430155808</v>
      </c>
      <c r="Y1068" s="7">
        <f t="shared" si="287"/>
        <v>13684.731582041362</v>
      </c>
      <c r="Z1068" s="7">
        <f t="shared" si="287"/>
        <v>19041.971793387369</v>
      </c>
      <c r="AA1068" s="7" t="str">
        <f t="shared" si="287"/>
        <v/>
      </c>
      <c r="AB1068" s="7" t="str">
        <f t="shared" si="287"/>
        <v/>
      </c>
      <c r="AC1068" s="7" t="str">
        <f t="shared" si="287"/>
        <v/>
      </c>
      <c r="AD1068" s="7" t="str">
        <f t="shared" si="285"/>
        <v/>
      </c>
      <c r="AE1068" s="7" t="str">
        <f t="shared" si="285"/>
        <v/>
      </c>
      <c r="AF1068" s="7" t="str">
        <f t="shared" si="285"/>
        <v/>
      </c>
      <c r="AG1068" s="7" t="str">
        <f t="shared" si="285"/>
        <v/>
      </c>
      <c r="AH1068" s="7" t="str">
        <f t="shared" si="285"/>
        <v/>
      </c>
      <c r="AI1068" s="7">
        <f t="shared" si="285"/>
        <v>20568.203807359794</v>
      </c>
      <c r="AJ1068" s="69">
        <f t="shared" si="290"/>
        <v>57341.460625804102</v>
      </c>
      <c r="AK1068" s="11">
        <f t="shared" si="291"/>
        <v>10.956779212182409</v>
      </c>
    </row>
    <row r="1069" spans="1:37" hidden="1">
      <c r="A1069" s="8">
        <v>1066</v>
      </c>
      <c r="B1069" s="8"/>
      <c r="C1069">
        <f>②MSY管理基準値計算!C1069</f>
        <v>-5.3972034360254939E-2</v>
      </c>
      <c r="D1069" s="69">
        <f t="shared" si="292"/>
        <v>3061</v>
      </c>
      <c r="E1069" s="5">
        <f>IF(①再生産関数フィット!$B$2="HS",$W$2*(T1069+SQRT($W$3^2+(($W$4^2))/4)-SQRT((T1069-$W$3)^2+(($W$4^2))/4)),IF(①再生産関数フィット!$B$2="BH",$W$2*T1069/(1+$W$3*T1069),$W$2*T1069*EXP(-$W$3*T1069)))</f>
        <v>1486.1767038516541</v>
      </c>
      <c r="F1069" s="5">
        <f t="shared" ca="1" si="293"/>
        <v>211291.66474708158</v>
      </c>
      <c r="G1069" s="76">
        <f t="shared" si="294"/>
        <v>1408.0909027763751</v>
      </c>
      <c r="H1069" s="77">
        <f t="shared" si="299"/>
        <v>518.60121748333734</v>
      </c>
      <c r="I1069" s="77">
        <f t="shared" si="299"/>
        <v>297.55427335156605</v>
      </c>
      <c r="J1069" s="77" t="str">
        <f t="shared" si="299"/>
        <v/>
      </c>
      <c r="K1069" s="77" t="str">
        <f t="shared" si="299"/>
        <v/>
      </c>
      <c r="L1069" s="77" t="str">
        <f t="shared" si="299"/>
        <v/>
      </c>
      <c r="M1069" s="77" t="str">
        <f t="shared" si="299"/>
        <v/>
      </c>
      <c r="N1069" s="77" t="str">
        <f t="shared" si="299"/>
        <v/>
      </c>
      <c r="O1069" s="77" t="str">
        <f t="shared" si="299"/>
        <v/>
      </c>
      <c r="P1069" s="77" t="str">
        <f t="shared" si="299"/>
        <v/>
      </c>
      <c r="Q1069" s="77" t="str">
        <f t="shared" si="299"/>
        <v/>
      </c>
      <c r="R1069" s="98">
        <f t="shared" si="298"/>
        <v>263.5398525398673</v>
      </c>
      <c r="S1069" s="74">
        <f t="shared" si="288"/>
        <v>276766.3846953985</v>
      </c>
      <c r="T1069" s="72">
        <f t="shared" si="296"/>
        <v>194512.68771017663</v>
      </c>
      <c r="U1069" s="7">
        <f t="shared" si="297"/>
        <v>12.530929052776477</v>
      </c>
      <c r="V1069" s="7">
        <f t="shared" si="297"/>
        <v>12.178252672356162</v>
      </c>
      <c r="W1069" s="69">
        <f t="shared" si="289"/>
        <v>3061</v>
      </c>
      <c r="X1069" s="64">
        <f t="shared" si="287"/>
        <v>5785.1211932584438</v>
      </c>
      <c r="Y1069" s="7">
        <f t="shared" si="287"/>
        <v>10651.243999400631</v>
      </c>
      <c r="Z1069" s="7">
        <f t="shared" si="287"/>
        <v>15353.387060028146</v>
      </c>
      <c r="AA1069" s="7" t="str">
        <f t="shared" si="287"/>
        <v/>
      </c>
      <c r="AB1069" s="7" t="str">
        <f t="shared" si="287"/>
        <v/>
      </c>
      <c r="AC1069" s="7" t="str">
        <f t="shared" si="287"/>
        <v/>
      </c>
      <c r="AD1069" s="7" t="str">
        <f t="shared" si="285"/>
        <v/>
      </c>
      <c r="AE1069" s="7" t="str">
        <f t="shared" si="285"/>
        <v/>
      </c>
      <c r="AF1069" s="7" t="str">
        <f t="shared" si="285"/>
        <v/>
      </c>
      <c r="AG1069" s="7" t="str">
        <f t="shared" si="285"/>
        <v/>
      </c>
      <c r="AH1069" s="7" t="str">
        <f t="shared" si="285"/>
        <v/>
      </c>
      <c r="AI1069" s="7">
        <f t="shared" si="285"/>
        <v>22466.740344330519</v>
      </c>
      <c r="AJ1069" s="69">
        <f t="shared" si="290"/>
        <v>54256.492597017743</v>
      </c>
      <c r="AK1069" s="11">
        <f t="shared" si="291"/>
        <v>10.901477943449422</v>
      </c>
    </row>
    <row r="1070" spans="1:37" hidden="1">
      <c r="A1070" s="8">
        <v>1067</v>
      </c>
      <c r="B1070" s="8"/>
      <c r="C1070">
        <f>②MSY管理基準値計算!C1070</f>
        <v>-0.26264573663878066</v>
      </c>
      <c r="D1070" s="69">
        <f t="shared" si="292"/>
        <v>3062</v>
      </c>
      <c r="E1070" s="5">
        <f>IF(①再生産関数フィット!$B$2="HS",$W$2*(T1070+SQRT($W$3^2+(($W$4^2))/4)-SQRT((T1070-$W$3)^2+(($W$4^2))/4)),IF(①再生産関数フィット!$B$2="BH",$W$2*T1070/(1+$W$3*T1070),$W$2*T1070*EXP(-$W$3*T1070)))</f>
        <v>1486.1767038516543</v>
      </c>
      <c r="F1070" s="5">
        <f t="shared" ca="1" si="293"/>
        <v>210206.98501034151</v>
      </c>
      <c r="G1070" s="76">
        <f t="shared" si="294"/>
        <v>1142.8911117959451</v>
      </c>
      <c r="H1070" s="77">
        <f t="shared" si="299"/>
        <v>741.41388130949588</v>
      </c>
      <c r="I1070" s="77">
        <f t="shared" si="299"/>
        <v>231.59556689376532</v>
      </c>
      <c r="J1070" s="77" t="str">
        <f t="shared" si="299"/>
        <v/>
      </c>
      <c r="K1070" s="77" t="str">
        <f t="shared" si="299"/>
        <v/>
      </c>
      <c r="L1070" s="77" t="str">
        <f t="shared" si="299"/>
        <v/>
      </c>
      <c r="M1070" s="77" t="str">
        <f t="shared" si="299"/>
        <v/>
      </c>
      <c r="N1070" s="77" t="str">
        <f t="shared" si="299"/>
        <v/>
      </c>
      <c r="O1070" s="77" t="str">
        <f t="shared" si="299"/>
        <v/>
      </c>
      <c r="P1070" s="77" t="str">
        <f t="shared" si="299"/>
        <v/>
      </c>
      <c r="Q1070" s="77" t="str">
        <f t="shared" si="299"/>
        <v/>
      </c>
      <c r="R1070" s="98">
        <f t="shared" si="298"/>
        <v>242.28779499915936</v>
      </c>
      <c r="S1070" s="74">
        <f t="shared" si="288"/>
        <v>265193.37508803396</v>
      </c>
      <c r="T1070" s="72">
        <f t="shared" si="296"/>
        <v>182407.03655072139</v>
      </c>
      <c r="U1070" s="7">
        <f t="shared" si="297"/>
        <v>12.488214556167467</v>
      </c>
      <c r="V1070" s="7">
        <f t="shared" si="297"/>
        <v>12.113995933458982</v>
      </c>
      <c r="W1070" s="69">
        <f t="shared" si="289"/>
        <v>3062</v>
      </c>
      <c r="X1070" s="64">
        <f t="shared" si="287"/>
        <v>4695.5516717001819</v>
      </c>
      <c r="Y1070" s="7">
        <f t="shared" si="287"/>
        <v>15227.46165674752</v>
      </c>
      <c r="Z1070" s="7">
        <f t="shared" si="287"/>
        <v>11950.009454931949</v>
      </c>
      <c r="AA1070" s="7" t="str">
        <f t="shared" si="287"/>
        <v/>
      </c>
      <c r="AB1070" s="7" t="str">
        <f t="shared" si="287"/>
        <v/>
      </c>
      <c r="AC1070" s="7" t="str">
        <f t="shared" si="287"/>
        <v/>
      </c>
      <c r="AD1070" s="7" t="str">
        <f t="shared" si="285"/>
        <v/>
      </c>
      <c r="AE1070" s="7" t="str">
        <f t="shared" si="285"/>
        <v/>
      </c>
      <c r="AF1070" s="7" t="str">
        <f t="shared" si="285"/>
        <v/>
      </c>
      <c r="AG1070" s="7" t="str">
        <f t="shared" si="285"/>
        <v/>
      </c>
      <c r="AH1070" s="7" t="str">
        <f t="shared" si="285"/>
        <v/>
      </c>
      <c r="AI1070" s="7">
        <f t="shared" si="285"/>
        <v>20655.005026319639</v>
      </c>
      <c r="AJ1070" s="69">
        <f t="shared" si="290"/>
        <v>52528.027809699292</v>
      </c>
      <c r="AK1070" s="11">
        <f t="shared" si="291"/>
        <v>10.869102169167432</v>
      </c>
    </row>
    <row r="1071" spans="1:37" hidden="1">
      <c r="A1071" s="8">
        <v>1068</v>
      </c>
      <c r="B1071" s="8"/>
      <c r="C1071">
        <f>②MSY管理基準値計算!C1071</f>
        <v>-1.2206642941571672E-3</v>
      </c>
      <c r="D1071" s="69">
        <f t="shared" si="292"/>
        <v>3063</v>
      </c>
      <c r="E1071" s="5">
        <f>IF(①再生産関数フィット!$B$2="HS",$W$2*(T1071+SQRT($W$3^2+(($W$4^2))/4)-SQRT((T1071-$W$3)^2+(($W$4^2))/4)),IF(①再生産関数フィット!$B$2="BH",$W$2*T1071/(1+$W$3*T1071),$W$2*T1071*EXP(-$W$3*T1071)))</f>
        <v>1486.1767038516541</v>
      </c>
      <c r="F1071" s="5">
        <f t="shared" ca="1" si="293"/>
        <v>209876.71326485014</v>
      </c>
      <c r="G1071" s="76">
        <f t="shared" si="294"/>
        <v>1484.3636877815645</v>
      </c>
      <c r="H1071" s="77">
        <f t="shared" si="299"/>
        <v>601.7760170454909</v>
      </c>
      <c r="I1071" s="77">
        <f t="shared" si="299"/>
        <v>331.09865992610503</v>
      </c>
      <c r="J1071" s="77" t="str">
        <f t="shared" si="299"/>
        <v/>
      </c>
      <c r="K1071" s="77" t="str">
        <f t="shared" si="299"/>
        <v/>
      </c>
      <c r="L1071" s="77" t="str">
        <f t="shared" si="299"/>
        <v/>
      </c>
      <c r="M1071" s="77" t="str">
        <f t="shared" si="299"/>
        <v/>
      </c>
      <c r="N1071" s="77" t="str">
        <f t="shared" si="299"/>
        <v/>
      </c>
      <c r="O1071" s="77" t="str">
        <f t="shared" si="299"/>
        <v/>
      </c>
      <c r="P1071" s="77" t="str">
        <f t="shared" si="299"/>
        <v/>
      </c>
      <c r="Q1071" s="77" t="str">
        <f t="shared" si="299"/>
        <v/>
      </c>
      <c r="R1071" s="98">
        <f t="shared" si="298"/>
        <v>204.62904447166011</v>
      </c>
      <c r="S1071" s="74">
        <f t="shared" si="288"/>
        <v>273463.87789804663</v>
      </c>
      <c r="T1071" s="72">
        <f t="shared" si="296"/>
        <v>184000.52953450952</v>
      </c>
      <c r="U1071" s="7">
        <f t="shared" si="297"/>
        <v>12.518924818622786</v>
      </c>
      <c r="V1071" s="7">
        <f t="shared" si="297"/>
        <v>12.122693914491924</v>
      </c>
      <c r="W1071" s="69">
        <f t="shared" si="289"/>
        <v>3063</v>
      </c>
      <c r="X1071" s="64">
        <f t="shared" si="287"/>
        <v>6098.4868318918188</v>
      </c>
      <c r="Y1071" s="7">
        <f t="shared" si="287"/>
        <v>12359.522065227198</v>
      </c>
      <c r="Z1071" s="7">
        <f t="shared" si="287"/>
        <v>17084.23079811018</v>
      </c>
      <c r="AA1071" s="7" t="str">
        <f t="shared" si="287"/>
        <v/>
      </c>
      <c r="AB1071" s="7" t="str">
        <f t="shared" si="287"/>
        <v/>
      </c>
      <c r="AC1071" s="7" t="str">
        <f t="shared" si="287"/>
        <v/>
      </c>
      <c r="AD1071" s="7" t="str">
        <f t="shared" si="285"/>
        <v/>
      </c>
      <c r="AE1071" s="7" t="str">
        <f t="shared" si="285"/>
        <v/>
      </c>
      <c r="AF1071" s="7" t="str">
        <f t="shared" si="285"/>
        <v/>
      </c>
      <c r="AG1071" s="7" t="str">
        <f t="shared" si="285"/>
        <v/>
      </c>
      <c r="AH1071" s="7" t="str">
        <f t="shared" si="285"/>
        <v/>
      </c>
      <c r="AI1071" s="7">
        <f t="shared" si="285"/>
        <v>17444.601128619743</v>
      </c>
      <c r="AJ1071" s="69">
        <f t="shared" si="290"/>
        <v>52986.840823848936</v>
      </c>
      <c r="AK1071" s="11">
        <f t="shared" si="291"/>
        <v>10.877798875363629</v>
      </c>
    </row>
    <row r="1072" spans="1:37" hidden="1">
      <c r="A1072" s="8">
        <v>1069</v>
      </c>
      <c r="B1072" s="8"/>
      <c r="C1072">
        <f>②MSY管理基準値計算!C1072</f>
        <v>-0.35741211725167688</v>
      </c>
      <c r="D1072" s="69">
        <f t="shared" si="292"/>
        <v>3064</v>
      </c>
      <c r="E1072" s="5">
        <f>IF(①再生産関数フィット!$B$2="HS",$W$2*(T1072+SQRT($W$3^2+(($W$4^2))/4)-SQRT((T1072-$W$3)^2+(($W$4^2))/4)),IF(①再生産関数フィット!$B$2="BH",$W$2*T1072/(1+$W$3*T1072),$W$2*T1072*EXP(-$W$3*T1072)))</f>
        <v>1486.1767038516541</v>
      </c>
      <c r="F1072" s="5">
        <f t="shared" ca="1" si="293"/>
        <v>194512.68771017663</v>
      </c>
      <c r="G1072" s="76">
        <f t="shared" si="294"/>
        <v>1039.5570764323209</v>
      </c>
      <c r="H1072" s="77">
        <f t="shared" si="299"/>
        <v>781.57442879792973</v>
      </c>
      <c r="I1072" s="77">
        <f t="shared" si="299"/>
        <v>268.73954998996999</v>
      </c>
      <c r="J1072" s="77" t="str">
        <f t="shared" si="299"/>
        <v/>
      </c>
      <c r="K1072" s="77" t="str">
        <f t="shared" si="299"/>
        <v/>
      </c>
      <c r="L1072" s="77" t="str">
        <f t="shared" si="299"/>
        <v/>
      </c>
      <c r="M1072" s="77" t="str">
        <f t="shared" si="299"/>
        <v/>
      </c>
      <c r="N1072" s="77" t="str">
        <f t="shared" si="299"/>
        <v/>
      </c>
      <c r="O1072" s="77" t="str">
        <f t="shared" si="299"/>
        <v/>
      </c>
      <c r="P1072" s="77" t="str">
        <f t="shared" si="299"/>
        <v/>
      </c>
      <c r="Q1072" s="77" t="str">
        <f t="shared" si="299"/>
        <v/>
      </c>
      <c r="R1072" s="98">
        <f t="shared" si="298"/>
        <v>231.33424184806231</v>
      </c>
      <c r="S1072" s="74">
        <f t="shared" si="288"/>
        <v>269456.83433704259</v>
      </c>
      <c r="T1072" s="72">
        <f t="shared" si="296"/>
        <v>188795.82983985328</v>
      </c>
      <c r="U1072" s="7">
        <f t="shared" si="297"/>
        <v>12.50416348706686</v>
      </c>
      <c r="V1072" s="7">
        <f t="shared" si="297"/>
        <v>12.148421444736959</v>
      </c>
      <c r="W1072" s="69">
        <f t="shared" si="289"/>
        <v>3064</v>
      </c>
      <c r="X1072" s="64">
        <f t="shared" si="287"/>
        <v>4271.0052757336152</v>
      </c>
      <c r="Y1072" s="7">
        <f t="shared" si="287"/>
        <v>16052.295413453014</v>
      </c>
      <c r="Z1072" s="7">
        <f t="shared" si="287"/>
        <v>13866.587371974227</v>
      </c>
      <c r="AA1072" s="7" t="str">
        <f t="shared" si="287"/>
        <v/>
      </c>
      <c r="AB1072" s="7" t="str">
        <f t="shared" si="287"/>
        <v/>
      </c>
      <c r="AC1072" s="7" t="str">
        <f t="shared" si="287"/>
        <v/>
      </c>
      <c r="AD1072" s="7" t="str">
        <f t="shared" si="285"/>
        <v/>
      </c>
      <c r="AE1072" s="7" t="str">
        <f t="shared" si="285"/>
        <v/>
      </c>
      <c r="AF1072" s="7" t="str">
        <f t="shared" si="285"/>
        <v/>
      </c>
      <c r="AG1072" s="7" t="str">
        <f t="shared" si="285"/>
        <v/>
      </c>
      <c r="AH1072" s="7" t="str">
        <f t="shared" si="285"/>
        <v/>
      </c>
      <c r="AI1072" s="7">
        <f t="shared" si="285"/>
        <v>19721.215953730349</v>
      </c>
      <c r="AJ1072" s="69">
        <f t="shared" si="290"/>
        <v>53911.1040148912</v>
      </c>
      <c r="AK1072" s="11">
        <f t="shared" si="291"/>
        <v>10.895091747087653</v>
      </c>
    </row>
    <row r="1073" spans="1:37" hidden="1">
      <c r="A1073" s="8">
        <v>1070</v>
      </c>
      <c r="B1073" s="8"/>
      <c r="C1073">
        <f>②MSY管理基準値計算!C1073</f>
        <v>0.1222442834953148</v>
      </c>
      <c r="D1073" s="69">
        <f t="shared" si="292"/>
        <v>3065</v>
      </c>
      <c r="E1073" s="5">
        <f>IF(①再生産関数フィット!$B$2="HS",$W$2*(T1073+SQRT($W$3^2+(($W$4^2))/4)-SQRT((T1073-$W$3)^2+(($W$4^2))/4)),IF(①再生産関数フィット!$B$2="BH",$W$2*T1073/(1+$W$3*T1073),$W$2*T1073*EXP(-$W$3*T1073)))</f>
        <v>1486.176703851655</v>
      </c>
      <c r="F1073" s="5">
        <f t="shared" ca="1" si="293"/>
        <v>182407.03655072139</v>
      </c>
      <c r="G1073" s="76">
        <f t="shared" si="294"/>
        <v>1679.4244327120359</v>
      </c>
      <c r="H1073" s="77">
        <f t="shared" si="299"/>
        <v>547.366683046346</v>
      </c>
      <c r="I1073" s="77">
        <f t="shared" si="299"/>
        <v>349.03345153242566</v>
      </c>
      <c r="J1073" s="77" t="str">
        <f t="shared" si="299"/>
        <v/>
      </c>
      <c r="K1073" s="77" t="str">
        <f t="shared" si="299"/>
        <v/>
      </c>
      <c r="L1073" s="77" t="str">
        <f t="shared" si="299"/>
        <v/>
      </c>
      <c r="M1073" s="77" t="str">
        <f t="shared" si="299"/>
        <v/>
      </c>
      <c r="N1073" s="77" t="str">
        <f t="shared" si="299"/>
        <v/>
      </c>
      <c r="O1073" s="77" t="str">
        <f t="shared" si="299"/>
        <v/>
      </c>
      <c r="P1073" s="77" t="str">
        <f t="shared" si="299"/>
        <v/>
      </c>
      <c r="Q1073" s="77" t="str">
        <f t="shared" si="299"/>
        <v/>
      </c>
      <c r="R1073" s="98">
        <f t="shared" si="298"/>
        <v>215.93841526822393</v>
      </c>
      <c r="S1073" s="74">
        <f t="shared" si="288"/>
        <v>284247.93726749904</v>
      </c>
      <c r="T1073" s="72">
        <f t="shared" si="296"/>
        <v>189702.62580670029</v>
      </c>
      <c r="U1073" s="7">
        <f t="shared" si="297"/>
        <v>12.557602154831832</v>
      </c>
      <c r="V1073" s="7">
        <f t="shared" si="297"/>
        <v>12.153212997718189</v>
      </c>
      <c r="W1073" s="69">
        <f t="shared" si="289"/>
        <v>3065</v>
      </c>
      <c r="X1073" s="64">
        <f t="shared" si="287"/>
        <v>6899.8910929697449</v>
      </c>
      <c r="Y1073" s="7">
        <f t="shared" si="287"/>
        <v>11242.040901025348</v>
      </c>
      <c r="Z1073" s="7">
        <f t="shared" si="287"/>
        <v>18009.64112501025</v>
      </c>
      <c r="AA1073" s="7" t="str">
        <f t="shared" si="287"/>
        <v/>
      </c>
      <c r="AB1073" s="7" t="str">
        <f t="shared" si="287"/>
        <v/>
      </c>
      <c r="AC1073" s="7" t="str">
        <f t="shared" si="287"/>
        <v/>
      </c>
      <c r="AD1073" s="7" t="str">
        <f t="shared" si="285"/>
        <v/>
      </c>
      <c r="AE1073" s="7" t="str">
        <f t="shared" si="285"/>
        <v/>
      </c>
      <c r="AF1073" s="7" t="str">
        <f t="shared" si="285"/>
        <v/>
      </c>
      <c r="AG1073" s="7" t="str">
        <f t="shared" si="285"/>
        <v/>
      </c>
      <c r="AH1073" s="7" t="str">
        <f t="shared" si="285"/>
        <v/>
      </c>
      <c r="AI1073" s="7">
        <f t="shared" si="285"/>
        <v>18408.72361216601</v>
      </c>
      <c r="AJ1073" s="69">
        <f t="shared" si="290"/>
        <v>54560.296731171358</v>
      </c>
      <c r="AK1073" s="11">
        <f t="shared" si="291"/>
        <v>10.907061731123731</v>
      </c>
    </row>
    <row r="1074" spans="1:37" hidden="1">
      <c r="A1074" s="8">
        <v>1071</v>
      </c>
      <c r="B1074" s="8"/>
      <c r="C1074">
        <f>②MSY管理基準値計算!C1074</f>
        <v>-0.1395874437880476</v>
      </c>
      <c r="D1074" s="69">
        <f t="shared" si="292"/>
        <v>3066</v>
      </c>
      <c r="E1074" s="5">
        <f>IF(①再生産関数フィット!$B$2="HS",$W$2*(T1074+SQRT($W$3^2+(($W$4^2))/4)-SQRT((T1074-$W$3)^2+(($W$4^2))/4)),IF(①再生産関数フィット!$B$2="BH",$W$2*T1074/(1+$W$3*T1074),$W$2*T1074*EXP(-$W$3*T1074)))</f>
        <v>1486.1767038516541</v>
      </c>
      <c r="F1074" s="5">
        <f t="shared" ca="1" si="293"/>
        <v>184000.52953450952</v>
      </c>
      <c r="G1074" s="76">
        <f t="shared" si="294"/>
        <v>1292.5530975781303</v>
      </c>
      <c r="H1074" s="77">
        <f t="shared" si="299"/>
        <v>884.28139445253998</v>
      </c>
      <c r="I1074" s="77">
        <f t="shared" si="299"/>
        <v>244.44157280242311</v>
      </c>
      <c r="J1074" s="77" t="str">
        <f t="shared" si="299"/>
        <v/>
      </c>
      <c r="K1074" s="77" t="str">
        <f t="shared" si="299"/>
        <v/>
      </c>
      <c r="L1074" s="77" t="str">
        <f t="shared" si="299"/>
        <v/>
      </c>
      <c r="M1074" s="77" t="str">
        <f t="shared" si="299"/>
        <v/>
      </c>
      <c r="N1074" s="77" t="str">
        <f t="shared" si="299"/>
        <v/>
      </c>
      <c r="O1074" s="77" t="str">
        <f t="shared" si="299"/>
        <v/>
      </c>
      <c r="P1074" s="77" t="str">
        <f t="shared" si="299"/>
        <v/>
      </c>
      <c r="Q1074" s="77" t="str">
        <f t="shared" si="299"/>
        <v/>
      </c>
      <c r="R1074" s="98">
        <f t="shared" si="298"/>
        <v>243.96225432980975</v>
      </c>
      <c r="S1074" s="74">
        <f t="shared" si="288"/>
        <v>289057.48173826421</v>
      </c>
      <c r="T1074" s="72">
        <f t="shared" si="296"/>
        <v>193141.28811251203</v>
      </c>
      <c r="U1074" s="7">
        <f t="shared" si="297"/>
        <v>12.574380846065155</v>
      </c>
      <c r="V1074" s="7">
        <f t="shared" si="297"/>
        <v>12.171177262818913</v>
      </c>
      <c r="W1074" s="69">
        <f t="shared" si="289"/>
        <v>3066</v>
      </c>
      <c r="X1074" s="64">
        <f t="shared" si="287"/>
        <v>5310.4357846977982</v>
      </c>
      <c r="Y1074" s="7">
        <f t="shared" si="287"/>
        <v>18161.733098412678</v>
      </c>
      <c r="Z1074" s="7">
        <f t="shared" si="287"/>
        <v>12612.845510584899</v>
      </c>
      <c r="AA1074" s="7" t="str">
        <f t="shared" si="287"/>
        <v/>
      </c>
      <c r="AB1074" s="7" t="str">
        <f t="shared" si="287"/>
        <v/>
      </c>
      <c r="AC1074" s="7" t="str">
        <f t="shared" si="287"/>
        <v/>
      </c>
      <c r="AD1074" s="7" t="str">
        <f t="shared" si="285"/>
        <v/>
      </c>
      <c r="AE1074" s="7" t="str">
        <f t="shared" si="285"/>
        <v/>
      </c>
      <c r="AF1074" s="7" t="str">
        <f t="shared" si="285"/>
        <v/>
      </c>
      <c r="AG1074" s="7" t="str">
        <f t="shared" si="285"/>
        <v/>
      </c>
      <c r="AH1074" s="7" t="str">
        <f t="shared" si="285"/>
        <v/>
      </c>
      <c r="AI1074" s="7">
        <f t="shared" si="285"/>
        <v>20797.752480400319</v>
      </c>
      <c r="AJ1074" s="69">
        <f t="shared" si="290"/>
        <v>56882.766874095694</v>
      </c>
      <c r="AK1074" s="11">
        <f t="shared" si="291"/>
        <v>10.948747707353386</v>
      </c>
    </row>
    <row r="1075" spans="1:37" hidden="1">
      <c r="A1075" s="8">
        <v>1072</v>
      </c>
      <c r="B1075" s="8"/>
      <c r="C1075">
        <f>②MSY管理基準値計算!C1075</f>
        <v>0.1208005847282537</v>
      </c>
      <c r="D1075" s="69">
        <f t="shared" si="292"/>
        <v>3067</v>
      </c>
      <c r="E1075" s="5">
        <f>IF(①再生産関数フィット!$B$2="HS",$W$2*(T1075+SQRT($W$3^2+(($W$4^2))/4)-SQRT((T1075-$W$3)^2+(($W$4^2))/4)),IF(①再生産関数フィット!$B$2="BH",$W$2*T1075/(1+$W$3*T1075),$W$2*T1075*EXP(-$W$3*T1075)))</f>
        <v>1486.176703851655</v>
      </c>
      <c r="F1075" s="5">
        <f t="shared" ca="1" si="293"/>
        <v>188795.82983985328</v>
      </c>
      <c r="G1075" s="76">
        <f t="shared" si="294"/>
        <v>1677.0015990709464</v>
      </c>
      <c r="H1075" s="77">
        <f t="shared" si="299"/>
        <v>680.57879429834475</v>
      </c>
      <c r="I1075" s="77">
        <f t="shared" si="299"/>
        <v>394.90005795912998</v>
      </c>
      <c r="J1075" s="77" t="str">
        <f t="shared" si="299"/>
        <v/>
      </c>
      <c r="K1075" s="77" t="str">
        <f t="shared" si="299"/>
        <v/>
      </c>
      <c r="L1075" s="77" t="str">
        <f t="shared" si="299"/>
        <v/>
      </c>
      <c r="M1075" s="77" t="str">
        <f t="shared" si="299"/>
        <v/>
      </c>
      <c r="N1075" s="77" t="str">
        <f t="shared" si="299"/>
        <v/>
      </c>
      <c r="O1075" s="77" t="str">
        <f t="shared" si="299"/>
        <v/>
      </c>
      <c r="P1075" s="77" t="str">
        <f t="shared" si="299"/>
        <v/>
      </c>
      <c r="Q1075" s="77" t="str">
        <f t="shared" si="299"/>
        <v/>
      </c>
      <c r="R1075" s="98">
        <f t="shared" si="298"/>
        <v>210.89917160871494</v>
      </c>
      <c r="S1075" s="74">
        <f t="shared" si="288"/>
        <v>306106.64193458389</v>
      </c>
      <c r="T1075" s="72">
        <f t="shared" si="296"/>
        <v>204997.6382568288</v>
      </c>
      <c r="U1075" s="7">
        <f t="shared" si="297"/>
        <v>12.631688823275629</v>
      </c>
      <c r="V1075" s="7">
        <f t="shared" si="297"/>
        <v>12.230753737355785</v>
      </c>
      <c r="W1075" s="69">
        <f t="shared" si="289"/>
        <v>3067</v>
      </c>
      <c r="X1075" s="64">
        <f t="shared" si="287"/>
        <v>6889.9369158515128</v>
      </c>
      <c r="Y1075" s="7">
        <f t="shared" si="287"/>
        <v>13978.005747976233</v>
      </c>
      <c r="Z1075" s="7">
        <f t="shared" si="287"/>
        <v>20376.294286019071</v>
      </c>
      <c r="AA1075" s="7" t="str">
        <f t="shared" si="287"/>
        <v/>
      </c>
      <c r="AB1075" s="7" t="str">
        <f t="shared" si="287"/>
        <v/>
      </c>
      <c r="AC1075" s="7" t="str">
        <f t="shared" si="287"/>
        <v/>
      </c>
      <c r="AD1075" s="7" t="str">
        <f t="shared" si="285"/>
        <v/>
      </c>
      <c r="AE1075" s="7" t="str">
        <f t="shared" si="285"/>
        <v/>
      </c>
      <c r="AF1075" s="7" t="str">
        <f t="shared" si="285"/>
        <v/>
      </c>
      <c r="AG1075" s="7" t="str">
        <f t="shared" si="285"/>
        <v/>
      </c>
      <c r="AH1075" s="7" t="str">
        <f t="shared" si="285"/>
        <v/>
      </c>
      <c r="AI1075" s="7">
        <f t="shared" si="285"/>
        <v>17979.128703696235</v>
      </c>
      <c r="AJ1075" s="69">
        <f t="shared" si="290"/>
        <v>59223.365653543049</v>
      </c>
      <c r="AK1075" s="11">
        <f t="shared" si="291"/>
        <v>10.989071433096084</v>
      </c>
    </row>
    <row r="1076" spans="1:37" hidden="1">
      <c r="A1076" s="8">
        <v>1073</v>
      </c>
      <c r="B1076" s="8"/>
      <c r="C1076">
        <f>②MSY管理基準値計算!C1076</f>
        <v>-0.42585154130568204</v>
      </c>
      <c r="D1076" s="69">
        <f t="shared" si="292"/>
        <v>3068</v>
      </c>
      <c r="E1076" s="5">
        <f>IF(①再生産関数フィット!$B$2="HS",$W$2*(T1076+SQRT($W$3^2+(($W$4^2))/4)-SQRT((T1076-$W$3)^2+(($W$4^2))/4)),IF(①再生産関数フィット!$B$2="BH",$W$2*T1076/(1+$W$3*T1076),$W$2*T1076*EXP(-$W$3*T1076)))</f>
        <v>1486.176703851655</v>
      </c>
      <c r="F1076" s="5">
        <f t="shared" ca="1" si="293"/>
        <v>189702.62580670029</v>
      </c>
      <c r="G1076" s="76">
        <f t="shared" si="294"/>
        <v>970.79040414283793</v>
      </c>
      <c r="H1076" s="77">
        <f t="shared" si="299"/>
        <v>883.00567958919873</v>
      </c>
      <c r="I1076" s="77">
        <f t="shared" si="299"/>
        <v>303.93108686919879</v>
      </c>
      <c r="J1076" s="77" t="str">
        <f t="shared" si="299"/>
        <v/>
      </c>
      <c r="K1076" s="77" t="str">
        <f t="shared" si="299"/>
        <v/>
      </c>
      <c r="L1076" s="77" t="str">
        <f t="shared" si="299"/>
        <v/>
      </c>
      <c r="M1076" s="77" t="str">
        <f t="shared" si="299"/>
        <v/>
      </c>
      <c r="N1076" s="77" t="str">
        <f t="shared" si="299"/>
        <v/>
      </c>
      <c r="O1076" s="77" t="str">
        <f t="shared" si="299"/>
        <v/>
      </c>
      <c r="P1076" s="77" t="str">
        <f t="shared" si="299"/>
        <v/>
      </c>
      <c r="Q1076" s="77" t="str">
        <f t="shared" si="299"/>
        <v/>
      </c>
      <c r="R1076" s="98">
        <f t="shared" si="298"/>
        <v>261.59204449162758</v>
      </c>
      <c r="S1076" s="74">
        <f t="shared" si="288"/>
        <v>296441.31101136759</v>
      </c>
      <c r="T1076" s="72">
        <f t="shared" si="296"/>
        <v>213459.41086619414</v>
      </c>
      <c r="U1076" s="7">
        <f t="shared" si="297"/>
        <v>12.59960453857396</v>
      </c>
      <c r="V1076" s="7">
        <f t="shared" si="297"/>
        <v>12.271201980538139</v>
      </c>
      <c r="W1076" s="69">
        <f t="shared" si="289"/>
        <v>3068</v>
      </c>
      <c r="X1076" s="64">
        <f t="shared" si="287"/>
        <v>3988.4783930818307</v>
      </c>
      <c r="Y1076" s="7">
        <f t="shared" si="287"/>
        <v>18135.531944568404</v>
      </c>
      <c r="Z1076" s="7">
        <f t="shared" si="287"/>
        <v>15682.421777100275</v>
      </c>
      <c r="AA1076" s="7" t="str">
        <f t="shared" si="287"/>
        <v/>
      </c>
      <c r="AB1076" s="7" t="str">
        <f t="shared" si="287"/>
        <v/>
      </c>
      <c r="AC1076" s="7" t="str">
        <f t="shared" si="287"/>
        <v/>
      </c>
      <c r="AD1076" s="7" t="str">
        <f t="shared" si="285"/>
        <v/>
      </c>
      <c r="AE1076" s="7" t="str">
        <f t="shared" si="285"/>
        <v/>
      </c>
      <c r="AF1076" s="7" t="str">
        <f t="shared" si="285"/>
        <v/>
      </c>
      <c r="AG1076" s="7" t="str">
        <f t="shared" si="285"/>
        <v/>
      </c>
      <c r="AH1076" s="7" t="str">
        <f t="shared" si="285"/>
        <v/>
      </c>
      <c r="AI1076" s="7">
        <f t="shared" si="285"/>
        <v>22300.689945354225</v>
      </c>
      <c r="AJ1076" s="69">
        <f t="shared" si="290"/>
        <v>60107.122060104739</v>
      </c>
      <c r="AK1076" s="11">
        <f t="shared" si="291"/>
        <v>11.003883616998234</v>
      </c>
    </row>
    <row r="1077" spans="1:37" hidden="1">
      <c r="A1077" s="8">
        <v>1074</v>
      </c>
      <c r="B1077" s="8"/>
      <c r="C1077">
        <f>②MSY管理基準値計算!C1077</f>
        <v>3.4501706815305455E-2</v>
      </c>
      <c r="D1077" s="69">
        <f t="shared" si="292"/>
        <v>3069</v>
      </c>
      <c r="E1077" s="5">
        <f>IF(①再生産関数フィット!$B$2="HS",$W$2*(T1077+SQRT($W$3^2+(($W$4^2))/4)-SQRT((T1077-$W$3)^2+(($W$4^2))/4)),IF(①再生産関数フィット!$B$2="BH",$W$2*T1077/(1+$W$3*T1077),$W$2*T1077*EXP(-$W$3*T1077)))</f>
        <v>1486.1767038516541</v>
      </c>
      <c r="F1077" s="5">
        <f t="shared" ca="1" si="293"/>
        <v>193141.28811251203</v>
      </c>
      <c r="G1077" s="76">
        <f t="shared" si="294"/>
        <v>1538.3471463543895</v>
      </c>
      <c r="H1077" s="77">
        <f t="shared" ref="H1077:Q1092" si="300">IF(H$2&lt;&gt;"",G1076*EXP(-G$4-G$6*$S$6),"")</f>
        <v>511.15839187256177</v>
      </c>
      <c r="I1077" s="77">
        <f t="shared" si="300"/>
        <v>394.33035257277538</v>
      </c>
      <c r="J1077" s="77" t="str">
        <f t="shared" si="300"/>
        <v/>
      </c>
      <c r="K1077" s="77" t="str">
        <f t="shared" si="300"/>
        <v/>
      </c>
      <c r="L1077" s="77" t="str">
        <f t="shared" si="300"/>
        <v/>
      </c>
      <c r="M1077" s="77" t="str">
        <f t="shared" si="300"/>
        <v/>
      </c>
      <c r="N1077" s="77" t="str">
        <f t="shared" si="300"/>
        <v/>
      </c>
      <c r="O1077" s="77" t="str">
        <f t="shared" si="300"/>
        <v/>
      </c>
      <c r="P1077" s="77" t="str">
        <f t="shared" si="300"/>
        <v/>
      </c>
      <c r="Q1077" s="77" t="str">
        <f t="shared" si="300"/>
        <v/>
      </c>
      <c r="R1077" s="98">
        <f t="shared" si="298"/>
        <v>244.20029758954664</v>
      </c>
      <c r="S1077" s="74">
        <f t="shared" si="288"/>
        <v>296141.81921719783</v>
      </c>
      <c r="T1077" s="72">
        <f t="shared" si="296"/>
        <v>209050.01376939414</v>
      </c>
      <c r="U1077" s="7">
        <f t="shared" si="297"/>
        <v>12.598593737542368</v>
      </c>
      <c r="V1077" s="7">
        <f t="shared" si="297"/>
        <v>12.25032880265122</v>
      </c>
      <c r="W1077" s="69">
        <f t="shared" si="289"/>
        <v>3069</v>
      </c>
      <c r="X1077" s="64">
        <f t="shared" si="287"/>
        <v>6320.2770939120237</v>
      </c>
      <c r="Y1077" s="7">
        <f t="shared" si="287"/>
        <v>10498.38020164469</v>
      </c>
      <c r="Z1077" s="7">
        <f t="shared" si="287"/>
        <v>20346.898279675883</v>
      </c>
      <c r="AA1077" s="7" t="str">
        <f t="shared" si="287"/>
        <v/>
      </c>
      <c r="AB1077" s="7" t="str">
        <f t="shared" si="287"/>
        <v/>
      </c>
      <c r="AC1077" s="7" t="str">
        <f t="shared" si="287"/>
        <v/>
      </c>
      <c r="AD1077" s="7" t="str">
        <f t="shared" si="285"/>
        <v/>
      </c>
      <c r="AE1077" s="7" t="str">
        <f t="shared" si="285"/>
        <v/>
      </c>
      <c r="AF1077" s="7" t="str">
        <f t="shared" si="285"/>
        <v/>
      </c>
      <c r="AG1077" s="7" t="str">
        <f t="shared" si="285"/>
        <v/>
      </c>
      <c r="AH1077" s="7" t="str">
        <f t="shared" si="285"/>
        <v/>
      </c>
      <c r="AI1077" s="7">
        <f t="shared" si="285"/>
        <v>20818.04563931228</v>
      </c>
      <c r="AJ1077" s="69">
        <f t="shared" si="290"/>
        <v>57983.601214544877</v>
      </c>
      <c r="AK1077" s="11">
        <f t="shared" si="291"/>
        <v>10.967915511870462</v>
      </c>
    </row>
    <row r="1078" spans="1:37" hidden="1">
      <c r="A1078" s="8">
        <v>1075</v>
      </c>
      <c r="B1078" s="8"/>
      <c r="C1078">
        <f>②MSY管理基準値計算!C1078</f>
        <v>0.25753489808252278</v>
      </c>
      <c r="D1078" s="69">
        <f t="shared" si="292"/>
        <v>3070</v>
      </c>
      <c r="E1078" s="5">
        <f>IF(①再生産関数フィット!$B$2="HS",$W$2*(T1078+SQRT($W$3^2+(($W$4^2))/4)-SQRT((T1078-$W$3)^2+(($W$4^2))/4)),IF(①再生産関数フィット!$B$2="BH",$W$2*T1078/(1+$W$3*T1078),$W$2*T1078*EXP(-$W$3*T1078)))</f>
        <v>1486.1767038516541</v>
      </c>
      <c r="F1078" s="5">
        <f t="shared" ca="1" si="293"/>
        <v>204997.6382568288</v>
      </c>
      <c r="G1078" s="76">
        <f t="shared" si="294"/>
        <v>1922.7217295733858</v>
      </c>
      <c r="H1078" s="77">
        <f t="shared" si="300"/>
        <v>809.99879079620109</v>
      </c>
      <c r="I1078" s="77">
        <f t="shared" si="300"/>
        <v>228.27176941989148</v>
      </c>
      <c r="J1078" s="77" t="str">
        <f t="shared" si="300"/>
        <v/>
      </c>
      <c r="K1078" s="77" t="str">
        <f t="shared" si="300"/>
        <v/>
      </c>
      <c r="L1078" s="77" t="str">
        <f t="shared" si="300"/>
        <v/>
      </c>
      <c r="M1078" s="77" t="str">
        <f t="shared" si="300"/>
        <v/>
      </c>
      <c r="N1078" s="77" t="str">
        <f t="shared" si="300"/>
        <v/>
      </c>
      <c r="O1078" s="77" t="str">
        <f t="shared" si="300"/>
        <v/>
      </c>
      <c r="P1078" s="77" t="str">
        <f t="shared" si="300"/>
        <v/>
      </c>
      <c r="Q1078" s="77" t="str">
        <f t="shared" si="300"/>
        <v/>
      </c>
      <c r="R1078" s="98">
        <f t="shared" si="298"/>
        <v>275.72590075046207</v>
      </c>
      <c r="S1078" s="74">
        <f t="shared" si="288"/>
        <v>315187.0975143062</v>
      </c>
      <c r="T1078" s="72">
        <f t="shared" si="296"/>
        <v>197778.28879156068</v>
      </c>
      <c r="U1078" s="7">
        <f t="shared" si="297"/>
        <v>12.660921701846007</v>
      </c>
      <c r="V1078" s="7">
        <f t="shared" si="297"/>
        <v>12.194901928706265</v>
      </c>
      <c r="W1078" s="69">
        <f t="shared" si="289"/>
        <v>3070</v>
      </c>
      <c r="X1078" s="64">
        <f t="shared" si="287"/>
        <v>7899.4745329023999</v>
      </c>
      <c r="Y1078" s="7">
        <f t="shared" si="287"/>
        <v>16636.086590496689</v>
      </c>
      <c r="Z1078" s="7">
        <f t="shared" si="287"/>
        <v>11778.506123621246</v>
      </c>
      <c r="AA1078" s="7" t="str">
        <f t="shared" si="287"/>
        <v/>
      </c>
      <c r="AB1078" s="7" t="str">
        <f t="shared" si="287"/>
        <v/>
      </c>
      <c r="AC1078" s="7" t="str">
        <f t="shared" si="287"/>
        <v/>
      </c>
      <c r="AD1078" s="7" t="str">
        <f t="shared" si="285"/>
        <v/>
      </c>
      <c r="AE1078" s="7" t="str">
        <f t="shared" si="285"/>
        <v/>
      </c>
      <c r="AF1078" s="7" t="str">
        <f t="shared" si="285"/>
        <v/>
      </c>
      <c r="AG1078" s="7" t="str">
        <f t="shared" si="285"/>
        <v/>
      </c>
      <c r="AH1078" s="7" t="str">
        <f t="shared" si="285"/>
        <v/>
      </c>
      <c r="AI1078" s="7">
        <f t="shared" si="285"/>
        <v>23505.599470691719</v>
      </c>
      <c r="AJ1078" s="69">
        <f t="shared" si="290"/>
        <v>59819.666717712054</v>
      </c>
      <c r="AK1078" s="11">
        <f t="shared" si="291"/>
        <v>10.999089760749362</v>
      </c>
    </row>
    <row r="1079" spans="1:37" hidden="1">
      <c r="A1079" s="8">
        <v>1076</v>
      </c>
      <c r="B1079" s="8"/>
      <c r="C1079">
        <f>②MSY管理基準値計算!C1079</f>
        <v>-0.16455054991522522</v>
      </c>
      <c r="D1079" s="69">
        <f t="shared" si="292"/>
        <v>3071</v>
      </c>
      <c r="E1079" s="5">
        <f>IF(①再生産関数フィット!$B$2="HS",$W$2*(T1079+SQRT($W$3^2+(($W$4^2))/4)-SQRT((T1079-$W$3)^2+(($W$4^2))/4)),IF(①再生産関数フィット!$B$2="BH",$W$2*T1079/(1+$W$3*T1079),$W$2*T1079*EXP(-$W$3*T1079)))</f>
        <v>1486.1767038516541</v>
      </c>
      <c r="F1079" s="5">
        <f t="shared" ca="1" si="293"/>
        <v>213459.41086619414</v>
      </c>
      <c r="G1079" s="76">
        <f t="shared" si="294"/>
        <v>1260.6863586350732</v>
      </c>
      <c r="H1079" s="77">
        <f t="shared" si="300"/>
        <v>1012.3867552800359</v>
      </c>
      <c r="I1079" s="77">
        <f t="shared" si="300"/>
        <v>361.72712830883</v>
      </c>
      <c r="J1079" s="77" t="str">
        <f t="shared" si="300"/>
        <v/>
      </c>
      <c r="K1079" s="77" t="str">
        <f t="shared" si="300"/>
        <v/>
      </c>
      <c r="L1079" s="77" t="str">
        <f t="shared" si="300"/>
        <v/>
      </c>
      <c r="M1079" s="77" t="str">
        <f t="shared" si="300"/>
        <v/>
      </c>
      <c r="N1079" s="77" t="str">
        <f t="shared" si="300"/>
        <v/>
      </c>
      <c r="O1079" s="77" t="str">
        <f t="shared" si="300"/>
        <v/>
      </c>
      <c r="P1079" s="77" t="str">
        <f t="shared" si="300"/>
        <v/>
      </c>
      <c r="Q1079" s="77" t="str">
        <f t="shared" si="300"/>
        <v/>
      </c>
      <c r="R1079" s="98">
        <f t="shared" si="298"/>
        <v>217.63279734266229</v>
      </c>
      <c r="S1079" s="74">
        <f t="shared" si="288"/>
        <v>317563.83237464912</v>
      </c>
      <c r="T1079" s="72">
        <f t="shared" si="296"/>
        <v>216517.04026524437</v>
      </c>
      <c r="U1079" s="7">
        <f t="shared" si="297"/>
        <v>12.668434123956963</v>
      </c>
      <c r="V1079" s="7">
        <f t="shared" si="297"/>
        <v>12.285424531249982</v>
      </c>
      <c r="W1079" s="69">
        <f t="shared" si="289"/>
        <v>3071</v>
      </c>
      <c r="X1079" s="64">
        <f t="shared" si="287"/>
        <v>5179.5117467283608</v>
      </c>
      <c r="Y1079" s="7">
        <f t="shared" si="287"/>
        <v>20792.813415629171</v>
      </c>
      <c r="Z1079" s="7">
        <f t="shared" si="287"/>
        <v>18664.617209096796</v>
      </c>
      <c r="AA1079" s="7" t="str">
        <f t="shared" ref="AA1079:AI1111" si="301">IF(J1079&lt;&gt;"",IF($J$1="Baranov",J$10/(J$4+J$10)*(1-EXP(-J$4-J$10))*J1079*J$3,J1079*J$3*(1-EXP(-J$10))*EXP(-J$4/2)),"")</f>
        <v/>
      </c>
      <c r="AB1079" s="7" t="str">
        <f t="shared" si="301"/>
        <v/>
      </c>
      <c r="AC1079" s="7" t="str">
        <f t="shared" si="301"/>
        <v/>
      </c>
      <c r="AD1079" s="7" t="str">
        <f t="shared" si="285"/>
        <v/>
      </c>
      <c r="AE1079" s="7" t="str">
        <f t="shared" si="285"/>
        <v/>
      </c>
      <c r="AF1079" s="7" t="str">
        <f t="shared" si="285"/>
        <v/>
      </c>
      <c r="AG1079" s="7" t="str">
        <f t="shared" si="285"/>
        <v/>
      </c>
      <c r="AH1079" s="7" t="str">
        <f t="shared" si="285"/>
        <v/>
      </c>
      <c r="AI1079" s="7">
        <f t="shared" si="285"/>
        <v>18553.169477729116</v>
      </c>
      <c r="AJ1079" s="69">
        <f t="shared" si="290"/>
        <v>63190.111849183435</v>
      </c>
      <c r="AK1079" s="11">
        <f t="shared" si="291"/>
        <v>11.053903109811566</v>
      </c>
    </row>
    <row r="1080" spans="1:37" hidden="1">
      <c r="A1080" s="8">
        <v>1077</v>
      </c>
      <c r="B1080" s="8"/>
      <c r="C1080">
        <f>②MSY管理基準値計算!C1080</f>
        <v>0.23077931732325357</v>
      </c>
      <c r="D1080" s="69">
        <f t="shared" si="292"/>
        <v>3072</v>
      </c>
      <c r="E1080" s="5">
        <f>IF(①再生産関数フィット!$B$2="HS",$W$2*(T1080+SQRT($W$3^2+(($W$4^2))/4)-SQRT((T1080-$W$3)^2+(($W$4^2))/4)),IF(①再生産関数フィット!$B$2="BH",$W$2*T1080/(1+$W$3*T1080),$W$2*T1080*EXP(-$W$3*T1080)))</f>
        <v>1486.1767038516541</v>
      </c>
      <c r="F1080" s="5">
        <f t="shared" ca="1" si="293"/>
        <v>209050.01376939414</v>
      </c>
      <c r="G1080" s="76">
        <f t="shared" si="294"/>
        <v>1871.9602970062294</v>
      </c>
      <c r="H1080" s="77">
        <f t="shared" si="300"/>
        <v>663.79973368665878</v>
      </c>
      <c r="I1080" s="77">
        <f t="shared" si="300"/>
        <v>452.1090128608364</v>
      </c>
      <c r="J1080" s="77" t="str">
        <f t="shared" si="300"/>
        <v/>
      </c>
      <c r="K1080" s="77" t="str">
        <f t="shared" si="300"/>
        <v/>
      </c>
      <c r="L1080" s="77" t="str">
        <f t="shared" si="300"/>
        <v/>
      </c>
      <c r="M1080" s="77" t="str">
        <f t="shared" si="300"/>
        <v/>
      </c>
      <c r="N1080" s="77" t="str">
        <f t="shared" si="300"/>
        <v/>
      </c>
      <c r="O1080" s="77" t="str">
        <f t="shared" si="300"/>
        <v/>
      </c>
      <c r="P1080" s="77" t="str">
        <f t="shared" si="300"/>
        <v/>
      </c>
      <c r="Q1080" s="77" t="str">
        <f t="shared" si="300"/>
        <v/>
      </c>
      <c r="R1080" s="98">
        <f t="shared" si="298"/>
        <v>250.17520665354044</v>
      </c>
      <c r="S1080" s="74">
        <f t="shared" si="288"/>
        <v>340310.03673525283</v>
      </c>
      <c r="T1080" s="72">
        <f t="shared" si="296"/>
        <v>232241.63817067072</v>
      </c>
      <c r="U1080" s="7">
        <f t="shared" si="297"/>
        <v>12.737612353839703</v>
      </c>
      <c r="V1080" s="7">
        <f t="shared" si="297"/>
        <v>12.355533652457094</v>
      </c>
      <c r="W1080" s="69">
        <f t="shared" si="289"/>
        <v>3072</v>
      </c>
      <c r="X1080" s="64">
        <f t="shared" ref="X1080:AC1138" si="302">IF(G1080&lt;&gt;"",IF($J$1="Baranov",G$10/(G$4+G$10)*(1-EXP(-G$4-G$10))*G1080*G$3,G1080*G$3*(1-EXP(-G$10))*EXP(-G$4/2)),"")</f>
        <v>7690.9219183194937</v>
      </c>
      <c r="Y1080" s="7">
        <f t="shared" si="302"/>
        <v>13633.390535688302</v>
      </c>
      <c r="Z1080" s="7">
        <f t="shared" si="302"/>
        <v>23328.196868402101</v>
      </c>
      <c r="AA1080" s="7" t="str">
        <f t="shared" si="301"/>
        <v/>
      </c>
      <c r="AB1080" s="7" t="str">
        <f t="shared" si="301"/>
        <v/>
      </c>
      <c r="AC1080" s="7" t="str">
        <f t="shared" si="301"/>
        <v/>
      </c>
      <c r="AD1080" s="7" t="str">
        <f t="shared" si="285"/>
        <v/>
      </c>
      <c r="AE1080" s="7" t="str">
        <f t="shared" si="285"/>
        <v/>
      </c>
      <c r="AF1080" s="7" t="str">
        <f t="shared" si="285"/>
        <v/>
      </c>
      <c r="AG1080" s="7" t="str">
        <f t="shared" si="285"/>
        <v/>
      </c>
      <c r="AH1080" s="7" t="str">
        <f t="shared" si="285"/>
        <v/>
      </c>
      <c r="AI1080" s="7">
        <f t="shared" si="285"/>
        <v>21327.405909601683</v>
      </c>
      <c r="AJ1080" s="69">
        <f t="shared" si="290"/>
        <v>65979.915232011583</v>
      </c>
      <c r="AK1080" s="11">
        <f t="shared" si="291"/>
        <v>11.097105660028967</v>
      </c>
    </row>
    <row r="1081" spans="1:37" hidden="1">
      <c r="A1081" s="8">
        <v>1078</v>
      </c>
      <c r="B1081" s="8"/>
      <c r="C1081">
        <f>②MSY管理基準値計算!C1081</f>
        <v>-9.8972843916926817E-2</v>
      </c>
      <c r="D1081" s="69">
        <f t="shared" si="292"/>
        <v>3073</v>
      </c>
      <c r="E1081" s="5">
        <f>IF(①再生産関数フィット!$B$2="HS",$W$2*(T1081+SQRT($W$3^2+(($W$4^2))/4)-SQRT((T1081-$W$3)^2+(($W$4^2))/4)),IF(①再生産関数フィット!$B$2="BH",$W$2*T1081/(1+$W$3*T1081),$W$2*T1081*EXP(-$W$3*T1081)))</f>
        <v>1486.176703851655</v>
      </c>
      <c r="F1081" s="5">
        <f t="shared" ca="1" si="293"/>
        <v>197778.28879156068</v>
      </c>
      <c r="G1081" s="76">
        <f t="shared" si="294"/>
        <v>1346.1302674771312</v>
      </c>
      <c r="H1081" s="77">
        <f t="shared" si="300"/>
        <v>985.65891358583906</v>
      </c>
      <c r="I1081" s="77">
        <f t="shared" si="300"/>
        <v>296.43793813891619</v>
      </c>
      <c r="J1081" s="77" t="str">
        <f t="shared" si="300"/>
        <v/>
      </c>
      <c r="K1081" s="77" t="str">
        <f t="shared" si="300"/>
        <v/>
      </c>
      <c r="L1081" s="77" t="str">
        <f t="shared" si="300"/>
        <v/>
      </c>
      <c r="M1081" s="77" t="str">
        <f t="shared" si="300"/>
        <v/>
      </c>
      <c r="N1081" s="77" t="str">
        <f t="shared" si="300"/>
        <v/>
      </c>
      <c r="O1081" s="77" t="str">
        <f t="shared" si="300"/>
        <v/>
      </c>
      <c r="P1081" s="77" t="str">
        <f t="shared" si="300"/>
        <v/>
      </c>
      <c r="Q1081" s="77" t="str">
        <f t="shared" si="300"/>
        <v/>
      </c>
      <c r="R1081" s="98">
        <f t="shared" si="298"/>
        <v>303.25552729412709</v>
      </c>
      <c r="S1081" s="74">
        <f t="shared" si="288"/>
        <v>335828.92820138816</v>
      </c>
      <c r="T1081" s="72">
        <f t="shared" si="296"/>
        <v>232700.77182301096</v>
      </c>
      <c r="U1081" s="7">
        <f t="shared" si="297"/>
        <v>12.724357167030638</v>
      </c>
      <c r="V1081" s="7">
        <f t="shared" si="297"/>
        <v>12.357508666100571</v>
      </c>
      <c r="W1081" s="69">
        <f t="shared" si="289"/>
        <v>3073</v>
      </c>
      <c r="X1081" s="64">
        <f t="shared" si="302"/>
        <v>5530.5568155533911</v>
      </c>
      <c r="Y1081" s="7">
        <f t="shared" si="302"/>
        <v>20243.866066751438</v>
      </c>
      <c r="Z1081" s="7">
        <f t="shared" si="302"/>
        <v>15295.785714177868</v>
      </c>
      <c r="AA1081" s="7" t="str">
        <f t="shared" si="301"/>
        <v/>
      </c>
      <c r="AB1081" s="7" t="str">
        <f t="shared" si="301"/>
        <v/>
      </c>
      <c r="AC1081" s="7" t="str">
        <f t="shared" si="301"/>
        <v/>
      </c>
      <c r="AD1081" s="7" t="str">
        <f t="shared" si="285"/>
        <v/>
      </c>
      <c r="AE1081" s="7" t="str">
        <f t="shared" si="285"/>
        <v/>
      </c>
      <c r="AF1081" s="7" t="str">
        <f t="shared" si="285"/>
        <v/>
      </c>
      <c r="AG1081" s="7" t="str">
        <f t="shared" si="285"/>
        <v/>
      </c>
      <c r="AH1081" s="7" t="str">
        <f t="shared" si="285"/>
        <v/>
      </c>
      <c r="AI1081" s="7">
        <f t="shared" si="285"/>
        <v>25852.496781941245</v>
      </c>
      <c r="AJ1081" s="69">
        <f t="shared" si="290"/>
        <v>66922.70537842394</v>
      </c>
      <c r="AK1081" s="11">
        <f t="shared" si="291"/>
        <v>11.111293581337165</v>
      </c>
    </row>
    <row r="1082" spans="1:37" hidden="1">
      <c r="A1082" s="8">
        <v>1079</v>
      </c>
      <c r="B1082" s="8"/>
      <c r="C1082">
        <f>②MSY管理基準値計算!C1082</f>
        <v>-0.17945221766701006</v>
      </c>
      <c r="D1082" s="69">
        <f t="shared" si="292"/>
        <v>3074</v>
      </c>
      <c r="E1082" s="5">
        <f>IF(①再生産関数フィット!$B$2="HS",$W$2*(T1082+SQRT($W$3^2+(($W$4^2))/4)-SQRT((T1082-$W$3)^2+(($W$4^2))/4)),IF(①再生産関数フィット!$B$2="BH",$W$2*T1082/(1+$W$3*T1082),$W$2*T1082*EXP(-$W$3*T1082)))</f>
        <v>1486.1767038516541</v>
      </c>
      <c r="F1082" s="5">
        <f t="shared" ca="1" si="293"/>
        <v>216517.04026524437</v>
      </c>
      <c r="G1082" s="76">
        <f t="shared" si="294"/>
        <v>1242.039310499307</v>
      </c>
      <c r="H1082" s="77">
        <f t="shared" si="300"/>
        <v>708.78922972270107</v>
      </c>
      <c r="I1082" s="77">
        <f t="shared" si="300"/>
        <v>440.17296365706989</v>
      </c>
      <c r="J1082" s="77" t="str">
        <f t="shared" si="300"/>
        <v/>
      </c>
      <c r="K1082" s="77" t="str">
        <f t="shared" si="300"/>
        <v/>
      </c>
      <c r="L1082" s="77" t="str">
        <f t="shared" si="300"/>
        <v/>
      </c>
      <c r="M1082" s="77" t="str">
        <f t="shared" si="300"/>
        <v/>
      </c>
      <c r="N1082" s="77" t="str">
        <f t="shared" si="300"/>
        <v/>
      </c>
      <c r="O1082" s="77" t="str">
        <f t="shared" si="300"/>
        <v/>
      </c>
      <c r="P1082" s="77" t="str">
        <f t="shared" si="300"/>
        <v/>
      </c>
      <c r="Q1082" s="77" t="str">
        <f t="shared" si="300"/>
        <v/>
      </c>
      <c r="R1082" s="98">
        <f t="shared" si="298"/>
        <v>258.95549554067259</v>
      </c>
      <c r="S1082" s="74">
        <f t="shared" si="288"/>
        <v>320203.36533882405</v>
      </c>
      <c r="T1082" s="72">
        <f t="shared" si="296"/>
        <v>235082.33143271669</v>
      </c>
      <c r="U1082" s="7">
        <f t="shared" si="297"/>
        <v>12.676711589604524</v>
      </c>
      <c r="V1082" s="7">
        <f t="shared" si="297"/>
        <v>12.367691078291482</v>
      </c>
      <c r="W1082" s="69">
        <f t="shared" si="289"/>
        <v>3074</v>
      </c>
      <c r="X1082" s="64">
        <f t="shared" si="302"/>
        <v>5102.9006180368597</v>
      </c>
      <c r="Y1082" s="7">
        <f t="shared" si="302"/>
        <v>14557.403213513051</v>
      </c>
      <c r="Z1082" s="7">
        <f t="shared" si="302"/>
        <v>22712.31331435734</v>
      </c>
      <c r="AA1082" s="7" t="str">
        <f t="shared" si="301"/>
        <v/>
      </c>
      <c r="AB1082" s="7" t="str">
        <f t="shared" si="301"/>
        <v/>
      </c>
      <c r="AC1082" s="7" t="str">
        <f t="shared" si="301"/>
        <v/>
      </c>
      <c r="AD1082" s="7" t="str">
        <f t="shared" si="285"/>
        <v/>
      </c>
      <c r="AE1082" s="7" t="str">
        <f t="shared" si="285"/>
        <v/>
      </c>
      <c r="AF1082" s="7" t="str">
        <f t="shared" si="285"/>
        <v/>
      </c>
      <c r="AG1082" s="7" t="str">
        <f t="shared" si="285"/>
        <v/>
      </c>
      <c r="AH1082" s="7" t="str">
        <f t="shared" si="285"/>
        <v/>
      </c>
      <c r="AI1082" s="7">
        <f t="shared" si="285"/>
        <v>22075.9244682723</v>
      </c>
      <c r="AJ1082" s="69">
        <f t="shared" si="290"/>
        <v>64448.54161417955</v>
      </c>
      <c r="AK1082" s="11">
        <f t="shared" si="291"/>
        <v>11.073622379937216</v>
      </c>
    </row>
    <row r="1083" spans="1:37" hidden="1">
      <c r="A1083" s="8">
        <v>1080</v>
      </c>
      <c r="B1083" s="8"/>
      <c r="C1083">
        <f>②MSY管理基準値計算!C1083</f>
        <v>-0.38841534977845421</v>
      </c>
      <c r="D1083" s="69">
        <f t="shared" si="292"/>
        <v>3075</v>
      </c>
      <c r="E1083" s="5">
        <f>IF(①再生産関数フィット!$B$2="HS",$W$2*(T1083+SQRT($W$3^2+(($W$4^2))/4)-SQRT((T1083-$W$3)^2+(($W$4^2))/4)),IF(①再生産関数フィット!$B$2="BH",$W$2*T1083/(1+$W$3*T1083),$W$2*T1083*EXP(-$W$3*T1083)))</f>
        <v>1486.1767038516541</v>
      </c>
      <c r="F1083" s="5">
        <f t="shared" ca="1" si="293"/>
        <v>232241.63817067072</v>
      </c>
      <c r="G1083" s="76">
        <f t="shared" si="294"/>
        <v>1007.8219346028062</v>
      </c>
      <c r="H1083" s="77">
        <f t="shared" si="300"/>
        <v>653.98134745460243</v>
      </c>
      <c r="I1083" s="77">
        <f t="shared" si="300"/>
        <v>316.52922887921761</v>
      </c>
      <c r="J1083" s="77" t="str">
        <f t="shared" si="300"/>
        <v/>
      </c>
      <c r="K1083" s="77" t="str">
        <f t="shared" si="300"/>
        <v/>
      </c>
      <c r="L1083" s="77" t="str">
        <f t="shared" si="300"/>
        <v/>
      </c>
      <c r="M1083" s="77" t="str">
        <f t="shared" si="300"/>
        <v/>
      </c>
      <c r="N1083" s="77" t="str">
        <f t="shared" si="300"/>
        <v/>
      </c>
      <c r="O1083" s="77" t="str">
        <f t="shared" si="300"/>
        <v/>
      </c>
      <c r="P1083" s="77" t="str">
        <f t="shared" si="300"/>
        <v/>
      </c>
      <c r="Q1083" s="77" t="str">
        <f t="shared" si="300"/>
        <v/>
      </c>
      <c r="R1083" s="98">
        <f t="shared" si="298"/>
        <v>301.89282864272275</v>
      </c>
      <c r="S1083" s="74">
        <f t="shared" si="288"/>
        <v>293232.00965602719</v>
      </c>
      <c r="T1083" s="72">
        <f t="shared" si="296"/>
        <v>220220.0648991848</v>
      </c>
      <c r="U1083" s="7">
        <f t="shared" si="297"/>
        <v>12.588719416487308</v>
      </c>
      <c r="V1083" s="7">
        <f t="shared" si="297"/>
        <v>12.302382620369132</v>
      </c>
      <c r="W1083" s="69">
        <f t="shared" si="289"/>
        <v>3075</v>
      </c>
      <c r="X1083" s="64">
        <f t="shared" si="302"/>
        <v>4140.6219026097669</v>
      </c>
      <c r="Y1083" s="7">
        <f t="shared" si="302"/>
        <v>13431.73650189046</v>
      </c>
      <c r="Z1083" s="7">
        <f t="shared" si="302"/>
        <v>16332.468399984718</v>
      </c>
      <c r="AA1083" s="7" t="str">
        <f t="shared" si="301"/>
        <v/>
      </c>
      <c r="AB1083" s="7" t="str">
        <f t="shared" si="301"/>
        <v/>
      </c>
      <c r="AC1083" s="7" t="str">
        <f t="shared" si="301"/>
        <v/>
      </c>
      <c r="AD1083" s="7" t="str">
        <f t="shared" si="285"/>
        <v/>
      </c>
      <c r="AE1083" s="7" t="str">
        <f t="shared" si="285"/>
        <v/>
      </c>
      <c r="AF1083" s="7" t="str">
        <f t="shared" si="285"/>
        <v/>
      </c>
      <c r="AG1083" s="7" t="str">
        <f t="shared" si="285"/>
        <v/>
      </c>
      <c r="AH1083" s="7" t="str">
        <f t="shared" si="285"/>
        <v/>
      </c>
      <c r="AI1083" s="7">
        <f t="shared" si="285"/>
        <v>25736.326887810948</v>
      </c>
      <c r="AJ1083" s="69">
        <f t="shared" si="290"/>
        <v>59641.153692295891</v>
      </c>
      <c r="AK1083" s="11">
        <f t="shared" si="291"/>
        <v>10.996101112962132</v>
      </c>
    </row>
    <row r="1084" spans="1:37" hidden="1">
      <c r="A1084" s="8">
        <v>1081</v>
      </c>
      <c r="B1084" s="8"/>
      <c r="C1084">
        <f>②MSY管理基準値計算!C1084</f>
        <v>-8.3472846864410782E-2</v>
      </c>
      <c r="D1084" s="69">
        <f t="shared" si="292"/>
        <v>3076</v>
      </c>
      <c r="E1084" s="5">
        <f>IF(①再生産関数フィット!$B$2="HS",$W$2*(T1084+SQRT($W$3^2+(($W$4^2))/4)-SQRT((T1084-$W$3)^2+(($W$4^2))/4)),IF(①再生産関数フィット!$B$2="BH",$W$2*T1084/(1+$W$3*T1084),$W$2*T1084*EXP(-$W$3*T1084)))</f>
        <v>1486.1767038516541</v>
      </c>
      <c r="F1084" s="5">
        <f t="shared" ca="1" si="293"/>
        <v>232700.77182301096</v>
      </c>
      <c r="G1084" s="76">
        <f t="shared" si="294"/>
        <v>1367.1578252093811</v>
      </c>
      <c r="H1084" s="77">
        <f t="shared" si="300"/>
        <v>530.65691336362511</v>
      </c>
      <c r="I1084" s="77">
        <f t="shared" si="300"/>
        <v>292.05326905458634</v>
      </c>
      <c r="J1084" s="77" t="str">
        <f t="shared" si="300"/>
        <v/>
      </c>
      <c r="K1084" s="77" t="str">
        <f t="shared" si="300"/>
        <v/>
      </c>
      <c r="L1084" s="77" t="str">
        <f t="shared" si="300"/>
        <v/>
      </c>
      <c r="M1084" s="77" t="str">
        <f t="shared" si="300"/>
        <v/>
      </c>
      <c r="N1084" s="77" t="str">
        <f t="shared" si="300"/>
        <v/>
      </c>
      <c r="O1084" s="77" t="str">
        <f t="shared" si="300"/>
        <v/>
      </c>
      <c r="P1084" s="77" t="str">
        <f t="shared" si="300"/>
        <v/>
      </c>
      <c r="Q1084" s="77" t="str">
        <f t="shared" si="300"/>
        <v/>
      </c>
      <c r="R1084" s="98">
        <f t="shared" si="298"/>
        <v>267.0427469861379</v>
      </c>
      <c r="S1084" s="74">
        <f t="shared" si="288"/>
        <v>276400.50008202507</v>
      </c>
      <c r="T1084" s="72">
        <f t="shared" si="296"/>
        <v>195181.34140546853</v>
      </c>
      <c r="U1084" s="7">
        <f t="shared" si="297"/>
        <v>12.529606180143281</v>
      </c>
      <c r="V1084" s="7">
        <f t="shared" si="297"/>
        <v>12.181684361330246</v>
      </c>
      <c r="W1084" s="69">
        <f t="shared" si="289"/>
        <v>3076</v>
      </c>
      <c r="X1084" s="64">
        <f t="shared" si="302"/>
        <v>5616.9482336354549</v>
      </c>
      <c r="Y1084" s="7">
        <f t="shared" si="302"/>
        <v>10898.848814188093</v>
      </c>
      <c r="Z1084" s="7">
        <f t="shared" si="302"/>
        <v>15069.542881824675</v>
      </c>
      <c r="AA1084" s="7" t="str">
        <f t="shared" si="301"/>
        <v/>
      </c>
      <c r="AB1084" s="7" t="str">
        <f t="shared" si="301"/>
        <v/>
      </c>
      <c r="AC1084" s="7" t="str">
        <f t="shared" si="301"/>
        <v/>
      </c>
      <c r="AD1084" s="7" t="str">
        <f t="shared" si="285"/>
        <v/>
      </c>
      <c r="AE1084" s="7" t="str">
        <f t="shared" si="285"/>
        <v/>
      </c>
      <c r="AF1084" s="7" t="str">
        <f t="shared" si="285"/>
        <v/>
      </c>
      <c r="AG1084" s="7" t="str">
        <f t="shared" si="285"/>
        <v/>
      </c>
      <c r="AH1084" s="7" t="str">
        <f t="shared" si="285"/>
        <v/>
      </c>
      <c r="AI1084" s="7">
        <f t="shared" si="285"/>
        <v>22765.361669414753</v>
      </c>
      <c r="AJ1084" s="69">
        <f t="shared" si="290"/>
        <v>54350.701599062973</v>
      </c>
      <c r="AK1084" s="11">
        <f t="shared" si="291"/>
        <v>10.903212801372439</v>
      </c>
    </row>
    <row r="1085" spans="1:37" hidden="1">
      <c r="A1085" s="8">
        <v>1082</v>
      </c>
      <c r="B1085" s="8"/>
      <c r="C1085">
        <f>②MSY管理基準値計算!C1085</f>
        <v>-0.51819993085436278</v>
      </c>
      <c r="D1085" s="69">
        <f t="shared" si="292"/>
        <v>3077</v>
      </c>
      <c r="E1085" s="5">
        <f>IF(①再生産関数フィット!$B$2="HS",$W$2*(T1085+SQRT($W$3^2+(($W$4^2))/4)-SQRT((T1085-$W$3)^2+(($W$4^2))/4)),IF(①再生産関数フィット!$B$2="BH",$W$2*T1085/(1+$W$3*T1085),$W$2*T1085*EXP(-$W$3*T1085)))</f>
        <v>1486.1767038516548</v>
      </c>
      <c r="F1085" s="5">
        <f t="shared" ca="1" si="293"/>
        <v>235082.33143271669</v>
      </c>
      <c r="G1085" s="76">
        <f t="shared" si="294"/>
        <v>885.15449444863316</v>
      </c>
      <c r="H1085" s="77">
        <f t="shared" si="300"/>
        <v>719.86104558486409</v>
      </c>
      <c r="I1085" s="77">
        <f t="shared" si="300"/>
        <v>236.97936783284388</v>
      </c>
      <c r="J1085" s="77" t="str">
        <f t="shared" si="300"/>
        <v/>
      </c>
      <c r="K1085" s="77" t="str">
        <f t="shared" si="300"/>
        <v/>
      </c>
      <c r="L1085" s="77" t="str">
        <f t="shared" si="300"/>
        <v/>
      </c>
      <c r="M1085" s="77" t="str">
        <f t="shared" si="300"/>
        <v/>
      </c>
      <c r="N1085" s="77" t="str">
        <f t="shared" si="300"/>
        <v/>
      </c>
      <c r="O1085" s="77" t="str">
        <f t="shared" si="300"/>
        <v/>
      </c>
      <c r="P1085" s="77" t="str">
        <f t="shared" si="300"/>
        <v/>
      </c>
      <c r="Q1085" s="77" t="str">
        <f t="shared" si="300"/>
        <v/>
      </c>
      <c r="R1085" s="98">
        <f t="shared" si="298"/>
        <v>241.42498498644488</v>
      </c>
      <c r="S1085" s="74">
        <f t="shared" si="288"/>
        <v>253639.03323283489</v>
      </c>
      <c r="T1085" s="72">
        <f t="shared" si="296"/>
        <v>182239.80117564634</v>
      </c>
      <c r="U1085" s="7">
        <f t="shared" si="297"/>
        <v>12.443667406234534</v>
      </c>
      <c r="V1085" s="7">
        <f t="shared" si="297"/>
        <v>12.113078687677595</v>
      </c>
      <c r="W1085" s="69">
        <f t="shared" si="289"/>
        <v>3077</v>
      </c>
      <c r="X1085" s="64">
        <f t="shared" si="302"/>
        <v>3636.6444915211523</v>
      </c>
      <c r="Y1085" s="7">
        <f t="shared" si="302"/>
        <v>14784.800697916608</v>
      </c>
      <c r="Z1085" s="7">
        <f t="shared" si="302"/>
        <v>12227.806102719132</v>
      </c>
      <c r="AA1085" s="7" t="str">
        <f t="shared" si="301"/>
        <v/>
      </c>
      <c r="AB1085" s="7" t="str">
        <f t="shared" si="301"/>
        <v/>
      </c>
      <c r="AC1085" s="7" t="str">
        <f t="shared" si="301"/>
        <v/>
      </c>
      <c r="AD1085" s="7" t="str">
        <f t="shared" si="301"/>
        <v/>
      </c>
      <c r="AE1085" s="7" t="str">
        <f t="shared" si="301"/>
        <v/>
      </c>
      <c r="AF1085" s="7" t="str">
        <f t="shared" si="301"/>
        <v/>
      </c>
      <c r="AG1085" s="7" t="str">
        <f t="shared" si="301"/>
        <v/>
      </c>
      <c r="AH1085" s="7" t="str">
        <f t="shared" si="301"/>
        <v/>
      </c>
      <c r="AI1085" s="7">
        <f t="shared" si="301"/>
        <v>20581.450577778643</v>
      </c>
      <c r="AJ1085" s="69">
        <f t="shared" si="290"/>
        <v>51230.701869935539</v>
      </c>
      <c r="AK1085" s="11">
        <f t="shared" si="291"/>
        <v>10.844094277209017</v>
      </c>
    </row>
    <row r="1086" spans="1:37" hidden="1">
      <c r="A1086" s="8">
        <v>1083</v>
      </c>
      <c r="B1086" s="8"/>
      <c r="C1086">
        <f>②MSY管理基準値計算!C1086</f>
        <v>-0.4205800095507779</v>
      </c>
      <c r="D1086" s="69">
        <f t="shared" si="292"/>
        <v>3078</v>
      </c>
      <c r="E1086" s="5">
        <f>IF(①再生産関数フィット!$B$2="HS",$W$2*(T1086+SQRT($W$3^2+(($W$4^2))/4)-SQRT((T1086-$W$3)^2+(($W$4^2))/4)),IF(①再生産関数フィット!$B$2="BH",$W$2*T1086/(1+$W$3*T1086),$W$2*T1086*EXP(-$W$3*T1086)))</f>
        <v>1486.1767038516548</v>
      </c>
      <c r="F1086" s="5">
        <f t="shared" ca="1" si="293"/>
        <v>220220.0648991848</v>
      </c>
      <c r="G1086" s="76">
        <f t="shared" si="294"/>
        <v>975.92146898899114</v>
      </c>
      <c r="H1086" s="77">
        <f t="shared" si="300"/>
        <v>466.06780002180733</v>
      </c>
      <c r="I1086" s="77">
        <f t="shared" si="300"/>
        <v>321.47365126909261</v>
      </c>
      <c r="J1086" s="77" t="str">
        <f t="shared" si="300"/>
        <v/>
      </c>
      <c r="K1086" s="77" t="str">
        <f t="shared" si="300"/>
        <v/>
      </c>
      <c r="L1086" s="77" t="str">
        <f t="shared" si="300"/>
        <v/>
      </c>
      <c r="M1086" s="77" t="str">
        <f t="shared" si="300"/>
        <v/>
      </c>
      <c r="N1086" s="77" t="str">
        <f t="shared" si="300"/>
        <v/>
      </c>
      <c r="O1086" s="77" t="str">
        <f t="shared" si="300"/>
        <v/>
      </c>
      <c r="P1086" s="77" t="str">
        <f t="shared" si="300"/>
        <v/>
      </c>
      <c r="Q1086" s="77" t="str">
        <f t="shared" si="300"/>
        <v/>
      </c>
      <c r="R1086" s="98">
        <f t="shared" si="298"/>
        <v>206.58126758755833</v>
      </c>
      <c r="S1086" s="74">
        <f t="shared" si="288"/>
        <v>238083.46023690383</v>
      </c>
      <c r="T1086" s="72">
        <f t="shared" si="296"/>
        <v>175743.21147625384</v>
      </c>
      <c r="U1086" s="7">
        <f t="shared" si="297"/>
        <v>12.380376564446415</v>
      </c>
      <c r="V1086" s="7">
        <f t="shared" si="297"/>
        <v>12.076779182902747</v>
      </c>
      <c r="W1086" s="69">
        <f t="shared" si="289"/>
        <v>3078</v>
      </c>
      <c r="X1086" s="64">
        <f t="shared" si="302"/>
        <v>4009.5592990992877</v>
      </c>
      <c r="Y1086" s="7">
        <f t="shared" si="302"/>
        <v>9572.291176612267</v>
      </c>
      <c r="Z1086" s="7">
        <f t="shared" si="302"/>
        <v>16587.593725139526</v>
      </c>
      <c r="AA1086" s="7" t="str">
        <f t="shared" si="301"/>
        <v/>
      </c>
      <c r="AB1086" s="7" t="str">
        <f t="shared" si="301"/>
        <v/>
      </c>
      <c r="AC1086" s="7" t="str">
        <f t="shared" si="301"/>
        <v/>
      </c>
      <c r="AD1086" s="7" t="str">
        <f t="shared" si="301"/>
        <v/>
      </c>
      <c r="AE1086" s="7" t="str">
        <f t="shared" si="301"/>
        <v/>
      </c>
      <c r="AF1086" s="7" t="str">
        <f t="shared" si="301"/>
        <v/>
      </c>
      <c r="AG1086" s="7" t="str">
        <f t="shared" si="301"/>
        <v/>
      </c>
      <c r="AH1086" s="7" t="str">
        <f t="shared" si="301"/>
        <v/>
      </c>
      <c r="AI1086" s="7">
        <f t="shared" si="301"/>
        <v>17611.027911576413</v>
      </c>
      <c r="AJ1086" s="69">
        <f t="shared" si="290"/>
        <v>47780.472112427495</v>
      </c>
      <c r="AK1086" s="11">
        <f t="shared" si="291"/>
        <v>10.774372301794305</v>
      </c>
    </row>
    <row r="1087" spans="1:37" hidden="1">
      <c r="A1087" s="8">
        <v>1084</v>
      </c>
      <c r="B1087" s="8"/>
      <c r="C1087">
        <f>②MSY管理基準値計算!C1087</f>
        <v>-0.19036598169160948</v>
      </c>
      <c r="D1087" s="69">
        <f t="shared" si="292"/>
        <v>3079</v>
      </c>
      <c r="E1087" s="5">
        <f>IF(①再生産関数フィット!$B$2="HS",$W$2*(T1087+SQRT($W$3^2+(($W$4^2))/4)-SQRT((T1087-$W$3)^2+(($W$4^2))/4)),IF(①再生産関数フィット!$B$2="BH",$W$2*T1087/(1+$W$3*T1087),$W$2*T1087*EXP(-$W$3*T1087)))</f>
        <v>1486.1767038516543</v>
      </c>
      <c r="F1087" s="5">
        <f t="shared" ca="1" si="293"/>
        <v>195181.34140546853</v>
      </c>
      <c r="G1087" s="76">
        <f t="shared" si="294"/>
        <v>1228.5576879949299</v>
      </c>
      <c r="H1087" s="77">
        <f t="shared" si="300"/>
        <v>513.86009436587108</v>
      </c>
      <c r="I1087" s="77">
        <f t="shared" si="300"/>
        <v>208.13533157671117</v>
      </c>
      <c r="J1087" s="77" t="str">
        <f t="shared" si="300"/>
        <v/>
      </c>
      <c r="K1087" s="77" t="str">
        <f t="shared" si="300"/>
        <v/>
      </c>
      <c r="L1087" s="77" t="str">
        <f t="shared" si="300"/>
        <v/>
      </c>
      <c r="M1087" s="77" t="str">
        <f t="shared" si="300"/>
        <v/>
      </c>
      <c r="N1087" s="77" t="str">
        <f t="shared" si="300"/>
        <v/>
      </c>
      <c r="O1087" s="77" t="str">
        <f t="shared" si="300"/>
        <v/>
      </c>
      <c r="P1087" s="77" t="str">
        <f t="shared" si="300"/>
        <v/>
      </c>
      <c r="Q1087" s="77" t="str">
        <f t="shared" si="300"/>
        <v/>
      </c>
      <c r="R1087" s="98">
        <f t="shared" si="298"/>
        <v>228.02103252279181</v>
      </c>
      <c r="S1087" s="74">
        <f t="shared" si="288"/>
        <v>235047.43557768874</v>
      </c>
      <c r="T1087" s="72">
        <f t="shared" si="296"/>
        <v>160212.12333959801</v>
      </c>
      <c r="U1087" s="7">
        <f t="shared" si="297"/>
        <v>12.367542626278695</v>
      </c>
      <c r="V1087" s="7">
        <f t="shared" si="297"/>
        <v>11.984253987030232</v>
      </c>
      <c r="W1087" s="69">
        <f t="shared" si="289"/>
        <v>3079</v>
      </c>
      <c r="X1087" s="64">
        <f t="shared" si="302"/>
        <v>5047.5115661540576</v>
      </c>
      <c r="Y1087" s="7">
        <f t="shared" si="302"/>
        <v>10553.868872900945</v>
      </c>
      <c r="Z1087" s="7">
        <f t="shared" si="302"/>
        <v>10739.493910036721</v>
      </c>
      <c r="AA1087" s="7" t="str">
        <f t="shared" si="301"/>
        <v/>
      </c>
      <c r="AB1087" s="7" t="str">
        <f t="shared" si="301"/>
        <v/>
      </c>
      <c r="AC1087" s="7" t="str">
        <f t="shared" si="301"/>
        <v/>
      </c>
      <c r="AD1087" s="7" t="str">
        <f t="shared" si="301"/>
        <v/>
      </c>
      <c r="AE1087" s="7" t="str">
        <f t="shared" si="301"/>
        <v/>
      </c>
      <c r="AF1087" s="7" t="str">
        <f t="shared" si="301"/>
        <v/>
      </c>
      <c r="AG1087" s="7" t="str">
        <f t="shared" si="301"/>
        <v/>
      </c>
      <c r="AH1087" s="7" t="str">
        <f t="shared" si="301"/>
        <v/>
      </c>
      <c r="AI1087" s="7">
        <f t="shared" si="301"/>
        <v>19438.765262118137</v>
      </c>
      <c r="AJ1087" s="69">
        <f t="shared" si="290"/>
        <v>45779.639611209859</v>
      </c>
      <c r="AK1087" s="11">
        <f t="shared" si="291"/>
        <v>10.731594721287058</v>
      </c>
    </row>
    <row r="1088" spans="1:37" hidden="1">
      <c r="A1088" s="8">
        <v>1085</v>
      </c>
      <c r="B1088" s="8"/>
      <c r="C1088">
        <f>②MSY管理基準値計算!C1088</f>
        <v>0.16492929373080775</v>
      </c>
      <c r="D1088" s="69">
        <f t="shared" si="292"/>
        <v>3080</v>
      </c>
      <c r="E1088" s="5">
        <f>IF(①再生産関数フィット!$B$2="HS",$W$2*(T1088+SQRT($W$3^2+(($W$4^2))/4)-SQRT((T1088-$W$3)^2+(($W$4^2))/4)),IF(①再生産関数フィット!$B$2="BH",$W$2*T1088/(1+$W$3*T1088),$W$2*T1088*EXP(-$W$3*T1088)))</f>
        <v>1486.1767038516543</v>
      </c>
      <c r="F1088" s="5">
        <f t="shared" ca="1" si="293"/>
        <v>182239.80117564634</v>
      </c>
      <c r="G1088" s="76">
        <f t="shared" si="294"/>
        <v>1752.6626490935339</v>
      </c>
      <c r="H1088" s="77">
        <f t="shared" si="300"/>
        <v>646.88275598752352</v>
      </c>
      <c r="I1088" s="77">
        <f t="shared" si="300"/>
        <v>229.47828860924602</v>
      </c>
      <c r="J1088" s="77" t="str">
        <f t="shared" si="300"/>
        <v/>
      </c>
      <c r="K1088" s="77" t="str">
        <f t="shared" si="300"/>
        <v/>
      </c>
      <c r="L1088" s="77" t="str">
        <f t="shared" si="300"/>
        <v/>
      </c>
      <c r="M1088" s="77" t="str">
        <f t="shared" si="300"/>
        <v/>
      </c>
      <c r="N1088" s="77" t="str">
        <f t="shared" si="300"/>
        <v/>
      </c>
      <c r="O1088" s="77" t="str">
        <f t="shared" si="300"/>
        <v/>
      </c>
      <c r="P1088" s="77" t="str">
        <f t="shared" si="300"/>
        <v/>
      </c>
      <c r="Q1088" s="77" t="str">
        <f t="shared" si="300"/>
        <v/>
      </c>
      <c r="R1088" s="98">
        <f t="shared" si="298"/>
        <v>188.3380325264113</v>
      </c>
      <c r="S1088" s="74">
        <f t="shared" si="288"/>
        <v>259143.24030265657</v>
      </c>
      <c r="T1088" s="72">
        <f t="shared" si="296"/>
        <v>156692.59653953905</v>
      </c>
      <c r="U1088" s="7">
        <f t="shared" si="297"/>
        <v>12.465136239166743</v>
      </c>
      <c r="V1088" s="7">
        <f t="shared" si="297"/>
        <v>11.962041181149736</v>
      </c>
      <c r="W1088" s="69">
        <f t="shared" si="289"/>
        <v>3080</v>
      </c>
      <c r="X1088" s="64">
        <f t="shared" si="302"/>
        <v>7200.7892501197157</v>
      </c>
      <c r="Y1088" s="7">
        <f t="shared" si="302"/>
        <v>13285.942725827159</v>
      </c>
      <c r="Z1088" s="7">
        <f t="shared" si="302"/>
        <v>11840.760837360898</v>
      </c>
      <c r="AA1088" s="7" t="str">
        <f t="shared" si="301"/>
        <v/>
      </c>
      <c r="AB1088" s="7" t="str">
        <f t="shared" si="301"/>
        <v/>
      </c>
      <c r="AC1088" s="7" t="str">
        <f t="shared" si="301"/>
        <v/>
      </c>
      <c r="AD1088" s="7" t="str">
        <f t="shared" si="301"/>
        <v/>
      </c>
      <c r="AE1088" s="7" t="str">
        <f t="shared" si="301"/>
        <v/>
      </c>
      <c r="AF1088" s="7" t="str">
        <f t="shared" si="301"/>
        <v/>
      </c>
      <c r="AG1088" s="7" t="str">
        <f t="shared" si="301"/>
        <v/>
      </c>
      <c r="AH1088" s="7" t="str">
        <f t="shared" si="301"/>
        <v/>
      </c>
      <c r="AI1088" s="7">
        <f t="shared" si="301"/>
        <v>16055.794343638621</v>
      </c>
      <c r="AJ1088" s="69">
        <f t="shared" si="290"/>
        <v>48383.28715694639</v>
      </c>
      <c r="AK1088" s="11">
        <f t="shared" si="291"/>
        <v>10.786909726397983</v>
      </c>
    </row>
    <row r="1089" spans="1:37" hidden="1">
      <c r="A1089" s="8">
        <v>1086</v>
      </c>
      <c r="B1089" s="8"/>
      <c r="C1089">
        <f>②MSY管理基準値計算!C1089</f>
        <v>0.1188164718423329</v>
      </c>
      <c r="D1089" s="69">
        <f t="shared" si="292"/>
        <v>3081</v>
      </c>
      <c r="E1089" s="5">
        <f>IF(①再生産関数フィット!$B$2="HS",$W$2*(T1089+SQRT($W$3^2+(($W$4^2))/4)-SQRT((T1089-$W$3)^2+(($W$4^2))/4)),IF(①再生産関数フィット!$B$2="BH",$W$2*T1089/(1+$W$3*T1089),$W$2*T1089*EXP(-$W$3*T1089)))</f>
        <v>1486.1767038516543</v>
      </c>
      <c r="F1089" s="5">
        <f t="shared" ca="1" si="293"/>
        <v>175743.21147625384</v>
      </c>
      <c r="G1089" s="76">
        <f t="shared" si="294"/>
        <v>1673.6775373358689</v>
      </c>
      <c r="H1089" s="77">
        <f t="shared" si="300"/>
        <v>922.84412514025803</v>
      </c>
      <c r="I1089" s="77">
        <f t="shared" si="300"/>
        <v>288.88319875867882</v>
      </c>
      <c r="J1089" s="77" t="str">
        <f t="shared" si="300"/>
        <v/>
      </c>
      <c r="K1089" s="77" t="str">
        <f t="shared" si="300"/>
        <v/>
      </c>
      <c r="L1089" s="77" t="str">
        <f t="shared" si="300"/>
        <v/>
      </c>
      <c r="M1089" s="77" t="str">
        <f t="shared" si="300"/>
        <v/>
      </c>
      <c r="N1089" s="77" t="str">
        <f t="shared" si="300"/>
        <v/>
      </c>
      <c r="O1089" s="77" t="str">
        <f t="shared" si="300"/>
        <v/>
      </c>
      <c r="P1089" s="77" t="str">
        <f t="shared" si="300"/>
        <v/>
      </c>
      <c r="Q1089" s="77" t="str">
        <f t="shared" si="300"/>
        <v/>
      </c>
      <c r="R1089" s="98">
        <f t="shared" si="298"/>
        <v>180.41856168390279</v>
      </c>
      <c r="S1089" s="74">
        <f t="shared" si="288"/>
        <v>294233.70316183975</v>
      </c>
      <c r="T1089" s="72">
        <f t="shared" si="296"/>
        <v>181144.39541139209</v>
      </c>
      <c r="U1089" s="7">
        <f t="shared" si="297"/>
        <v>12.592129639261957</v>
      </c>
      <c r="V1089" s="7">
        <f t="shared" si="297"/>
        <v>12.107049756906664</v>
      </c>
      <c r="W1089" s="69">
        <f t="shared" si="289"/>
        <v>3081</v>
      </c>
      <c r="X1089" s="64">
        <f t="shared" si="302"/>
        <v>6876.280056089563</v>
      </c>
      <c r="Y1089" s="7">
        <f t="shared" si="302"/>
        <v>18953.75023989048</v>
      </c>
      <c r="Z1089" s="7">
        <f t="shared" si="302"/>
        <v>14905.971659296605</v>
      </c>
      <c r="AA1089" s="7" t="str">
        <f t="shared" si="301"/>
        <v/>
      </c>
      <c r="AB1089" s="7" t="str">
        <f t="shared" si="301"/>
        <v/>
      </c>
      <c r="AC1089" s="7" t="str">
        <f t="shared" si="301"/>
        <v/>
      </c>
      <c r="AD1089" s="7" t="str">
        <f t="shared" si="301"/>
        <v/>
      </c>
      <c r="AE1089" s="7" t="str">
        <f t="shared" si="301"/>
        <v/>
      </c>
      <c r="AF1089" s="7" t="str">
        <f t="shared" si="301"/>
        <v/>
      </c>
      <c r="AG1089" s="7" t="str">
        <f t="shared" si="301"/>
        <v/>
      </c>
      <c r="AH1089" s="7" t="str">
        <f t="shared" si="301"/>
        <v/>
      </c>
      <c r="AI1089" s="7">
        <f t="shared" si="301"/>
        <v>15380.660418471769</v>
      </c>
      <c r="AJ1089" s="69">
        <f t="shared" si="290"/>
        <v>56116.662373748419</v>
      </c>
      <c r="AK1089" s="11">
        <f t="shared" si="291"/>
        <v>10.935188059421229</v>
      </c>
    </row>
    <row r="1090" spans="1:37" hidden="1">
      <c r="A1090" s="8">
        <v>1087</v>
      </c>
      <c r="B1090" s="8"/>
      <c r="C1090">
        <f>②MSY管理基準値計算!C1090</f>
        <v>-0.33558573893259785</v>
      </c>
      <c r="D1090" s="69">
        <f t="shared" si="292"/>
        <v>3082</v>
      </c>
      <c r="E1090" s="5">
        <f>IF(①再生産関数フィット!$B$2="HS",$W$2*(T1090+SQRT($W$3^2+(($W$4^2))/4)-SQRT((T1090-$W$3)^2+(($W$4^2))/4)),IF(①再生産関数フィット!$B$2="BH",$W$2*T1090/(1+$W$3*T1090),$W$2*T1090*EXP(-$W$3*T1090)))</f>
        <v>1486.1767038516541</v>
      </c>
      <c r="F1090" s="5">
        <f t="shared" ca="1" si="293"/>
        <v>160212.12333959801</v>
      </c>
      <c r="G1090" s="76">
        <f t="shared" si="294"/>
        <v>1062.4962715814261</v>
      </c>
      <c r="H1090" s="77">
        <f t="shared" si="300"/>
        <v>881.25543355901925</v>
      </c>
      <c r="I1090" s="77">
        <f t="shared" si="300"/>
        <v>412.12130074358339</v>
      </c>
      <c r="J1090" s="77" t="str">
        <f t="shared" si="300"/>
        <v/>
      </c>
      <c r="K1090" s="77" t="str">
        <f t="shared" si="300"/>
        <v/>
      </c>
      <c r="L1090" s="77" t="str">
        <f t="shared" si="300"/>
        <v/>
      </c>
      <c r="M1090" s="77" t="str">
        <f t="shared" si="300"/>
        <v/>
      </c>
      <c r="N1090" s="77" t="str">
        <f t="shared" si="300"/>
        <v/>
      </c>
      <c r="O1090" s="77" t="str">
        <f t="shared" si="300"/>
        <v/>
      </c>
      <c r="P1090" s="77" t="str">
        <f t="shared" si="300"/>
        <v/>
      </c>
      <c r="Q1090" s="77" t="str">
        <f t="shared" si="300"/>
        <v/>
      </c>
      <c r="R1090" s="98">
        <f t="shared" si="298"/>
        <v>202.65064893739043</v>
      </c>
      <c r="S1090" s="74">
        <f t="shared" si="288"/>
        <v>302420.53998639155</v>
      </c>
      <c r="T1090" s="72">
        <f t="shared" si="296"/>
        <v>215857.9174451835</v>
      </c>
      <c r="U1090" s="7">
        <f t="shared" si="297"/>
        <v>12.619573844216259</v>
      </c>
      <c r="V1090" s="7">
        <f t="shared" si="297"/>
        <v>12.282375680622168</v>
      </c>
      <c r="W1090" s="69">
        <f t="shared" si="289"/>
        <v>3082</v>
      </c>
      <c r="X1090" s="64">
        <f t="shared" si="302"/>
        <v>4365.2506286094267</v>
      </c>
      <c r="Y1090" s="7">
        <f t="shared" si="302"/>
        <v>18099.584675456907</v>
      </c>
      <c r="Z1090" s="7">
        <f t="shared" si="302"/>
        <v>21264.886485170689</v>
      </c>
      <c r="AA1090" s="7" t="str">
        <f t="shared" si="301"/>
        <v/>
      </c>
      <c r="AB1090" s="7" t="str">
        <f t="shared" si="301"/>
        <v/>
      </c>
      <c r="AC1090" s="7" t="str">
        <f t="shared" si="301"/>
        <v/>
      </c>
      <c r="AD1090" s="7" t="str">
        <f t="shared" si="301"/>
        <v/>
      </c>
      <c r="AE1090" s="7" t="str">
        <f t="shared" si="301"/>
        <v/>
      </c>
      <c r="AF1090" s="7" t="str">
        <f t="shared" si="301"/>
        <v/>
      </c>
      <c r="AG1090" s="7" t="str">
        <f t="shared" si="301"/>
        <v/>
      </c>
      <c r="AH1090" s="7" t="str">
        <f t="shared" si="301"/>
        <v/>
      </c>
      <c r="AI1090" s="7">
        <f t="shared" si="301"/>
        <v>17275.94315018327</v>
      </c>
      <c r="AJ1090" s="69">
        <f t="shared" si="290"/>
        <v>61005.664939420298</v>
      </c>
      <c r="AK1090" s="11">
        <f t="shared" si="291"/>
        <v>11.018722006702845</v>
      </c>
    </row>
    <row r="1091" spans="1:37" hidden="1">
      <c r="A1091" s="8">
        <v>1088</v>
      </c>
      <c r="B1091" s="8"/>
      <c r="C1091">
        <f>②MSY管理基準値計算!C1091</f>
        <v>0.35732633103102446</v>
      </c>
      <c r="D1091" s="69">
        <f t="shared" si="292"/>
        <v>3083</v>
      </c>
      <c r="E1091" s="5">
        <f>IF(①再生産関数フィット!$B$2="HS",$W$2*(T1091+SQRT($W$3^2+(($W$4^2))/4)-SQRT((T1091-$W$3)^2+(($W$4^2))/4)),IF(①再生産関数フィット!$B$2="BH",$W$2*T1091/(1+$W$3*T1091),$W$2*T1091*EXP(-$W$3*T1091)))</f>
        <v>1486.1767038516541</v>
      </c>
      <c r="F1091" s="5">
        <f t="shared" ca="1" si="293"/>
        <v>156692.59653953905</v>
      </c>
      <c r="G1091" s="76">
        <f t="shared" si="294"/>
        <v>2124.4929936258427</v>
      </c>
      <c r="H1091" s="77">
        <f t="shared" si="300"/>
        <v>559.44504934789654</v>
      </c>
      <c r="I1091" s="77">
        <f t="shared" si="300"/>
        <v>393.54873230676435</v>
      </c>
      <c r="J1091" s="77" t="str">
        <f t="shared" si="300"/>
        <v/>
      </c>
      <c r="K1091" s="77" t="str">
        <f t="shared" si="300"/>
        <v/>
      </c>
      <c r="L1091" s="77" t="str">
        <f t="shared" si="300"/>
        <v/>
      </c>
      <c r="M1091" s="77" t="str">
        <f t="shared" si="300"/>
        <v/>
      </c>
      <c r="N1091" s="77" t="str">
        <f t="shared" si="300"/>
        <v/>
      </c>
      <c r="O1091" s="77" t="str">
        <f t="shared" si="300"/>
        <v/>
      </c>
      <c r="P1091" s="77" t="str">
        <f t="shared" si="300"/>
        <v/>
      </c>
      <c r="Q1091" s="77" t="str">
        <f t="shared" si="300"/>
        <v/>
      </c>
      <c r="R1091" s="98">
        <f t="shared" si="298"/>
        <v>265.4665825967997</v>
      </c>
      <c r="S1091" s="74">
        <f t="shared" si="288"/>
        <v>332317.7344971631</v>
      </c>
      <c r="T1091" s="72">
        <f t="shared" si="296"/>
        <v>219365.76228473452</v>
      </c>
      <c r="U1091" s="7">
        <f t="shared" si="297"/>
        <v>12.713846821853803</v>
      </c>
      <c r="V1091" s="7">
        <f t="shared" si="297"/>
        <v>12.298495763072273</v>
      </c>
      <c r="W1091" s="69">
        <f t="shared" si="289"/>
        <v>3083</v>
      </c>
      <c r="X1091" s="64">
        <f t="shared" si="302"/>
        <v>8728.4488651410866</v>
      </c>
      <c r="Y1091" s="7">
        <f t="shared" si="302"/>
        <v>11490.111330200705</v>
      </c>
      <c r="Z1091" s="7">
        <f t="shared" si="302"/>
        <v>20306.567759993341</v>
      </c>
      <c r="AA1091" s="7" t="str">
        <f t="shared" si="301"/>
        <v/>
      </c>
      <c r="AB1091" s="7" t="str">
        <f t="shared" si="301"/>
        <v/>
      </c>
      <c r="AC1091" s="7" t="str">
        <f t="shared" si="301"/>
        <v/>
      </c>
      <c r="AD1091" s="7" t="str">
        <f t="shared" si="301"/>
        <v/>
      </c>
      <c r="AE1091" s="7" t="str">
        <f t="shared" si="301"/>
        <v/>
      </c>
      <c r="AF1091" s="7" t="str">
        <f t="shared" si="301"/>
        <v/>
      </c>
      <c r="AG1091" s="7" t="str">
        <f t="shared" si="301"/>
        <v/>
      </c>
      <c r="AH1091" s="7" t="str">
        <f t="shared" si="301"/>
        <v/>
      </c>
      <c r="AI1091" s="7">
        <f t="shared" si="301"/>
        <v>22630.993847114009</v>
      </c>
      <c r="AJ1091" s="69">
        <f t="shared" si="290"/>
        <v>63156.121802449139</v>
      </c>
      <c r="AK1091" s="11">
        <f t="shared" si="291"/>
        <v>11.053365063736555</v>
      </c>
    </row>
    <row r="1092" spans="1:37" hidden="1">
      <c r="A1092" s="8">
        <v>1089</v>
      </c>
      <c r="B1092" s="8"/>
      <c r="C1092">
        <f>②MSY管理基準値計算!C1092</f>
        <v>-0.46432389998083429</v>
      </c>
      <c r="D1092" s="69">
        <f t="shared" si="292"/>
        <v>3084</v>
      </c>
      <c r="E1092" s="5">
        <f>IF(①再生産関数フィット!$B$2="HS",$W$2*(T1092+SQRT($W$3^2+(($W$4^2))/4)-SQRT((T1092-$W$3)^2+(($W$4^2))/4)),IF(①再生産関数フィット!$B$2="BH",$W$2*T1092/(1+$W$3*T1092),$W$2*T1092*EXP(-$W$3*T1092)))</f>
        <v>1486.1767038516541</v>
      </c>
      <c r="F1092" s="5">
        <f t="shared" ca="1" si="293"/>
        <v>181144.39541139209</v>
      </c>
      <c r="G1092" s="76">
        <f t="shared" si="294"/>
        <v>934.15112634129684</v>
      </c>
      <c r="H1092" s="77">
        <f t="shared" si="300"/>
        <v>1118.6270666994849</v>
      </c>
      <c r="I1092" s="77">
        <f t="shared" si="300"/>
        <v>249.83549783856714</v>
      </c>
      <c r="J1092" s="77" t="str">
        <f t="shared" si="300"/>
        <v/>
      </c>
      <c r="K1092" s="77" t="str">
        <f t="shared" si="300"/>
        <v/>
      </c>
      <c r="L1092" s="77" t="str">
        <f t="shared" si="300"/>
        <v/>
      </c>
      <c r="M1092" s="77" t="str">
        <f t="shared" si="300"/>
        <v/>
      </c>
      <c r="N1092" s="77" t="str">
        <f t="shared" si="300"/>
        <v/>
      </c>
      <c r="O1092" s="77" t="str">
        <f t="shared" si="300"/>
        <v/>
      </c>
      <c r="P1092" s="77" t="str">
        <f t="shared" si="300"/>
        <v/>
      </c>
      <c r="Q1092" s="77" t="str">
        <f t="shared" si="300"/>
        <v/>
      </c>
      <c r="R1092" s="98">
        <f t="shared" si="298"/>
        <v>284.57144737522373</v>
      </c>
      <c r="S1092" s="74">
        <f t="shared" si="288"/>
        <v>314828.06622905581</v>
      </c>
      <c r="T1092" s="72">
        <f t="shared" si="296"/>
        <v>221530.6678404297</v>
      </c>
      <c r="U1092" s="7">
        <f t="shared" si="297"/>
        <v>12.659781947297931</v>
      </c>
      <c r="V1092" s="7">
        <f t="shared" si="297"/>
        <v>12.308316314144816</v>
      </c>
      <c r="W1092" s="69">
        <f t="shared" si="289"/>
        <v>3084</v>
      </c>
      <c r="X1092" s="64">
        <f t="shared" si="302"/>
        <v>3837.9464479514099</v>
      </c>
      <c r="Y1092" s="7">
        <f t="shared" si="302"/>
        <v>22974.820401637102</v>
      </c>
      <c r="Z1092" s="7">
        <f t="shared" si="302"/>
        <v>12891.164547713457</v>
      </c>
      <c r="AA1092" s="7" t="str">
        <f t="shared" si="301"/>
        <v/>
      </c>
      <c r="AB1092" s="7" t="str">
        <f t="shared" si="301"/>
        <v/>
      </c>
      <c r="AC1092" s="7" t="str">
        <f t="shared" si="301"/>
        <v/>
      </c>
      <c r="AD1092" s="7" t="str">
        <f t="shared" si="301"/>
        <v/>
      </c>
      <c r="AE1092" s="7" t="str">
        <f t="shared" si="301"/>
        <v/>
      </c>
      <c r="AF1092" s="7" t="str">
        <f t="shared" si="301"/>
        <v/>
      </c>
      <c r="AG1092" s="7" t="str">
        <f t="shared" si="301"/>
        <v/>
      </c>
      <c r="AH1092" s="7" t="str">
        <f t="shared" si="301"/>
        <v/>
      </c>
      <c r="AI1092" s="7">
        <f t="shared" si="301"/>
        <v>24259.68124355044</v>
      </c>
      <c r="AJ1092" s="69">
        <f t="shared" si="290"/>
        <v>63963.612640852407</v>
      </c>
      <c r="AK1092" s="11">
        <f t="shared" si="291"/>
        <v>11.066069648167876</v>
      </c>
    </row>
    <row r="1093" spans="1:37" hidden="1">
      <c r="A1093" s="8">
        <v>1090</v>
      </c>
      <c r="B1093" s="8"/>
      <c r="C1093">
        <f>②MSY管理基準値計算!C1093</f>
        <v>-4.8686110878002634E-2</v>
      </c>
      <c r="D1093" s="69">
        <f t="shared" si="292"/>
        <v>3085</v>
      </c>
      <c r="E1093" s="5">
        <f>IF(①再生産関数フィット!$B$2="HS",$W$2*(T1093+SQRT($W$3^2+(($W$4^2))/4)-SQRT((T1093-$W$3)^2+(($W$4^2))/4)),IF(①再生産関数フィット!$B$2="BH",$W$2*T1093/(1+$W$3*T1093),$W$2*T1093*EXP(-$W$3*T1093)))</f>
        <v>1486.176703851655</v>
      </c>
      <c r="F1093" s="5">
        <f t="shared" ca="1" si="293"/>
        <v>215857.9174451835</v>
      </c>
      <c r="G1093" s="76">
        <f t="shared" si="294"/>
        <v>1415.5536699762833</v>
      </c>
      <c r="H1093" s="77">
        <f t="shared" ref="H1093:Q1108" si="303">IF(H$2&lt;&gt;"",G1092*EXP(-G$4-G$6*$S$6),"")</f>
        <v>491.86640645481947</v>
      </c>
      <c r="I1093" s="77">
        <f t="shared" si="303"/>
        <v>499.55353154044786</v>
      </c>
      <c r="J1093" s="77" t="str">
        <f t="shared" si="303"/>
        <v/>
      </c>
      <c r="K1093" s="77" t="str">
        <f t="shared" si="303"/>
        <v/>
      </c>
      <c r="L1093" s="77" t="str">
        <f t="shared" si="303"/>
        <v/>
      </c>
      <c r="M1093" s="77" t="str">
        <f t="shared" si="303"/>
        <v/>
      </c>
      <c r="N1093" s="77" t="str">
        <f t="shared" si="303"/>
        <v/>
      </c>
      <c r="O1093" s="77" t="str">
        <f t="shared" si="303"/>
        <v/>
      </c>
      <c r="P1093" s="77" t="str">
        <f t="shared" si="303"/>
        <v/>
      </c>
      <c r="Q1093" s="77" t="str">
        <f t="shared" si="303"/>
        <v/>
      </c>
      <c r="R1093" s="98">
        <f t="shared" si="298"/>
        <v>230.76392072787306</v>
      </c>
      <c r="S1093" s="74">
        <f t="shared" si="288"/>
        <v>308396.38957542804</v>
      </c>
      <c r="T1093" s="72">
        <f t="shared" si="296"/>
        <v>227180.92245363575</v>
      </c>
      <c r="U1093" s="7">
        <f t="shared" si="297"/>
        <v>12.639141213648919</v>
      </c>
      <c r="V1093" s="7">
        <f t="shared" si="297"/>
        <v>12.333501994229831</v>
      </c>
      <c r="W1093" s="69">
        <f t="shared" si="289"/>
        <v>3085</v>
      </c>
      <c r="X1093" s="64">
        <f t="shared" si="302"/>
        <v>5815.7818648126859</v>
      </c>
      <c r="Y1093" s="7">
        <f t="shared" si="302"/>
        <v>10102.153511482986</v>
      </c>
      <c r="Z1093" s="7">
        <f t="shared" si="302"/>
        <v>25776.268109187644</v>
      </c>
      <c r="AA1093" s="7" t="str">
        <f t="shared" si="301"/>
        <v/>
      </c>
      <c r="AB1093" s="7" t="str">
        <f t="shared" si="301"/>
        <v/>
      </c>
      <c r="AC1093" s="7" t="str">
        <f t="shared" si="301"/>
        <v/>
      </c>
      <c r="AD1093" s="7" t="str">
        <f t="shared" si="301"/>
        <v/>
      </c>
      <c r="AE1093" s="7" t="str">
        <f t="shared" si="301"/>
        <v/>
      </c>
      <c r="AF1093" s="7" t="str">
        <f t="shared" si="301"/>
        <v/>
      </c>
      <c r="AG1093" s="7" t="str">
        <f t="shared" si="301"/>
        <v/>
      </c>
      <c r="AH1093" s="7" t="str">
        <f t="shared" si="301"/>
        <v/>
      </c>
      <c r="AI1093" s="7">
        <f t="shared" si="301"/>
        <v>19672.596147668035</v>
      </c>
      <c r="AJ1093" s="69">
        <f t="shared" si="290"/>
        <v>61366.799633151357</v>
      </c>
      <c r="AK1093" s="11">
        <f t="shared" si="291"/>
        <v>11.024624245304944</v>
      </c>
    </row>
    <row r="1094" spans="1:37" hidden="1">
      <c r="A1094" s="8">
        <v>1091</v>
      </c>
      <c r="B1094" s="8"/>
      <c r="C1094">
        <f>②MSY管理基準値計算!C1094</f>
        <v>-9.3345408158261617E-2</v>
      </c>
      <c r="D1094" s="69">
        <f t="shared" si="292"/>
        <v>3086</v>
      </c>
      <c r="E1094" s="5">
        <f>IF(①再生産関数フィット!$B$2="HS",$W$2*(T1094+SQRT($W$3^2+(($W$4^2))/4)-SQRT((T1094-$W$3)^2+(($W$4^2))/4)),IF(①再生産関数フィット!$B$2="BH",$W$2*T1094/(1+$W$3*T1094),$W$2*T1094*EXP(-$W$3*T1094)))</f>
        <v>1486.1767038516541</v>
      </c>
      <c r="F1094" s="5">
        <f t="shared" ca="1" si="293"/>
        <v>219365.76228473452</v>
      </c>
      <c r="G1094" s="76">
        <f t="shared" si="294"/>
        <v>1353.726883767752</v>
      </c>
      <c r="H1094" s="77">
        <f t="shared" si="303"/>
        <v>745.34331454713958</v>
      </c>
      <c r="I1094" s="77">
        <f t="shared" si="303"/>
        <v>219.656405343019</v>
      </c>
      <c r="J1094" s="77" t="str">
        <f t="shared" si="303"/>
        <v/>
      </c>
      <c r="K1094" s="77" t="str">
        <f t="shared" si="303"/>
        <v/>
      </c>
      <c r="L1094" s="77" t="str">
        <f t="shared" si="303"/>
        <v/>
      </c>
      <c r="M1094" s="77" t="str">
        <f t="shared" si="303"/>
        <v/>
      </c>
      <c r="N1094" s="77" t="str">
        <f t="shared" si="303"/>
        <v/>
      </c>
      <c r="O1094" s="77" t="str">
        <f t="shared" si="303"/>
        <v/>
      </c>
      <c r="P1094" s="77" t="str">
        <f t="shared" si="303"/>
        <v/>
      </c>
      <c r="Q1094" s="77" t="str">
        <f t="shared" si="303"/>
        <v/>
      </c>
      <c r="R1094" s="98">
        <f t="shared" si="298"/>
        <v>315.36064448789637</v>
      </c>
      <c r="S1094" s="74">
        <f t="shared" si="288"/>
        <v>299041.42493971903</v>
      </c>
      <c r="T1094" s="72">
        <f t="shared" si="296"/>
        <v>207625.18386165198</v>
      </c>
      <c r="U1094" s="7">
        <f t="shared" si="297"/>
        <v>12.608337387725252</v>
      </c>
      <c r="V1094" s="7">
        <f t="shared" si="297"/>
        <v>12.243489732461992</v>
      </c>
      <c r="W1094" s="69">
        <f t="shared" si="289"/>
        <v>3086</v>
      </c>
      <c r="X1094" s="64">
        <f t="shared" si="302"/>
        <v>5561.7674041689916</v>
      </c>
      <c r="Y1094" s="7">
        <f t="shared" si="302"/>
        <v>15308.16596437835</v>
      </c>
      <c r="Z1094" s="7">
        <f t="shared" si="302"/>
        <v>11333.965308107568</v>
      </c>
      <c r="AA1094" s="7" t="str">
        <f t="shared" si="301"/>
        <v/>
      </c>
      <c r="AB1094" s="7" t="str">
        <f t="shared" si="301"/>
        <v/>
      </c>
      <c r="AC1094" s="7" t="str">
        <f t="shared" si="301"/>
        <v/>
      </c>
      <c r="AD1094" s="7" t="str">
        <f t="shared" si="301"/>
        <v/>
      </c>
      <c r="AE1094" s="7" t="str">
        <f t="shared" si="301"/>
        <v/>
      </c>
      <c r="AF1094" s="7" t="str">
        <f t="shared" si="301"/>
        <v/>
      </c>
      <c r="AG1094" s="7" t="str">
        <f t="shared" si="301"/>
        <v/>
      </c>
      <c r="AH1094" s="7" t="str">
        <f t="shared" si="301"/>
        <v/>
      </c>
      <c r="AI1094" s="7">
        <f t="shared" si="301"/>
        <v>26884.456548971029</v>
      </c>
      <c r="AJ1094" s="69">
        <f t="shared" si="290"/>
        <v>59088.355225625935</v>
      </c>
      <c r="AK1094" s="11">
        <f t="shared" si="291"/>
        <v>10.986789148880833</v>
      </c>
    </row>
    <row r="1095" spans="1:37" hidden="1">
      <c r="A1095" s="8">
        <v>1092</v>
      </c>
      <c r="B1095" s="8"/>
      <c r="C1095">
        <f>②MSY管理基準値計算!C1095</f>
        <v>0.16159504661009486</v>
      </c>
      <c r="D1095" s="69">
        <f t="shared" si="292"/>
        <v>3087</v>
      </c>
      <c r="E1095" s="5">
        <f>IF(①再生産関数フィット!$B$2="HS",$W$2*(T1095+SQRT($W$3^2+(($W$4^2))/4)-SQRT((T1095-$W$3)^2+(($W$4^2))/4)),IF(①再生産関数フィット!$B$2="BH",$W$2*T1095/(1+$W$3*T1095),$W$2*T1095*EXP(-$W$3*T1095)))</f>
        <v>1486.1767038516541</v>
      </c>
      <c r="F1095" s="5">
        <f t="shared" ca="1" si="293"/>
        <v>221530.6678404297</v>
      </c>
      <c r="G1095" s="76">
        <f t="shared" si="294"/>
        <v>1746.8285702374126</v>
      </c>
      <c r="H1095" s="77">
        <f t="shared" si="303"/>
        <v>712.78913964168635</v>
      </c>
      <c r="I1095" s="77">
        <f t="shared" si="303"/>
        <v>332.85345588022852</v>
      </c>
      <c r="J1095" s="77" t="str">
        <f t="shared" si="303"/>
        <v/>
      </c>
      <c r="K1095" s="77" t="str">
        <f t="shared" si="303"/>
        <v/>
      </c>
      <c r="L1095" s="77" t="str">
        <f t="shared" si="303"/>
        <v/>
      </c>
      <c r="M1095" s="77" t="str">
        <f t="shared" si="303"/>
        <v/>
      </c>
      <c r="N1095" s="77" t="str">
        <f t="shared" si="303"/>
        <v/>
      </c>
      <c r="O1095" s="77" t="str">
        <f t="shared" si="303"/>
        <v/>
      </c>
      <c r="P1095" s="77" t="str">
        <f t="shared" si="303"/>
        <v/>
      </c>
      <c r="Q1095" s="77" t="str">
        <f t="shared" si="303"/>
        <v/>
      </c>
      <c r="R1095" s="98">
        <f t="shared" si="298"/>
        <v>231.02737189512069</v>
      </c>
      <c r="S1095" s="74">
        <f t="shared" si="288"/>
        <v>305498.75294626353</v>
      </c>
      <c r="T1095" s="72">
        <f t="shared" si="296"/>
        <v>199986.15315468272</v>
      </c>
      <c r="U1095" s="7">
        <f t="shared" si="297"/>
        <v>12.629700975576498</v>
      </c>
      <c r="V1095" s="7">
        <f t="shared" si="297"/>
        <v>12.206003408906788</v>
      </c>
      <c r="W1095" s="69">
        <f t="shared" si="289"/>
        <v>3087</v>
      </c>
      <c r="X1095" s="64">
        <f t="shared" si="302"/>
        <v>7176.8200211678504</v>
      </c>
      <c r="Y1095" s="7">
        <f t="shared" si="302"/>
        <v>14639.555000062037</v>
      </c>
      <c r="Z1095" s="7">
        <f t="shared" si="302"/>
        <v>17174.775831093786</v>
      </c>
      <c r="AA1095" s="7" t="str">
        <f t="shared" si="301"/>
        <v/>
      </c>
      <c r="AB1095" s="7" t="str">
        <f t="shared" si="301"/>
        <v/>
      </c>
      <c r="AC1095" s="7" t="str">
        <f t="shared" si="301"/>
        <v/>
      </c>
      <c r="AD1095" s="7" t="str">
        <f t="shared" si="301"/>
        <v/>
      </c>
      <c r="AE1095" s="7" t="str">
        <f t="shared" si="301"/>
        <v/>
      </c>
      <c r="AF1095" s="7" t="str">
        <f t="shared" si="301"/>
        <v/>
      </c>
      <c r="AG1095" s="7" t="str">
        <f t="shared" si="301"/>
        <v/>
      </c>
      <c r="AH1095" s="7" t="str">
        <f t="shared" si="301"/>
        <v/>
      </c>
      <c r="AI1095" s="7">
        <f t="shared" si="301"/>
        <v>19695.055327601996</v>
      </c>
      <c r="AJ1095" s="69">
        <f t="shared" si="290"/>
        <v>58686.206179925663</v>
      </c>
      <c r="AK1095" s="11">
        <f t="shared" si="291"/>
        <v>10.979959989785144</v>
      </c>
    </row>
    <row r="1096" spans="1:37" hidden="1">
      <c r="A1096" s="8">
        <v>1093</v>
      </c>
      <c r="B1096" s="8"/>
      <c r="C1096">
        <f>②MSY管理基準値計算!C1096</f>
        <v>-4.8494766625172603E-2</v>
      </c>
      <c r="D1096" s="69">
        <f t="shared" si="292"/>
        <v>3088</v>
      </c>
      <c r="E1096" s="5">
        <f>IF(①再生産関数フィット!$B$2="HS",$W$2*(T1096+SQRT($W$3^2+(($W$4^2))/4)-SQRT((T1096-$W$3)^2+(($W$4^2))/4)),IF(①再生産関数フィット!$B$2="BH",$W$2*T1096/(1+$W$3*T1096),$W$2*T1096*EXP(-$W$3*T1096)))</f>
        <v>1486.176703851655</v>
      </c>
      <c r="F1096" s="5">
        <f t="shared" ca="1" si="293"/>
        <v>227180.92245363575</v>
      </c>
      <c r="G1096" s="76">
        <f t="shared" si="294"/>
        <v>1415.8245539508248</v>
      </c>
      <c r="H1096" s="77">
        <f t="shared" si="303"/>
        <v>919.77225879977254</v>
      </c>
      <c r="I1096" s="77">
        <f t="shared" si="303"/>
        <v>318.31549812422026</v>
      </c>
      <c r="J1096" s="77" t="str">
        <f t="shared" si="303"/>
        <v/>
      </c>
      <c r="K1096" s="77" t="str">
        <f t="shared" si="303"/>
        <v/>
      </c>
      <c r="L1096" s="77" t="str">
        <f t="shared" si="303"/>
        <v/>
      </c>
      <c r="M1096" s="77" t="str">
        <f t="shared" si="303"/>
        <v/>
      </c>
      <c r="N1096" s="77" t="str">
        <f t="shared" si="303"/>
        <v/>
      </c>
      <c r="O1096" s="77" t="str">
        <f t="shared" si="303"/>
        <v/>
      </c>
      <c r="P1096" s="77" t="str">
        <f t="shared" si="303"/>
        <v/>
      </c>
      <c r="Q1096" s="77" t="str">
        <f t="shared" si="303"/>
        <v/>
      </c>
      <c r="R1096" s="98">
        <f t="shared" si="298"/>
        <v>243.49112938392287</v>
      </c>
      <c r="S1096" s="74">
        <f t="shared" si="288"/>
        <v>314349.40177247155</v>
      </c>
      <c r="T1096" s="72">
        <f t="shared" si="296"/>
        <v>211727.80667444997</v>
      </c>
      <c r="U1096" s="7">
        <f t="shared" si="297"/>
        <v>12.658260390747433</v>
      </c>
      <c r="V1096" s="7">
        <f t="shared" si="297"/>
        <v>12.263056797927938</v>
      </c>
      <c r="W1096" s="69">
        <f t="shared" si="289"/>
        <v>3088</v>
      </c>
      <c r="X1096" s="64">
        <f t="shared" si="302"/>
        <v>5816.8947877205346</v>
      </c>
      <c r="Y1096" s="7">
        <f t="shared" si="302"/>
        <v>18890.658992081932</v>
      </c>
      <c r="Z1096" s="7">
        <f t="shared" si="302"/>
        <v>16424.63741104626</v>
      </c>
      <c r="AA1096" s="7" t="str">
        <f t="shared" si="301"/>
        <v/>
      </c>
      <c r="AB1096" s="7" t="str">
        <f t="shared" si="301"/>
        <v/>
      </c>
      <c r="AC1096" s="7" t="str">
        <f t="shared" si="301"/>
        <v/>
      </c>
      <c r="AD1096" s="7" t="str">
        <f t="shared" si="301"/>
        <v/>
      </c>
      <c r="AE1096" s="7" t="str">
        <f t="shared" si="301"/>
        <v/>
      </c>
      <c r="AF1096" s="7" t="str">
        <f t="shared" si="301"/>
        <v/>
      </c>
      <c r="AG1096" s="7" t="str">
        <f t="shared" si="301"/>
        <v/>
      </c>
      <c r="AH1096" s="7" t="str">
        <f t="shared" si="301"/>
        <v/>
      </c>
      <c r="AI1096" s="7">
        <f t="shared" si="301"/>
        <v>20757.589136120627</v>
      </c>
      <c r="AJ1096" s="69">
        <f t="shared" si="290"/>
        <v>61889.780326969354</v>
      </c>
      <c r="AK1096" s="11">
        <f t="shared" si="291"/>
        <v>11.033110345316368</v>
      </c>
    </row>
    <row r="1097" spans="1:37" hidden="1">
      <c r="A1097" s="8">
        <v>1094</v>
      </c>
      <c r="B1097" s="8"/>
      <c r="C1097">
        <f>②MSY管理基準値計算!C1097</f>
        <v>-7.3183707824275662E-2</v>
      </c>
      <c r="D1097" s="69">
        <f t="shared" si="292"/>
        <v>3089</v>
      </c>
      <c r="E1097" s="5">
        <f>IF(①再生産関数フィット!$B$2="HS",$W$2*(T1097+SQRT($W$3^2+(($W$4^2))/4)-SQRT((T1097-$W$3)^2+(($W$4^2))/4)),IF(①再生産関数フィット!$B$2="BH",$W$2*T1097/(1+$W$3*T1097),$W$2*T1097*EXP(-$W$3*T1097)))</f>
        <v>1486.1767038516541</v>
      </c>
      <c r="F1097" s="5">
        <f t="shared" ca="1" si="293"/>
        <v>207625.18386165198</v>
      </c>
      <c r="G1097" s="76">
        <f t="shared" si="294"/>
        <v>1381.2973190305095</v>
      </c>
      <c r="H1097" s="77">
        <f t="shared" si="303"/>
        <v>745.48594535212044</v>
      </c>
      <c r="I1097" s="77">
        <f t="shared" si="303"/>
        <v>410.74947475752219</v>
      </c>
      <c r="J1097" s="77" t="str">
        <f t="shared" si="303"/>
        <v/>
      </c>
      <c r="K1097" s="77" t="str">
        <f t="shared" si="303"/>
        <v/>
      </c>
      <c r="L1097" s="77" t="str">
        <f t="shared" si="303"/>
        <v/>
      </c>
      <c r="M1097" s="77" t="str">
        <f t="shared" si="303"/>
        <v/>
      </c>
      <c r="N1097" s="77" t="str">
        <f t="shared" si="303"/>
        <v/>
      </c>
      <c r="O1097" s="77" t="str">
        <f t="shared" si="303"/>
        <v/>
      </c>
      <c r="P1097" s="77" t="str">
        <f t="shared" si="303"/>
        <v/>
      </c>
      <c r="Q1097" s="77" t="str">
        <f t="shared" si="303"/>
        <v/>
      </c>
      <c r="R1097" s="98">
        <f t="shared" si="298"/>
        <v>242.5954625324305</v>
      </c>
      <c r="S1097" s="74">
        <f t="shared" si="288"/>
        <v>316459.14225298614</v>
      </c>
      <c r="T1097" s="72">
        <f t="shared" si="296"/>
        <v>223932.95222415973</v>
      </c>
      <c r="U1097" s="7">
        <f t="shared" si="297"/>
        <v>12.6649494198256</v>
      </c>
      <c r="V1097" s="7">
        <f t="shared" si="297"/>
        <v>12.319101965604018</v>
      </c>
      <c r="W1097" s="69">
        <f t="shared" si="289"/>
        <v>3089</v>
      </c>
      <c r="X1097" s="64">
        <f t="shared" si="302"/>
        <v>5675.0401403477781</v>
      </c>
      <c r="Y1097" s="7">
        <f t="shared" si="302"/>
        <v>15311.095374210925</v>
      </c>
      <c r="Z1097" s="7">
        <f t="shared" si="302"/>
        <v>21194.102170411021</v>
      </c>
      <c r="AA1097" s="7" t="str">
        <f t="shared" si="301"/>
        <v/>
      </c>
      <c r="AB1097" s="7" t="str">
        <f t="shared" si="301"/>
        <v/>
      </c>
      <c r="AC1097" s="7" t="str">
        <f t="shared" si="301"/>
        <v/>
      </c>
      <c r="AD1097" s="7" t="str">
        <f t="shared" si="301"/>
        <v/>
      </c>
      <c r="AE1097" s="7" t="str">
        <f t="shared" si="301"/>
        <v/>
      </c>
      <c r="AF1097" s="7" t="str">
        <f t="shared" si="301"/>
        <v/>
      </c>
      <c r="AG1097" s="7" t="str">
        <f t="shared" si="301"/>
        <v/>
      </c>
      <c r="AH1097" s="7" t="str">
        <f t="shared" si="301"/>
        <v/>
      </c>
      <c r="AI1097" s="7">
        <f t="shared" si="301"/>
        <v>20681.233646073983</v>
      </c>
      <c r="AJ1097" s="69">
        <f t="shared" si="290"/>
        <v>62861.471331043707</v>
      </c>
      <c r="AK1097" s="11">
        <f t="shared" si="291"/>
        <v>11.048688716553032</v>
      </c>
    </row>
    <row r="1098" spans="1:37" hidden="1">
      <c r="A1098" s="8">
        <v>1095</v>
      </c>
      <c r="B1098" s="8"/>
      <c r="C1098">
        <f>②MSY管理基準値計算!C1098</f>
        <v>-1.2454832047533067E-2</v>
      </c>
      <c r="D1098" s="69">
        <f t="shared" si="292"/>
        <v>3090</v>
      </c>
      <c r="E1098" s="5">
        <f>IF(①再生産関数フィット!$B$2="HS",$W$2*(T1098+SQRT($W$3^2+(($W$4^2))/4)-SQRT((T1098-$W$3)^2+(($W$4^2))/4)),IF(①再生産関数フィット!$B$2="BH",$W$2*T1098/(1+$W$3*T1098),$W$2*T1098*EXP(-$W$3*T1098)))</f>
        <v>1486.1767038516541</v>
      </c>
      <c r="F1098" s="5">
        <f t="shared" ca="1" si="293"/>
        <v>199986.15315468272</v>
      </c>
      <c r="G1098" s="76">
        <f t="shared" si="294"/>
        <v>1467.7814155190515</v>
      </c>
      <c r="H1098" s="77">
        <f t="shared" si="303"/>
        <v>727.30603153925404</v>
      </c>
      <c r="I1098" s="77">
        <f t="shared" si="303"/>
        <v>332.91715156975346</v>
      </c>
      <c r="J1098" s="77" t="str">
        <f t="shared" si="303"/>
        <v/>
      </c>
      <c r="K1098" s="77" t="str">
        <f t="shared" si="303"/>
        <v/>
      </c>
      <c r="L1098" s="77" t="str">
        <f t="shared" si="303"/>
        <v/>
      </c>
      <c r="M1098" s="77" t="str">
        <f t="shared" si="303"/>
        <v/>
      </c>
      <c r="N1098" s="77" t="str">
        <f t="shared" si="303"/>
        <v/>
      </c>
      <c r="O1098" s="77" t="str">
        <f t="shared" si="303"/>
        <v/>
      </c>
      <c r="P1098" s="77" t="str">
        <f t="shared" si="303"/>
        <v/>
      </c>
      <c r="Q1098" s="77" t="str">
        <f t="shared" si="303"/>
        <v/>
      </c>
      <c r="R1098" s="98">
        <f t="shared" si="298"/>
        <v>282.12290402854052</v>
      </c>
      <c r="S1098" s="74">
        <f t="shared" si="288"/>
        <v>315219.50816657615</v>
      </c>
      <c r="T1098" s="72">
        <f t="shared" si="296"/>
        <v>220142.9499688514</v>
      </c>
      <c r="U1098" s="7">
        <f t="shared" si="297"/>
        <v>12.661024526442089</v>
      </c>
      <c r="V1098" s="7">
        <f t="shared" si="297"/>
        <v>12.302032386909382</v>
      </c>
      <c r="W1098" s="69">
        <f t="shared" si="289"/>
        <v>3090</v>
      </c>
      <c r="X1098" s="64">
        <f t="shared" si="302"/>
        <v>6030.3588051365177</v>
      </c>
      <c r="Y1098" s="7">
        <f t="shared" si="302"/>
        <v>14937.708865693645</v>
      </c>
      <c r="Z1098" s="7">
        <f t="shared" si="302"/>
        <v>17178.062440169557</v>
      </c>
      <c r="AA1098" s="7" t="str">
        <f t="shared" si="301"/>
        <v/>
      </c>
      <c r="AB1098" s="7" t="str">
        <f t="shared" si="301"/>
        <v/>
      </c>
      <c r="AC1098" s="7" t="str">
        <f t="shared" si="301"/>
        <v/>
      </c>
      <c r="AD1098" s="7" t="str">
        <f t="shared" si="301"/>
        <v/>
      </c>
      <c r="AE1098" s="7" t="str">
        <f t="shared" si="301"/>
        <v/>
      </c>
      <c r="AF1098" s="7" t="str">
        <f t="shared" si="301"/>
        <v/>
      </c>
      <c r="AG1098" s="7" t="str">
        <f t="shared" si="301"/>
        <v/>
      </c>
      <c r="AH1098" s="7" t="str">
        <f t="shared" si="301"/>
        <v/>
      </c>
      <c r="AI1098" s="7">
        <f t="shared" si="301"/>
        <v>24050.943221343921</v>
      </c>
      <c r="AJ1098" s="69">
        <f t="shared" si="290"/>
        <v>62197.073332343636</v>
      </c>
      <c r="AK1098" s="11">
        <f t="shared" si="291"/>
        <v>11.038063225085597</v>
      </c>
    </row>
    <row r="1099" spans="1:37" hidden="1">
      <c r="A1099" s="8">
        <v>1096</v>
      </c>
      <c r="B1099" s="8"/>
      <c r="C1099">
        <f>②MSY管理基準値計算!C1099</f>
        <v>-0.15156522516457935</v>
      </c>
      <c r="D1099" s="69">
        <f t="shared" si="292"/>
        <v>3091</v>
      </c>
      <c r="E1099" s="5">
        <f>IF(①再生産関数フィット!$B$2="HS",$W$2*(T1099+SQRT($W$3^2+(($W$4^2))/4)-SQRT((T1099-$W$3)^2+(($W$4^2))/4)),IF(①再生産関数フィット!$B$2="BH",$W$2*T1099/(1+$W$3*T1099),$W$2*T1099*EXP(-$W$3*T1099)))</f>
        <v>1486.1767038516541</v>
      </c>
      <c r="F1099" s="5">
        <f t="shared" ca="1" si="293"/>
        <v>211727.80667444997</v>
      </c>
      <c r="G1099" s="76">
        <f t="shared" si="294"/>
        <v>1277.1635295893445</v>
      </c>
      <c r="H1099" s="77">
        <f t="shared" si="303"/>
        <v>772.84322627766664</v>
      </c>
      <c r="I1099" s="77">
        <f t="shared" si="303"/>
        <v>324.79841350353229</v>
      </c>
      <c r="J1099" s="77" t="str">
        <f t="shared" si="303"/>
        <v/>
      </c>
      <c r="K1099" s="77" t="str">
        <f t="shared" si="303"/>
        <v/>
      </c>
      <c r="L1099" s="77" t="str">
        <f t="shared" si="303"/>
        <v/>
      </c>
      <c r="M1099" s="77" t="str">
        <f t="shared" si="303"/>
        <v/>
      </c>
      <c r="N1099" s="77" t="str">
        <f t="shared" si="303"/>
        <v/>
      </c>
      <c r="O1099" s="77" t="str">
        <f t="shared" si="303"/>
        <v/>
      </c>
      <c r="P1099" s="77" t="str">
        <f t="shared" si="303"/>
        <v/>
      </c>
      <c r="Q1099" s="77" t="str">
        <f t="shared" si="303"/>
        <v/>
      </c>
      <c r="R1099" s="98">
        <f t="shared" si="298"/>
        <v>265.58235424461463</v>
      </c>
      <c r="S1099" s="74">
        <f t="shared" si="288"/>
        <v>303995.79353010643</v>
      </c>
      <c r="T1099" s="72">
        <f t="shared" si="296"/>
        <v>214267.09103264933</v>
      </c>
      <c r="U1099" s="7">
        <f t="shared" si="297"/>
        <v>12.624769143220608</v>
      </c>
      <c r="V1099" s="7">
        <f t="shared" si="297"/>
        <v>12.274978604726059</v>
      </c>
      <c r="W1099" s="69">
        <f t="shared" si="289"/>
        <v>3091</v>
      </c>
      <c r="X1099" s="64">
        <f t="shared" si="302"/>
        <v>5247.20796627253</v>
      </c>
      <c r="Y1099" s="7">
        <f t="shared" si="302"/>
        <v>15872.97040356815</v>
      </c>
      <c r="Z1099" s="7">
        <f t="shared" si="302"/>
        <v>16759.146836754913</v>
      </c>
      <c r="AA1099" s="7" t="str">
        <f t="shared" si="301"/>
        <v/>
      </c>
      <c r="AB1099" s="7" t="str">
        <f t="shared" si="301"/>
        <v/>
      </c>
      <c r="AC1099" s="7" t="str">
        <f t="shared" si="301"/>
        <v/>
      </c>
      <c r="AD1099" s="7" t="str">
        <f t="shared" si="301"/>
        <v/>
      </c>
      <c r="AE1099" s="7" t="str">
        <f t="shared" si="301"/>
        <v/>
      </c>
      <c r="AF1099" s="7" t="str">
        <f t="shared" si="301"/>
        <v/>
      </c>
      <c r="AG1099" s="7" t="str">
        <f t="shared" si="301"/>
        <v/>
      </c>
      <c r="AH1099" s="7" t="str">
        <f t="shared" si="301"/>
        <v/>
      </c>
      <c r="AI1099" s="7">
        <f t="shared" si="301"/>
        <v>22640.863365995596</v>
      </c>
      <c r="AJ1099" s="69">
        <f t="shared" si="290"/>
        <v>60520.188572591185</v>
      </c>
      <c r="AK1099" s="11">
        <f t="shared" si="291"/>
        <v>11.01073228376973</v>
      </c>
    </row>
    <row r="1100" spans="1:37" hidden="1">
      <c r="A1100" s="8">
        <v>1097</v>
      </c>
      <c r="B1100" s="8"/>
      <c r="C1100">
        <f>②MSY管理基準値計算!C1100</f>
        <v>0.11989838697966029</v>
      </c>
      <c r="D1100" s="69">
        <f t="shared" si="292"/>
        <v>3092</v>
      </c>
      <c r="E1100" s="5">
        <f>IF(①再生産関数フィット!$B$2="HS",$W$2*(T1100+SQRT($W$3^2+(($W$4^2))/4)-SQRT((T1100-$W$3)^2+(($W$4^2))/4)),IF(①再生産関数フィット!$B$2="BH",$W$2*T1100/(1+$W$3*T1100),$W$2*T1100*EXP(-$W$3*T1100)))</f>
        <v>1486.176703851655</v>
      </c>
      <c r="F1100" s="5">
        <f t="shared" ca="1" si="293"/>
        <v>223932.95222415973</v>
      </c>
      <c r="G1100" s="76">
        <f t="shared" si="294"/>
        <v>1675.489294305434</v>
      </c>
      <c r="H1100" s="77">
        <f t="shared" si="303"/>
        <v>672.47559633595154</v>
      </c>
      <c r="I1100" s="77">
        <f t="shared" si="303"/>
        <v>345.13429408895206</v>
      </c>
      <c r="J1100" s="77" t="str">
        <f t="shared" si="303"/>
        <v/>
      </c>
      <c r="K1100" s="77" t="str">
        <f t="shared" si="303"/>
        <v/>
      </c>
      <c r="L1100" s="77" t="str">
        <f t="shared" si="303"/>
        <v/>
      </c>
      <c r="M1100" s="77" t="str">
        <f t="shared" si="303"/>
        <v/>
      </c>
      <c r="N1100" s="77" t="str">
        <f t="shared" si="303"/>
        <v/>
      </c>
      <c r="O1100" s="77" t="str">
        <f t="shared" si="303"/>
        <v/>
      </c>
      <c r="P1100" s="77" t="str">
        <f t="shared" si="303"/>
        <v/>
      </c>
      <c r="Q1100" s="77" t="str">
        <f t="shared" si="303"/>
        <v/>
      </c>
      <c r="R1100" s="98">
        <f t="shared" si="298"/>
        <v>254.93415066563483</v>
      </c>
      <c r="S1100" s="74">
        <f t="shared" si="288"/>
        <v>310522.99629921268</v>
      </c>
      <c r="T1100" s="72">
        <f t="shared" si="296"/>
        <v>209879.64471019778</v>
      </c>
      <c r="U1100" s="7">
        <f t="shared" si="297"/>
        <v>12.646013239768479</v>
      </c>
      <c r="V1100" s="7">
        <f t="shared" si="297"/>
        <v>12.254289524975686</v>
      </c>
      <c r="W1100" s="69">
        <f t="shared" si="289"/>
        <v>3092</v>
      </c>
      <c r="X1100" s="64">
        <f t="shared" si="302"/>
        <v>6883.7236335042016</v>
      </c>
      <c r="Y1100" s="7">
        <f t="shared" si="302"/>
        <v>13811.578952659909</v>
      </c>
      <c r="Z1100" s="7">
        <f t="shared" si="302"/>
        <v>17808.450018717827</v>
      </c>
      <c r="AA1100" s="7" t="str">
        <f t="shared" si="301"/>
        <v/>
      </c>
      <c r="AB1100" s="7" t="str">
        <f t="shared" si="301"/>
        <v/>
      </c>
      <c r="AC1100" s="7" t="str">
        <f t="shared" si="301"/>
        <v/>
      </c>
      <c r="AD1100" s="7" t="str">
        <f t="shared" si="301"/>
        <v/>
      </c>
      <c r="AE1100" s="7" t="str">
        <f t="shared" si="301"/>
        <v/>
      </c>
      <c r="AF1100" s="7" t="str">
        <f t="shared" si="301"/>
        <v/>
      </c>
      <c r="AG1100" s="7" t="str">
        <f t="shared" si="301"/>
        <v/>
      </c>
      <c r="AH1100" s="7" t="str">
        <f t="shared" si="301"/>
        <v/>
      </c>
      <c r="AI1100" s="7">
        <f t="shared" si="301"/>
        <v>21733.105307254478</v>
      </c>
      <c r="AJ1100" s="69">
        <f t="shared" si="290"/>
        <v>60236.857912136416</v>
      </c>
      <c r="AK1100" s="11">
        <f t="shared" si="291"/>
        <v>11.006039701620335</v>
      </c>
    </row>
    <row r="1101" spans="1:37" hidden="1">
      <c r="A1101" s="8">
        <v>1098</v>
      </c>
      <c r="B1101" s="8"/>
      <c r="C1101">
        <f>②MSY管理基準値計算!C1101</f>
        <v>0.41011988510837349</v>
      </c>
      <c r="D1101" s="69">
        <f t="shared" si="292"/>
        <v>3093</v>
      </c>
      <c r="E1101" s="5">
        <f>IF(①再生産関数フィット!$B$2="HS",$W$2*(T1101+SQRT($W$3^2+(($W$4^2))/4)-SQRT((T1101-$W$3)^2+(($W$4^2))/4)),IF(①再生産関数フィット!$B$2="BH",$W$2*T1101/(1+$W$3*T1101),$W$2*T1101*EXP(-$W$3*T1101)))</f>
        <v>1486.176703851655</v>
      </c>
      <c r="F1101" s="5">
        <f t="shared" ca="1" si="293"/>
        <v>220142.9499688514</v>
      </c>
      <c r="G1101" s="76">
        <f t="shared" si="294"/>
        <v>2239.6659756881982</v>
      </c>
      <c r="H1101" s="77">
        <f t="shared" si="303"/>
        <v>882.20939311102416</v>
      </c>
      <c r="I1101" s="77">
        <f t="shared" si="303"/>
        <v>300.3123820484505</v>
      </c>
      <c r="J1101" s="77" t="str">
        <f t="shared" si="303"/>
        <v/>
      </c>
      <c r="K1101" s="77" t="str">
        <f t="shared" si="303"/>
        <v/>
      </c>
      <c r="L1101" s="77" t="str">
        <f t="shared" si="303"/>
        <v/>
      </c>
      <c r="M1101" s="77" t="str">
        <f t="shared" si="303"/>
        <v/>
      </c>
      <c r="N1101" s="77" t="str">
        <f t="shared" si="303"/>
        <v/>
      </c>
      <c r="O1101" s="77" t="str">
        <f t="shared" si="303"/>
        <v/>
      </c>
      <c r="P1101" s="77" t="str">
        <f t="shared" si="303"/>
        <v/>
      </c>
      <c r="Q1101" s="77" t="str">
        <f t="shared" si="303"/>
        <v/>
      </c>
      <c r="R1101" s="98">
        <f t="shared" si="298"/>
        <v>259.11741652468351</v>
      </c>
      <c r="S1101" s="74">
        <f t="shared" si="288"/>
        <v>345344.04448915366</v>
      </c>
      <c r="T1101" s="72">
        <f t="shared" si="296"/>
        <v>211646.93580607456</v>
      </c>
      <c r="U1101" s="7">
        <f t="shared" si="297"/>
        <v>12.752296429512926</v>
      </c>
      <c r="V1101" s="7">
        <f t="shared" si="297"/>
        <v>12.262674768197561</v>
      </c>
      <c r="W1101" s="69">
        <f t="shared" si="289"/>
        <v>3093</v>
      </c>
      <c r="X1101" s="64">
        <f t="shared" si="302"/>
        <v>9201.6354031024948</v>
      </c>
      <c r="Y1101" s="7">
        <f t="shared" si="302"/>
        <v>18119.177487065161</v>
      </c>
      <c r="Z1101" s="7">
        <f t="shared" si="302"/>
        <v>15495.701636457921</v>
      </c>
      <c r="AA1101" s="7" t="str">
        <f t="shared" si="301"/>
        <v/>
      </c>
      <c r="AB1101" s="7" t="str">
        <f t="shared" si="301"/>
        <v/>
      </c>
      <c r="AC1101" s="7" t="str">
        <f t="shared" si="301"/>
        <v/>
      </c>
      <c r="AD1101" s="7" t="str">
        <f t="shared" si="301"/>
        <v/>
      </c>
      <c r="AE1101" s="7" t="str">
        <f t="shared" si="301"/>
        <v/>
      </c>
      <c r="AF1101" s="7" t="str">
        <f t="shared" si="301"/>
        <v/>
      </c>
      <c r="AG1101" s="7" t="str">
        <f t="shared" si="301"/>
        <v/>
      </c>
      <c r="AH1101" s="7" t="str">
        <f t="shared" si="301"/>
        <v/>
      </c>
      <c r="AI1101" s="7">
        <f t="shared" si="301"/>
        <v>22089.728212446142</v>
      </c>
      <c r="AJ1101" s="69">
        <f t="shared" si="290"/>
        <v>64906.242739071713</v>
      </c>
      <c r="AK1101" s="11">
        <f t="shared" si="291"/>
        <v>11.080699088190579</v>
      </c>
    </row>
    <row r="1102" spans="1:37" hidden="1">
      <c r="A1102" s="8">
        <v>1099</v>
      </c>
      <c r="B1102" s="8"/>
      <c r="C1102">
        <f>②MSY管理基準値計算!C1102</f>
        <v>-3.7857698267544641E-2</v>
      </c>
      <c r="D1102" s="69">
        <f t="shared" si="292"/>
        <v>3094</v>
      </c>
      <c r="E1102" s="5">
        <f>IF(①再生産関数フィット!$B$2="HS",$W$2*(T1102+SQRT($W$3^2+(($W$4^2))/4)-SQRT((T1102-$W$3)^2+(($W$4^2))/4)),IF(①再生産関数フィット!$B$2="BH",$W$2*T1102/(1+$W$3*T1102),$W$2*T1102*EXP(-$W$3*T1102)))</f>
        <v>1486.1767038516541</v>
      </c>
      <c r="F1102" s="5">
        <f t="shared" ca="1" si="293"/>
        <v>214267.09103264933</v>
      </c>
      <c r="G1102" s="76">
        <f t="shared" si="294"/>
        <v>1430.9651595826274</v>
      </c>
      <c r="H1102" s="77">
        <f t="shared" si="303"/>
        <v>1179.2700603332569</v>
      </c>
      <c r="I1102" s="77">
        <f t="shared" si="303"/>
        <v>393.97474905295024</v>
      </c>
      <c r="J1102" s="77" t="str">
        <f t="shared" si="303"/>
        <v/>
      </c>
      <c r="K1102" s="77" t="str">
        <f t="shared" si="303"/>
        <v/>
      </c>
      <c r="L1102" s="77" t="str">
        <f t="shared" si="303"/>
        <v/>
      </c>
      <c r="M1102" s="77" t="str">
        <f t="shared" si="303"/>
        <v/>
      </c>
      <c r="N1102" s="77" t="str">
        <f t="shared" si="303"/>
        <v/>
      </c>
      <c r="O1102" s="77" t="str">
        <f t="shared" si="303"/>
        <v/>
      </c>
      <c r="P1102" s="77" t="str">
        <f t="shared" si="303"/>
        <v/>
      </c>
      <c r="Q1102" s="77" t="str">
        <f t="shared" si="303"/>
        <v/>
      </c>
      <c r="R1102" s="98">
        <f t="shared" si="298"/>
        <v>241.56911665714864</v>
      </c>
      <c r="S1102" s="74">
        <f t="shared" si="288"/>
        <v>357576.06902852585</v>
      </c>
      <c r="T1102" s="72">
        <f t="shared" si="296"/>
        <v>241373.9596285579</v>
      </c>
      <c r="U1102" s="7">
        <f t="shared" si="297"/>
        <v>12.787103398981012</v>
      </c>
      <c r="V1102" s="7">
        <f t="shared" si="297"/>
        <v>12.394102709534298</v>
      </c>
      <c r="W1102" s="69">
        <f t="shared" si="289"/>
        <v>3094</v>
      </c>
      <c r="X1102" s="64">
        <f t="shared" si="302"/>
        <v>5879.0997478879535</v>
      </c>
      <c r="Y1102" s="7">
        <f t="shared" si="302"/>
        <v>24220.331018025423</v>
      </c>
      <c r="Z1102" s="7">
        <f t="shared" si="302"/>
        <v>20328.549632155929</v>
      </c>
      <c r="AA1102" s="7" t="str">
        <f t="shared" si="301"/>
        <v/>
      </c>
      <c r="AB1102" s="7" t="str">
        <f t="shared" si="301"/>
        <v/>
      </c>
      <c r="AC1102" s="7" t="str">
        <f t="shared" si="301"/>
        <v/>
      </c>
      <c r="AD1102" s="7" t="str">
        <f t="shared" si="301"/>
        <v/>
      </c>
      <c r="AE1102" s="7" t="str">
        <f t="shared" si="301"/>
        <v/>
      </c>
      <c r="AF1102" s="7" t="str">
        <f t="shared" si="301"/>
        <v/>
      </c>
      <c r="AG1102" s="7" t="str">
        <f t="shared" si="301"/>
        <v/>
      </c>
      <c r="AH1102" s="7" t="str">
        <f t="shared" si="301"/>
        <v/>
      </c>
      <c r="AI1102" s="7">
        <f t="shared" si="301"/>
        <v>20593.737785158813</v>
      </c>
      <c r="AJ1102" s="69">
        <f t="shared" si="290"/>
        <v>71021.71818322812</v>
      </c>
      <c r="AK1102" s="11">
        <f t="shared" si="291"/>
        <v>11.170740999153296</v>
      </c>
    </row>
    <row r="1103" spans="1:37" hidden="1">
      <c r="A1103" s="8">
        <v>1100</v>
      </c>
      <c r="B1103" s="8"/>
      <c r="C1103">
        <f>②MSY管理基準値計算!C1103</f>
        <v>-4.8089388548632678E-2</v>
      </c>
      <c r="D1103" s="69">
        <f t="shared" si="292"/>
        <v>3095</v>
      </c>
      <c r="E1103" s="5">
        <f>IF(①再生産関数フィット!$B$2="HS",$W$2*(T1103+SQRT($W$3^2+(($W$4^2))/4)-SQRT((T1103-$W$3)^2+(($W$4^2))/4)),IF(①再生産関数フィット!$B$2="BH",$W$2*T1103/(1+$W$3*T1103),$W$2*T1103*EXP(-$W$3*T1103)))</f>
        <v>1486.1767038516541</v>
      </c>
      <c r="F1103" s="5">
        <f t="shared" ca="1" si="293"/>
        <v>209879.64471019778</v>
      </c>
      <c r="G1103" s="76">
        <f t="shared" si="294"/>
        <v>1416.3986145331503</v>
      </c>
      <c r="H1103" s="77">
        <f t="shared" si="303"/>
        <v>753.45805508219371</v>
      </c>
      <c r="I1103" s="77">
        <f t="shared" si="303"/>
        <v>526.63532004241893</v>
      </c>
      <c r="J1103" s="77" t="str">
        <f t="shared" si="303"/>
        <v/>
      </c>
      <c r="K1103" s="77" t="str">
        <f t="shared" si="303"/>
        <v/>
      </c>
      <c r="L1103" s="77" t="str">
        <f t="shared" si="303"/>
        <v/>
      </c>
      <c r="M1103" s="77" t="str">
        <f t="shared" si="303"/>
        <v/>
      </c>
      <c r="N1103" s="77" t="str">
        <f t="shared" si="303"/>
        <v/>
      </c>
      <c r="O1103" s="77" t="str">
        <f t="shared" si="303"/>
        <v/>
      </c>
      <c r="P1103" s="77" t="str">
        <f t="shared" si="303"/>
        <v/>
      </c>
      <c r="Q1103" s="77" t="str">
        <f t="shared" si="303"/>
        <v/>
      </c>
      <c r="R1103" s="98">
        <f t="shared" si="298"/>
        <v>274.43616809122739</v>
      </c>
      <c r="S1103" s="74">
        <f t="shared" si="288"/>
        <v>357413.61757396813</v>
      </c>
      <c r="T1103" s="72">
        <f t="shared" si="296"/>
        <v>263084.77023853245</v>
      </c>
      <c r="U1103" s="7">
        <f t="shared" si="297"/>
        <v>12.786648982755445</v>
      </c>
      <c r="V1103" s="7">
        <f t="shared" si="297"/>
        <v>12.480231579524476</v>
      </c>
      <c r="W1103" s="69">
        <f t="shared" si="289"/>
        <v>3095</v>
      </c>
      <c r="X1103" s="64">
        <f t="shared" si="302"/>
        <v>5819.2533073547975</v>
      </c>
      <c r="Y1103" s="7">
        <f t="shared" si="302"/>
        <v>15474.829825774828</v>
      </c>
      <c r="Z1103" s="7">
        <f t="shared" si="302"/>
        <v>27173.650766358594</v>
      </c>
      <c r="AA1103" s="7" t="str">
        <f t="shared" si="301"/>
        <v/>
      </c>
      <c r="AB1103" s="7" t="str">
        <f t="shared" si="301"/>
        <v/>
      </c>
      <c r="AC1103" s="7" t="str">
        <f t="shared" si="301"/>
        <v/>
      </c>
      <c r="AD1103" s="7" t="str">
        <f t="shared" si="301"/>
        <v/>
      </c>
      <c r="AE1103" s="7" t="str">
        <f t="shared" si="301"/>
        <v/>
      </c>
      <c r="AF1103" s="7" t="str">
        <f t="shared" si="301"/>
        <v/>
      </c>
      <c r="AG1103" s="7" t="str">
        <f t="shared" si="301"/>
        <v/>
      </c>
      <c r="AH1103" s="7" t="str">
        <f t="shared" si="301"/>
        <v/>
      </c>
      <c r="AI1103" s="7">
        <f t="shared" si="301"/>
        <v>23395.64991851063</v>
      </c>
      <c r="AJ1103" s="69">
        <f t="shared" si="290"/>
        <v>71863.383817998838</v>
      </c>
      <c r="AK1103" s="11">
        <f t="shared" si="291"/>
        <v>11.182522148593073</v>
      </c>
    </row>
    <row r="1104" spans="1:37" hidden="1">
      <c r="A1104" s="8">
        <v>1101</v>
      </c>
      <c r="B1104" s="8"/>
      <c r="C1104">
        <f>②MSY管理基準値計算!C1104</f>
        <v>-0.46003870098334165</v>
      </c>
      <c r="D1104" s="69">
        <f t="shared" si="292"/>
        <v>3096</v>
      </c>
      <c r="E1104" s="5">
        <f>IF(①再生産関数フィット!$B$2="HS",$W$2*(T1104+SQRT($W$3^2+(($W$4^2))/4)-SQRT((T1104-$W$3)^2+(($W$4^2))/4)),IF(①再生産関数フィット!$B$2="BH",$W$2*T1104/(1+$W$3*T1104),$W$2*T1104*EXP(-$W$3*T1104)))</f>
        <v>1486.1767038516541</v>
      </c>
      <c r="F1104" s="5">
        <f t="shared" ca="1" si="293"/>
        <v>211646.93580607456</v>
      </c>
      <c r="G1104" s="76">
        <f t="shared" si="294"/>
        <v>938.16273895182462</v>
      </c>
      <c r="H1104" s="77">
        <f t="shared" si="303"/>
        <v>745.788210272382</v>
      </c>
      <c r="I1104" s="77">
        <f t="shared" si="303"/>
        <v>336.47731535269895</v>
      </c>
      <c r="J1104" s="77" t="str">
        <f t="shared" si="303"/>
        <v/>
      </c>
      <c r="K1104" s="77" t="str">
        <f t="shared" si="303"/>
        <v/>
      </c>
      <c r="L1104" s="77" t="str">
        <f t="shared" si="303"/>
        <v/>
      </c>
      <c r="M1104" s="77" t="str">
        <f t="shared" si="303"/>
        <v/>
      </c>
      <c r="N1104" s="77" t="str">
        <f t="shared" si="303"/>
        <v/>
      </c>
      <c r="O1104" s="77" t="str">
        <f t="shared" si="303"/>
        <v/>
      </c>
      <c r="P1104" s="77" t="str">
        <f t="shared" si="303"/>
        <v/>
      </c>
      <c r="Q1104" s="77" t="str">
        <f t="shared" si="303"/>
        <v/>
      </c>
      <c r="R1104" s="98">
        <f t="shared" si="298"/>
        <v>345.91316419190434</v>
      </c>
      <c r="S1104" s="74">
        <f t="shared" si="288"/>
        <v>320942.11550935556</v>
      </c>
      <c r="T1104" s="72">
        <f t="shared" si="296"/>
        <v>246126.19543766353</v>
      </c>
      <c r="U1104" s="7">
        <f t="shared" si="297"/>
        <v>12.679016060335526</v>
      </c>
      <c r="V1104" s="7">
        <f t="shared" si="297"/>
        <v>12.413599672964324</v>
      </c>
      <c r="W1104" s="69">
        <f t="shared" si="289"/>
        <v>3096</v>
      </c>
      <c r="X1104" s="64">
        <f t="shared" si="302"/>
        <v>3854.4281005823204</v>
      </c>
      <c r="Y1104" s="7">
        <f t="shared" si="302"/>
        <v>15317.303414820217</v>
      </c>
      <c r="Z1104" s="7">
        <f t="shared" si="302"/>
        <v>17361.761944602735</v>
      </c>
      <c r="AA1104" s="7" t="str">
        <f t="shared" si="301"/>
        <v/>
      </c>
      <c r="AB1104" s="7" t="str">
        <f t="shared" si="301"/>
        <v/>
      </c>
      <c r="AC1104" s="7" t="str">
        <f t="shared" si="301"/>
        <v/>
      </c>
      <c r="AD1104" s="7" t="str">
        <f t="shared" si="301"/>
        <v/>
      </c>
      <c r="AE1104" s="7" t="str">
        <f t="shared" si="301"/>
        <v/>
      </c>
      <c r="AF1104" s="7" t="str">
        <f t="shared" si="301"/>
        <v/>
      </c>
      <c r="AG1104" s="7" t="str">
        <f t="shared" si="301"/>
        <v/>
      </c>
      <c r="AH1104" s="7" t="str">
        <f t="shared" si="301"/>
        <v/>
      </c>
      <c r="AI1104" s="7">
        <f t="shared" si="301"/>
        <v>29489.055134117283</v>
      </c>
      <c r="AJ1104" s="69">
        <f t="shared" si="290"/>
        <v>66022.548594122549</v>
      </c>
      <c r="AK1104" s="11">
        <f t="shared" si="291"/>
        <v>11.097751608026567</v>
      </c>
    </row>
    <row r="1105" spans="1:37" hidden="1">
      <c r="A1105" s="8">
        <v>1102</v>
      </c>
      <c r="B1105" s="8"/>
      <c r="C1105">
        <f>②MSY管理基準値計算!C1105</f>
        <v>-7.321648212812254E-2</v>
      </c>
      <c r="D1105" s="69">
        <f t="shared" si="292"/>
        <v>3097</v>
      </c>
      <c r="E1105" s="5">
        <f>IF(①再生産関数フィット!$B$2="HS",$W$2*(T1105+SQRT($W$3^2+(($W$4^2))/4)-SQRT((T1105-$W$3)^2+(($W$4^2))/4)),IF(①再生産関数フィット!$B$2="BH",$W$2*T1105/(1+$W$3*T1105),$W$2*T1105*EXP(-$W$3*T1105)))</f>
        <v>1486.176703851655</v>
      </c>
      <c r="F1105" s="5">
        <f t="shared" ca="1" si="293"/>
        <v>241373.9596285579</v>
      </c>
      <c r="G1105" s="76">
        <f t="shared" si="294"/>
        <v>1381.2520487143283</v>
      </c>
      <c r="H1105" s="77">
        <f t="shared" si="303"/>
        <v>493.97867439861272</v>
      </c>
      <c r="I1105" s="77">
        <f t="shared" si="303"/>
        <v>333.0521362423691</v>
      </c>
      <c r="J1105" s="77" t="str">
        <f t="shared" si="303"/>
        <v/>
      </c>
      <c r="K1105" s="77" t="str">
        <f t="shared" si="303"/>
        <v/>
      </c>
      <c r="L1105" s="77" t="str">
        <f t="shared" si="303"/>
        <v/>
      </c>
      <c r="M1105" s="77" t="str">
        <f t="shared" si="303"/>
        <v/>
      </c>
      <c r="N1105" s="77" t="str">
        <f t="shared" si="303"/>
        <v/>
      </c>
      <c r="O1105" s="77" t="str">
        <f t="shared" si="303"/>
        <v/>
      </c>
      <c r="P1105" s="77" t="str">
        <f t="shared" si="303"/>
        <v/>
      </c>
      <c r="Q1105" s="77" t="str">
        <f t="shared" si="303"/>
        <v/>
      </c>
      <c r="R1105" s="98">
        <f t="shared" si="298"/>
        <v>294.66514972796506</v>
      </c>
      <c r="S1105" s="74">
        <f t="shared" si="288"/>
        <v>293222.69762080605</v>
      </c>
      <c r="T1105" s="72">
        <f t="shared" si="296"/>
        <v>213273.68195230226</v>
      </c>
      <c r="U1105" s="7">
        <f t="shared" si="297"/>
        <v>12.588687659439044</v>
      </c>
      <c r="V1105" s="7">
        <f t="shared" si="297"/>
        <v>12.270331511719361</v>
      </c>
      <c r="W1105" s="69">
        <f t="shared" si="289"/>
        <v>3097</v>
      </c>
      <c r="X1105" s="64">
        <f t="shared" si="302"/>
        <v>5674.8541479057785</v>
      </c>
      <c r="Y1105" s="7">
        <f t="shared" si="302"/>
        <v>10145.536134783861</v>
      </c>
      <c r="Z1105" s="7">
        <f t="shared" si="302"/>
        <v>17185.027461718386</v>
      </c>
      <c r="AA1105" s="7" t="str">
        <f t="shared" si="301"/>
        <v/>
      </c>
      <c r="AB1105" s="7" t="str">
        <f t="shared" si="301"/>
        <v/>
      </c>
      <c r="AC1105" s="7" t="str">
        <f t="shared" si="301"/>
        <v/>
      </c>
      <c r="AD1105" s="7" t="str">
        <f t="shared" si="301"/>
        <v/>
      </c>
      <c r="AE1105" s="7" t="str">
        <f t="shared" si="301"/>
        <v/>
      </c>
      <c r="AF1105" s="7" t="str">
        <f t="shared" si="301"/>
        <v/>
      </c>
      <c r="AG1105" s="7" t="str">
        <f t="shared" si="301"/>
        <v/>
      </c>
      <c r="AH1105" s="7" t="str">
        <f t="shared" si="301"/>
        <v/>
      </c>
      <c r="AI1105" s="7">
        <f t="shared" si="301"/>
        <v>25120.168140262555</v>
      </c>
      <c r="AJ1105" s="69">
        <f t="shared" si="290"/>
        <v>58125.585884670581</v>
      </c>
      <c r="AK1105" s="11">
        <f t="shared" si="291"/>
        <v>10.970361222575125</v>
      </c>
    </row>
    <row r="1106" spans="1:37" hidden="1">
      <c r="A1106" s="8">
        <v>1103</v>
      </c>
      <c r="B1106" s="8"/>
      <c r="C1106">
        <f>②MSY管理基準値計算!C1106</f>
        <v>0.12067111856352736</v>
      </c>
      <c r="D1106" s="69">
        <f t="shared" si="292"/>
        <v>3098</v>
      </c>
      <c r="E1106" s="5">
        <f>IF(①再生産関数フィット!$B$2="HS",$W$2*(T1106+SQRT($W$3^2+(($W$4^2))/4)-SQRT((T1106-$W$3)^2+(($W$4^2))/4)),IF(①再生産関数フィット!$B$2="BH",$W$2*T1106/(1+$W$3*T1106),$W$2*T1106*EXP(-$W$3*T1106)))</f>
        <v>1486.1767038516541</v>
      </c>
      <c r="F1106" s="5">
        <f t="shared" ca="1" si="293"/>
        <v>263084.77023853245</v>
      </c>
      <c r="G1106" s="76">
        <f t="shared" si="294"/>
        <v>1676.7844981595902</v>
      </c>
      <c r="H1106" s="77">
        <f t="shared" si="303"/>
        <v>727.28219498100225</v>
      </c>
      <c r="I1106" s="77">
        <f t="shared" si="303"/>
        <v>220.59969640247365</v>
      </c>
      <c r="J1106" s="77" t="str">
        <f t="shared" si="303"/>
        <v/>
      </c>
      <c r="K1106" s="77" t="str">
        <f t="shared" si="303"/>
        <v/>
      </c>
      <c r="L1106" s="77" t="str">
        <f t="shared" si="303"/>
        <v/>
      </c>
      <c r="M1106" s="77" t="str">
        <f t="shared" si="303"/>
        <v/>
      </c>
      <c r="N1106" s="77" t="str">
        <f t="shared" si="303"/>
        <v/>
      </c>
      <c r="O1106" s="77" t="str">
        <f t="shared" si="303"/>
        <v/>
      </c>
      <c r="P1106" s="77" t="str">
        <f t="shared" si="303"/>
        <v/>
      </c>
      <c r="Q1106" s="77" t="str">
        <f t="shared" si="303"/>
        <v/>
      </c>
      <c r="R1106" s="98">
        <f t="shared" si="298"/>
        <v>271.05654841597243</v>
      </c>
      <c r="S1106" s="74">
        <f t="shared" si="288"/>
        <v>293539.0179951223</v>
      </c>
      <c r="T1106" s="72">
        <f t="shared" si="296"/>
        <v>190103.52831968857</v>
      </c>
      <c r="U1106" s="7">
        <f t="shared" si="297"/>
        <v>12.58976584977267</v>
      </c>
      <c r="V1106" s="7">
        <f t="shared" si="297"/>
        <v>12.155324088639306</v>
      </c>
      <c r="W1106" s="69">
        <f t="shared" si="289"/>
        <v>3098</v>
      </c>
      <c r="X1106" s="64">
        <f t="shared" si="302"/>
        <v>6889.0449598841215</v>
      </c>
      <c r="Y1106" s="7">
        <f t="shared" si="302"/>
        <v>14937.219300707127</v>
      </c>
      <c r="Z1106" s="7">
        <f t="shared" si="302"/>
        <v>11382.6378160939</v>
      </c>
      <c r="AA1106" s="7" t="str">
        <f t="shared" si="301"/>
        <v/>
      </c>
      <c r="AB1106" s="7" t="str">
        <f t="shared" si="301"/>
        <v/>
      </c>
      <c r="AC1106" s="7" t="str">
        <f t="shared" si="301"/>
        <v/>
      </c>
      <c r="AD1106" s="7" t="str">
        <f t="shared" si="301"/>
        <v/>
      </c>
      <c r="AE1106" s="7" t="str">
        <f t="shared" si="301"/>
        <v/>
      </c>
      <c r="AF1106" s="7" t="str">
        <f t="shared" si="301"/>
        <v/>
      </c>
      <c r="AG1106" s="7" t="str">
        <f t="shared" si="301"/>
        <v/>
      </c>
      <c r="AH1106" s="7" t="str">
        <f t="shared" si="301"/>
        <v/>
      </c>
      <c r="AI1106" s="7">
        <f t="shared" si="301"/>
        <v>23107.537752647375</v>
      </c>
      <c r="AJ1106" s="69">
        <f t="shared" si="290"/>
        <v>56316.439829332521</v>
      </c>
      <c r="AK1106" s="11">
        <f t="shared" si="291"/>
        <v>10.938741775576291</v>
      </c>
    </row>
    <row r="1107" spans="1:37" hidden="1">
      <c r="A1107" s="8">
        <v>1104</v>
      </c>
      <c r="B1107" s="8"/>
      <c r="C1107">
        <f>②MSY管理基準値計算!C1107</f>
        <v>-3.8612406633012561E-3</v>
      </c>
      <c r="D1107" s="69">
        <f t="shared" si="292"/>
        <v>3099</v>
      </c>
      <c r="E1107" s="5">
        <f>IF(①再生産関数フィット!$B$2="HS",$W$2*(T1107+SQRT($W$3^2+(($W$4^2))/4)-SQRT((T1107-$W$3)^2+(($W$4^2))/4)),IF(①再生産関数フィット!$B$2="BH",$W$2*T1107/(1+$W$3*T1107),$W$2*T1107*EXP(-$W$3*T1107)))</f>
        <v>1486.176703851655</v>
      </c>
      <c r="F1107" s="5">
        <f t="shared" ca="1" si="293"/>
        <v>246126.19543766353</v>
      </c>
      <c r="G1107" s="76">
        <f t="shared" si="294"/>
        <v>1480.4492825218863</v>
      </c>
      <c r="H1107" s="77">
        <f t="shared" si="303"/>
        <v>882.8913676303564</v>
      </c>
      <c r="I1107" s="77">
        <f t="shared" si="303"/>
        <v>324.78776863607925</v>
      </c>
      <c r="J1107" s="77" t="str">
        <f t="shared" si="303"/>
        <v/>
      </c>
      <c r="K1107" s="77" t="str">
        <f t="shared" si="303"/>
        <v/>
      </c>
      <c r="L1107" s="77" t="str">
        <f t="shared" si="303"/>
        <v/>
      </c>
      <c r="M1107" s="77" t="str">
        <f t="shared" si="303"/>
        <v/>
      </c>
      <c r="N1107" s="77" t="str">
        <f t="shared" si="303"/>
        <v/>
      </c>
      <c r="O1107" s="77" t="str">
        <f t="shared" si="303"/>
        <v/>
      </c>
      <c r="P1107" s="77" t="str">
        <f t="shared" si="303"/>
        <v/>
      </c>
      <c r="Q1107" s="77" t="str">
        <f t="shared" si="303"/>
        <v/>
      </c>
      <c r="R1107" s="98">
        <f t="shared" si="298"/>
        <v>212.30360817870559</v>
      </c>
      <c r="S1107" s="74">
        <f t="shared" si="288"/>
        <v>302883.66595811746</v>
      </c>
      <c r="T1107" s="72">
        <f t="shared" si="296"/>
        <v>199521.12627572418</v>
      </c>
      <c r="U1107" s="7">
        <f t="shared" si="297"/>
        <v>12.621104070035107</v>
      </c>
      <c r="V1107" s="7">
        <f t="shared" si="297"/>
        <v>12.203675405824375</v>
      </c>
      <c r="W1107" s="69">
        <f t="shared" si="289"/>
        <v>3099</v>
      </c>
      <c r="X1107" s="64">
        <f t="shared" si="302"/>
        <v>6082.4045542617914</v>
      </c>
      <c r="Y1107" s="7">
        <f t="shared" si="302"/>
        <v>18133.18415878497</v>
      </c>
      <c r="Z1107" s="7">
        <f t="shared" si="302"/>
        <v>16758.597576385138</v>
      </c>
      <c r="AA1107" s="7" t="str">
        <f t="shared" si="301"/>
        <v/>
      </c>
      <c r="AB1107" s="7" t="str">
        <f t="shared" si="301"/>
        <v/>
      </c>
      <c r="AC1107" s="7" t="str">
        <f t="shared" si="301"/>
        <v/>
      </c>
      <c r="AD1107" s="7" t="str">
        <f t="shared" si="301"/>
        <v/>
      </c>
      <c r="AE1107" s="7" t="str">
        <f t="shared" si="301"/>
        <v/>
      </c>
      <c r="AF1107" s="7" t="str">
        <f t="shared" si="301"/>
        <v/>
      </c>
      <c r="AG1107" s="7" t="str">
        <f t="shared" si="301"/>
        <v/>
      </c>
      <c r="AH1107" s="7" t="str">
        <f t="shared" si="301"/>
        <v/>
      </c>
      <c r="AI1107" s="7">
        <f t="shared" si="301"/>
        <v>18098.856750304629</v>
      </c>
      <c r="AJ1107" s="69">
        <f t="shared" si="290"/>
        <v>59073.043039736527</v>
      </c>
      <c r="AK1107" s="11">
        <f t="shared" si="291"/>
        <v>10.986529974798604</v>
      </c>
    </row>
    <row r="1108" spans="1:37" hidden="1">
      <c r="A1108" s="8">
        <v>1105</v>
      </c>
      <c r="B1108" s="8"/>
      <c r="C1108">
        <f>②MSY管理基準値計算!C1108</f>
        <v>-0.15469394138450315</v>
      </c>
      <c r="D1108" s="69">
        <f t="shared" si="292"/>
        <v>3100</v>
      </c>
      <c r="E1108" s="5">
        <f>IF(①再生産関数フィット!$B$2="HS",$W$2*(T1108+SQRT($W$3^2+(($W$4^2))/4)-SQRT((T1108-$W$3)^2+(($W$4^2))/4)),IF(①再生産関数フィット!$B$2="BH",$W$2*T1108/(1+$W$3*T1108),$W$2*T1108*EXP(-$W$3*T1108)))</f>
        <v>1486.1767038516541</v>
      </c>
      <c r="F1108" s="5">
        <f t="shared" ca="1" si="293"/>
        <v>213273.68195230226</v>
      </c>
      <c r="G1108" s="76">
        <f t="shared" si="294"/>
        <v>1273.1738918155322</v>
      </c>
      <c r="H1108" s="77">
        <f t="shared" si="303"/>
        <v>779.51334425369043</v>
      </c>
      <c r="I1108" s="77">
        <f t="shared" si="303"/>
        <v>394.27930343903193</v>
      </c>
      <c r="J1108" s="77" t="str">
        <f t="shared" si="303"/>
        <v/>
      </c>
      <c r="K1108" s="77" t="str">
        <f t="shared" si="303"/>
        <v/>
      </c>
      <c r="L1108" s="77" t="str">
        <f t="shared" si="303"/>
        <v/>
      </c>
      <c r="M1108" s="77" t="str">
        <f t="shared" si="303"/>
        <v/>
      </c>
      <c r="N1108" s="77" t="str">
        <f t="shared" si="303"/>
        <v/>
      </c>
      <c r="O1108" s="77" t="str">
        <f t="shared" si="303"/>
        <v/>
      </c>
      <c r="P1108" s="77" t="str">
        <f t="shared" si="303"/>
        <v/>
      </c>
      <c r="Q1108" s="77" t="str">
        <f t="shared" si="303"/>
        <v/>
      </c>
      <c r="R1108" s="98">
        <f t="shared" si="298"/>
        <v>231.92309346452853</v>
      </c>
      <c r="S1108" s="74">
        <f t="shared" ref="S1108:S1171" si="304">SUMPRODUCT(G1108:R1108,G$3:R$3)</f>
        <v>307693.30540548853</v>
      </c>
      <c r="T1108" s="72">
        <f t="shared" si="296"/>
        <v>217790.68252018269</v>
      </c>
      <c r="U1108" s="7">
        <f t="shared" si="297"/>
        <v>12.636858804185209</v>
      </c>
      <c r="V1108" s="7">
        <f t="shared" si="297"/>
        <v>12.291289708585111</v>
      </c>
      <c r="W1108" s="69">
        <f t="shared" ref="W1108:W1171" si="305">D1108</f>
        <v>3100</v>
      </c>
      <c r="X1108" s="64">
        <f t="shared" si="302"/>
        <v>5230.8165969417596</v>
      </c>
      <c r="Y1108" s="7">
        <f t="shared" si="302"/>
        <v>16009.964015754762</v>
      </c>
      <c r="Z1108" s="7">
        <f t="shared" si="302"/>
        <v>20344.264215306335</v>
      </c>
      <c r="AA1108" s="7" t="str">
        <f t="shared" si="301"/>
        <v/>
      </c>
      <c r="AB1108" s="7" t="str">
        <f t="shared" si="301"/>
        <v/>
      </c>
      <c r="AC1108" s="7" t="str">
        <f t="shared" si="301"/>
        <v/>
      </c>
      <c r="AD1108" s="7" t="str">
        <f t="shared" si="301"/>
        <v/>
      </c>
      <c r="AE1108" s="7" t="str">
        <f t="shared" si="301"/>
        <v/>
      </c>
      <c r="AF1108" s="7" t="str">
        <f t="shared" si="301"/>
        <v/>
      </c>
      <c r="AG1108" s="7" t="str">
        <f t="shared" si="301"/>
        <v/>
      </c>
      <c r="AH1108" s="7" t="str">
        <f t="shared" si="301"/>
        <v/>
      </c>
      <c r="AI1108" s="7">
        <f t="shared" si="301"/>
        <v>19771.41548234428</v>
      </c>
      <c r="AJ1108" s="69">
        <f t="shared" ref="AJ1108:AJ1171" si="306">SUM(X1108:AI1108)</f>
        <v>61356.460310347138</v>
      </c>
      <c r="AK1108" s="11">
        <f t="shared" ref="AK1108:AK1171" si="307">LN(AJ1108)</f>
        <v>11.024455747127281</v>
      </c>
    </row>
    <row r="1109" spans="1:37" hidden="1">
      <c r="A1109" s="8">
        <v>1106</v>
      </c>
      <c r="B1109" s="8"/>
      <c r="C1109">
        <f>②MSY管理基準値計算!C1109</f>
        <v>0.33098947415480345</v>
      </c>
      <c r="D1109" s="69">
        <f t="shared" ref="D1109:D1172" si="308">D1108+1</f>
        <v>3101</v>
      </c>
      <c r="E1109" s="5">
        <f>IF(①再生産関数フィット!$B$2="HS",$W$2*(T1109+SQRT($W$3^2+(($W$4^2))/4)-SQRT((T1109-$W$3)^2+(($W$4^2))/4)),IF(①再生産関数フィット!$B$2="BH",$W$2*T1109/(1+$W$3*T1109),$W$2*T1109*EXP(-$W$3*T1109)))</f>
        <v>1486.1767038516541</v>
      </c>
      <c r="F1109" s="5">
        <f t="shared" ref="F1109:F1172" ca="1" si="309">INDIRECT("T"&amp;A1109-$G$16)</f>
        <v>190103.52831968857</v>
      </c>
      <c r="G1109" s="76">
        <f t="shared" ref="G1109:G1172" si="310">IF($W$6="対数",EXP(LN(E1109)+C1109),IF(E1109+C1109&lt;0,0.01,E1109+C1109))</f>
        <v>2069.270905768311</v>
      </c>
      <c r="H1109" s="77">
        <f t="shared" ref="H1109:Q1124" si="311">IF(H$2&lt;&gt;"",G1108*EXP(-G$4-G$6*$S$6),"")</f>
        <v>670.3748989867471</v>
      </c>
      <c r="I1109" s="77">
        <f t="shared" si="311"/>
        <v>348.11301782084377</v>
      </c>
      <c r="J1109" s="77" t="str">
        <f t="shared" si="311"/>
        <v/>
      </c>
      <c r="K1109" s="77" t="str">
        <f t="shared" si="311"/>
        <v/>
      </c>
      <c r="L1109" s="77" t="str">
        <f t="shared" si="311"/>
        <v/>
      </c>
      <c r="M1109" s="77" t="str">
        <f t="shared" si="311"/>
        <v/>
      </c>
      <c r="N1109" s="77" t="str">
        <f t="shared" si="311"/>
        <v/>
      </c>
      <c r="O1109" s="77" t="str">
        <f t="shared" si="311"/>
        <v/>
      </c>
      <c r="P1109" s="77" t="str">
        <f t="shared" si="311"/>
        <v/>
      </c>
      <c r="Q1109" s="77" t="str">
        <f t="shared" si="311"/>
        <v/>
      </c>
      <c r="R1109" s="98">
        <f t="shared" si="298"/>
        <v>270.4023994689062</v>
      </c>
      <c r="S1109" s="74">
        <f t="shared" si="304"/>
        <v>332627.23202638561</v>
      </c>
      <c r="T1109" s="72">
        <f t="shared" ref="T1109:T1172" si="312">SUMPRODUCT(H1109:R1109,H$3:R$3,H$5:R$5)</f>
        <v>216337.65084631578</v>
      </c>
      <c r="U1109" s="7">
        <f t="shared" ref="U1109:V1172" si="313">LN(S1109)</f>
        <v>12.714777718596103</v>
      </c>
      <c r="V1109" s="7">
        <f t="shared" si="313"/>
        <v>12.284595664506096</v>
      </c>
      <c r="W1109" s="69">
        <f t="shared" si="305"/>
        <v>3101</v>
      </c>
      <c r="X1109" s="64">
        <f t="shared" si="302"/>
        <v>8501.5697125446986</v>
      </c>
      <c r="Y1109" s="7">
        <f t="shared" si="302"/>
        <v>13768.43397096501</v>
      </c>
      <c r="Z1109" s="7">
        <f t="shared" si="302"/>
        <v>17962.14802441439</v>
      </c>
      <c r="AA1109" s="7" t="str">
        <f t="shared" si="301"/>
        <v/>
      </c>
      <c r="AB1109" s="7" t="str">
        <f t="shared" si="301"/>
        <v/>
      </c>
      <c r="AC1109" s="7" t="str">
        <f t="shared" si="301"/>
        <v/>
      </c>
      <c r="AD1109" s="7" t="str">
        <f t="shared" si="301"/>
        <v/>
      </c>
      <c r="AE1109" s="7" t="str">
        <f t="shared" si="301"/>
        <v/>
      </c>
      <c r="AF1109" s="7" t="str">
        <f t="shared" si="301"/>
        <v/>
      </c>
      <c r="AG1109" s="7" t="str">
        <f t="shared" si="301"/>
        <v/>
      </c>
      <c r="AH1109" s="7" t="str">
        <f t="shared" si="301"/>
        <v/>
      </c>
      <c r="AI1109" s="7">
        <f t="shared" si="301"/>
        <v>23051.77163454943</v>
      </c>
      <c r="AJ1109" s="69">
        <f t="shared" si="306"/>
        <v>63283.923342473528</v>
      </c>
      <c r="AK1109" s="11">
        <f t="shared" si="307"/>
        <v>11.055386600242665</v>
      </c>
    </row>
    <row r="1110" spans="1:37" hidden="1">
      <c r="A1110" s="8">
        <v>1107</v>
      </c>
      <c r="B1110" s="8"/>
      <c r="C1110">
        <f>②MSY管理基準値計算!C1110</f>
        <v>0.16548630241793294</v>
      </c>
      <c r="D1110" s="69">
        <f t="shared" si="308"/>
        <v>3102</v>
      </c>
      <c r="E1110" s="5">
        <f>IF(①再生産関数フィット!$B$2="HS",$W$2*(T1110+SQRT($W$3^2+(($W$4^2))/4)-SQRT((T1110-$W$3)^2+(($W$4^2))/4)),IF(①再生産関数フィット!$B$2="BH",$W$2*T1110/(1+$W$3*T1110),$W$2*T1110*EXP(-$W$3*T1110)))</f>
        <v>1486.1767038516541</v>
      </c>
      <c r="F1110" s="5">
        <f t="shared" ca="1" si="309"/>
        <v>199521.12627572418</v>
      </c>
      <c r="G1110" s="76">
        <f t="shared" si="310"/>
        <v>1753.6391693545656</v>
      </c>
      <c r="H1110" s="77">
        <f t="shared" si="311"/>
        <v>1089.5505188631632</v>
      </c>
      <c r="I1110" s="77">
        <f t="shared" si="311"/>
        <v>299.37425815467685</v>
      </c>
      <c r="J1110" s="77" t="str">
        <f t="shared" si="311"/>
        <v/>
      </c>
      <c r="K1110" s="77" t="str">
        <f t="shared" si="311"/>
        <v/>
      </c>
      <c r="L1110" s="77" t="str">
        <f t="shared" si="311"/>
        <v/>
      </c>
      <c r="M1110" s="77" t="str">
        <f t="shared" si="311"/>
        <v/>
      </c>
      <c r="N1110" s="77" t="str">
        <f t="shared" si="311"/>
        <v/>
      </c>
      <c r="O1110" s="77" t="str">
        <f t="shared" si="311"/>
        <v/>
      </c>
      <c r="P1110" s="77" t="str">
        <f t="shared" si="311"/>
        <v/>
      </c>
      <c r="Q1110" s="77" t="str">
        <f t="shared" si="311"/>
        <v/>
      </c>
      <c r="R1110" s="98">
        <f t="shared" ref="R1110:R1173" si="314">INDEX(G1109:Q1109,MATCH(MAX(G1109:Q1109)+1,G1109:Q1109,1))*EXP(-INDEX(G$4:Q$4,MATCH(MAX(G$4:Q$4)+1,G$4:Q$4,1))-INDEX(G$6:Q$6,MATCH(MAX(G$6:Q$6)+1,G$6:Q$6,1))*$S$6)+R1109*EXP(-R$4-R$6*$S$6)</f>
        <v>267.08306095707508</v>
      </c>
      <c r="S1110" s="74">
        <f t="shared" si="304"/>
        <v>349448.26119976316</v>
      </c>
      <c r="T1110" s="72">
        <f t="shared" si="312"/>
        <v>224825.16848242236</v>
      </c>
      <c r="U1110" s="7">
        <f t="shared" si="313"/>
        <v>12.764110793073074</v>
      </c>
      <c r="V1110" s="7">
        <f t="shared" si="313"/>
        <v>12.323078350176063</v>
      </c>
      <c r="W1110" s="69">
        <f t="shared" si="305"/>
        <v>3102</v>
      </c>
      <c r="X1110" s="64">
        <f t="shared" si="302"/>
        <v>7204.8012695473008</v>
      </c>
      <c r="Y1110" s="7">
        <f t="shared" si="302"/>
        <v>22377.634364998354</v>
      </c>
      <c r="Z1110" s="7">
        <f t="shared" si="302"/>
        <v>15447.295747041067</v>
      </c>
      <c r="AA1110" s="7" t="str">
        <f t="shared" si="301"/>
        <v/>
      </c>
      <c r="AB1110" s="7" t="str">
        <f t="shared" si="301"/>
        <v/>
      </c>
      <c r="AC1110" s="7" t="str">
        <f t="shared" si="301"/>
        <v/>
      </c>
      <c r="AD1110" s="7" t="str">
        <f t="shared" si="301"/>
        <v/>
      </c>
      <c r="AE1110" s="7" t="str">
        <f t="shared" si="301"/>
        <v/>
      </c>
      <c r="AF1110" s="7" t="str">
        <f t="shared" si="301"/>
        <v/>
      </c>
      <c r="AG1110" s="7" t="str">
        <f t="shared" si="301"/>
        <v/>
      </c>
      <c r="AH1110" s="7" t="str">
        <f t="shared" si="301"/>
        <v/>
      </c>
      <c r="AI1110" s="7">
        <f t="shared" si="301"/>
        <v>22768.798430529117</v>
      </c>
      <c r="AJ1110" s="69">
        <f t="shared" si="306"/>
        <v>67798.529812115841</v>
      </c>
      <c r="AK1110" s="11">
        <f t="shared" si="307"/>
        <v>11.1242957895063</v>
      </c>
    </row>
    <row r="1111" spans="1:37" hidden="1">
      <c r="A1111" s="8">
        <v>1108</v>
      </c>
      <c r="B1111" s="8"/>
      <c r="C1111">
        <f>②MSY管理基準値計算!C1111</f>
        <v>-0.40830715589881678</v>
      </c>
      <c r="D1111" s="69">
        <f t="shared" si="308"/>
        <v>3103</v>
      </c>
      <c r="E1111" s="5">
        <f>IF(①再生産関数フィット!$B$2="HS",$W$2*(T1111+SQRT($W$3^2+(($W$4^2))/4)-SQRT((T1111-$W$3)^2+(($W$4^2))/4)),IF(①再生産関数フィット!$B$2="BH",$W$2*T1111/(1+$W$3*T1111),$W$2*T1111*EXP(-$W$3*T1111)))</f>
        <v>1486.176703851655</v>
      </c>
      <c r="F1111" s="5">
        <f t="shared" ca="1" si="309"/>
        <v>217790.68252018269</v>
      </c>
      <c r="G1111" s="76">
        <f t="shared" si="310"/>
        <v>987.97261003441963</v>
      </c>
      <c r="H1111" s="77">
        <f t="shared" si="311"/>
        <v>923.35830052160691</v>
      </c>
      <c r="I1111" s="77">
        <f t="shared" si="311"/>
        <v>486.56860332885344</v>
      </c>
      <c r="J1111" s="77" t="str">
        <f t="shared" si="311"/>
        <v/>
      </c>
      <c r="K1111" s="77" t="str">
        <f t="shared" si="311"/>
        <v/>
      </c>
      <c r="L1111" s="77" t="str">
        <f t="shared" si="311"/>
        <v/>
      </c>
      <c r="M1111" s="77" t="str">
        <f t="shared" si="311"/>
        <v/>
      </c>
      <c r="N1111" s="77" t="str">
        <f t="shared" si="311"/>
        <v/>
      </c>
      <c r="O1111" s="77" t="str">
        <f t="shared" si="311"/>
        <v/>
      </c>
      <c r="P1111" s="77" t="str">
        <f t="shared" si="311"/>
        <v/>
      </c>
      <c r="Q1111" s="77" t="str">
        <f t="shared" si="311"/>
        <v/>
      </c>
      <c r="R1111" s="98">
        <f t="shared" si="314"/>
        <v>244.60369210009759</v>
      </c>
      <c r="S1111" s="74">
        <f t="shared" si="304"/>
        <v>336714.91621721082</v>
      </c>
      <c r="T1111" s="72">
        <f t="shared" si="312"/>
        <v>251028.09678975373</v>
      </c>
      <c r="U1111" s="7">
        <f t="shared" si="313"/>
        <v>12.726991905377314</v>
      </c>
      <c r="V1111" s="7">
        <f t="shared" si="313"/>
        <v>12.433320151250584</v>
      </c>
      <c r="W1111" s="69">
        <f t="shared" si="305"/>
        <v>3103</v>
      </c>
      <c r="X1111" s="64">
        <f t="shared" si="302"/>
        <v>4059.0712385112888</v>
      </c>
      <c r="Y1111" s="7">
        <f t="shared" si="302"/>
        <v>18964.31058425644</v>
      </c>
      <c r="Z1111" s="7">
        <f t="shared" si="302"/>
        <v>25106.263855732555</v>
      </c>
      <c r="AA1111" s="7" t="str">
        <f t="shared" si="301"/>
        <v/>
      </c>
      <c r="AB1111" s="7" t="str">
        <f t="shared" si="301"/>
        <v/>
      </c>
      <c r="AC1111" s="7" t="str">
        <f t="shared" si="301"/>
        <v/>
      </c>
      <c r="AD1111" s="7" t="str">
        <f t="shared" ref="AD1111:AI1153" si="315">IF(M1111&lt;&gt;"",IF($J$1="Baranov",M$10/(M$4+M$10)*(1-EXP(-M$4-M$10))*M1111*M$3,M1111*M$3*(1-EXP(-M$10))*EXP(-M$4/2)),"")</f>
        <v/>
      </c>
      <c r="AE1111" s="7" t="str">
        <f t="shared" si="315"/>
        <v/>
      </c>
      <c r="AF1111" s="7" t="str">
        <f t="shared" si="315"/>
        <v/>
      </c>
      <c r="AG1111" s="7" t="str">
        <f t="shared" si="315"/>
        <v/>
      </c>
      <c r="AH1111" s="7" t="str">
        <f t="shared" si="315"/>
        <v/>
      </c>
      <c r="AI1111" s="7">
        <f t="shared" si="315"/>
        <v>20852.434972225434</v>
      </c>
      <c r="AJ1111" s="69">
        <f t="shared" si="306"/>
        <v>68982.080650725722</v>
      </c>
      <c r="AK1111" s="11">
        <f t="shared" si="307"/>
        <v>11.141602049137207</v>
      </c>
    </row>
    <row r="1112" spans="1:37" hidden="1">
      <c r="A1112" s="8">
        <v>1109</v>
      </c>
      <c r="B1112" s="8"/>
      <c r="C1112">
        <f>②MSY管理基準値計算!C1112</f>
        <v>5.9858630159292173E-2</v>
      </c>
      <c r="D1112" s="69">
        <f t="shared" si="308"/>
        <v>3104</v>
      </c>
      <c r="E1112" s="5">
        <f>IF(①再生産関数フィット!$B$2="HS",$W$2*(T1112+SQRT($W$3^2+(($W$4^2))/4)-SQRT((T1112-$W$3)^2+(($W$4^2))/4)),IF(①再生産関数フィット!$B$2="BH",$W$2*T1112/(1+$W$3*T1112),$W$2*T1112*EXP(-$W$3*T1112)))</f>
        <v>1486.1767038516541</v>
      </c>
      <c r="F1112" s="5">
        <f t="shared" ca="1" si="309"/>
        <v>216337.65084631578</v>
      </c>
      <c r="G1112" s="76">
        <f t="shared" si="310"/>
        <v>1577.8536620853508</v>
      </c>
      <c r="H1112" s="77">
        <f t="shared" si="311"/>
        <v>520.2054824648086</v>
      </c>
      <c r="I1112" s="77">
        <f t="shared" si="311"/>
        <v>412.35091983222372</v>
      </c>
      <c r="J1112" s="77" t="str">
        <f t="shared" si="311"/>
        <v/>
      </c>
      <c r="K1112" s="77" t="str">
        <f t="shared" si="311"/>
        <v/>
      </c>
      <c r="L1112" s="77" t="str">
        <f t="shared" si="311"/>
        <v/>
      </c>
      <c r="M1112" s="77" t="str">
        <f t="shared" si="311"/>
        <v/>
      </c>
      <c r="N1112" s="77" t="str">
        <f t="shared" si="311"/>
        <v/>
      </c>
      <c r="O1112" s="77" t="str">
        <f t="shared" si="311"/>
        <v/>
      </c>
      <c r="P1112" s="77" t="str">
        <f t="shared" si="311"/>
        <v/>
      </c>
      <c r="Q1112" s="77" t="str">
        <f t="shared" si="311"/>
        <v/>
      </c>
      <c r="R1112" s="98">
        <f t="shared" si="314"/>
        <v>315.72977696478716</v>
      </c>
      <c r="S1112" s="74">
        <f t="shared" si="304"/>
        <v>329952.72153792548</v>
      </c>
      <c r="T1112" s="72">
        <f t="shared" si="312"/>
        <v>240828.30093127099</v>
      </c>
      <c r="U1112" s="7">
        <f t="shared" si="313"/>
        <v>12.70670465511192</v>
      </c>
      <c r="V1112" s="7">
        <f t="shared" si="313"/>
        <v>12.391839514295185</v>
      </c>
      <c r="W1112" s="69">
        <f t="shared" si="305"/>
        <v>3104</v>
      </c>
      <c r="X1112" s="64">
        <f t="shared" si="302"/>
        <v>6482.5890447785087</v>
      </c>
      <c r="Y1112" s="7">
        <f t="shared" si="302"/>
        <v>10684.19305000307</v>
      </c>
      <c r="Z1112" s="7">
        <f t="shared" si="302"/>
        <v>21276.734511094019</v>
      </c>
      <c r="AA1112" s="7" t="str">
        <f t="shared" si="302"/>
        <v/>
      </c>
      <c r="AB1112" s="7" t="str">
        <f t="shared" si="302"/>
        <v/>
      </c>
      <c r="AC1112" s="7" t="str">
        <f t="shared" si="302"/>
        <v/>
      </c>
      <c r="AD1112" s="7" t="str">
        <f t="shared" si="315"/>
        <v/>
      </c>
      <c r="AE1112" s="7" t="str">
        <f t="shared" si="315"/>
        <v/>
      </c>
      <c r="AF1112" s="7" t="str">
        <f t="shared" si="315"/>
        <v/>
      </c>
      <c r="AG1112" s="7" t="str">
        <f t="shared" si="315"/>
        <v/>
      </c>
      <c r="AH1112" s="7" t="str">
        <f t="shared" si="315"/>
        <v/>
      </c>
      <c r="AI1112" s="7">
        <f t="shared" si="315"/>
        <v>26915.925047685891</v>
      </c>
      <c r="AJ1112" s="69">
        <f t="shared" si="306"/>
        <v>65359.441653561487</v>
      </c>
      <c r="AK1112" s="11">
        <f t="shared" si="307"/>
        <v>11.087657186865227</v>
      </c>
    </row>
    <row r="1113" spans="1:37" hidden="1">
      <c r="A1113" s="8">
        <v>1110</v>
      </c>
      <c r="B1113" s="8"/>
      <c r="C1113">
        <f>②MSY管理基準値計算!C1113</f>
        <v>-0.15263605517203932</v>
      </c>
      <c r="D1113" s="69">
        <f t="shared" si="308"/>
        <v>3105</v>
      </c>
      <c r="E1113" s="5">
        <f>IF(①再生産関数フィット!$B$2="HS",$W$2*(T1113+SQRT($W$3^2+(($W$4^2))/4)-SQRT((T1113-$W$3)^2+(($W$4^2))/4)),IF(①再生産関数フィット!$B$2="BH",$W$2*T1113/(1+$W$3*T1113),$W$2*T1113*EXP(-$W$3*T1113)))</f>
        <v>1486.1767038516541</v>
      </c>
      <c r="F1113" s="5">
        <f t="shared" ca="1" si="309"/>
        <v>224825.16848242236</v>
      </c>
      <c r="G1113" s="76">
        <f t="shared" si="310"/>
        <v>1275.7966365430868</v>
      </c>
      <c r="H1113" s="77">
        <f t="shared" si="311"/>
        <v>830.80048698453197</v>
      </c>
      <c r="I1113" s="77">
        <f t="shared" si="311"/>
        <v>232.31199532722457</v>
      </c>
      <c r="J1113" s="77" t="str">
        <f t="shared" si="311"/>
        <v/>
      </c>
      <c r="K1113" s="77" t="str">
        <f t="shared" si="311"/>
        <v/>
      </c>
      <c r="L1113" s="77" t="str">
        <f t="shared" si="311"/>
        <v/>
      </c>
      <c r="M1113" s="77" t="str">
        <f t="shared" si="311"/>
        <v/>
      </c>
      <c r="N1113" s="77" t="str">
        <f t="shared" si="311"/>
        <v/>
      </c>
      <c r="O1113" s="77" t="str">
        <f t="shared" si="311"/>
        <v/>
      </c>
      <c r="P1113" s="77" t="str">
        <f t="shared" si="311"/>
        <v/>
      </c>
      <c r="Q1113" s="77" t="str">
        <f t="shared" si="311"/>
        <v/>
      </c>
      <c r="R1113" s="98">
        <f t="shared" si="314"/>
        <v>314.39478416947827</v>
      </c>
      <c r="S1113" s="74">
        <f t="shared" si="304"/>
        <v>307013.69106984005</v>
      </c>
      <c r="T1113" s="72">
        <f t="shared" si="312"/>
        <v>214441.80125889002</v>
      </c>
      <c r="U1113" s="7">
        <f t="shared" si="313"/>
        <v>12.634647621893645</v>
      </c>
      <c r="V1113" s="7">
        <f t="shared" si="313"/>
        <v>12.275793657733141</v>
      </c>
      <c r="W1113" s="69">
        <f t="shared" si="305"/>
        <v>3105</v>
      </c>
      <c r="X1113" s="64">
        <f t="shared" si="302"/>
        <v>5241.5921058794038</v>
      </c>
      <c r="Y1113" s="7">
        <f t="shared" si="302"/>
        <v>17063.32033818922</v>
      </c>
      <c r="Z1113" s="7">
        <f t="shared" si="302"/>
        <v>11986.976166637391</v>
      </c>
      <c r="AA1113" s="7" t="str">
        <f t="shared" si="302"/>
        <v/>
      </c>
      <c r="AB1113" s="7" t="str">
        <f t="shared" si="302"/>
        <v/>
      </c>
      <c r="AC1113" s="7" t="str">
        <f t="shared" si="302"/>
        <v/>
      </c>
      <c r="AD1113" s="7" t="str">
        <f t="shared" si="315"/>
        <v/>
      </c>
      <c r="AE1113" s="7" t="str">
        <f t="shared" si="315"/>
        <v/>
      </c>
      <c r="AF1113" s="7" t="str">
        <f t="shared" si="315"/>
        <v/>
      </c>
      <c r="AG1113" s="7" t="str">
        <f t="shared" si="315"/>
        <v/>
      </c>
      <c r="AH1113" s="7" t="str">
        <f t="shared" si="315"/>
        <v/>
      </c>
      <c r="AI1113" s="7">
        <f t="shared" si="315"/>
        <v>26802.117074414677</v>
      </c>
      <c r="AJ1113" s="69">
        <f t="shared" si="306"/>
        <v>61094.00568512069</v>
      </c>
      <c r="AK1113" s="11">
        <f t="shared" si="307"/>
        <v>11.020169033720414</v>
      </c>
    </row>
    <row r="1114" spans="1:37" hidden="1">
      <c r="A1114" s="8">
        <v>1111</v>
      </c>
      <c r="B1114" s="8"/>
      <c r="C1114">
        <f>②MSY管理基準値計算!C1114</f>
        <v>-0.20717117021412698</v>
      </c>
      <c r="D1114" s="69">
        <f t="shared" si="308"/>
        <v>3106</v>
      </c>
      <c r="E1114" s="5">
        <f>IF(①再生産関数フィット!$B$2="HS",$W$2*(T1114+SQRT($W$3^2+(($W$4^2))/4)-SQRT((T1114-$W$3)^2+(($W$4^2))/4)),IF(①再生産関数フィット!$B$2="BH",$W$2*T1114/(1+$W$3*T1114),$W$2*T1114*EXP(-$W$3*T1114)))</f>
        <v>1486.176703851655</v>
      </c>
      <c r="F1114" s="5">
        <f t="shared" ca="1" si="309"/>
        <v>251028.09678975373</v>
      </c>
      <c r="G1114" s="76">
        <f t="shared" si="310"/>
        <v>1208.0840578793002</v>
      </c>
      <c r="H1114" s="77">
        <f t="shared" si="311"/>
        <v>671.75587470664289</v>
      </c>
      <c r="I1114" s="77">
        <f t="shared" si="311"/>
        <v>371.01669504850537</v>
      </c>
      <c r="J1114" s="77" t="str">
        <f t="shared" si="311"/>
        <v/>
      </c>
      <c r="K1114" s="77" t="str">
        <f t="shared" si="311"/>
        <v/>
      </c>
      <c r="L1114" s="77" t="str">
        <f t="shared" si="311"/>
        <v/>
      </c>
      <c r="M1114" s="77" t="str">
        <f t="shared" si="311"/>
        <v/>
      </c>
      <c r="N1114" s="77" t="str">
        <f t="shared" si="311"/>
        <v/>
      </c>
      <c r="O1114" s="77" t="str">
        <f t="shared" si="311"/>
        <v/>
      </c>
      <c r="P1114" s="77" t="str">
        <f t="shared" si="311"/>
        <v/>
      </c>
      <c r="Q1114" s="77" t="str">
        <f t="shared" si="311"/>
        <v/>
      </c>
      <c r="R1114" s="98">
        <f t="shared" si="314"/>
        <v>236.0751503233125</v>
      </c>
      <c r="S1114" s="74">
        <f t="shared" si="304"/>
        <v>290541.34676985128</v>
      </c>
      <c r="T1114" s="72">
        <f t="shared" si="312"/>
        <v>208630.19071934713</v>
      </c>
      <c r="U1114" s="7">
        <f t="shared" si="313"/>
        <v>12.579501174818661</v>
      </c>
      <c r="V1114" s="7">
        <f t="shared" si="313"/>
        <v>12.248318541274617</v>
      </c>
      <c r="W1114" s="69">
        <f t="shared" si="305"/>
        <v>3106</v>
      </c>
      <c r="X1114" s="64">
        <f t="shared" si="302"/>
        <v>4963.3959517066332</v>
      </c>
      <c r="Y1114" s="7">
        <f t="shared" si="302"/>
        <v>13796.797015350518</v>
      </c>
      <c r="Z1114" s="7">
        <f t="shared" si="302"/>
        <v>19143.9459452218</v>
      </c>
      <c r="AA1114" s="7" t="str">
        <f t="shared" si="302"/>
        <v/>
      </c>
      <c r="AB1114" s="7" t="str">
        <f t="shared" si="302"/>
        <v/>
      </c>
      <c r="AC1114" s="7" t="str">
        <f t="shared" si="302"/>
        <v/>
      </c>
      <c r="AD1114" s="7" t="str">
        <f t="shared" si="315"/>
        <v/>
      </c>
      <c r="AE1114" s="7" t="str">
        <f t="shared" si="315"/>
        <v/>
      </c>
      <c r="AF1114" s="7" t="str">
        <f t="shared" si="315"/>
        <v/>
      </c>
      <c r="AG1114" s="7" t="str">
        <f t="shared" si="315"/>
        <v/>
      </c>
      <c r="AH1114" s="7" t="str">
        <f t="shared" si="315"/>
        <v/>
      </c>
      <c r="AI1114" s="7">
        <f t="shared" si="315"/>
        <v>20125.377824062918</v>
      </c>
      <c r="AJ1114" s="69">
        <f t="shared" si="306"/>
        <v>58029.516736341873</v>
      </c>
      <c r="AK1114" s="11">
        <f t="shared" si="307"/>
        <v>10.968707069325436</v>
      </c>
    </row>
    <row r="1115" spans="1:37" hidden="1">
      <c r="A1115" s="8">
        <v>1112</v>
      </c>
      <c r="B1115" s="8"/>
      <c r="C1115">
        <f>②MSY管理基準値計算!C1115</f>
        <v>-0.23290565482716072</v>
      </c>
      <c r="D1115" s="69">
        <f t="shared" si="308"/>
        <v>3107</v>
      </c>
      <c r="E1115" s="5">
        <f>IF(①再生産関数フィット!$B$2="HS",$W$2*(T1115+SQRT($W$3^2+(($W$4^2))/4)-SQRT((T1115-$W$3)^2+(($W$4^2))/4)),IF(①再生産関数フィット!$B$2="BH",$W$2*T1115/(1+$W$3*T1115),$W$2*T1115*EXP(-$W$3*T1115)))</f>
        <v>1486.1767038516541</v>
      </c>
      <c r="F1115" s="5">
        <f t="shared" ca="1" si="309"/>
        <v>240828.30093127099</v>
      </c>
      <c r="G1115" s="76">
        <f t="shared" si="310"/>
        <v>1177.3912627870391</v>
      </c>
      <c r="H1115" s="77">
        <f t="shared" si="311"/>
        <v>636.10260426678292</v>
      </c>
      <c r="I1115" s="77">
        <f t="shared" si="311"/>
        <v>299.99097065733514</v>
      </c>
      <c r="J1115" s="77" t="str">
        <f t="shared" si="311"/>
        <v/>
      </c>
      <c r="K1115" s="77" t="str">
        <f t="shared" si="311"/>
        <v/>
      </c>
      <c r="L1115" s="77" t="str">
        <f t="shared" si="311"/>
        <v/>
      </c>
      <c r="M1115" s="77" t="str">
        <f t="shared" si="311"/>
        <v/>
      </c>
      <c r="N1115" s="77" t="str">
        <f t="shared" si="311"/>
        <v/>
      </c>
      <c r="O1115" s="77" t="str">
        <f t="shared" si="311"/>
        <v/>
      </c>
      <c r="P1115" s="77" t="str">
        <f t="shared" si="311"/>
        <v/>
      </c>
      <c r="Q1115" s="77" t="str">
        <f t="shared" si="311"/>
        <v/>
      </c>
      <c r="R1115" s="98">
        <f t="shared" si="314"/>
        <v>262.15021293159845</v>
      </c>
      <c r="S1115" s="74">
        <f t="shared" si="304"/>
        <v>279320.91510335437</v>
      </c>
      <c r="T1115" s="72">
        <f t="shared" si="312"/>
        <v>200420.13437853364</v>
      </c>
      <c r="U1115" s="7">
        <f t="shared" si="313"/>
        <v>12.540116633137314</v>
      </c>
      <c r="V1115" s="7">
        <f t="shared" si="313"/>
        <v>12.208171114096746</v>
      </c>
      <c r="W1115" s="69">
        <f t="shared" si="305"/>
        <v>3107</v>
      </c>
      <c r="X1115" s="64">
        <f t="shared" si="302"/>
        <v>4837.2950451398247</v>
      </c>
      <c r="Y1115" s="7">
        <f t="shared" si="302"/>
        <v>13064.535558899601</v>
      </c>
      <c r="Z1115" s="7">
        <f t="shared" si="302"/>
        <v>15479.117255270203</v>
      </c>
      <c r="AA1115" s="7" t="str">
        <f t="shared" si="302"/>
        <v/>
      </c>
      <c r="AB1115" s="7" t="str">
        <f t="shared" si="302"/>
        <v/>
      </c>
      <c r="AC1115" s="7" t="str">
        <f t="shared" si="302"/>
        <v/>
      </c>
      <c r="AD1115" s="7" t="str">
        <f t="shared" si="315"/>
        <v/>
      </c>
      <c r="AE1115" s="7" t="str">
        <f t="shared" si="315"/>
        <v/>
      </c>
      <c r="AF1115" s="7" t="str">
        <f t="shared" si="315"/>
        <v/>
      </c>
      <c r="AG1115" s="7" t="str">
        <f t="shared" si="315"/>
        <v/>
      </c>
      <c r="AH1115" s="7" t="str">
        <f t="shared" si="315"/>
        <v/>
      </c>
      <c r="AI1115" s="7">
        <f t="shared" si="315"/>
        <v>22348.273736907453</v>
      </c>
      <c r="AJ1115" s="69">
        <f t="shared" si="306"/>
        <v>55729.221596217081</v>
      </c>
      <c r="AK1115" s="11">
        <f t="shared" si="307"/>
        <v>10.928259913055612</v>
      </c>
    </row>
    <row r="1116" spans="1:37" hidden="1">
      <c r="A1116" s="8">
        <v>1113</v>
      </c>
      <c r="B1116" s="8"/>
      <c r="C1116">
        <f>②MSY管理基準値計算!C1116</f>
        <v>-0.10596605879781631</v>
      </c>
      <c r="D1116" s="69">
        <f t="shared" si="308"/>
        <v>3108</v>
      </c>
      <c r="E1116" s="5">
        <f>IF(①再生産関数フィット!$B$2="HS",$W$2*(T1116+SQRT($W$3^2+(($W$4^2))/4)-SQRT((T1116-$W$3)^2+(($W$4^2))/4)),IF(①再生産関数フィット!$B$2="BH",$W$2*T1116/(1+$W$3*T1116),$W$2*T1116*EXP(-$W$3*T1116)))</f>
        <v>1486.176703851655</v>
      </c>
      <c r="F1116" s="5">
        <f t="shared" ca="1" si="309"/>
        <v>214441.80125889002</v>
      </c>
      <c r="G1116" s="76">
        <f t="shared" si="310"/>
        <v>1336.7493289496922</v>
      </c>
      <c r="H1116" s="77">
        <f t="shared" si="311"/>
        <v>619.94167013055528</v>
      </c>
      <c r="I1116" s="77">
        <f t="shared" si="311"/>
        <v>284.06902697350375</v>
      </c>
      <c r="J1116" s="77" t="str">
        <f t="shared" si="311"/>
        <v/>
      </c>
      <c r="K1116" s="77" t="str">
        <f t="shared" si="311"/>
        <v/>
      </c>
      <c r="L1116" s="77" t="str">
        <f t="shared" si="311"/>
        <v/>
      </c>
      <c r="M1116" s="77" t="str">
        <f t="shared" si="311"/>
        <v/>
      </c>
      <c r="N1116" s="77" t="str">
        <f t="shared" si="311"/>
        <v/>
      </c>
      <c r="O1116" s="77" t="str">
        <f t="shared" si="311"/>
        <v/>
      </c>
      <c r="P1116" s="77" t="str">
        <f t="shared" si="311"/>
        <v/>
      </c>
      <c r="Q1116" s="77" t="str">
        <f t="shared" si="311"/>
        <v/>
      </c>
      <c r="R1116" s="98">
        <f t="shared" si="314"/>
        <v>242.73992823146006</v>
      </c>
      <c r="S1116" s="74">
        <f t="shared" si="304"/>
        <v>273041.18910290388</v>
      </c>
      <c r="T1116" s="72">
        <f t="shared" si="312"/>
        <v>188574.13243838845</v>
      </c>
      <c r="U1116" s="7">
        <f t="shared" si="313"/>
        <v>12.517377938621296</v>
      </c>
      <c r="V1116" s="7">
        <f t="shared" si="313"/>
        <v>12.147246484092866</v>
      </c>
      <c r="W1116" s="69">
        <f t="shared" si="305"/>
        <v>3108</v>
      </c>
      <c r="X1116" s="64">
        <f t="shared" si="302"/>
        <v>5492.0153647274992</v>
      </c>
      <c r="Y1116" s="7">
        <f t="shared" si="302"/>
        <v>12732.615681081856</v>
      </c>
      <c r="Z1116" s="7">
        <f t="shared" si="302"/>
        <v>14657.567084364058</v>
      </c>
      <c r="AA1116" s="7" t="str">
        <f t="shared" si="302"/>
        <v/>
      </c>
      <c r="AB1116" s="7" t="str">
        <f t="shared" si="302"/>
        <v/>
      </c>
      <c r="AC1116" s="7" t="str">
        <f t="shared" si="302"/>
        <v/>
      </c>
      <c r="AD1116" s="7" t="str">
        <f t="shared" si="315"/>
        <v/>
      </c>
      <c r="AE1116" s="7" t="str">
        <f t="shared" si="315"/>
        <v/>
      </c>
      <c r="AF1116" s="7" t="str">
        <f t="shared" si="315"/>
        <v/>
      </c>
      <c r="AG1116" s="7" t="str">
        <f t="shared" si="315"/>
        <v/>
      </c>
      <c r="AH1116" s="7" t="str">
        <f t="shared" si="315"/>
        <v/>
      </c>
      <c r="AI1116" s="7">
        <f t="shared" si="315"/>
        <v>20693.549329328256</v>
      </c>
      <c r="AJ1116" s="69">
        <f t="shared" si="306"/>
        <v>53575.747459501668</v>
      </c>
      <c r="AK1116" s="11">
        <f t="shared" si="307"/>
        <v>10.888851771891709</v>
      </c>
    </row>
    <row r="1117" spans="1:37" hidden="1">
      <c r="A1117" s="8">
        <v>1114</v>
      </c>
      <c r="B1117" s="8"/>
      <c r="C1117">
        <f>②MSY管理基準値計算!C1117</f>
        <v>-9.6316534047075006E-3</v>
      </c>
      <c r="D1117" s="69">
        <f t="shared" si="308"/>
        <v>3109</v>
      </c>
      <c r="E1117" s="5">
        <f>IF(①再生産関数フィット!$B$2="HS",$W$2*(T1117+SQRT($W$3^2+(($W$4^2))/4)-SQRT((T1117-$W$3)^2+(($W$4^2))/4)),IF(①再生産関数フィット!$B$2="BH",$W$2*T1117/(1+$W$3*T1117),$W$2*T1117*EXP(-$W$3*T1117)))</f>
        <v>1486.1767038516541</v>
      </c>
      <c r="F1117" s="5">
        <f t="shared" ca="1" si="309"/>
        <v>208630.19071934713</v>
      </c>
      <c r="G1117" s="76">
        <f t="shared" si="310"/>
        <v>1471.9310795288995</v>
      </c>
      <c r="H1117" s="77">
        <f t="shared" si="311"/>
        <v>703.84980569102765</v>
      </c>
      <c r="I1117" s="77">
        <f t="shared" si="311"/>
        <v>276.85191953789945</v>
      </c>
      <c r="J1117" s="77" t="str">
        <f t="shared" si="311"/>
        <v/>
      </c>
      <c r="K1117" s="77" t="str">
        <f t="shared" si="311"/>
        <v/>
      </c>
      <c r="L1117" s="77" t="str">
        <f t="shared" si="311"/>
        <v/>
      </c>
      <c r="M1117" s="77" t="str">
        <f t="shared" si="311"/>
        <v/>
      </c>
      <c r="N1117" s="77" t="str">
        <f t="shared" si="311"/>
        <v/>
      </c>
      <c r="O1117" s="77" t="str">
        <f t="shared" si="311"/>
        <v/>
      </c>
      <c r="P1117" s="77" t="str">
        <f t="shared" si="311"/>
        <v/>
      </c>
      <c r="Q1117" s="77" t="str">
        <f t="shared" si="311"/>
        <v/>
      </c>
      <c r="R1117" s="98">
        <f t="shared" si="314"/>
        <v>227.4830090934131</v>
      </c>
      <c r="S1117" s="74">
        <f t="shared" si="304"/>
        <v>279381.7086994726</v>
      </c>
      <c r="T1117" s="72">
        <f t="shared" si="312"/>
        <v>185311.97523376526</v>
      </c>
      <c r="U1117" s="7">
        <f t="shared" si="313"/>
        <v>12.540334257303616</v>
      </c>
      <c r="V1117" s="7">
        <f t="shared" si="313"/>
        <v>12.129796036379361</v>
      </c>
      <c r="W1117" s="69">
        <f t="shared" si="305"/>
        <v>3109</v>
      </c>
      <c r="X1117" s="64">
        <f t="shared" si="302"/>
        <v>6047.4076399531759</v>
      </c>
      <c r="Y1117" s="7">
        <f t="shared" si="302"/>
        <v>14455.955301699103</v>
      </c>
      <c r="Z1117" s="7">
        <f t="shared" si="302"/>
        <v>14285.174368693934</v>
      </c>
      <c r="AA1117" s="7" t="str">
        <f t="shared" si="302"/>
        <v/>
      </c>
      <c r="AB1117" s="7" t="str">
        <f t="shared" si="302"/>
        <v/>
      </c>
      <c r="AC1117" s="7" t="str">
        <f t="shared" si="302"/>
        <v/>
      </c>
      <c r="AD1117" s="7" t="str">
        <f t="shared" si="315"/>
        <v/>
      </c>
      <c r="AE1117" s="7" t="str">
        <f t="shared" si="315"/>
        <v/>
      </c>
      <c r="AF1117" s="7" t="str">
        <f t="shared" si="315"/>
        <v/>
      </c>
      <c r="AG1117" s="7" t="str">
        <f t="shared" si="315"/>
        <v/>
      </c>
      <c r="AH1117" s="7" t="str">
        <f t="shared" si="315"/>
        <v/>
      </c>
      <c r="AI1117" s="7">
        <f t="shared" si="315"/>
        <v>19392.898830265334</v>
      </c>
      <c r="AJ1117" s="69">
        <f t="shared" si="306"/>
        <v>54181.436140611549</v>
      </c>
      <c r="AK1117" s="11">
        <f t="shared" si="307"/>
        <v>10.900093622128162</v>
      </c>
    </row>
    <row r="1118" spans="1:37" hidden="1">
      <c r="A1118" s="8">
        <v>1115</v>
      </c>
      <c r="B1118" s="8"/>
      <c r="C1118">
        <f>②MSY管理基準値計算!C1118</f>
        <v>-0.36804079598440903</v>
      </c>
      <c r="D1118" s="69">
        <f t="shared" si="308"/>
        <v>3110</v>
      </c>
      <c r="E1118" s="5">
        <f>IF(①再生産関数フィット!$B$2="HS",$W$2*(T1118+SQRT($W$3^2+(($W$4^2))/4)-SQRT((T1118-$W$3)^2+(($W$4^2))/4)),IF(①再生産関数フィット!$B$2="BH",$W$2*T1118/(1+$W$3*T1118),$W$2*T1118*EXP(-$W$3*T1118)))</f>
        <v>1486.1767038516541</v>
      </c>
      <c r="F1118" s="5">
        <f t="shared" ca="1" si="309"/>
        <v>200420.13437853364</v>
      </c>
      <c r="G1118" s="76">
        <f t="shared" si="310"/>
        <v>1028.5664695236605</v>
      </c>
      <c r="H1118" s="77">
        <f t="shared" si="311"/>
        <v>775.02818357950378</v>
      </c>
      <c r="I1118" s="77">
        <f t="shared" si="311"/>
        <v>314.32339389430297</v>
      </c>
      <c r="J1118" s="77" t="str">
        <f t="shared" si="311"/>
        <v/>
      </c>
      <c r="K1118" s="77" t="str">
        <f t="shared" si="311"/>
        <v/>
      </c>
      <c r="L1118" s="77" t="str">
        <f t="shared" si="311"/>
        <v/>
      </c>
      <c r="M1118" s="77" t="str">
        <f t="shared" si="311"/>
        <v/>
      </c>
      <c r="N1118" s="77" t="str">
        <f t="shared" si="311"/>
        <v/>
      </c>
      <c r="O1118" s="77" t="str">
        <f t="shared" si="311"/>
        <v/>
      </c>
      <c r="P1118" s="77" t="str">
        <f t="shared" si="311"/>
        <v/>
      </c>
      <c r="Q1118" s="77" t="str">
        <f t="shared" si="311"/>
        <v/>
      </c>
      <c r="R1118" s="98">
        <f t="shared" si="314"/>
        <v>217.77842996485512</v>
      </c>
      <c r="S1118" s="74">
        <f t="shared" si="304"/>
        <v>273695.66112123145</v>
      </c>
      <c r="T1118" s="72">
        <f t="shared" si="312"/>
        <v>193801.59316130984</v>
      </c>
      <c r="U1118" s="7">
        <f t="shared" si="313"/>
        <v>12.519772042222193</v>
      </c>
      <c r="V1118" s="7">
        <f t="shared" si="313"/>
        <v>12.174590199051607</v>
      </c>
      <c r="W1118" s="69">
        <f t="shared" si="305"/>
        <v>3110</v>
      </c>
      <c r="X1118" s="64">
        <f t="shared" si="302"/>
        <v>4225.850525547603</v>
      </c>
      <c r="Y1118" s="7">
        <f t="shared" si="302"/>
        <v>15917.845950646646</v>
      </c>
      <c r="Z1118" s="7">
        <f t="shared" si="302"/>
        <v>16218.650379720793</v>
      </c>
      <c r="AA1118" s="7" t="str">
        <f t="shared" si="302"/>
        <v/>
      </c>
      <c r="AB1118" s="7" t="str">
        <f t="shared" si="302"/>
        <v/>
      </c>
      <c r="AC1118" s="7" t="str">
        <f t="shared" si="302"/>
        <v/>
      </c>
      <c r="AD1118" s="7" t="str">
        <f t="shared" si="315"/>
        <v/>
      </c>
      <c r="AE1118" s="7" t="str">
        <f t="shared" si="315"/>
        <v/>
      </c>
      <c r="AF1118" s="7" t="str">
        <f t="shared" si="315"/>
        <v/>
      </c>
      <c r="AG1118" s="7" t="str">
        <f t="shared" si="315"/>
        <v/>
      </c>
      <c r="AH1118" s="7" t="str">
        <f t="shared" si="315"/>
        <v/>
      </c>
      <c r="AI1118" s="7">
        <f t="shared" si="315"/>
        <v>18565.58464104099</v>
      </c>
      <c r="AJ1118" s="69">
        <f t="shared" si="306"/>
        <v>54927.931496956036</v>
      </c>
      <c r="AK1118" s="11">
        <f t="shared" si="307"/>
        <v>10.913777268554183</v>
      </c>
    </row>
    <row r="1119" spans="1:37" hidden="1">
      <c r="A1119" s="8">
        <v>1116</v>
      </c>
      <c r="B1119" s="8"/>
      <c r="C1119">
        <f>②MSY管理基準値計算!C1119</f>
        <v>0.19649142002392003</v>
      </c>
      <c r="D1119" s="69">
        <f t="shared" si="308"/>
        <v>3111</v>
      </c>
      <c r="E1119" s="5">
        <f>IF(①再生産関数フィット!$B$2="HS",$W$2*(T1119+SQRT($W$3^2+(($W$4^2))/4)-SQRT((T1119-$W$3)^2+(($W$4^2))/4)),IF(①再生産関数フィット!$B$2="BH",$W$2*T1119/(1+$W$3*T1119),$W$2*T1119*EXP(-$W$3*T1119)))</f>
        <v>1486.1767038516541</v>
      </c>
      <c r="F1119" s="5">
        <f t="shared" ca="1" si="309"/>
        <v>188574.13243838845</v>
      </c>
      <c r="G1119" s="76">
        <f t="shared" si="310"/>
        <v>1808.8626392594222</v>
      </c>
      <c r="H1119" s="77">
        <f t="shared" si="311"/>
        <v>541.57970685750047</v>
      </c>
      <c r="I1119" s="77">
        <f t="shared" si="311"/>
        <v>346.11004657062438</v>
      </c>
      <c r="J1119" s="77" t="str">
        <f t="shared" si="311"/>
        <v/>
      </c>
      <c r="K1119" s="77" t="str">
        <f t="shared" si="311"/>
        <v/>
      </c>
      <c r="L1119" s="77" t="str">
        <f t="shared" si="311"/>
        <v/>
      </c>
      <c r="M1119" s="77" t="str">
        <f t="shared" si="311"/>
        <v/>
      </c>
      <c r="N1119" s="77" t="str">
        <f t="shared" si="311"/>
        <v/>
      </c>
      <c r="O1119" s="77" t="str">
        <f t="shared" si="311"/>
        <v/>
      </c>
      <c r="P1119" s="77" t="str">
        <f t="shared" si="311"/>
        <v/>
      </c>
      <c r="Q1119" s="77" t="str">
        <f t="shared" si="311"/>
        <v/>
      </c>
      <c r="R1119" s="98">
        <f t="shared" si="314"/>
        <v>229.76853912530837</v>
      </c>
      <c r="S1119" s="74">
        <f t="shared" si="304"/>
        <v>293429.83183498774</v>
      </c>
      <c r="T1119" s="72">
        <f t="shared" si="312"/>
        <v>193996.3409217358</v>
      </c>
      <c r="U1119" s="7">
        <f t="shared" si="313"/>
        <v>12.589393815851531</v>
      </c>
      <c r="V1119" s="7">
        <f t="shared" si="313"/>
        <v>12.175594576639424</v>
      </c>
      <c r="W1119" s="69">
        <f t="shared" si="305"/>
        <v>3111</v>
      </c>
      <c r="X1119" s="64">
        <f t="shared" si="302"/>
        <v>7431.6861002652149</v>
      </c>
      <c r="Y1119" s="7">
        <f t="shared" si="302"/>
        <v>11123.18561621666</v>
      </c>
      <c r="Z1119" s="7">
        <f t="shared" si="302"/>
        <v>17858.797490986184</v>
      </c>
      <c r="AA1119" s="7" t="str">
        <f t="shared" si="302"/>
        <v/>
      </c>
      <c r="AB1119" s="7" t="str">
        <f t="shared" si="302"/>
        <v/>
      </c>
      <c r="AC1119" s="7" t="str">
        <f t="shared" si="302"/>
        <v/>
      </c>
      <c r="AD1119" s="7" t="str">
        <f t="shared" si="315"/>
        <v/>
      </c>
      <c r="AE1119" s="7" t="str">
        <f t="shared" si="315"/>
        <v/>
      </c>
      <c r="AF1119" s="7" t="str">
        <f t="shared" si="315"/>
        <v/>
      </c>
      <c r="AG1119" s="7" t="str">
        <f t="shared" si="315"/>
        <v/>
      </c>
      <c r="AH1119" s="7" t="str">
        <f t="shared" si="315"/>
        <v/>
      </c>
      <c r="AI1119" s="7">
        <f t="shared" si="315"/>
        <v>19587.739987232257</v>
      </c>
      <c r="AJ1119" s="69">
        <f t="shared" si="306"/>
        <v>56001.409194700318</v>
      </c>
      <c r="AK1119" s="11">
        <f t="shared" si="307"/>
        <v>10.93313213359175</v>
      </c>
    </row>
    <row r="1120" spans="1:37" hidden="1">
      <c r="A1120" s="8">
        <v>1117</v>
      </c>
      <c r="B1120" s="8"/>
      <c r="C1120">
        <f>②MSY管理基準値計算!C1120</f>
        <v>-0.19515838025710347</v>
      </c>
      <c r="D1120" s="69">
        <f t="shared" si="308"/>
        <v>3112</v>
      </c>
      <c r="E1120" s="5">
        <f>IF(①再生産関数フィット!$B$2="HS",$W$2*(T1120+SQRT($W$3^2+(($W$4^2))/4)-SQRT((T1120-$W$3)^2+(($W$4^2))/4)),IF(①再生産関数フィット!$B$2="BH",$W$2*T1120/(1+$W$3*T1120),$W$2*T1120*EXP(-$W$3*T1120)))</f>
        <v>1486.1767038516541</v>
      </c>
      <c r="F1120" s="5">
        <f t="shared" ca="1" si="309"/>
        <v>185311.97523376526</v>
      </c>
      <c r="G1120" s="76">
        <f t="shared" si="310"/>
        <v>1222.6840355767863</v>
      </c>
      <c r="H1120" s="77">
        <f t="shared" si="311"/>
        <v>952.4355760588669</v>
      </c>
      <c r="I1120" s="77">
        <f t="shared" si="311"/>
        <v>241.85724020567315</v>
      </c>
      <c r="J1120" s="77" t="str">
        <f t="shared" si="311"/>
        <v/>
      </c>
      <c r="K1120" s="77" t="str">
        <f t="shared" si="311"/>
        <v/>
      </c>
      <c r="L1120" s="77" t="str">
        <f t="shared" si="311"/>
        <v/>
      </c>
      <c r="M1120" s="77" t="str">
        <f t="shared" si="311"/>
        <v/>
      </c>
      <c r="N1120" s="77" t="str">
        <f t="shared" si="311"/>
        <v/>
      </c>
      <c r="O1120" s="77" t="str">
        <f t="shared" si="311"/>
        <v/>
      </c>
      <c r="P1120" s="77" t="str">
        <f t="shared" si="311"/>
        <v/>
      </c>
      <c r="Q1120" s="77" t="str">
        <f t="shared" si="311"/>
        <v/>
      </c>
      <c r="R1120" s="98">
        <f t="shared" si="314"/>
        <v>248.67191844831299</v>
      </c>
      <c r="S1120" s="74">
        <f t="shared" si="304"/>
        <v>294273.41328662192</v>
      </c>
      <c r="T1120" s="72">
        <f t="shared" si="312"/>
        <v>197744.27306060708</v>
      </c>
      <c r="U1120" s="7">
        <f t="shared" si="313"/>
        <v>12.592264591325348</v>
      </c>
      <c r="V1120" s="7">
        <f t="shared" si="313"/>
        <v>12.194729924707918</v>
      </c>
      <c r="W1120" s="69">
        <f t="shared" si="305"/>
        <v>3112</v>
      </c>
      <c r="X1120" s="64">
        <f t="shared" si="302"/>
        <v>5023.3797497926025</v>
      </c>
      <c r="Y1120" s="7">
        <f t="shared" si="302"/>
        <v>19561.511566714817</v>
      </c>
      <c r="Z1120" s="7">
        <f t="shared" si="302"/>
        <v>12479.497539464117</v>
      </c>
      <c r="AA1120" s="7" t="str">
        <f t="shared" si="302"/>
        <v/>
      </c>
      <c r="AB1120" s="7" t="str">
        <f t="shared" si="302"/>
        <v/>
      </c>
      <c r="AC1120" s="7" t="str">
        <f t="shared" si="302"/>
        <v/>
      </c>
      <c r="AD1120" s="7" t="str">
        <f t="shared" si="315"/>
        <v/>
      </c>
      <c r="AE1120" s="7" t="str">
        <f t="shared" si="315"/>
        <v/>
      </c>
      <c r="AF1120" s="7" t="str">
        <f t="shared" si="315"/>
        <v/>
      </c>
      <c r="AG1120" s="7" t="str">
        <f t="shared" si="315"/>
        <v/>
      </c>
      <c r="AH1120" s="7" t="str">
        <f t="shared" si="315"/>
        <v/>
      </c>
      <c r="AI1120" s="7">
        <f t="shared" si="315"/>
        <v>21199.250773124058</v>
      </c>
      <c r="AJ1120" s="69">
        <f t="shared" si="306"/>
        <v>58263.639629095589</v>
      </c>
      <c r="AK1120" s="11">
        <f t="shared" si="307"/>
        <v>10.972733500740212</v>
      </c>
    </row>
    <row r="1121" spans="1:37" hidden="1">
      <c r="A1121" s="8">
        <v>1118</v>
      </c>
      <c r="B1121" s="8"/>
      <c r="C1121">
        <f>②MSY管理基準値計算!C1121</f>
        <v>0.16942044863423522</v>
      </c>
      <c r="D1121" s="69">
        <f t="shared" si="308"/>
        <v>3113</v>
      </c>
      <c r="E1121" s="5">
        <f>IF(①再生産関数フィット!$B$2="HS",$W$2*(T1121+SQRT($W$3^2+(($W$4^2))/4)-SQRT((T1121-$W$3)^2+(($W$4^2))/4)),IF(①再生産関数フィット!$B$2="BH",$W$2*T1121/(1+$W$3*T1121),$W$2*T1121*EXP(-$W$3*T1121)))</f>
        <v>1486.176703851655</v>
      </c>
      <c r="F1121" s="5">
        <f t="shared" ca="1" si="309"/>
        <v>193801.59316130984</v>
      </c>
      <c r="G1121" s="76">
        <f t="shared" si="310"/>
        <v>1760.5518310524783</v>
      </c>
      <c r="H1121" s="77">
        <f t="shared" si="311"/>
        <v>643.79005264840521</v>
      </c>
      <c r="I1121" s="77">
        <f t="shared" si="311"/>
        <v>425.33617301858811</v>
      </c>
      <c r="J1121" s="77" t="str">
        <f t="shared" si="311"/>
        <v/>
      </c>
      <c r="K1121" s="77" t="str">
        <f t="shared" si="311"/>
        <v/>
      </c>
      <c r="L1121" s="77" t="str">
        <f t="shared" si="311"/>
        <v/>
      </c>
      <c r="M1121" s="77" t="str">
        <f t="shared" si="311"/>
        <v/>
      </c>
      <c r="N1121" s="77" t="str">
        <f t="shared" si="311"/>
        <v/>
      </c>
      <c r="O1121" s="77" t="str">
        <f t="shared" si="311"/>
        <v/>
      </c>
      <c r="P1121" s="77" t="str">
        <f t="shared" si="311"/>
        <v/>
      </c>
      <c r="Q1121" s="77" t="str">
        <f t="shared" si="311"/>
        <v/>
      </c>
      <c r="R1121" s="98">
        <f t="shared" si="314"/>
        <v>211.81691760584101</v>
      </c>
      <c r="S1121" s="74">
        <f t="shared" si="304"/>
        <v>313118.8269914345</v>
      </c>
      <c r="T1121" s="72">
        <f t="shared" si="312"/>
        <v>210507.25111691511</v>
      </c>
      <c r="U1121" s="7">
        <f t="shared" si="313"/>
        <v>12.654338036427927</v>
      </c>
      <c r="V1121" s="7">
        <f t="shared" si="313"/>
        <v>12.25727537862252</v>
      </c>
      <c r="W1121" s="69">
        <f t="shared" si="305"/>
        <v>3113</v>
      </c>
      <c r="X1121" s="64">
        <f t="shared" si="302"/>
        <v>7233.2018405697863</v>
      </c>
      <c r="Y1121" s="7">
        <f t="shared" si="302"/>
        <v>13222.423519214864</v>
      </c>
      <c r="Z1121" s="7">
        <f t="shared" si="302"/>
        <v>21946.755532795691</v>
      </c>
      <c r="AA1121" s="7" t="str">
        <f t="shared" si="302"/>
        <v/>
      </c>
      <c r="AB1121" s="7" t="str">
        <f t="shared" si="302"/>
        <v/>
      </c>
      <c r="AC1121" s="7" t="str">
        <f t="shared" si="302"/>
        <v/>
      </c>
      <c r="AD1121" s="7" t="str">
        <f t="shared" si="315"/>
        <v/>
      </c>
      <c r="AE1121" s="7" t="str">
        <f t="shared" si="315"/>
        <v/>
      </c>
      <c r="AF1121" s="7" t="str">
        <f t="shared" si="315"/>
        <v/>
      </c>
      <c r="AG1121" s="7" t="str">
        <f t="shared" si="315"/>
        <v/>
      </c>
      <c r="AH1121" s="7" t="str">
        <f t="shared" si="315"/>
        <v/>
      </c>
      <c r="AI1121" s="7">
        <f t="shared" si="315"/>
        <v>18057.366438220131</v>
      </c>
      <c r="AJ1121" s="69">
        <f t="shared" si="306"/>
        <v>60459.747330800477</v>
      </c>
      <c r="AK1121" s="11">
        <f t="shared" si="307"/>
        <v>11.009733089211261</v>
      </c>
    </row>
    <row r="1122" spans="1:37" hidden="1">
      <c r="A1122" s="8">
        <v>1119</v>
      </c>
      <c r="B1122" s="8"/>
      <c r="C1122">
        <f>②MSY管理基準値計算!C1122</f>
        <v>8.8914886406368535E-2</v>
      </c>
      <c r="D1122" s="69">
        <f t="shared" si="308"/>
        <v>3114</v>
      </c>
      <c r="E1122" s="5">
        <f>IF(①再生産関数フィット!$B$2="HS",$W$2*(T1122+SQRT($W$3^2+(($W$4^2))/4)-SQRT((T1122-$W$3)^2+(($W$4^2))/4)),IF(①再生産関数フィット!$B$2="BH",$W$2*T1122/(1+$W$3*T1122),$W$2*T1122*EXP(-$W$3*T1122)))</f>
        <v>1486.1767038516541</v>
      </c>
      <c r="F1122" s="5">
        <f t="shared" ca="1" si="309"/>
        <v>193996.3409217358</v>
      </c>
      <c r="G1122" s="76">
        <f t="shared" si="310"/>
        <v>1624.3727447774559</v>
      </c>
      <c r="H1122" s="77">
        <f t="shared" si="311"/>
        <v>926.99808210781237</v>
      </c>
      <c r="I1122" s="77">
        <f t="shared" si="311"/>
        <v>287.50206744060523</v>
      </c>
      <c r="J1122" s="77" t="str">
        <f t="shared" si="311"/>
        <v/>
      </c>
      <c r="K1122" s="77" t="str">
        <f t="shared" si="311"/>
        <v/>
      </c>
      <c r="L1122" s="77" t="str">
        <f t="shared" si="311"/>
        <v/>
      </c>
      <c r="M1122" s="77" t="str">
        <f t="shared" si="311"/>
        <v/>
      </c>
      <c r="N1122" s="77" t="str">
        <f t="shared" si="311"/>
        <v/>
      </c>
      <c r="O1122" s="77" t="str">
        <f t="shared" si="311"/>
        <v/>
      </c>
      <c r="P1122" s="77" t="str">
        <f t="shared" si="311"/>
        <v/>
      </c>
      <c r="Q1122" s="77" t="str">
        <f t="shared" si="311"/>
        <v/>
      </c>
      <c r="R1122" s="98">
        <f t="shared" si="314"/>
        <v>275.13105249325412</v>
      </c>
      <c r="S1122" s="74">
        <f t="shared" si="304"/>
        <v>328349.99346065521</v>
      </c>
      <c r="T1122" s="72">
        <f t="shared" si="312"/>
        <v>217025.17956416641</v>
      </c>
      <c r="U1122" s="7">
        <f t="shared" si="313"/>
        <v>12.701835371703343</v>
      </c>
      <c r="V1122" s="7">
        <f t="shared" si="313"/>
        <v>12.287768660648982</v>
      </c>
      <c r="W1122" s="69">
        <f t="shared" si="305"/>
        <v>3114</v>
      </c>
      <c r="X1122" s="64">
        <f t="shared" si="302"/>
        <v>6673.7120260025267</v>
      </c>
      <c r="Y1122" s="7">
        <f t="shared" si="302"/>
        <v>19039.065907754011</v>
      </c>
      <c r="Z1122" s="7">
        <f t="shared" si="302"/>
        <v>14834.707202334645</v>
      </c>
      <c r="AA1122" s="7" t="str">
        <f t="shared" si="302"/>
        <v/>
      </c>
      <c r="AB1122" s="7" t="str">
        <f t="shared" si="302"/>
        <v/>
      </c>
      <c r="AC1122" s="7" t="str">
        <f t="shared" si="302"/>
        <v/>
      </c>
      <c r="AD1122" s="7" t="str">
        <f t="shared" si="315"/>
        <v/>
      </c>
      <c r="AE1122" s="7" t="str">
        <f t="shared" si="315"/>
        <v/>
      </c>
      <c r="AF1122" s="7" t="str">
        <f t="shared" si="315"/>
        <v/>
      </c>
      <c r="AG1122" s="7" t="str">
        <f t="shared" si="315"/>
        <v/>
      </c>
      <c r="AH1122" s="7" t="str">
        <f t="shared" si="315"/>
        <v/>
      </c>
      <c r="AI1122" s="7">
        <f t="shared" si="315"/>
        <v>23454.888729184619</v>
      </c>
      <c r="AJ1122" s="69">
        <f t="shared" si="306"/>
        <v>64002.373865275804</v>
      </c>
      <c r="AK1122" s="11">
        <f t="shared" si="307"/>
        <v>11.066675453298865</v>
      </c>
    </row>
    <row r="1123" spans="1:37" hidden="1">
      <c r="A1123" s="8">
        <v>1120</v>
      </c>
      <c r="B1123" s="8"/>
      <c r="C1123">
        <f>②MSY管理基準値計算!C1123</f>
        <v>-0.10771840586650282</v>
      </c>
      <c r="D1123" s="69">
        <f t="shared" si="308"/>
        <v>3115</v>
      </c>
      <c r="E1123" s="5">
        <f>IF(①再生産関数フィット!$B$2="HS",$W$2*(T1123+SQRT($W$3^2+(($W$4^2))/4)-SQRT((T1123-$W$3)^2+(($W$4^2))/4)),IF(①再生産関数フィット!$B$2="BH",$W$2*T1123/(1+$W$3*T1123),$W$2*T1123*EXP(-$W$3*T1123)))</f>
        <v>1486.1767038516541</v>
      </c>
      <c r="F1123" s="5">
        <f t="shared" ca="1" si="309"/>
        <v>197744.27306060708</v>
      </c>
      <c r="G1123" s="76">
        <f t="shared" si="310"/>
        <v>1334.4089313748457</v>
      </c>
      <c r="H1123" s="77">
        <f t="shared" si="311"/>
        <v>855.2945687129959</v>
      </c>
      <c r="I1123" s="77">
        <f t="shared" si="311"/>
        <v>413.97636391412823</v>
      </c>
      <c r="J1123" s="77" t="str">
        <f t="shared" si="311"/>
        <v/>
      </c>
      <c r="K1123" s="77" t="str">
        <f t="shared" si="311"/>
        <v/>
      </c>
      <c r="L1123" s="77" t="str">
        <f t="shared" si="311"/>
        <v/>
      </c>
      <c r="M1123" s="77" t="str">
        <f t="shared" si="311"/>
        <v/>
      </c>
      <c r="N1123" s="77" t="str">
        <f t="shared" si="311"/>
        <v/>
      </c>
      <c r="O1123" s="77" t="str">
        <f t="shared" si="311"/>
        <v/>
      </c>
      <c r="P1123" s="77" t="str">
        <f t="shared" si="311"/>
        <v/>
      </c>
      <c r="Q1123" s="77" t="str">
        <f t="shared" si="311"/>
        <v/>
      </c>
      <c r="R1123" s="98">
        <f t="shared" si="314"/>
        <v>242.95235279053497</v>
      </c>
      <c r="S1123" s="74">
        <f t="shared" si="304"/>
        <v>326442.27188694617</v>
      </c>
      <c r="T1123" s="72">
        <f t="shared" si="312"/>
        <v>230301.18619630259</v>
      </c>
      <c r="U1123" s="7">
        <f t="shared" si="313"/>
        <v>12.696008403144019</v>
      </c>
      <c r="V1123" s="7">
        <f t="shared" si="313"/>
        <v>12.347143236452492</v>
      </c>
      <c r="W1123" s="69">
        <f t="shared" si="305"/>
        <v>3115</v>
      </c>
      <c r="X1123" s="64">
        <f t="shared" si="302"/>
        <v>5482.3998750000956</v>
      </c>
      <c r="Y1123" s="7">
        <f t="shared" si="302"/>
        <v>17566.389810908906</v>
      </c>
      <c r="Z1123" s="7">
        <f t="shared" si="302"/>
        <v>21360.605167202611</v>
      </c>
      <c r="AA1123" s="7" t="str">
        <f t="shared" si="302"/>
        <v/>
      </c>
      <c r="AB1123" s="7" t="str">
        <f t="shared" si="302"/>
        <v/>
      </c>
      <c r="AC1123" s="7" t="str">
        <f t="shared" si="302"/>
        <v/>
      </c>
      <c r="AD1123" s="7" t="str">
        <f t="shared" si="315"/>
        <v/>
      </c>
      <c r="AE1123" s="7" t="str">
        <f t="shared" si="315"/>
        <v/>
      </c>
      <c r="AF1123" s="7" t="str">
        <f t="shared" si="315"/>
        <v/>
      </c>
      <c r="AG1123" s="7" t="str">
        <f t="shared" si="315"/>
        <v/>
      </c>
      <c r="AH1123" s="7" t="str">
        <f t="shared" si="315"/>
        <v/>
      </c>
      <c r="AI1123" s="7">
        <f t="shared" si="315"/>
        <v>20711.658497127737</v>
      </c>
      <c r="AJ1123" s="69">
        <f t="shared" si="306"/>
        <v>65121.053350239352</v>
      </c>
      <c r="AK1123" s="11">
        <f t="shared" si="307"/>
        <v>11.084003176071388</v>
      </c>
    </row>
    <row r="1124" spans="1:37" hidden="1">
      <c r="A1124" s="8">
        <v>1121</v>
      </c>
      <c r="B1124" s="8"/>
      <c r="C1124">
        <f>②MSY管理基準値計算!C1124</f>
        <v>-0.10933562731608942</v>
      </c>
      <c r="D1124" s="69">
        <f t="shared" si="308"/>
        <v>3116</v>
      </c>
      <c r="E1124" s="5">
        <f>IF(①再生産関数フィット!$B$2="HS",$W$2*(T1124+SQRT($W$3^2+(($W$4^2))/4)-SQRT((T1124-$W$3)^2+(($W$4^2))/4)),IF(①再生産関数フィット!$B$2="BH",$W$2*T1124/(1+$W$3*T1124),$W$2*T1124*EXP(-$W$3*T1124)))</f>
        <v>1486.176703851655</v>
      </c>
      <c r="F1124" s="5">
        <f t="shared" ca="1" si="309"/>
        <v>210507.25111691511</v>
      </c>
      <c r="G1124" s="76">
        <f t="shared" si="310"/>
        <v>1332.2526406982372</v>
      </c>
      <c r="H1124" s="77">
        <f t="shared" si="311"/>
        <v>702.61749657919904</v>
      </c>
      <c r="I1124" s="77">
        <f t="shared" si="311"/>
        <v>381.95519760539162</v>
      </c>
      <c r="J1124" s="77" t="str">
        <f t="shared" si="311"/>
        <v/>
      </c>
      <c r="K1124" s="77" t="str">
        <f t="shared" si="311"/>
        <v/>
      </c>
      <c r="L1124" s="77" t="str">
        <f t="shared" si="311"/>
        <v/>
      </c>
      <c r="M1124" s="77" t="str">
        <f t="shared" si="311"/>
        <v/>
      </c>
      <c r="N1124" s="77" t="str">
        <f t="shared" si="311"/>
        <v/>
      </c>
      <c r="O1124" s="77" t="str">
        <f t="shared" si="311"/>
        <v/>
      </c>
      <c r="P1124" s="77" t="str">
        <f t="shared" si="311"/>
        <v/>
      </c>
      <c r="Q1124" s="77" t="str">
        <f t="shared" si="311"/>
        <v/>
      </c>
      <c r="R1124" s="98">
        <f t="shared" si="314"/>
        <v>283.67042693438822</v>
      </c>
      <c r="S1124" s="74">
        <f t="shared" si="304"/>
        <v>319196.31297015701</v>
      </c>
      <c r="T1124" s="72">
        <f t="shared" si="312"/>
        <v>230775.33251326755</v>
      </c>
      <c r="U1124" s="7">
        <f t="shared" si="313"/>
        <v>12.673561593645706</v>
      </c>
      <c r="V1124" s="7">
        <f t="shared" si="313"/>
        <v>12.349199929712119</v>
      </c>
      <c r="W1124" s="69">
        <f t="shared" si="305"/>
        <v>3116</v>
      </c>
      <c r="X1124" s="64">
        <f t="shared" si="302"/>
        <v>5473.5407858124036</v>
      </c>
      <c r="Y1124" s="7">
        <f t="shared" si="302"/>
        <v>14430.645632939613</v>
      </c>
      <c r="Z1124" s="7">
        <f t="shared" si="302"/>
        <v>19708.357478355971</v>
      </c>
      <c r="AA1124" s="7" t="str">
        <f t="shared" si="302"/>
        <v/>
      </c>
      <c r="AB1124" s="7" t="str">
        <f t="shared" si="302"/>
        <v/>
      </c>
      <c r="AC1124" s="7" t="str">
        <f t="shared" si="302"/>
        <v/>
      </c>
      <c r="AD1124" s="7" t="str">
        <f t="shared" si="315"/>
        <v/>
      </c>
      <c r="AE1124" s="7" t="str">
        <f t="shared" si="315"/>
        <v/>
      </c>
      <c r="AF1124" s="7" t="str">
        <f t="shared" si="315"/>
        <v/>
      </c>
      <c r="AG1124" s="7" t="str">
        <f t="shared" si="315"/>
        <v/>
      </c>
      <c r="AH1124" s="7" t="str">
        <f t="shared" si="315"/>
        <v/>
      </c>
      <c r="AI1124" s="7">
        <f t="shared" si="315"/>
        <v>24182.869360664063</v>
      </c>
      <c r="AJ1124" s="69">
        <f t="shared" si="306"/>
        <v>63795.413257772045</v>
      </c>
      <c r="AK1124" s="11">
        <f t="shared" si="307"/>
        <v>11.06343657423708</v>
      </c>
    </row>
    <row r="1125" spans="1:37" hidden="1">
      <c r="A1125" s="8">
        <v>1122</v>
      </c>
      <c r="B1125" s="8"/>
      <c r="C1125">
        <f>②MSY管理基準値計算!C1125</f>
        <v>0.27785774319239159</v>
      </c>
      <c r="D1125" s="69">
        <f t="shared" si="308"/>
        <v>3117</v>
      </c>
      <c r="E1125" s="5">
        <f>IF(①再生産関数フィット!$B$2="HS",$W$2*(T1125+SQRT($W$3^2+(($W$4^2))/4)-SQRT((T1125-$W$3)^2+(($W$4^2))/4)),IF(①再生産関数フィット!$B$2="BH",$W$2*T1125/(1+$W$3*T1125),$W$2*T1125*EXP(-$W$3*T1125)))</f>
        <v>1486.1767038516541</v>
      </c>
      <c r="F1125" s="5">
        <f t="shared" ca="1" si="309"/>
        <v>217025.17956416641</v>
      </c>
      <c r="G1125" s="76">
        <f t="shared" si="310"/>
        <v>1962.1966683604501</v>
      </c>
      <c r="H1125" s="77">
        <f t="shared" ref="H1125:Q1140" si="316">IF(H$2&lt;&gt;"",G1124*EXP(-G$4-G$6*$S$6),"")</f>
        <v>701.48212681250038</v>
      </c>
      <c r="I1125" s="77">
        <f t="shared" si="316"/>
        <v>313.77307253422731</v>
      </c>
      <c r="J1125" s="77" t="str">
        <f t="shared" si="316"/>
        <v/>
      </c>
      <c r="K1125" s="77" t="str">
        <f t="shared" si="316"/>
        <v/>
      </c>
      <c r="L1125" s="77" t="str">
        <f t="shared" si="316"/>
        <v/>
      </c>
      <c r="M1125" s="77" t="str">
        <f t="shared" si="316"/>
        <v/>
      </c>
      <c r="N1125" s="77" t="str">
        <f t="shared" si="316"/>
        <v/>
      </c>
      <c r="O1125" s="77" t="str">
        <f t="shared" si="316"/>
        <v/>
      </c>
      <c r="P1125" s="77" t="str">
        <f t="shared" si="316"/>
        <v/>
      </c>
      <c r="Q1125" s="77" t="str">
        <f t="shared" si="316"/>
        <v/>
      </c>
      <c r="R1125" s="98">
        <f t="shared" si="314"/>
        <v>287.42586568423008</v>
      </c>
      <c r="S1125" s="74">
        <f t="shared" si="304"/>
        <v>330025.71505854779</v>
      </c>
      <c r="T1125" s="72">
        <f t="shared" si="312"/>
        <v>216463.74198350473</v>
      </c>
      <c r="U1125" s="7">
        <f t="shared" si="313"/>
        <v>12.706925854826554</v>
      </c>
      <c r="V1125" s="7">
        <f t="shared" si="313"/>
        <v>12.285178338882128</v>
      </c>
      <c r="W1125" s="69">
        <f t="shared" si="305"/>
        <v>3117</v>
      </c>
      <c r="X1125" s="64">
        <f t="shared" si="302"/>
        <v>8061.6567503496863</v>
      </c>
      <c r="Y1125" s="7">
        <f t="shared" si="302"/>
        <v>14407.326944114824</v>
      </c>
      <c r="Z1125" s="7">
        <f t="shared" si="302"/>
        <v>16190.254562199936</v>
      </c>
      <c r="AA1125" s="7" t="str">
        <f t="shared" si="302"/>
        <v/>
      </c>
      <c r="AB1125" s="7" t="str">
        <f t="shared" si="302"/>
        <v/>
      </c>
      <c r="AC1125" s="7" t="str">
        <f t="shared" si="302"/>
        <v/>
      </c>
      <c r="AD1125" s="7" t="str">
        <f t="shared" si="315"/>
        <v/>
      </c>
      <c r="AE1125" s="7" t="str">
        <f t="shared" si="315"/>
        <v/>
      </c>
      <c r="AF1125" s="7" t="str">
        <f t="shared" si="315"/>
        <v/>
      </c>
      <c r="AG1125" s="7" t="str">
        <f t="shared" si="315"/>
        <v/>
      </c>
      <c r="AH1125" s="7" t="str">
        <f t="shared" si="315"/>
        <v/>
      </c>
      <c r="AI1125" s="7">
        <f t="shared" si="315"/>
        <v>24503.020056881709</v>
      </c>
      <c r="AJ1125" s="69">
        <f t="shared" si="306"/>
        <v>63162.258313546154</v>
      </c>
      <c r="AK1125" s="11">
        <f t="shared" si="307"/>
        <v>11.053462223169667</v>
      </c>
    </row>
    <row r="1126" spans="1:37" hidden="1">
      <c r="A1126" s="8">
        <v>1123</v>
      </c>
      <c r="B1126" s="8"/>
      <c r="C1126">
        <f>②MSY管理基準値計算!C1126</f>
        <v>-0.34598081816467197</v>
      </c>
      <c r="D1126" s="69">
        <f t="shared" si="308"/>
        <v>3118</v>
      </c>
      <c r="E1126" s="5">
        <f>IF(①再生産関数フィット!$B$2="HS",$W$2*(T1126+SQRT($W$3^2+(($W$4^2))/4)-SQRT((T1126-$W$3)^2+(($W$4^2))/4)),IF(①再生産関数フィット!$B$2="BH",$W$2*T1126/(1+$W$3*T1126),$W$2*T1126*EXP(-$W$3*T1126)))</f>
        <v>1486.176703851655</v>
      </c>
      <c r="F1126" s="5">
        <f t="shared" ca="1" si="309"/>
        <v>230301.18619630259</v>
      </c>
      <c r="G1126" s="76">
        <f t="shared" si="310"/>
        <v>1051.5087456959866</v>
      </c>
      <c r="H1126" s="77">
        <f t="shared" si="316"/>
        <v>1033.1718249959647</v>
      </c>
      <c r="I1126" s="77">
        <f t="shared" si="316"/>
        <v>313.26604209178328</v>
      </c>
      <c r="J1126" s="77" t="str">
        <f t="shared" si="316"/>
        <v/>
      </c>
      <c r="K1126" s="77" t="str">
        <f t="shared" si="316"/>
        <v/>
      </c>
      <c r="L1126" s="77" t="str">
        <f t="shared" si="316"/>
        <v/>
      </c>
      <c r="M1126" s="77" t="str">
        <f t="shared" si="316"/>
        <v/>
      </c>
      <c r="N1126" s="77" t="str">
        <f t="shared" si="316"/>
        <v/>
      </c>
      <c r="O1126" s="77" t="str">
        <f t="shared" si="316"/>
        <v/>
      </c>
      <c r="P1126" s="77" t="str">
        <f t="shared" si="316"/>
        <v/>
      </c>
      <c r="Q1126" s="77" t="str">
        <f t="shared" si="316"/>
        <v/>
      </c>
      <c r="R1126" s="98">
        <f t="shared" si="314"/>
        <v>259.60557841407592</v>
      </c>
      <c r="S1126" s="74">
        <f t="shared" si="304"/>
        <v>316078.84180589492</v>
      </c>
      <c r="T1126" s="72">
        <f t="shared" si="312"/>
        <v>222359.90072825723</v>
      </c>
      <c r="U1126" s="7">
        <f t="shared" si="313"/>
        <v>12.663746960834997</v>
      </c>
      <c r="V1126" s="7">
        <f t="shared" si="313"/>
        <v>12.31205252262126</v>
      </c>
      <c r="W1126" s="69">
        <f t="shared" si="305"/>
        <v>3118</v>
      </c>
      <c r="X1126" s="64">
        <f t="shared" si="302"/>
        <v>4320.1085367629412</v>
      </c>
      <c r="Y1126" s="7">
        <f t="shared" si="302"/>
        <v>21219.705682028496</v>
      </c>
      <c r="Z1126" s="7">
        <f t="shared" si="302"/>
        <v>16164.092495877119</v>
      </c>
      <c r="AA1126" s="7" t="str">
        <f t="shared" si="302"/>
        <v/>
      </c>
      <c r="AB1126" s="7" t="str">
        <f t="shared" si="302"/>
        <v/>
      </c>
      <c r="AC1126" s="7" t="str">
        <f t="shared" si="302"/>
        <v/>
      </c>
      <c r="AD1126" s="7" t="str">
        <f t="shared" si="315"/>
        <v/>
      </c>
      <c r="AE1126" s="7" t="str">
        <f t="shared" si="315"/>
        <v/>
      </c>
      <c r="AF1126" s="7" t="str">
        <f t="shared" si="315"/>
        <v/>
      </c>
      <c r="AG1126" s="7" t="str">
        <f t="shared" si="315"/>
        <v/>
      </c>
      <c r="AH1126" s="7" t="str">
        <f t="shared" si="315"/>
        <v/>
      </c>
      <c r="AI1126" s="7">
        <f t="shared" si="315"/>
        <v>22131.343954085511</v>
      </c>
      <c r="AJ1126" s="69">
        <f t="shared" si="306"/>
        <v>63835.250668754066</v>
      </c>
      <c r="AK1126" s="11">
        <f t="shared" si="307"/>
        <v>11.064060835069865</v>
      </c>
    </row>
    <row r="1127" spans="1:37" hidden="1">
      <c r="A1127" s="8">
        <v>1124</v>
      </c>
      <c r="B1127" s="8"/>
      <c r="C1127">
        <f>②MSY管理基準値計算!C1127</f>
        <v>0.12339856006591962</v>
      </c>
      <c r="D1127" s="69">
        <f t="shared" si="308"/>
        <v>3119</v>
      </c>
      <c r="E1127" s="5">
        <f>IF(①再生産関数フィット!$B$2="HS",$W$2*(T1127+SQRT($W$3^2+(($W$4^2))/4)-SQRT((T1127-$W$3)^2+(($W$4^2))/4)),IF(①再生産関数フィット!$B$2="BH",$W$2*T1127/(1+$W$3*T1127),$W$2*T1127*EXP(-$W$3*T1127)))</f>
        <v>1486.1767038516541</v>
      </c>
      <c r="F1127" s="5">
        <f t="shared" ca="1" si="309"/>
        <v>230775.33251326755</v>
      </c>
      <c r="G1127" s="76">
        <f t="shared" si="310"/>
        <v>1681.364072211675</v>
      </c>
      <c r="H1127" s="77">
        <f t="shared" si="316"/>
        <v>553.65969543597942</v>
      </c>
      <c r="I1127" s="77">
        <f t="shared" si="316"/>
        <v>461.39115459422254</v>
      </c>
      <c r="J1127" s="77" t="str">
        <f t="shared" si="316"/>
        <v/>
      </c>
      <c r="K1127" s="77" t="str">
        <f t="shared" si="316"/>
        <v/>
      </c>
      <c r="L1127" s="77" t="str">
        <f t="shared" si="316"/>
        <v/>
      </c>
      <c r="M1127" s="77" t="str">
        <f t="shared" si="316"/>
        <v/>
      </c>
      <c r="N1127" s="77" t="str">
        <f t="shared" si="316"/>
        <v/>
      </c>
      <c r="O1127" s="77" t="str">
        <f t="shared" si="316"/>
        <v/>
      </c>
      <c r="P1127" s="77" t="str">
        <f t="shared" si="316"/>
        <v/>
      </c>
      <c r="Q1127" s="77" t="str">
        <f t="shared" si="316"/>
        <v/>
      </c>
      <c r="R1127" s="98">
        <f t="shared" si="314"/>
        <v>247.37347148206706</v>
      </c>
      <c r="S1127" s="74">
        <f t="shared" si="304"/>
        <v>322742.4171519216</v>
      </c>
      <c r="T1127" s="72">
        <f t="shared" si="312"/>
        <v>227804.86949165561</v>
      </c>
      <c r="U1127" s="7">
        <f t="shared" si="313"/>
        <v>12.684609813938456</v>
      </c>
      <c r="V1127" s="7">
        <f t="shared" si="313"/>
        <v>12.33624470593732</v>
      </c>
      <c r="W1127" s="69">
        <f t="shared" si="305"/>
        <v>3119</v>
      </c>
      <c r="X1127" s="64">
        <f t="shared" si="302"/>
        <v>6907.8600739172944</v>
      </c>
      <c r="Y1127" s="7">
        <f t="shared" si="302"/>
        <v>11371.289364379354</v>
      </c>
      <c r="Z1127" s="7">
        <f t="shared" si="302"/>
        <v>23807.142484519456</v>
      </c>
      <c r="AA1127" s="7" t="str">
        <f t="shared" si="302"/>
        <v/>
      </c>
      <c r="AB1127" s="7" t="str">
        <f t="shared" si="302"/>
        <v/>
      </c>
      <c r="AC1127" s="7" t="str">
        <f t="shared" si="302"/>
        <v/>
      </c>
      <c r="AD1127" s="7" t="str">
        <f t="shared" si="315"/>
        <v/>
      </c>
      <c r="AE1127" s="7" t="str">
        <f t="shared" si="315"/>
        <v/>
      </c>
      <c r="AF1127" s="7" t="str">
        <f t="shared" si="315"/>
        <v/>
      </c>
      <c r="AG1127" s="7" t="str">
        <f t="shared" si="315"/>
        <v/>
      </c>
      <c r="AH1127" s="7" t="str">
        <f t="shared" si="315"/>
        <v/>
      </c>
      <c r="AI1127" s="7">
        <f t="shared" si="315"/>
        <v>21088.558327331182</v>
      </c>
      <c r="AJ1127" s="69">
        <f t="shared" si="306"/>
        <v>63174.850250147283</v>
      </c>
      <c r="AK1127" s="11">
        <f t="shared" si="307"/>
        <v>11.053661561856234</v>
      </c>
    </row>
    <row r="1128" spans="1:37" hidden="1">
      <c r="A1128" s="8">
        <v>1125</v>
      </c>
      <c r="B1128" s="8"/>
      <c r="C1128">
        <f>②MSY管理基準値計算!C1128</f>
        <v>-0.36295351640720508</v>
      </c>
      <c r="D1128" s="69">
        <f t="shared" si="308"/>
        <v>3120</v>
      </c>
      <c r="E1128" s="5">
        <f>IF(①再生産関数フィット!$B$2="HS",$W$2*(T1128+SQRT($W$3^2+(($W$4^2))/4)-SQRT((T1128-$W$3)^2+(($W$4^2))/4)),IF(①再生産関数フィット!$B$2="BH",$W$2*T1128/(1+$W$3*T1128),$W$2*T1128*EXP(-$W$3*T1128)))</f>
        <v>1486.1767038516541</v>
      </c>
      <c r="F1128" s="5">
        <f t="shared" ca="1" si="309"/>
        <v>216463.74198350473</v>
      </c>
      <c r="G1128" s="76">
        <f t="shared" si="310"/>
        <v>1033.8124071797004</v>
      </c>
      <c r="H1128" s="77">
        <f t="shared" si="316"/>
        <v>885.30268906280492</v>
      </c>
      <c r="I1128" s="77">
        <f t="shared" si="316"/>
        <v>247.2518897139785</v>
      </c>
      <c r="J1128" s="77" t="str">
        <f t="shared" si="316"/>
        <v/>
      </c>
      <c r="K1128" s="77" t="str">
        <f t="shared" si="316"/>
        <v/>
      </c>
      <c r="L1128" s="77" t="str">
        <f t="shared" si="316"/>
        <v/>
      </c>
      <c r="M1128" s="77" t="str">
        <f t="shared" si="316"/>
        <v/>
      </c>
      <c r="N1128" s="77" t="str">
        <f t="shared" si="316"/>
        <v/>
      </c>
      <c r="O1128" s="77" t="str">
        <f t="shared" si="316"/>
        <v/>
      </c>
      <c r="P1128" s="77" t="str">
        <f t="shared" si="316"/>
        <v/>
      </c>
      <c r="Q1128" s="77" t="str">
        <f t="shared" si="316"/>
        <v/>
      </c>
      <c r="R1128" s="98">
        <f t="shared" si="314"/>
        <v>306.05385175366303</v>
      </c>
      <c r="S1128" s="74">
        <f t="shared" si="304"/>
        <v>303051.16349407553</v>
      </c>
      <c r="T1128" s="72">
        <f t="shared" si="312"/>
        <v>217433.53275374725</v>
      </c>
      <c r="U1128" s="7">
        <f t="shared" si="313"/>
        <v>12.621656926652957</v>
      </c>
      <c r="V1128" s="7">
        <f t="shared" si="313"/>
        <v>12.289648486272243</v>
      </c>
      <c r="W1128" s="69">
        <f t="shared" si="305"/>
        <v>3120</v>
      </c>
      <c r="X1128" s="64">
        <f t="shared" si="302"/>
        <v>4247.4033848499594</v>
      </c>
      <c r="Y1128" s="7">
        <f t="shared" si="302"/>
        <v>18182.708864998789</v>
      </c>
      <c r="Z1128" s="7">
        <f t="shared" si="302"/>
        <v>12757.85395834956</v>
      </c>
      <c r="AA1128" s="7" t="str">
        <f t="shared" si="302"/>
        <v/>
      </c>
      <c r="AB1128" s="7" t="str">
        <f t="shared" si="302"/>
        <v/>
      </c>
      <c r="AC1128" s="7" t="str">
        <f t="shared" si="302"/>
        <v/>
      </c>
      <c r="AD1128" s="7" t="str">
        <f t="shared" si="315"/>
        <v/>
      </c>
      <c r="AE1128" s="7" t="str">
        <f t="shared" si="315"/>
        <v/>
      </c>
      <c r="AF1128" s="7" t="str">
        <f t="shared" si="315"/>
        <v/>
      </c>
      <c r="AG1128" s="7" t="str">
        <f t="shared" si="315"/>
        <v/>
      </c>
      <c r="AH1128" s="7" t="str">
        <f t="shared" si="315"/>
        <v/>
      </c>
      <c r="AI1128" s="7">
        <f t="shared" si="315"/>
        <v>26091.053601434316</v>
      </c>
      <c r="AJ1128" s="69">
        <f t="shared" si="306"/>
        <v>61279.019809632628</v>
      </c>
      <c r="AK1128" s="11">
        <f t="shared" si="307"/>
        <v>11.023192809012928</v>
      </c>
    </row>
    <row r="1129" spans="1:37" hidden="1">
      <c r="A1129" s="8">
        <v>1126</v>
      </c>
      <c r="B1129" s="8"/>
      <c r="C1129">
        <f>②MSY管理基準値計算!C1129</f>
        <v>-0.34640683847202358</v>
      </c>
      <c r="D1129" s="69">
        <f t="shared" si="308"/>
        <v>3121</v>
      </c>
      <c r="E1129" s="5">
        <f>IF(①再生産関数フィット!$B$2="HS",$W$2*(T1129+SQRT($W$3^2+(($W$4^2))/4)-SQRT((T1129-$W$3)^2+(($W$4^2))/4)),IF(①再生産関数フィット!$B$2="BH",$W$2*T1129/(1+$W$3*T1129),$W$2*T1129*EXP(-$W$3*T1129)))</f>
        <v>1486.1767038516541</v>
      </c>
      <c r="F1129" s="5">
        <f t="shared" ca="1" si="309"/>
        <v>222359.90072825723</v>
      </c>
      <c r="G1129" s="76">
        <f t="shared" si="310"/>
        <v>1051.0608770243109</v>
      </c>
      <c r="H1129" s="77">
        <f t="shared" si="316"/>
        <v>544.34189429227706</v>
      </c>
      <c r="I1129" s="77">
        <f t="shared" si="316"/>
        <v>395.35614501842707</v>
      </c>
      <c r="J1129" s="77" t="str">
        <f t="shared" si="316"/>
        <v/>
      </c>
      <c r="K1129" s="77" t="str">
        <f t="shared" si="316"/>
        <v/>
      </c>
      <c r="L1129" s="77" t="str">
        <f t="shared" si="316"/>
        <v/>
      </c>
      <c r="M1129" s="77" t="str">
        <f t="shared" si="316"/>
        <v/>
      </c>
      <c r="N1129" s="77" t="str">
        <f t="shared" si="316"/>
        <v/>
      </c>
      <c r="O1129" s="77" t="str">
        <f t="shared" si="316"/>
        <v/>
      </c>
      <c r="P1129" s="77" t="str">
        <f t="shared" si="316"/>
        <v/>
      </c>
      <c r="Q1129" s="77" t="str">
        <f t="shared" si="316"/>
        <v/>
      </c>
      <c r="R1129" s="98">
        <f t="shared" si="314"/>
        <v>238.92466856177541</v>
      </c>
      <c r="S1129" s="74">
        <f t="shared" si="304"/>
        <v>278199.91191791301</v>
      </c>
      <c r="T1129" s="72">
        <f t="shared" si="312"/>
        <v>208940.38212232676</v>
      </c>
      <c r="U1129" s="7">
        <f t="shared" si="313"/>
        <v>12.53609524185717</v>
      </c>
      <c r="V1129" s="7">
        <f t="shared" si="313"/>
        <v>12.24980423725135</v>
      </c>
      <c r="W1129" s="69">
        <f t="shared" si="305"/>
        <v>3121</v>
      </c>
      <c r="X1129" s="64">
        <f t="shared" si="302"/>
        <v>4318.2684747760341</v>
      </c>
      <c r="Y1129" s="7">
        <f t="shared" si="302"/>
        <v>11179.916551949238</v>
      </c>
      <c r="Z1129" s="7">
        <f t="shared" si="302"/>
        <v>20399.82774455618</v>
      </c>
      <c r="AA1129" s="7" t="str">
        <f t="shared" si="302"/>
        <v/>
      </c>
      <c r="AB1129" s="7" t="str">
        <f t="shared" si="302"/>
        <v/>
      </c>
      <c r="AC1129" s="7" t="str">
        <f t="shared" si="302"/>
        <v/>
      </c>
      <c r="AD1129" s="7" t="str">
        <f t="shared" si="315"/>
        <v/>
      </c>
      <c r="AE1129" s="7" t="str">
        <f t="shared" si="315"/>
        <v/>
      </c>
      <c r="AF1129" s="7" t="str">
        <f t="shared" si="315"/>
        <v/>
      </c>
      <c r="AG1129" s="7" t="str">
        <f t="shared" si="315"/>
        <v/>
      </c>
      <c r="AH1129" s="7" t="str">
        <f t="shared" si="315"/>
        <v/>
      </c>
      <c r="AI1129" s="7">
        <f t="shared" si="315"/>
        <v>20368.298906976917</v>
      </c>
      <c r="AJ1129" s="69">
        <f t="shared" si="306"/>
        <v>56266.311678258367</v>
      </c>
      <c r="AK1129" s="11">
        <f t="shared" si="307"/>
        <v>10.93785126342029</v>
      </c>
    </row>
    <row r="1130" spans="1:37" hidden="1">
      <c r="A1130" s="8">
        <v>1127</v>
      </c>
      <c r="B1130" s="8"/>
      <c r="C1130">
        <f>②MSY管理基準値計算!C1130</f>
        <v>-0.28259695888647385</v>
      </c>
      <c r="D1130" s="69">
        <f t="shared" si="308"/>
        <v>3122</v>
      </c>
      <c r="E1130" s="5">
        <f>IF(①再生産関数フィット!$B$2="HS",$W$2*(T1130+SQRT($W$3^2+(($W$4^2))/4)-SQRT((T1130-$W$3)^2+(($W$4^2))/4)),IF(①再生産関数フィット!$B$2="BH",$W$2*T1130/(1+$W$3*T1130),$W$2*T1130*EXP(-$W$3*T1130)))</f>
        <v>1486.1767038516541</v>
      </c>
      <c r="F1130" s="5">
        <f t="shared" ca="1" si="309"/>
        <v>227804.86949165561</v>
      </c>
      <c r="G1130" s="76">
        <f t="shared" si="310"/>
        <v>1120.3149966311357</v>
      </c>
      <c r="H1130" s="77">
        <f t="shared" si="316"/>
        <v>553.42387539799086</v>
      </c>
      <c r="I1130" s="77">
        <f t="shared" si="316"/>
        <v>243.0907706010091</v>
      </c>
      <c r="J1130" s="77" t="str">
        <f t="shared" si="316"/>
        <v/>
      </c>
      <c r="K1130" s="77" t="str">
        <f t="shared" si="316"/>
        <v/>
      </c>
      <c r="L1130" s="77" t="str">
        <f t="shared" si="316"/>
        <v/>
      </c>
      <c r="M1130" s="77" t="str">
        <f t="shared" si="316"/>
        <v/>
      </c>
      <c r="N1130" s="77" t="str">
        <f t="shared" si="316"/>
        <v/>
      </c>
      <c r="O1130" s="77" t="str">
        <f t="shared" si="316"/>
        <v/>
      </c>
      <c r="P1130" s="77" t="str">
        <f t="shared" si="316"/>
        <v/>
      </c>
      <c r="Q1130" s="77" t="str">
        <f t="shared" si="316"/>
        <v/>
      </c>
      <c r="R1130" s="98">
        <f t="shared" si="314"/>
        <v>273.89076563306514</v>
      </c>
      <c r="S1130" s="74">
        <f t="shared" si="304"/>
        <v>260144.35558384136</v>
      </c>
      <c r="T1130" s="72">
        <f t="shared" si="312"/>
        <v>187660.56194869638</v>
      </c>
      <c r="U1130" s="7">
        <f t="shared" si="313"/>
        <v>12.468991969707524</v>
      </c>
      <c r="V1130" s="7">
        <f t="shared" si="313"/>
        <v>12.14239008834396</v>
      </c>
      <c r="W1130" s="69">
        <f t="shared" si="305"/>
        <v>3122</v>
      </c>
      <c r="X1130" s="64">
        <f t="shared" si="302"/>
        <v>4602.7980277103925</v>
      </c>
      <c r="Y1130" s="7">
        <f t="shared" si="302"/>
        <v>11366.445995949263</v>
      </c>
      <c r="Z1130" s="7">
        <f t="shared" si="302"/>
        <v>12543.145993900949</v>
      </c>
      <c r="AA1130" s="7" t="str">
        <f t="shared" si="302"/>
        <v/>
      </c>
      <c r="AB1130" s="7" t="str">
        <f t="shared" si="302"/>
        <v/>
      </c>
      <c r="AC1130" s="7" t="str">
        <f t="shared" si="302"/>
        <v/>
      </c>
      <c r="AD1130" s="7" t="str">
        <f t="shared" si="315"/>
        <v/>
      </c>
      <c r="AE1130" s="7" t="str">
        <f t="shared" si="315"/>
        <v/>
      </c>
      <c r="AF1130" s="7" t="str">
        <f t="shared" si="315"/>
        <v/>
      </c>
      <c r="AG1130" s="7" t="str">
        <f t="shared" si="315"/>
        <v/>
      </c>
      <c r="AH1130" s="7" t="str">
        <f t="shared" si="315"/>
        <v/>
      </c>
      <c r="AI1130" s="7">
        <f t="shared" si="315"/>
        <v>23349.15442535239</v>
      </c>
      <c r="AJ1130" s="69">
        <f t="shared" si="306"/>
        <v>51861.544442912993</v>
      </c>
      <c r="AK1130" s="11">
        <f t="shared" si="307"/>
        <v>10.856332839654089</v>
      </c>
    </row>
    <row r="1131" spans="1:37" hidden="1">
      <c r="A1131" s="8">
        <v>1128</v>
      </c>
      <c r="B1131" s="8"/>
      <c r="C1131">
        <f>②MSY管理基準値計算!C1131</f>
        <v>0.34573636992886625</v>
      </c>
      <c r="D1131" s="69">
        <f t="shared" si="308"/>
        <v>3123</v>
      </c>
      <c r="E1131" s="5">
        <f>IF(①再生産関数フィット!$B$2="HS",$W$2*(T1131+SQRT($W$3^2+(($W$4^2))/4)-SQRT((T1131-$W$3)^2+(($W$4^2))/4)),IF(①再生産関数フィット!$B$2="BH",$W$2*T1131/(1+$W$3*T1131),$W$2*T1131*EXP(-$W$3*T1131)))</f>
        <v>1486.1767038516543</v>
      </c>
      <c r="F1131" s="5">
        <f t="shared" ca="1" si="309"/>
        <v>217433.53275374725</v>
      </c>
      <c r="G1131" s="76">
        <f t="shared" si="310"/>
        <v>2100.0123414055788</v>
      </c>
      <c r="H1131" s="77">
        <f t="shared" si="316"/>
        <v>589.88882628513011</v>
      </c>
      <c r="I1131" s="77">
        <f t="shared" si="316"/>
        <v>247.1465778220244</v>
      </c>
      <c r="J1131" s="77" t="str">
        <f t="shared" si="316"/>
        <v/>
      </c>
      <c r="K1131" s="77" t="str">
        <f t="shared" si="316"/>
        <v/>
      </c>
      <c r="L1131" s="77" t="str">
        <f t="shared" si="316"/>
        <v/>
      </c>
      <c r="M1131" s="77" t="str">
        <f t="shared" si="316"/>
        <v/>
      </c>
      <c r="N1131" s="77" t="str">
        <f t="shared" si="316"/>
        <v/>
      </c>
      <c r="O1131" s="77" t="str">
        <f t="shared" si="316"/>
        <v/>
      </c>
      <c r="P1131" s="77" t="str">
        <f t="shared" si="316"/>
        <v/>
      </c>
      <c r="Q1131" s="77" t="str">
        <f t="shared" si="316"/>
        <v/>
      </c>
      <c r="R1131" s="98">
        <f t="shared" si="314"/>
        <v>223.23940082321982</v>
      </c>
      <c r="S1131" s="74">
        <f t="shared" si="304"/>
        <v>284664.06149662531</v>
      </c>
      <c r="T1131" s="72">
        <f t="shared" si="312"/>
        <v>171169.12652614567</v>
      </c>
      <c r="U1131" s="7">
        <f t="shared" si="313"/>
        <v>12.559065032409521</v>
      </c>
      <c r="V1131" s="7">
        <f t="shared" si="313"/>
        <v>12.050407390715574</v>
      </c>
      <c r="W1131" s="69">
        <f t="shared" si="305"/>
        <v>3123</v>
      </c>
      <c r="X1131" s="64">
        <f t="shared" si="302"/>
        <v>8627.870458090094</v>
      </c>
      <c r="Y1131" s="7">
        <f t="shared" si="302"/>
        <v>12115.378077539604</v>
      </c>
      <c r="Z1131" s="7">
        <f t="shared" si="302"/>
        <v>12752.420011053215</v>
      </c>
      <c r="AA1131" s="7" t="str">
        <f t="shared" si="302"/>
        <v/>
      </c>
      <c r="AB1131" s="7" t="str">
        <f t="shared" si="302"/>
        <v/>
      </c>
      <c r="AC1131" s="7" t="str">
        <f t="shared" si="302"/>
        <v/>
      </c>
      <c r="AD1131" s="7" t="str">
        <f t="shared" si="315"/>
        <v/>
      </c>
      <c r="AE1131" s="7" t="str">
        <f t="shared" si="315"/>
        <v/>
      </c>
      <c r="AF1131" s="7" t="str">
        <f t="shared" si="315"/>
        <v/>
      </c>
      <c r="AG1131" s="7" t="str">
        <f t="shared" si="315"/>
        <v/>
      </c>
      <c r="AH1131" s="7" t="str">
        <f t="shared" si="315"/>
        <v/>
      </c>
      <c r="AI1131" s="7">
        <f t="shared" si="315"/>
        <v>19031.131741869987</v>
      </c>
      <c r="AJ1131" s="69">
        <f t="shared" si="306"/>
        <v>52526.800288552899</v>
      </c>
      <c r="AK1131" s="11">
        <f t="shared" si="307"/>
        <v>10.869078800014986</v>
      </c>
    </row>
    <row r="1132" spans="1:37" hidden="1">
      <c r="A1132" s="8">
        <v>1129</v>
      </c>
      <c r="B1132" s="8"/>
      <c r="C1132">
        <f>②MSY管理基準値計算!C1132</f>
        <v>-7.9623348075908026E-2</v>
      </c>
      <c r="D1132" s="69">
        <f t="shared" si="308"/>
        <v>3124</v>
      </c>
      <c r="E1132" s="5">
        <f>IF(①再生産関数フィット!$B$2="HS",$W$2*(T1132+SQRT($W$3^2+(($W$4^2))/4)-SQRT((T1132-$W$3)^2+(($W$4^2))/4)),IF(①再生産関数フィット!$B$2="BH",$W$2*T1132/(1+$W$3*T1132),$W$2*T1132*EXP(-$W$3*T1132)))</f>
        <v>1486.176703851655</v>
      </c>
      <c r="F1132" s="5">
        <f t="shared" ca="1" si="309"/>
        <v>208940.38212232676</v>
      </c>
      <c r="G1132" s="76">
        <f t="shared" si="310"/>
        <v>1372.4308403222863</v>
      </c>
      <c r="H1132" s="77">
        <f t="shared" si="316"/>
        <v>1105.7370641124173</v>
      </c>
      <c r="I1132" s="77">
        <f t="shared" si="316"/>
        <v>263.43099962389118</v>
      </c>
      <c r="J1132" s="77" t="str">
        <f t="shared" si="316"/>
        <v/>
      </c>
      <c r="K1132" s="77" t="str">
        <f t="shared" si="316"/>
        <v/>
      </c>
      <c r="L1132" s="77" t="str">
        <f t="shared" si="316"/>
        <v/>
      </c>
      <c r="M1132" s="77" t="str">
        <f t="shared" si="316"/>
        <v/>
      </c>
      <c r="N1132" s="77" t="str">
        <f t="shared" si="316"/>
        <v/>
      </c>
      <c r="O1132" s="77" t="str">
        <f t="shared" si="316"/>
        <v/>
      </c>
      <c r="P1132" s="77" t="str">
        <f t="shared" si="316"/>
        <v/>
      </c>
      <c r="Q1132" s="77" t="str">
        <f t="shared" si="316"/>
        <v/>
      </c>
      <c r="R1132" s="98">
        <f t="shared" si="314"/>
        <v>203.11882856269614</v>
      </c>
      <c r="S1132" s="74">
        <f t="shared" si="304"/>
        <v>303245.2247914527</v>
      </c>
      <c r="T1132" s="72">
        <f t="shared" si="312"/>
        <v>193061.13797294037</v>
      </c>
      <c r="U1132" s="7">
        <f t="shared" si="313"/>
        <v>12.622297079910519</v>
      </c>
      <c r="V1132" s="7">
        <f t="shared" si="313"/>
        <v>12.170762194785629</v>
      </c>
      <c r="W1132" s="69">
        <f t="shared" si="305"/>
        <v>3124</v>
      </c>
      <c r="X1132" s="64">
        <f t="shared" si="302"/>
        <v>5638.6123402793455</v>
      </c>
      <c r="Y1132" s="7">
        <f t="shared" si="302"/>
        <v>22710.080254334665</v>
      </c>
      <c r="Z1132" s="7">
        <f t="shared" si="302"/>
        <v>13592.673549194868</v>
      </c>
      <c r="AA1132" s="7" t="str">
        <f t="shared" si="302"/>
        <v/>
      </c>
      <c r="AB1132" s="7" t="str">
        <f t="shared" si="302"/>
        <v/>
      </c>
      <c r="AC1132" s="7" t="str">
        <f t="shared" si="302"/>
        <v/>
      </c>
      <c r="AD1132" s="7" t="str">
        <f t="shared" si="315"/>
        <v/>
      </c>
      <c r="AE1132" s="7" t="str">
        <f t="shared" si="315"/>
        <v/>
      </c>
      <c r="AF1132" s="7" t="str">
        <f t="shared" si="315"/>
        <v/>
      </c>
      <c r="AG1132" s="7" t="str">
        <f t="shared" si="315"/>
        <v/>
      </c>
      <c r="AH1132" s="7" t="str">
        <f t="shared" si="315"/>
        <v/>
      </c>
      <c r="AI1132" s="7">
        <f t="shared" si="315"/>
        <v>17315.855406241993</v>
      </c>
      <c r="AJ1132" s="69">
        <f t="shared" si="306"/>
        <v>59257.221550050868</v>
      </c>
      <c r="AK1132" s="11">
        <f t="shared" si="307"/>
        <v>10.989642934271565</v>
      </c>
    </row>
    <row r="1133" spans="1:37" hidden="1">
      <c r="A1133" s="8">
        <v>1130</v>
      </c>
      <c r="B1133" s="8"/>
      <c r="C1133">
        <f>②MSY管理基準値計算!C1133</f>
        <v>8.0263914234813216E-2</v>
      </c>
      <c r="D1133" s="69">
        <f t="shared" si="308"/>
        <v>3125</v>
      </c>
      <c r="E1133" s="5">
        <f>IF(①再生産関数フィット!$B$2="HS",$W$2*(T1133+SQRT($W$3^2+(($W$4^2))/4)-SQRT((T1133-$W$3)^2+(($W$4^2))/4)),IF(①再生産関数フィット!$B$2="BH",$W$2*T1133/(1+$W$3*T1133),$W$2*T1133*EXP(-$W$3*T1133)))</f>
        <v>1486.176703851655</v>
      </c>
      <c r="F1133" s="5">
        <f t="shared" ca="1" si="309"/>
        <v>187660.56194869638</v>
      </c>
      <c r="G1133" s="76">
        <f t="shared" si="310"/>
        <v>1610.3809499412907</v>
      </c>
      <c r="H1133" s="77">
        <f t="shared" si="316"/>
        <v>722.6374903394991</v>
      </c>
      <c r="I1133" s="77">
        <f t="shared" si="316"/>
        <v>493.79714810791199</v>
      </c>
      <c r="J1133" s="77" t="str">
        <f t="shared" si="316"/>
        <v/>
      </c>
      <c r="K1133" s="77" t="str">
        <f t="shared" si="316"/>
        <v/>
      </c>
      <c r="L1133" s="77" t="str">
        <f t="shared" si="316"/>
        <v/>
      </c>
      <c r="M1133" s="77" t="str">
        <f t="shared" si="316"/>
        <v/>
      </c>
      <c r="N1133" s="77" t="str">
        <f t="shared" si="316"/>
        <v/>
      </c>
      <c r="O1133" s="77" t="str">
        <f t="shared" si="316"/>
        <v/>
      </c>
      <c r="P1133" s="77" t="str">
        <f t="shared" si="316"/>
        <v/>
      </c>
      <c r="Q1133" s="77" t="str">
        <f t="shared" si="316"/>
        <v/>
      </c>
      <c r="R1133" s="98">
        <f t="shared" si="314"/>
        <v>201.46232853351415</v>
      </c>
      <c r="S1133" s="74">
        <f t="shared" si="304"/>
        <v>326808.01593915664</v>
      </c>
      <c r="T1133" s="72">
        <f t="shared" si="312"/>
        <v>226260.90342453009</v>
      </c>
      <c r="U1133" s="7">
        <f t="shared" si="313"/>
        <v>12.697128170244754</v>
      </c>
      <c r="V1133" s="7">
        <f t="shared" si="313"/>
        <v>12.329444052332603</v>
      </c>
      <c r="W1133" s="69">
        <f t="shared" si="305"/>
        <v>3125</v>
      </c>
      <c r="X1133" s="64">
        <f t="shared" si="302"/>
        <v>6616.226938442609</v>
      </c>
      <c r="Y1133" s="7">
        <f t="shared" si="302"/>
        <v>14841.824456318071</v>
      </c>
      <c r="Z1133" s="7">
        <f t="shared" si="302"/>
        <v>25479.246722432988</v>
      </c>
      <c r="AA1133" s="7" t="str">
        <f t="shared" si="302"/>
        <v/>
      </c>
      <c r="AB1133" s="7" t="str">
        <f t="shared" si="302"/>
        <v/>
      </c>
      <c r="AC1133" s="7" t="str">
        <f t="shared" si="302"/>
        <v/>
      </c>
      <c r="AD1133" s="7" t="str">
        <f t="shared" si="315"/>
        <v/>
      </c>
      <c r="AE1133" s="7" t="str">
        <f t="shared" si="315"/>
        <v/>
      </c>
      <c r="AF1133" s="7" t="str">
        <f t="shared" si="315"/>
        <v/>
      </c>
      <c r="AG1133" s="7" t="str">
        <f t="shared" si="315"/>
        <v/>
      </c>
      <c r="AH1133" s="7" t="str">
        <f t="shared" si="315"/>
        <v/>
      </c>
      <c r="AI1133" s="7">
        <f t="shared" si="315"/>
        <v>17174.638980425039</v>
      </c>
      <c r="AJ1133" s="69">
        <f t="shared" si="306"/>
        <v>64111.937097618706</v>
      </c>
      <c r="AK1133" s="11">
        <f t="shared" si="307"/>
        <v>11.068385851742718</v>
      </c>
    </row>
    <row r="1134" spans="1:37" hidden="1">
      <c r="A1134" s="8">
        <v>1131</v>
      </c>
      <c r="B1134" s="8"/>
      <c r="C1134">
        <f>②MSY管理基準値計算!C1134</f>
        <v>0.51878662940058695</v>
      </c>
      <c r="D1134" s="69">
        <f t="shared" si="308"/>
        <v>3126</v>
      </c>
      <c r="E1134" s="5">
        <f>IF(①再生産関数フィット!$B$2="HS",$W$2*(T1134+SQRT($W$3^2+(($W$4^2))/4)-SQRT((T1134-$W$3)^2+(($W$4^2))/4)),IF(①再生産関数フィット!$B$2="BH",$W$2*T1134/(1+$W$3*T1134),$W$2*T1134*EXP(-$W$3*T1134)))</f>
        <v>1486.1767038516541</v>
      </c>
      <c r="F1134" s="5">
        <f t="shared" ca="1" si="309"/>
        <v>171169.12652614567</v>
      </c>
      <c r="G1134" s="76">
        <f t="shared" si="310"/>
        <v>2496.758975589004</v>
      </c>
      <c r="H1134" s="77">
        <f t="shared" si="316"/>
        <v>847.92735194061765</v>
      </c>
      <c r="I1134" s="77">
        <f t="shared" si="316"/>
        <v>322.71354866080969</v>
      </c>
      <c r="J1134" s="77" t="str">
        <f t="shared" si="316"/>
        <v/>
      </c>
      <c r="K1134" s="77" t="str">
        <f t="shared" si="316"/>
        <v/>
      </c>
      <c r="L1134" s="77" t="str">
        <f t="shared" si="316"/>
        <v/>
      </c>
      <c r="M1134" s="77" t="str">
        <f t="shared" si="316"/>
        <v/>
      </c>
      <c r="N1134" s="77" t="str">
        <f t="shared" si="316"/>
        <v/>
      </c>
      <c r="O1134" s="77" t="str">
        <f t="shared" si="316"/>
        <v/>
      </c>
      <c r="P1134" s="77" t="str">
        <f t="shared" si="316"/>
        <v/>
      </c>
      <c r="Q1134" s="77" t="str">
        <f t="shared" si="316"/>
        <v/>
      </c>
      <c r="R1134" s="98">
        <f t="shared" si="314"/>
        <v>300.22215128360619</v>
      </c>
      <c r="S1134" s="74">
        <f t="shared" si="304"/>
        <v>372971.62789737852</v>
      </c>
      <c r="T1134" s="72">
        <f t="shared" si="312"/>
        <v>230704.90127678745</v>
      </c>
      <c r="U1134" s="7">
        <f t="shared" si="313"/>
        <v>12.829257631114604</v>
      </c>
      <c r="V1134" s="7">
        <f t="shared" si="313"/>
        <v>12.348894689175818</v>
      </c>
      <c r="W1134" s="69">
        <f t="shared" si="305"/>
        <v>3126</v>
      </c>
      <c r="X1134" s="64">
        <f t="shared" si="302"/>
        <v>10257.898290272604</v>
      </c>
      <c r="Y1134" s="7">
        <f t="shared" si="302"/>
        <v>17415.078898412641</v>
      </c>
      <c r="Z1134" s="7">
        <f t="shared" si="302"/>
        <v>16651.570707742831</v>
      </c>
      <c r="AA1134" s="7" t="str">
        <f t="shared" si="302"/>
        <v/>
      </c>
      <c r="AB1134" s="7" t="str">
        <f t="shared" si="302"/>
        <v/>
      </c>
      <c r="AC1134" s="7" t="str">
        <f t="shared" si="302"/>
        <v/>
      </c>
      <c r="AD1134" s="7" t="str">
        <f t="shared" si="315"/>
        <v/>
      </c>
      <c r="AE1134" s="7" t="str">
        <f t="shared" si="315"/>
        <v/>
      </c>
      <c r="AF1134" s="7" t="str">
        <f t="shared" si="315"/>
        <v/>
      </c>
      <c r="AG1134" s="7" t="str">
        <f t="shared" si="315"/>
        <v/>
      </c>
      <c r="AH1134" s="7" t="str">
        <f t="shared" si="315"/>
        <v/>
      </c>
      <c r="AI1134" s="7">
        <f t="shared" si="315"/>
        <v>25593.901846343091</v>
      </c>
      <c r="AJ1134" s="69">
        <f t="shared" si="306"/>
        <v>69918.449742771161</v>
      </c>
      <c r="AK1134" s="11">
        <f t="shared" si="307"/>
        <v>11.155084838212495</v>
      </c>
    </row>
    <row r="1135" spans="1:37" hidden="1">
      <c r="A1135" s="8">
        <v>1132</v>
      </c>
      <c r="B1135" s="8"/>
      <c r="C1135">
        <f>②MSY管理基準値計算!C1135</f>
        <v>1.4585984787901143E-2</v>
      </c>
      <c r="D1135" s="69">
        <f t="shared" si="308"/>
        <v>3127</v>
      </c>
      <c r="E1135" s="5">
        <f>IF(①再生産関数フィット!$B$2="HS",$W$2*(T1135+SQRT($W$3^2+(($W$4^2))/4)-SQRT((T1135-$W$3)^2+(($W$4^2))/4)),IF(①再生産関数フィット!$B$2="BH",$W$2*T1135/(1+$W$3*T1135),$W$2*T1135*EXP(-$W$3*T1135)))</f>
        <v>1486.1767038516541</v>
      </c>
      <c r="F1135" s="5">
        <f t="shared" ca="1" si="309"/>
        <v>193061.13797294037</v>
      </c>
      <c r="G1135" s="76">
        <f t="shared" si="310"/>
        <v>1508.012918857866</v>
      </c>
      <c r="H1135" s="77">
        <f t="shared" si="316"/>
        <v>1314.6393880791591</v>
      </c>
      <c r="I1135" s="77">
        <f t="shared" si="316"/>
        <v>378.66516532758845</v>
      </c>
      <c r="J1135" s="77" t="str">
        <f t="shared" si="316"/>
        <v/>
      </c>
      <c r="K1135" s="77" t="str">
        <f t="shared" si="316"/>
        <v/>
      </c>
      <c r="L1135" s="77" t="str">
        <f t="shared" si="316"/>
        <v/>
      </c>
      <c r="M1135" s="77" t="str">
        <f t="shared" si="316"/>
        <v/>
      </c>
      <c r="N1135" s="77" t="str">
        <f t="shared" si="316"/>
        <v/>
      </c>
      <c r="O1135" s="77" t="str">
        <f t="shared" si="316"/>
        <v/>
      </c>
      <c r="P1135" s="77" t="str">
        <f t="shared" si="316"/>
        <v/>
      </c>
      <c r="Q1135" s="77" t="str">
        <f t="shared" si="316"/>
        <v/>
      </c>
      <c r="R1135" s="98">
        <f t="shared" si="314"/>
        <v>268.99179692177711</v>
      </c>
      <c r="S1135" s="74">
        <f t="shared" si="304"/>
        <v>381094.3264178512</v>
      </c>
      <c r="T1135" s="72">
        <f t="shared" si="312"/>
        <v>255041.8402595786</v>
      </c>
      <c r="U1135" s="7">
        <f t="shared" si="313"/>
        <v>12.850802199366854</v>
      </c>
      <c r="V1135" s="7">
        <f t="shared" si="313"/>
        <v>12.449182890130331</v>
      </c>
      <c r="W1135" s="69">
        <f t="shared" si="305"/>
        <v>3127</v>
      </c>
      <c r="X1135" s="64">
        <f t="shared" si="302"/>
        <v>6195.6493571478368</v>
      </c>
      <c r="Y1135" s="7">
        <f t="shared" si="302"/>
        <v>27000.601659990825</v>
      </c>
      <c r="Z1135" s="7">
        <f t="shared" si="302"/>
        <v>19538.596384246543</v>
      </c>
      <c r="AA1135" s="7" t="str">
        <f t="shared" si="302"/>
        <v/>
      </c>
      <c r="AB1135" s="7" t="str">
        <f t="shared" si="302"/>
        <v/>
      </c>
      <c r="AC1135" s="7" t="str">
        <f t="shared" si="302"/>
        <v/>
      </c>
      <c r="AD1135" s="7" t="str">
        <f t="shared" si="315"/>
        <v/>
      </c>
      <c r="AE1135" s="7" t="str">
        <f t="shared" si="315"/>
        <v/>
      </c>
      <c r="AF1135" s="7" t="str">
        <f t="shared" si="315"/>
        <v/>
      </c>
      <c r="AG1135" s="7" t="str">
        <f t="shared" si="315"/>
        <v/>
      </c>
      <c r="AH1135" s="7" t="str">
        <f t="shared" si="315"/>
        <v/>
      </c>
      <c r="AI1135" s="7">
        <f t="shared" si="315"/>
        <v>22931.51793914066</v>
      </c>
      <c r="AJ1135" s="69">
        <f t="shared" si="306"/>
        <v>75666.365340525866</v>
      </c>
      <c r="AK1135" s="11">
        <f t="shared" si="307"/>
        <v>11.234089025503701</v>
      </c>
    </row>
    <row r="1136" spans="1:37" hidden="1">
      <c r="A1136" s="8">
        <v>1133</v>
      </c>
      <c r="B1136" s="8"/>
      <c r="C1136">
        <f>②MSY管理基準値計算!C1136</f>
        <v>0.44219095029099614</v>
      </c>
      <c r="D1136" s="69">
        <f t="shared" si="308"/>
        <v>3128</v>
      </c>
      <c r="E1136" s="5">
        <f>IF(①再生産関数フィット!$B$2="HS",$W$2*(T1136+SQRT($W$3^2+(($W$4^2))/4)-SQRT((T1136-$W$3)^2+(($W$4^2))/4)),IF(①再生産関数フィット!$B$2="BH",$W$2*T1136/(1+$W$3*T1136),$W$2*T1136*EXP(-$W$3*T1136)))</f>
        <v>1486.1767038516541</v>
      </c>
      <c r="F1136" s="5">
        <f t="shared" ca="1" si="309"/>
        <v>226260.90342453009</v>
      </c>
      <c r="G1136" s="76">
        <f t="shared" si="310"/>
        <v>2312.6586696054069</v>
      </c>
      <c r="H1136" s="77">
        <f t="shared" si="316"/>
        <v>794.02665625547081</v>
      </c>
      <c r="I1136" s="77">
        <f t="shared" si="316"/>
        <v>587.08819817386575</v>
      </c>
      <c r="J1136" s="77" t="str">
        <f t="shared" si="316"/>
        <v/>
      </c>
      <c r="K1136" s="77" t="str">
        <f t="shared" si="316"/>
        <v/>
      </c>
      <c r="L1136" s="77" t="str">
        <f t="shared" si="316"/>
        <v/>
      </c>
      <c r="M1136" s="77" t="str">
        <f t="shared" si="316"/>
        <v/>
      </c>
      <c r="N1136" s="77" t="str">
        <f t="shared" si="316"/>
        <v/>
      </c>
      <c r="O1136" s="77" t="str">
        <f t="shared" si="316"/>
        <v/>
      </c>
      <c r="P1136" s="77" t="str">
        <f t="shared" si="316"/>
        <v/>
      </c>
      <c r="Q1136" s="77" t="str">
        <f t="shared" si="316"/>
        <v/>
      </c>
      <c r="R1136" s="98">
        <f t="shared" si="314"/>
        <v>279.66676188232822</v>
      </c>
      <c r="S1136" s="74">
        <f t="shared" si="304"/>
        <v>413212.66750503721</v>
      </c>
      <c r="T1136" s="72">
        <f t="shared" si="312"/>
        <v>281004.98790804739</v>
      </c>
      <c r="U1136" s="7">
        <f t="shared" si="313"/>
        <v>12.931717672836688</v>
      </c>
      <c r="V1136" s="7">
        <f t="shared" si="313"/>
        <v>12.54612769872079</v>
      </c>
      <c r="W1136" s="69">
        <f t="shared" si="305"/>
        <v>3128</v>
      </c>
      <c r="X1136" s="64">
        <f t="shared" si="302"/>
        <v>9501.5248347442048</v>
      </c>
      <c r="Y1136" s="7">
        <f t="shared" si="302"/>
        <v>16308.044356021914</v>
      </c>
      <c r="Z1136" s="7">
        <f t="shared" si="302"/>
        <v>30292.935280038488</v>
      </c>
      <c r="AA1136" s="7" t="str">
        <f t="shared" si="302"/>
        <v/>
      </c>
      <c r="AB1136" s="7" t="str">
        <f t="shared" si="302"/>
        <v/>
      </c>
      <c r="AC1136" s="7" t="str">
        <f t="shared" si="302"/>
        <v/>
      </c>
      <c r="AD1136" s="7" t="str">
        <f t="shared" si="315"/>
        <v/>
      </c>
      <c r="AE1136" s="7" t="str">
        <f t="shared" si="315"/>
        <v/>
      </c>
      <c r="AF1136" s="7" t="str">
        <f t="shared" si="315"/>
        <v/>
      </c>
      <c r="AG1136" s="7" t="str">
        <f t="shared" si="315"/>
        <v/>
      </c>
      <c r="AH1136" s="7" t="str">
        <f t="shared" si="315"/>
        <v/>
      </c>
      <c r="AI1136" s="7">
        <f t="shared" si="315"/>
        <v>23841.557402402661</v>
      </c>
      <c r="AJ1136" s="69">
        <f t="shared" si="306"/>
        <v>79944.061873207262</v>
      </c>
      <c r="AK1136" s="11">
        <f t="shared" si="307"/>
        <v>11.289082442498186</v>
      </c>
    </row>
    <row r="1137" spans="1:37" hidden="1">
      <c r="A1137" s="8">
        <v>1134</v>
      </c>
      <c r="B1137" s="8"/>
      <c r="C1137">
        <f>②MSY管理基準値計算!C1137</f>
        <v>-3.9619147806408697E-2</v>
      </c>
      <c r="D1137" s="69">
        <f t="shared" si="308"/>
        <v>3129</v>
      </c>
      <c r="E1137" s="5">
        <f>IF(①再生産関数フィット!$B$2="HS",$W$2*(T1137+SQRT($W$3^2+(($W$4^2))/4)-SQRT((T1137-$W$3)^2+(($W$4^2))/4)),IF(①再生産関数フィット!$B$2="BH",$W$2*T1137/(1+$W$3*T1137),$W$2*T1137*EXP(-$W$3*T1137)))</f>
        <v>1486.1767038516541</v>
      </c>
      <c r="F1137" s="5">
        <f t="shared" ca="1" si="309"/>
        <v>230704.90127678745</v>
      </c>
      <c r="G1137" s="76">
        <f t="shared" si="310"/>
        <v>1428.446805290296</v>
      </c>
      <c r="H1137" s="77">
        <f t="shared" si="316"/>
        <v>1217.7035140241287</v>
      </c>
      <c r="I1137" s="77">
        <f t="shared" si="316"/>
        <v>354.59433449971641</v>
      </c>
      <c r="J1137" s="77" t="str">
        <f t="shared" si="316"/>
        <v/>
      </c>
      <c r="K1137" s="77" t="str">
        <f t="shared" si="316"/>
        <v/>
      </c>
      <c r="L1137" s="77" t="str">
        <f t="shared" si="316"/>
        <v/>
      </c>
      <c r="M1137" s="77" t="str">
        <f t="shared" si="316"/>
        <v/>
      </c>
      <c r="N1137" s="77" t="str">
        <f t="shared" si="316"/>
        <v/>
      </c>
      <c r="O1137" s="77" t="str">
        <f t="shared" si="316"/>
        <v/>
      </c>
      <c r="P1137" s="77" t="str">
        <f t="shared" si="316"/>
        <v/>
      </c>
      <c r="Q1137" s="77" t="str">
        <f t="shared" si="316"/>
        <v/>
      </c>
      <c r="R1137" s="98">
        <f t="shared" si="314"/>
        <v>374.27614795103659</v>
      </c>
      <c r="S1137" s="74">
        <f t="shared" si="304"/>
        <v>402689.85677035339</v>
      </c>
      <c r="T1137" s="72">
        <f t="shared" si="312"/>
        <v>284666.80885753513</v>
      </c>
      <c r="U1137" s="7">
        <f t="shared" si="313"/>
        <v>12.905921958467575</v>
      </c>
      <c r="V1137" s="7">
        <f t="shared" si="313"/>
        <v>12.55907468360201</v>
      </c>
      <c r="W1137" s="69">
        <f t="shared" si="305"/>
        <v>3129</v>
      </c>
      <c r="X1137" s="64">
        <f t="shared" si="302"/>
        <v>5868.7531255498825</v>
      </c>
      <c r="Y1137" s="7">
        <f t="shared" si="302"/>
        <v>25009.693015646058</v>
      </c>
      <c r="Z1137" s="7">
        <f t="shared" si="302"/>
        <v>18296.574959401722</v>
      </c>
      <c r="AA1137" s="7" t="str">
        <f t="shared" si="302"/>
        <v/>
      </c>
      <c r="AB1137" s="7" t="str">
        <f t="shared" si="302"/>
        <v/>
      </c>
      <c r="AC1137" s="7" t="str">
        <f t="shared" si="302"/>
        <v/>
      </c>
      <c r="AD1137" s="7" t="str">
        <f t="shared" si="315"/>
        <v/>
      </c>
      <c r="AE1137" s="7" t="str">
        <f t="shared" si="315"/>
        <v/>
      </c>
      <c r="AF1137" s="7" t="str">
        <f t="shared" si="315"/>
        <v/>
      </c>
      <c r="AG1137" s="7" t="str">
        <f t="shared" si="315"/>
        <v/>
      </c>
      <c r="AH1137" s="7" t="str">
        <f t="shared" si="315"/>
        <v/>
      </c>
      <c r="AI1137" s="7">
        <f t="shared" si="315"/>
        <v>31906.996046528206</v>
      </c>
      <c r="AJ1137" s="69">
        <f t="shared" si="306"/>
        <v>81082.017147125865</v>
      </c>
      <c r="AK1137" s="11">
        <f t="shared" si="307"/>
        <v>11.30321647873607</v>
      </c>
    </row>
    <row r="1138" spans="1:37" hidden="1">
      <c r="A1138" s="8">
        <v>1135</v>
      </c>
      <c r="B1138" s="8"/>
      <c r="C1138">
        <f>②MSY管理基準値計算!C1138</f>
        <v>-0.1428942320592238</v>
      </c>
      <c r="D1138" s="69">
        <f t="shared" si="308"/>
        <v>3130</v>
      </c>
      <c r="E1138" s="5">
        <f>IF(①再生産関数フィット!$B$2="HS",$W$2*(T1138+SQRT($W$3^2+(($W$4^2))/4)-SQRT((T1138-$W$3)^2+(($W$4^2))/4)),IF(①再生産関数フィット!$B$2="BH",$W$2*T1138/(1+$W$3*T1138),$W$2*T1138*EXP(-$W$3*T1138)))</f>
        <v>1486.1767038516541</v>
      </c>
      <c r="F1138" s="5">
        <f t="shared" ca="1" si="309"/>
        <v>255041.8402595786</v>
      </c>
      <c r="G1138" s="76">
        <f t="shared" si="310"/>
        <v>1288.2859573082621</v>
      </c>
      <c r="H1138" s="77">
        <f t="shared" si="316"/>
        <v>752.13204493135163</v>
      </c>
      <c r="I1138" s="77">
        <f t="shared" si="316"/>
        <v>543.79883064584078</v>
      </c>
      <c r="J1138" s="77" t="str">
        <f t="shared" si="316"/>
        <v/>
      </c>
      <c r="K1138" s="77" t="str">
        <f t="shared" si="316"/>
        <v/>
      </c>
      <c r="L1138" s="77" t="str">
        <f t="shared" si="316"/>
        <v/>
      </c>
      <c r="M1138" s="77" t="str">
        <f t="shared" si="316"/>
        <v/>
      </c>
      <c r="N1138" s="77" t="str">
        <f t="shared" si="316"/>
        <v/>
      </c>
      <c r="O1138" s="77" t="str">
        <f t="shared" si="316"/>
        <v/>
      </c>
      <c r="P1138" s="77" t="str">
        <f t="shared" si="316"/>
        <v/>
      </c>
      <c r="Q1138" s="77" t="str">
        <f t="shared" si="316"/>
        <v/>
      </c>
      <c r="R1138" s="98">
        <f t="shared" si="314"/>
        <v>314.73582396251328</v>
      </c>
      <c r="S1138" s="74">
        <f t="shared" si="304"/>
        <v>371417.98693976406</v>
      </c>
      <c r="T1138" s="72">
        <f t="shared" si="312"/>
        <v>282279.94640086603</v>
      </c>
      <c r="U1138" s="7">
        <f t="shared" si="313"/>
        <v>12.825083356829722</v>
      </c>
      <c r="V1138" s="7">
        <f t="shared" si="313"/>
        <v>12.550654575235431</v>
      </c>
      <c r="W1138" s="69">
        <f t="shared" si="305"/>
        <v>3130</v>
      </c>
      <c r="X1138" s="64">
        <f t="shared" si="302"/>
        <v>5292.9043003588631</v>
      </c>
      <c r="Y1138" s="7">
        <f t="shared" si="302"/>
        <v>15447.595686736666</v>
      </c>
      <c r="Z1138" s="7">
        <f t="shared" si="302"/>
        <v>28059.264065186544</v>
      </c>
      <c r="AA1138" s="7" t="str">
        <f t="shared" ref="AA1138:AF1188" si="317">IF(J1138&lt;&gt;"",IF($J$1="Baranov",J$10/(J$4+J$10)*(1-EXP(-J$4-J$10))*J1138*J$3,J1138*J$3*(1-EXP(-J$10))*EXP(-J$4/2)),"")</f>
        <v/>
      </c>
      <c r="AB1138" s="7" t="str">
        <f t="shared" si="317"/>
        <v/>
      </c>
      <c r="AC1138" s="7" t="str">
        <f t="shared" si="317"/>
        <v/>
      </c>
      <c r="AD1138" s="7" t="str">
        <f t="shared" si="315"/>
        <v/>
      </c>
      <c r="AE1138" s="7" t="str">
        <f t="shared" si="315"/>
        <v/>
      </c>
      <c r="AF1138" s="7" t="str">
        <f t="shared" si="315"/>
        <v/>
      </c>
      <c r="AG1138" s="7" t="str">
        <f t="shared" si="315"/>
        <v/>
      </c>
      <c r="AH1138" s="7" t="str">
        <f t="shared" si="315"/>
        <v/>
      </c>
      <c r="AI1138" s="7">
        <f t="shared" si="315"/>
        <v>26831.190675250979</v>
      </c>
      <c r="AJ1138" s="69">
        <f t="shared" si="306"/>
        <v>75630.954727533055</v>
      </c>
      <c r="AK1138" s="11">
        <f t="shared" si="307"/>
        <v>11.23362093243208</v>
      </c>
    </row>
    <row r="1139" spans="1:37" hidden="1">
      <c r="A1139" s="8">
        <v>1136</v>
      </c>
      <c r="B1139" s="8"/>
      <c r="C1139">
        <f>②MSY管理基準値計算!C1139</f>
        <v>7.6409692640638391E-2</v>
      </c>
      <c r="D1139" s="69">
        <f t="shared" si="308"/>
        <v>3131</v>
      </c>
      <c r="E1139" s="5">
        <f>IF(①再生産関数フィット!$B$2="HS",$W$2*(T1139+SQRT($W$3^2+(($W$4^2))/4)-SQRT((T1139-$W$3)^2+(($W$4^2))/4)),IF(①再生産関数フィット!$B$2="BH",$W$2*T1139/(1+$W$3*T1139),$W$2*T1139*EXP(-$W$3*T1139)))</f>
        <v>1486.1767038516541</v>
      </c>
      <c r="F1139" s="5">
        <f t="shared" ca="1" si="309"/>
        <v>281004.98790804739</v>
      </c>
      <c r="G1139" s="76">
        <f t="shared" si="310"/>
        <v>1604.1861306809415</v>
      </c>
      <c r="H1139" s="77">
        <f t="shared" si="316"/>
        <v>678.33198123866441</v>
      </c>
      <c r="I1139" s="77">
        <f t="shared" si="316"/>
        <v>335.88514922921502</v>
      </c>
      <c r="J1139" s="77" t="str">
        <f t="shared" si="316"/>
        <v/>
      </c>
      <c r="K1139" s="77" t="str">
        <f t="shared" si="316"/>
        <v/>
      </c>
      <c r="L1139" s="77" t="str">
        <f t="shared" si="316"/>
        <v/>
      </c>
      <c r="M1139" s="77" t="str">
        <f t="shared" si="316"/>
        <v/>
      </c>
      <c r="N1139" s="77" t="str">
        <f t="shared" si="316"/>
        <v/>
      </c>
      <c r="O1139" s="77" t="str">
        <f t="shared" si="316"/>
        <v/>
      </c>
      <c r="P1139" s="77" t="str">
        <f t="shared" si="316"/>
        <v/>
      </c>
      <c r="Q1139" s="77" t="str">
        <f t="shared" si="316"/>
        <v/>
      </c>
      <c r="R1139" s="98">
        <f t="shared" si="314"/>
        <v>370.72651235645179</v>
      </c>
      <c r="S1139" s="74">
        <f t="shared" si="304"/>
        <v>350130.30236927525</v>
      </c>
      <c r="T1139" s="72">
        <f t="shared" si="312"/>
        <v>252046.25808010437</v>
      </c>
      <c r="U1139" s="7">
        <f t="shared" si="313"/>
        <v>12.766060656665589</v>
      </c>
      <c r="V1139" s="7">
        <f t="shared" si="313"/>
        <v>12.437367913457724</v>
      </c>
      <c r="W1139" s="69">
        <f t="shared" si="305"/>
        <v>3131</v>
      </c>
      <c r="X1139" s="64">
        <f t="shared" ref="X1139:AC1202" si="318">IF(G1139&lt;&gt;"",IF($J$1="Baranov",G$10/(G$4+G$10)*(1-EXP(-G$4-G$10))*G1139*G$3,G1139*G$3*(1-EXP(-G$10))*EXP(-G$4/2)),"")</f>
        <v>6590.7756127357306</v>
      </c>
      <c r="Y1139" s="7">
        <f t="shared" si="318"/>
        <v>13931.859782033793</v>
      </c>
      <c r="Z1139" s="7">
        <f t="shared" si="318"/>
        <v>17331.206995432356</v>
      </c>
      <c r="AA1139" s="7" t="str">
        <f t="shared" si="317"/>
        <v/>
      </c>
      <c r="AB1139" s="7" t="str">
        <f t="shared" si="317"/>
        <v/>
      </c>
      <c r="AC1139" s="7" t="str">
        <f t="shared" si="317"/>
        <v/>
      </c>
      <c r="AD1139" s="7" t="str">
        <f t="shared" si="315"/>
        <v/>
      </c>
      <c r="AE1139" s="7" t="str">
        <f t="shared" si="315"/>
        <v/>
      </c>
      <c r="AF1139" s="7" t="str">
        <f t="shared" si="315"/>
        <v/>
      </c>
      <c r="AG1139" s="7" t="str">
        <f t="shared" si="315"/>
        <v/>
      </c>
      <c r="AH1139" s="7" t="str">
        <f t="shared" si="315"/>
        <v/>
      </c>
      <c r="AI1139" s="7">
        <f t="shared" si="315"/>
        <v>31604.390044240692</v>
      </c>
      <c r="AJ1139" s="69">
        <f t="shared" si="306"/>
        <v>69458.232434442572</v>
      </c>
      <c r="AK1139" s="11">
        <f t="shared" si="307"/>
        <v>11.148480878730433</v>
      </c>
    </row>
    <row r="1140" spans="1:37" hidden="1">
      <c r="A1140" s="8">
        <v>1137</v>
      </c>
      <c r="B1140" s="8"/>
      <c r="C1140">
        <f>②MSY管理基準値計算!C1140</f>
        <v>-1.6960778618597249E-2</v>
      </c>
      <c r="D1140" s="69">
        <f t="shared" si="308"/>
        <v>3132</v>
      </c>
      <c r="E1140" s="5">
        <f>IF(①再生産関数フィット!$B$2="HS",$W$2*(T1140+SQRT($W$3^2+(($W$4^2))/4)-SQRT((T1140-$W$3)^2+(($W$4^2))/4)),IF(①再生産関数フィット!$B$2="BH",$W$2*T1140/(1+$W$3*T1140),$W$2*T1140*EXP(-$W$3*T1140)))</f>
        <v>1486.176703851655</v>
      </c>
      <c r="F1140" s="5">
        <f t="shared" ca="1" si="309"/>
        <v>284666.80885753513</v>
      </c>
      <c r="G1140" s="76">
        <f t="shared" si="310"/>
        <v>1461.1825491174725</v>
      </c>
      <c r="H1140" s="77">
        <f t="shared" si="316"/>
        <v>844.66554193760544</v>
      </c>
      <c r="I1140" s="77">
        <f t="shared" si="316"/>
        <v>302.92771100597548</v>
      </c>
      <c r="J1140" s="77" t="str">
        <f t="shared" si="316"/>
        <v/>
      </c>
      <c r="K1140" s="77" t="str">
        <f t="shared" si="316"/>
        <v/>
      </c>
      <c r="L1140" s="77" t="str">
        <f t="shared" si="316"/>
        <v/>
      </c>
      <c r="M1140" s="77" t="str">
        <f t="shared" si="316"/>
        <v/>
      </c>
      <c r="N1140" s="77" t="str">
        <f t="shared" si="316"/>
        <v/>
      </c>
      <c r="O1140" s="77" t="str">
        <f t="shared" si="316"/>
        <v/>
      </c>
      <c r="P1140" s="77" t="str">
        <f t="shared" si="316"/>
        <v/>
      </c>
      <c r="Q1140" s="77" t="str">
        <f t="shared" si="316"/>
        <v/>
      </c>
      <c r="R1140" s="98">
        <f t="shared" si="314"/>
        <v>305.12417347853273</v>
      </c>
      <c r="S1140" s="74">
        <f t="shared" si="304"/>
        <v>328534.41561167629</v>
      </c>
      <c r="T1140" s="72">
        <f t="shared" si="312"/>
        <v>227853.83655009707</v>
      </c>
      <c r="U1140" s="7">
        <f t="shared" si="313"/>
        <v>12.70239687736041</v>
      </c>
      <c r="V1140" s="7">
        <f t="shared" si="313"/>
        <v>12.336459634602045</v>
      </c>
      <c r="W1140" s="69">
        <f t="shared" si="305"/>
        <v>3132</v>
      </c>
      <c r="X1140" s="64">
        <f t="shared" si="318"/>
        <v>6003.2474575694077</v>
      </c>
      <c r="Y1140" s="7">
        <f t="shared" si="318"/>
        <v>17348.086509944354</v>
      </c>
      <c r="Z1140" s="7">
        <f t="shared" si="318"/>
        <v>15630.648976725954</v>
      </c>
      <c r="AA1140" s="7" t="str">
        <f t="shared" si="317"/>
        <v/>
      </c>
      <c r="AB1140" s="7" t="str">
        <f t="shared" si="317"/>
        <v/>
      </c>
      <c r="AC1140" s="7" t="str">
        <f t="shared" si="317"/>
        <v/>
      </c>
      <c r="AD1140" s="7" t="str">
        <f t="shared" si="315"/>
        <v/>
      </c>
      <c r="AE1140" s="7" t="str">
        <f t="shared" si="315"/>
        <v/>
      </c>
      <c r="AF1140" s="7" t="str">
        <f t="shared" si="315"/>
        <v/>
      </c>
      <c r="AG1140" s="7" t="str">
        <f t="shared" si="315"/>
        <v/>
      </c>
      <c r="AH1140" s="7" t="str">
        <f t="shared" si="315"/>
        <v/>
      </c>
      <c r="AI1140" s="7">
        <f t="shared" si="315"/>
        <v>26011.798641663256</v>
      </c>
      <c r="AJ1140" s="69">
        <f t="shared" si="306"/>
        <v>64993.781585902972</v>
      </c>
      <c r="AK1140" s="11">
        <f t="shared" si="307"/>
        <v>11.082046876392123</v>
      </c>
    </row>
    <row r="1141" spans="1:37" hidden="1">
      <c r="A1141" s="8">
        <v>1138</v>
      </c>
      <c r="B1141" s="8"/>
      <c r="C1141">
        <f>②MSY管理基準値計算!C1141</f>
        <v>-0.5795594728087281</v>
      </c>
      <c r="D1141" s="69">
        <f t="shared" si="308"/>
        <v>3133</v>
      </c>
      <c r="E1141" s="5">
        <f>IF(①再生産関数フィット!$B$2="HS",$W$2*(T1141+SQRT($W$3^2+(($W$4^2))/4)-SQRT((T1141-$W$3)^2+(($W$4^2))/4)),IF(①再生産関数フィット!$B$2="BH",$W$2*T1141/(1+$W$3*T1141),$W$2*T1141*EXP(-$W$3*T1141)))</f>
        <v>1486.1767038516541</v>
      </c>
      <c r="F1141" s="5">
        <f t="shared" ca="1" si="309"/>
        <v>282279.94640086603</v>
      </c>
      <c r="G1141" s="76">
        <f t="shared" si="310"/>
        <v>832.47455582708187</v>
      </c>
      <c r="H1141" s="77">
        <f t="shared" ref="H1141:Q1156" si="319">IF(H$2&lt;&gt;"",G1140*EXP(-G$4-G$6*$S$6),"")</f>
        <v>769.36866995364608</v>
      </c>
      <c r="I1141" s="77">
        <f t="shared" si="319"/>
        <v>377.20851480059343</v>
      </c>
      <c r="J1141" s="77" t="str">
        <f t="shared" si="319"/>
        <v/>
      </c>
      <c r="K1141" s="77" t="str">
        <f t="shared" si="319"/>
        <v/>
      </c>
      <c r="L1141" s="77" t="str">
        <f t="shared" si="319"/>
        <v/>
      </c>
      <c r="M1141" s="77" t="str">
        <f t="shared" si="319"/>
        <v/>
      </c>
      <c r="N1141" s="77" t="str">
        <f t="shared" si="319"/>
        <v/>
      </c>
      <c r="O1141" s="77" t="str">
        <f t="shared" si="319"/>
        <v/>
      </c>
      <c r="P1141" s="77" t="str">
        <f t="shared" si="319"/>
        <v/>
      </c>
      <c r="Q1141" s="77" t="str">
        <f t="shared" si="319"/>
        <v/>
      </c>
      <c r="R1141" s="98">
        <f t="shared" si="314"/>
        <v>262.56477039886323</v>
      </c>
      <c r="S1141" s="74">
        <f t="shared" si="304"/>
        <v>296768.42038415238</v>
      </c>
      <c r="T1141" s="72">
        <f t="shared" si="312"/>
        <v>225001.00465338683</v>
      </c>
      <c r="U1141" s="7">
        <f t="shared" si="313"/>
        <v>12.60070738429151</v>
      </c>
      <c r="V1141" s="7">
        <f t="shared" si="313"/>
        <v>12.323860146302753</v>
      </c>
      <c r="W1141" s="69">
        <f t="shared" si="305"/>
        <v>3133</v>
      </c>
      <c r="X1141" s="64">
        <f t="shared" si="318"/>
        <v>3420.2097224460977</v>
      </c>
      <c r="Y1141" s="7">
        <f t="shared" si="318"/>
        <v>15801.608544110126</v>
      </c>
      <c r="Z1141" s="7">
        <f t="shared" si="318"/>
        <v>19463.435241036463</v>
      </c>
      <c r="AA1141" s="7" t="str">
        <f t="shared" si="317"/>
        <v/>
      </c>
      <c r="AB1141" s="7" t="str">
        <f t="shared" si="317"/>
        <v/>
      </c>
      <c r="AC1141" s="7" t="str">
        <f t="shared" si="317"/>
        <v/>
      </c>
      <c r="AD1141" s="7" t="str">
        <f t="shared" si="315"/>
        <v/>
      </c>
      <c r="AE1141" s="7" t="str">
        <f t="shared" si="315"/>
        <v/>
      </c>
      <c r="AF1141" s="7" t="str">
        <f t="shared" si="315"/>
        <v/>
      </c>
      <c r="AG1141" s="7" t="str">
        <f t="shared" si="315"/>
        <v/>
      </c>
      <c r="AH1141" s="7" t="str">
        <f t="shared" si="315"/>
        <v/>
      </c>
      <c r="AI1141" s="7">
        <f t="shared" si="315"/>
        <v>22383.614710521422</v>
      </c>
      <c r="AJ1141" s="69">
        <f t="shared" si="306"/>
        <v>61068.868218114105</v>
      </c>
      <c r="AK1141" s="11">
        <f t="shared" si="307"/>
        <v>11.019757493510886</v>
      </c>
    </row>
    <row r="1142" spans="1:37" hidden="1">
      <c r="A1142" s="8">
        <v>1139</v>
      </c>
      <c r="B1142" s="8"/>
      <c r="C1142">
        <f>②MSY管理基準値計算!C1142</f>
        <v>-0.42027049023094232</v>
      </c>
      <c r="D1142" s="69">
        <f t="shared" si="308"/>
        <v>3134</v>
      </c>
      <c r="E1142" s="5">
        <f>IF(①再生産関数フィット!$B$2="HS",$W$2*(T1142+SQRT($W$3^2+(($W$4^2))/4)-SQRT((T1142-$W$3)^2+(($W$4^2))/4)),IF(①再生産関数フィット!$B$2="BH",$W$2*T1142/(1+$W$3*T1142),$W$2*T1142*EXP(-$W$3*T1142)))</f>
        <v>1486.1767038516541</v>
      </c>
      <c r="F1142" s="5">
        <f t="shared" ca="1" si="309"/>
        <v>252046.25808010437</v>
      </c>
      <c r="G1142" s="76">
        <f t="shared" si="310"/>
        <v>976.22358229082556</v>
      </c>
      <c r="H1142" s="77">
        <f t="shared" si="319"/>
        <v>438.32979128704511</v>
      </c>
      <c r="I1142" s="77">
        <f t="shared" si="319"/>
        <v>343.58263586980854</v>
      </c>
      <c r="J1142" s="77" t="str">
        <f t="shared" si="319"/>
        <v/>
      </c>
      <c r="K1142" s="77" t="str">
        <f t="shared" si="319"/>
        <v/>
      </c>
      <c r="L1142" s="77" t="str">
        <f t="shared" si="319"/>
        <v/>
      </c>
      <c r="M1142" s="77" t="str">
        <f t="shared" si="319"/>
        <v/>
      </c>
      <c r="N1142" s="77" t="str">
        <f t="shared" si="319"/>
        <v/>
      </c>
      <c r="O1142" s="77" t="str">
        <f t="shared" si="319"/>
        <v/>
      </c>
      <c r="P1142" s="77" t="str">
        <f t="shared" si="319"/>
        <v/>
      </c>
      <c r="Q1142" s="77" t="str">
        <f t="shared" si="319"/>
        <v/>
      </c>
      <c r="R1142" s="98">
        <f t="shared" si="314"/>
        <v>276.26248684046561</v>
      </c>
      <c r="S1142" s="74">
        <f t="shared" si="304"/>
        <v>266885.67366977042</v>
      </c>
      <c r="T1142" s="72">
        <f t="shared" si="312"/>
        <v>205920.24081378512</v>
      </c>
      <c r="U1142" s="7">
        <f t="shared" si="313"/>
        <v>12.49457565718078</v>
      </c>
      <c r="V1142" s="7">
        <f t="shared" si="313"/>
        <v>12.235244192282384</v>
      </c>
      <c r="W1142" s="69">
        <f t="shared" si="305"/>
        <v>3134</v>
      </c>
      <c r="X1142" s="64">
        <f t="shared" si="318"/>
        <v>4010.8005272485229</v>
      </c>
      <c r="Y1142" s="7">
        <f t="shared" si="318"/>
        <v>9002.5966037279468</v>
      </c>
      <c r="Z1142" s="7">
        <f t="shared" si="318"/>
        <v>17728.386610603917</v>
      </c>
      <c r="AA1142" s="7" t="str">
        <f t="shared" si="317"/>
        <v/>
      </c>
      <c r="AB1142" s="7" t="str">
        <f t="shared" si="317"/>
        <v/>
      </c>
      <c r="AC1142" s="7" t="str">
        <f t="shared" si="317"/>
        <v/>
      </c>
      <c r="AD1142" s="7" t="str">
        <f t="shared" si="315"/>
        <v/>
      </c>
      <c r="AE1142" s="7" t="str">
        <f t="shared" si="315"/>
        <v/>
      </c>
      <c r="AF1142" s="7" t="str">
        <f t="shared" si="315"/>
        <v/>
      </c>
      <c r="AG1142" s="7" t="str">
        <f t="shared" si="315"/>
        <v/>
      </c>
      <c r="AH1142" s="7" t="str">
        <f t="shared" si="315"/>
        <v/>
      </c>
      <c r="AI1142" s="7">
        <f t="shared" si="315"/>
        <v>23551.343369537775</v>
      </c>
      <c r="AJ1142" s="69">
        <f t="shared" si="306"/>
        <v>54293.127111118163</v>
      </c>
      <c r="AK1142" s="11">
        <f t="shared" si="307"/>
        <v>10.902152925371787</v>
      </c>
    </row>
    <row r="1143" spans="1:37" hidden="1">
      <c r="A1143" s="8">
        <v>1140</v>
      </c>
      <c r="B1143" s="8"/>
      <c r="C1143">
        <f>②MSY管理基準値計算!C1143</f>
        <v>0.11947656200120407</v>
      </c>
      <c r="D1143" s="69">
        <f t="shared" si="308"/>
        <v>3135</v>
      </c>
      <c r="E1143" s="5">
        <f>IF(①再生産関数フィット!$B$2="HS",$W$2*(T1143+SQRT($W$3^2+(($W$4^2))/4)-SQRT((T1143-$W$3)^2+(($W$4^2))/4)),IF(①再生産関数フィット!$B$2="BH",$W$2*T1143/(1+$W$3*T1143),$W$2*T1143*EXP(-$W$3*T1143)))</f>
        <v>1486.1767038516543</v>
      </c>
      <c r="F1143" s="5">
        <f t="shared" ca="1" si="309"/>
        <v>227853.83655009707</v>
      </c>
      <c r="G1143" s="76">
        <f t="shared" si="310"/>
        <v>1674.7826801141969</v>
      </c>
      <c r="H1143" s="77">
        <f t="shared" si="319"/>
        <v>514.01916860977587</v>
      </c>
      <c r="I1143" s="77">
        <f t="shared" si="319"/>
        <v>195.74816463443943</v>
      </c>
      <c r="J1143" s="77" t="str">
        <f t="shared" si="319"/>
        <v/>
      </c>
      <c r="K1143" s="77" t="str">
        <f t="shared" si="319"/>
        <v/>
      </c>
      <c r="L1143" s="77" t="str">
        <f t="shared" si="319"/>
        <v/>
      </c>
      <c r="M1143" s="77" t="str">
        <f t="shared" si="319"/>
        <v/>
      </c>
      <c r="N1143" s="77" t="str">
        <f t="shared" si="319"/>
        <v/>
      </c>
      <c r="O1143" s="77" t="str">
        <f t="shared" si="319"/>
        <v/>
      </c>
      <c r="P1143" s="77" t="str">
        <f t="shared" si="319"/>
        <v/>
      </c>
      <c r="Q1143" s="77" t="str">
        <f t="shared" si="319"/>
        <v/>
      </c>
      <c r="R1143" s="98">
        <f t="shared" si="314"/>
        <v>267.65724517941993</v>
      </c>
      <c r="S1143" s="74">
        <f t="shared" si="304"/>
        <v>265125.0550996461</v>
      </c>
      <c r="T1143" s="72">
        <f t="shared" si="312"/>
        <v>172432.78946458944</v>
      </c>
      <c r="U1143" s="7">
        <f t="shared" si="313"/>
        <v>12.487956899692124</v>
      </c>
      <c r="V1143" s="7">
        <f t="shared" si="313"/>
        <v>12.05776281323727</v>
      </c>
      <c r="W1143" s="69">
        <f t="shared" si="305"/>
        <v>3135</v>
      </c>
      <c r="X1143" s="64">
        <f t="shared" si="318"/>
        <v>6880.8205192768992</v>
      </c>
      <c r="Y1143" s="7">
        <f t="shared" si="318"/>
        <v>10557.136004810262</v>
      </c>
      <c r="Z1143" s="7">
        <f t="shared" si="318"/>
        <v>10100.333307502957</v>
      </c>
      <c r="AA1143" s="7" t="str">
        <f t="shared" si="317"/>
        <v/>
      </c>
      <c r="AB1143" s="7" t="str">
        <f t="shared" si="317"/>
        <v/>
      </c>
      <c r="AC1143" s="7" t="str">
        <f t="shared" si="317"/>
        <v/>
      </c>
      <c r="AD1143" s="7" t="str">
        <f t="shared" si="315"/>
        <v/>
      </c>
      <c r="AE1143" s="7" t="str">
        <f t="shared" si="315"/>
        <v/>
      </c>
      <c r="AF1143" s="7" t="str">
        <f t="shared" si="315"/>
        <v/>
      </c>
      <c r="AG1143" s="7" t="str">
        <f t="shared" si="315"/>
        <v/>
      </c>
      <c r="AH1143" s="7" t="str">
        <f t="shared" si="315"/>
        <v/>
      </c>
      <c r="AI1143" s="7">
        <f t="shared" si="315"/>
        <v>22817.747565579888</v>
      </c>
      <c r="AJ1143" s="69">
        <f t="shared" si="306"/>
        <v>50356.037397170003</v>
      </c>
      <c r="AK1143" s="11">
        <f t="shared" si="307"/>
        <v>10.826873799541566</v>
      </c>
    </row>
    <row r="1144" spans="1:37" hidden="1">
      <c r="A1144" s="8">
        <v>1141</v>
      </c>
      <c r="B1144" s="8"/>
      <c r="C1144">
        <f>②MSY管理基準値計算!C1144</f>
        <v>0.24868637370002727</v>
      </c>
      <c r="D1144" s="69">
        <f t="shared" si="308"/>
        <v>3136</v>
      </c>
      <c r="E1144" s="5">
        <f>IF(①再生産関数フィット!$B$2="HS",$W$2*(T1144+SQRT($W$3^2+(($W$4^2))/4)-SQRT((T1144-$W$3)^2+(($W$4^2))/4)),IF(①再生産関数フィット!$B$2="BH",$W$2*T1144/(1+$W$3*T1144),$W$2*T1144*EXP(-$W$3*T1144)))</f>
        <v>1486.1767038516548</v>
      </c>
      <c r="F1144" s="5">
        <f t="shared" ca="1" si="309"/>
        <v>225001.00465338683</v>
      </c>
      <c r="G1144" s="76">
        <f t="shared" si="310"/>
        <v>1905.7835290252851</v>
      </c>
      <c r="H1144" s="77">
        <f t="shared" si="319"/>
        <v>881.83733363029</v>
      </c>
      <c r="I1144" s="77">
        <f t="shared" si="319"/>
        <v>229.54932756645115</v>
      </c>
      <c r="J1144" s="77" t="str">
        <f t="shared" si="319"/>
        <v/>
      </c>
      <c r="K1144" s="77" t="str">
        <f t="shared" si="319"/>
        <v/>
      </c>
      <c r="L1144" s="77" t="str">
        <f t="shared" si="319"/>
        <v/>
      </c>
      <c r="M1144" s="77" t="str">
        <f t="shared" si="319"/>
        <v/>
      </c>
      <c r="N1144" s="77" t="str">
        <f t="shared" si="319"/>
        <v/>
      </c>
      <c r="O1144" s="77" t="str">
        <f t="shared" si="319"/>
        <v/>
      </c>
      <c r="P1144" s="77" t="str">
        <f t="shared" si="319"/>
        <v/>
      </c>
      <c r="Q1144" s="77" t="str">
        <f t="shared" si="319"/>
        <v/>
      </c>
      <c r="R1144" s="98">
        <f t="shared" si="314"/>
        <v>200.10452748209036</v>
      </c>
      <c r="S1144" s="74">
        <f t="shared" si="304"/>
        <v>293251.14030751848</v>
      </c>
      <c r="T1144" s="72">
        <f t="shared" si="312"/>
        <v>172927.9324649926</v>
      </c>
      <c r="U1144" s="7">
        <f t="shared" si="313"/>
        <v>12.588784655024849</v>
      </c>
      <c r="V1144" s="7">
        <f t="shared" si="313"/>
        <v>12.060630211341438</v>
      </c>
      <c r="W1144" s="69">
        <f t="shared" si="305"/>
        <v>3136</v>
      </c>
      <c r="X1144" s="64">
        <f t="shared" si="318"/>
        <v>7829.8841799122119</v>
      </c>
      <c r="Y1144" s="7">
        <f t="shared" si="318"/>
        <v>18111.535977215222</v>
      </c>
      <c r="Z1144" s="7">
        <f t="shared" si="318"/>
        <v>11844.426348845662</v>
      </c>
      <c r="AA1144" s="7" t="str">
        <f t="shared" si="317"/>
        <v/>
      </c>
      <c r="AB1144" s="7" t="str">
        <f t="shared" si="317"/>
        <v/>
      </c>
      <c r="AC1144" s="7" t="str">
        <f t="shared" si="317"/>
        <v/>
      </c>
      <c r="AD1144" s="7" t="str">
        <f t="shared" si="315"/>
        <v/>
      </c>
      <c r="AE1144" s="7" t="str">
        <f t="shared" si="315"/>
        <v/>
      </c>
      <c r="AF1144" s="7" t="str">
        <f t="shared" si="315"/>
        <v/>
      </c>
      <c r="AG1144" s="7" t="str">
        <f t="shared" si="315"/>
        <v/>
      </c>
      <c r="AH1144" s="7" t="str">
        <f t="shared" si="315"/>
        <v/>
      </c>
      <c r="AI1144" s="7">
        <f t="shared" si="315"/>
        <v>17058.886606096825</v>
      </c>
      <c r="AJ1144" s="69">
        <f t="shared" si="306"/>
        <v>54844.733112069924</v>
      </c>
      <c r="AK1144" s="11">
        <f t="shared" si="307"/>
        <v>10.912261437611877</v>
      </c>
    </row>
    <row r="1145" spans="1:37" hidden="1">
      <c r="A1145" s="8">
        <v>1142</v>
      </c>
      <c r="B1145" s="8"/>
      <c r="C1145">
        <f>②MSY管理基準値計算!C1145</f>
        <v>-0.12363172513021606</v>
      </c>
      <c r="D1145" s="69">
        <f t="shared" si="308"/>
        <v>3137</v>
      </c>
      <c r="E1145" s="5">
        <f>IF(①再生産関数フィット!$B$2="HS",$W$2*(T1145+SQRT($W$3^2+(($W$4^2))/4)-SQRT((T1145-$W$3)^2+(($W$4^2))/4)),IF(①再生産関数フィット!$B$2="BH",$W$2*T1145/(1+$W$3*T1145),$W$2*T1145*EXP(-$W$3*T1145)))</f>
        <v>1486.1767038516541</v>
      </c>
      <c r="F1145" s="5">
        <f t="shared" ca="1" si="309"/>
        <v>205920.24081378512</v>
      </c>
      <c r="G1145" s="76">
        <f t="shared" si="310"/>
        <v>1313.3421220201083</v>
      </c>
      <c r="H1145" s="77">
        <f t="shared" si="319"/>
        <v>1003.4681428623259</v>
      </c>
      <c r="I1145" s="77">
        <f t="shared" si="319"/>
        <v>393.80859570919802</v>
      </c>
      <c r="J1145" s="77" t="str">
        <f t="shared" si="319"/>
        <v/>
      </c>
      <c r="K1145" s="77" t="str">
        <f t="shared" si="319"/>
        <v/>
      </c>
      <c r="L1145" s="77" t="str">
        <f t="shared" si="319"/>
        <v/>
      </c>
      <c r="M1145" s="77" t="str">
        <f t="shared" si="319"/>
        <v/>
      </c>
      <c r="N1145" s="77" t="str">
        <f t="shared" si="319"/>
        <v/>
      </c>
      <c r="O1145" s="77" t="str">
        <f t="shared" si="319"/>
        <v/>
      </c>
      <c r="P1145" s="77" t="str">
        <f t="shared" si="319"/>
        <v/>
      </c>
      <c r="Q1145" s="77" t="str">
        <f t="shared" si="319"/>
        <v/>
      </c>
      <c r="R1145" s="98">
        <f t="shared" si="314"/>
        <v>185.53016392251794</v>
      </c>
      <c r="S1145" s="74">
        <f t="shared" si="304"/>
        <v>313957.93847070925</v>
      </c>
      <c r="T1145" s="72">
        <f t="shared" si="312"/>
        <v>211250.84644678864</v>
      </c>
      <c r="U1145" s="7">
        <f t="shared" si="313"/>
        <v>12.657014302002825</v>
      </c>
      <c r="V1145" s="7">
        <f t="shared" si="313"/>
        <v>12.260801552060096</v>
      </c>
      <c r="W1145" s="69">
        <f t="shared" si="305"/>
        <v>3137</v>
      </c>
      <c r="X1145" s="64">
        <f t="shared" si="318"/>
        <v>5395.8471921923856</v>
      </c>
      <c r="Y1145" s="7">
        <f t="shared" si="318"/>
        <v>20609.639304588512</v>
      </c>
      <c r="Z1145" s="7">
        <f t="shared" si="318"/>
        <v>20319.976350484616</v>
      </c>
      <c r="AA1145" s="7" t="str">
        <f t="shared" si="317"/>
        <v/>
      </c>
      <c r="AB1145" s="7" t="str">
        <f t="shared" si="317"/>
        <v/>
      </c>
      <c r="AC1145" s="7" t="str">
        <f t="shared" si="317"/>
        <v/>
      </c>
      <c r="AD1145" s="7" t="str">
        <f t="shared" si="315"/>
        <v/>
      </c>
      <c r="AE1145" s="7" t="str">
        <f t="shared" si="315"/>
        <v/>
      </c>
      <c r="AF1145" s="7" t="str">
        <f t="shared" si="315"/>
        <v/>
      </c>
      <c r="AG1145" s="7" t="str">
        <f t="shared" si="315"/>
        <v/>
      </c>
      <c r="AH1145" s="7" t="str">
        <f t="shared" si="315"/>
        <v/>
      </c>
      <c r="AI1145" s="7">
        <f t="shared" si="315"/>
        <v>15816.423887001039</v>
      </c>
      <c r="AJ1145" s="69">
        <f t="shared" si="306"/>
        <v>62141.886734266554</v>
      </c>
      <c r="AK1145" s="11">
        <f t="shared" si="307"/>
        <v>11.037175545123157</v>
      </c>
    </row>
    <row r="1146" spans="1:37" hidden="1">
      <c r="A1146" s="8">
        <v>1143</v>
      </c>
      <c r="B1146" s="8"/>
      <c r="C1146">
        <f>②MSY管理基準値計算!C1146</f>
        <v>-0.14854148548105994</v>
      </c>
      <c r="D1146" s="69">
        <f t="shared" si="308"/>
        <v>3138</v>
      </c>
      <c r="E1146" s="5">
        <f>IF(①再生産関数フィット!$B$2="HS",$W$2*(T1146+SQRT($W$3^2+(($W$4^2))/4)-SQRT((T1146-$W$3)^2+(($W$4^2))/4)),IF(①再生産関数フィット!$B$2="BH",$W$2*T1146/(1+$W$3*T1146),$W$2*T1146*EXP(-$W$3*T1146)))</f>
        <v>1486.1767038516541</v>
      </c>
      <c r="F1146" s="5">
        <f t="shared" ca="1" si="309"/>
        <v>172432.78946458944</v>
      </c>
      <c r="G1146" s="76">
        <f t="shared" si="310"/>
        <v>1281.0311840794591</v>
      </c>
      <c r="H1146" s="77">
        <f t="shared" si="319"/>
        <v>691.52501323191927</v>
      </c>
      <c r="I1146" s="77">
        <f t="shared" si="319"/>
        <v>448.12616239857016</v>
      </c>
      <c r="J1146" s="77" t="str">
        <f t="shared" si="319"/>
        <v/>
      </c>
      <c r="K1146" s="77" t="str">
        <f t="shared" si="319"/>
        <v/>
      </c>
      <c r="L1146" s="77" t="str">
        <f t="shared" si="319"/>
        <v/>
      </c>
      <c r="M1146" s="77" t="str">
        <f t="shared" si="319"/>
        <v/>
      </c>
      <c r="N1146" s="77" t="str">
        <f t="shared" si="319"/>
        <v/>
      </c>
      <c r="O1146" s="77" t="str">
        <f t="shared" si="319"/>
        <v/>
      </c>
      <c r="P1146" s="77" t="str">
        <f t="shared" si="319"/>
        <v/>
      </c>
      <c r="Q1146" s="77" t="str">
        <f t="shared" si="319"/>
        <v/>
      </c>
      <c r="R1146" s="98">
        <f t="shared" si="314"/>
        <v>250.16606688888442</v>
      </c>
      <c r="S1146" s="74">
        <f t="shared" si="304"/>
        <v>318525.87145581754</v>
      </c>
      <c r="T1146" s="72">
        <f t="shared" si="312"/>
        <v>232708.37343104318</v>
      </c>
      <c r="U1146" s="7">
        <f t="shared" si="313"/>
        <v>12.671458979756105</v>
      </c>
      <c r="V1146" s="7">
        <f t="shared" si="313"/>
        <v>12.357541332446347</v>
      </c>
      <c r="W1146" s="69">
        <f t="shared" si="305"/>
        <v>3138</v>
      </c>
      <c r="X1146" s="64">
        <f t="shared" si="318"/>
        <v>5263.09816903916</v>
      </c>
      <c r="Y1146" s="7">
        <f t="shared" si="318"/>
        <v>14202.823671270267</v>
      </c>
      <c r="Z1146" s="7">
        <f t="shared" si="318"/>
        <v>23122.687318629527</v>
      </c>
      <c r="AA1146" s="7" t="str">
        <f t="shared" si="317"/>
        <v/>
      </c>
      <c r="AB1146" s="7" t="str">
        <f t="shared" si="317"/>
        <v/>
      </c>
      <c r="AC1146" s="7" t="str">
        <f t="shared" si="317"/>
        <v/>
      </c>
      <c r="AD1146" s="7" t="str">
        <f t="shared" si="315"/>
        <v/>
      </c>
      <c r="AE1146" s="7" t="str">
        <f t="shared" si="315"/>
        <v/>
      </c>
      <c r="AF1146" s="7" t="str">
        <f t="shared" si="315"/>
        <v/>
      </c>
      <c r="AG1146" s="7" t="str">
        <f t="shared" si="315"/>
        <v/>
      </c>
      <c r="AH1146" s="7" t="str">
        <f t="shared" si="315"/>
        <v/>
      </c>
      <c r="AI1146" s="7">
        <f t="shared" si="315"/>
        <v>21326.626745777481</v>
      </c>
      <c r="AJ1146" s="69">
        <f t="shared" si="306"/>
        <v>63915.235904716435</v>
      </c>
      <c r="AK1146" s="11">
        <f t="shared" si="307"/>
        <v>11.0653130455085</v>
      </c>
    </row>
    <row r="1147" spans="1:37" hidden="1">
      <c r="A1147" s="8">
        <v>1144</v>
      </c>
      <c r="B1147" s="8"/>
      <c r="C1147">
        <f>②MSY管理基準値計算!C1147</f>
        <v>6.6594325444938623E-2</v>
      </c>
      <c r="D1147" s="69">
        <f t="shared" si="308"/>
        <v>3139</v>
      </c>
      <c r="E1147" s="5">
        <f>IF(①再生産関数フィット!$B$2="HS",$W$2*(T1147+SQRT($W$3^2+(($W$4^2))/4)-SQRT((T1147-$W$3)^2+(($W$4^2))/4)),IF(①再生産関数フィット!$B$2="BH",$W$2*T1147/(1+$W$3*T1147),$W$2*T1147*EXP(-$W$3*T1147)))</f>
        <v>1486.1767038516541</v>
      </c>
      <c r="F1147" s="5">
        <f t="shared" ca="1" si="309"/>
        <v>172927.9324649926</v>
      </c>
      <c r="G1147" s="76">
        <f t="shared" si="310"/>
        <v>1588.5174773458739</v>
      </c>
      <c r="H1147" s="77">
        <f t="shared" si="319"/>
        <v>674.51206480643589</v>
      </c>
      <c r="I1147" s="77">
        <f t="shared" si="319"/>
        <v>308.81942051323983</v>
      </c>
      <c r="J1147" s="77" t="str">
        <f t="shared" si="319"/>
        <v/>
      </c>
      <c r="K1147" s="77" t="str">
        <f t="shared" si="319"/>
        <v/>
      </c>
      <c r="L1147" s="77" t="str">
        <f t="shared" si="319"/>
        <v/>
      </c>
      <c r="M1147" s="77" t="str">
        <f t="shared" si="319"/>
        <v/>
      </c>
      <c r="N1147" s="77" t="str">
        <f t="shared" si="319"/>
        <v/>
      </c>
      <c r="O1147" s="77" t="str">
        <f t="shared" si="319"/>
        <v/>
      </c>
      <c r="P1147" s="77" t="str">
        <f t="shared" si="319"/>
        <v/>
      </c>
      <c r="Q1147" s="77" t="str">
        <f t="shared" si="319"/>
        <v/>
      </c>
      <c r="R1147" s="98">
        <f t="shared" si="314"/>
        <v>301.53173361119997</v>
      </c>
      <c r="S1147" s="74">
        <f t="shared" si="304"/>
        <v>316602.43106477975</v>
      </c>
      <c r="T1147" s="72">
        <f t="shared" si="312"/>
        <v>219336.12873062294</v>
      </c>
      <c r="U1147" s="7">
        <f t="shared" si="313"/>
        <v>12.665402105062801</v>
      </c>
      <c r="V1147" s="7">
        <f t="shared" si="313"/>
        <v>12.298360666530574</v>
      </c>
      <c r="W1147" s="69">
        <f t="shared" si="305"/>
        <v>3139</v>
      </c>
      <c r="X1147" s="64">
        <f t="shared" si="318"/>
        <v>6526.4011761849442</v>
      </c>
      <c r="Y1147" s="7">
        <f t="shared" si="318"/>
        <v>13853.404775363291</v>
      </c>
      <c r="Z1147" s="7">
        <f t="shared" si="318"/>
        <v>15934.653000904091</v>
      </c>
      <c r="AA1147" s="7" t="str">
        <f t="shared" si="317"/>
        <v/>
      </c>
      <c r="AB1147" s="7" t="str">
        <f t="shared" si="317"/>
        <v/>
      </c>
      <c r="AC1147" s="7" t="str">
        <f t="shared" si="317"/>
        <v/>
      </c>
      <c r="AD1147" s="7" t="str">
        <f t="shared" si="315"/>
        <v/>
      </c>
      <c r="AE1147" s="7" t="str">
        <f t="shared" si="315"/>
        <v/>
      </c>
      <c r="AF1147" s="7" t="str">
        <f t="shared" si="315"/>
        <v/>
      </c>
      <c r="AG1147" s="7" t="str">
        <f t="shared" si="315"/>
        <v/>
      </c>
      <c r="AH1147" s="7" t="str">
        <f t="shared" si="315"/>
        <v/>
      </c>
      <c r="AI1147" s="7">
        <f t="shared" si="315"/>
        <v>25705.543580335194</v>
      </c>
      <c r="AJ1147" s="69">
        <f t="shared" si="306"/>
        <v>62020.002532787519</v>
      </c>
      <c r="AK1147" s="11">
        <f t="shared" si="307"/>
        <v>11.035212233492677</v>
      </c>
    </row>
    <row r="1148" spans="1:37" hidden="1">
      <c r="A1148" s="8">
        <v>1145</v>
      </c>
      <c r="B1148" s="8"/>
      <c r="C1148">
        <f>②MSY管理基準値計算!C1148</f>
        <v>0.16585775734574681</v>
      </c>
      <c r="D1148" s="69">
        <f t="shared" si="308"/>
        <v>3140</v>
      </c>
      <c r="E1148" s="5">
        <f>IF(①再生産関数フィット!$B$2="HS",$W$2*(T1148+SQRT($W$3^2+(($W$4^2))/4)-SQRT((T1148-$W$3)^2+(($W$4^2))/4)),IF(①再生産関数フィット!$B$2="BH",$W$2*T1148/(1+$W$3*T1148),$W$2*T1148*EXP(-$W$3*T1148)))</f>
        <v>1486.1767038516541</v>
      </c>
      <c r="F1148" s="5">
        <f t="shared" ca="1" si="309"/>
        <v>211250.84644678864</v>
      </c>
      <c r="G1148" s="76">
        <f t="shared" si="310"/>
        <v>1754.2906882630932</v>
      </c>
      <c r="H1148" s="77">
        <f t="shared" si="319"/>
        <v>836.41539483336669</v>
      </c>
      <c r="I1148" s="77">
        <f t="shared" si="319"/>
        <v>301.22182277859741</v>
      </c>
      <c r="J1148" s="77" t="str">
        <f t="shared" si="319"/>
        <v/>
      </c>
      <c r="K1148" s="77" t="str">
        <f t="shared" si="319"/>
        <v/>
      </c>
      <c r="L1148" s="77" t="str">
        <f t="shared" si="319"/>
        <v/>
      </c>
      <c r="M1148" s="77" t="str">
        <f t="shared" si="319"/>
        <v/>
      </c>
      <c r="N1148" s="77" t="str">
        <f t="shared" si="319"/>
        <v/>
      </c>
      <c r="O1148" s="77" t="str">
        <f t="shared" si="319"/>
        <v/>
      </c>
      <c r="P1148" s="77" t="str">
        <f t="shared" si="319"/>
        <v/>
      </c>
      <c r="Q1148" s="77" t="str">
        <f t="shared" si="319"/>
        <v/>
      </c>
      <c r="R1148" s="98">
        <f t="shared" si="314"/>
        <v>263.55762515435094</v>
      </c>
      <c r="S1148" s="74">
        <f t="shared" si="304"/>
        <v>323246.08381159115</v>
      </c>
      <c r="T1148" s="72">
        <f t="shared" si="312"/>
        <v>211253.68653939909</v>
      </c>
      <c r="U1148" s="7">
        <f t="shared" si="313"/>
        <v>12.686169181515368</v>
      </c>
      <c r="V1148" s="7">
        <f t="shared" si="313"/>
        <v>12.26081499614123</v>
      </c>
      <c r="W1148" s="69">
        <f t="shared" si="305"/>
        <v>3140</v>
      </c>
      <c r="X1148" s="64">
        <f t="shared" si="318"/>
        <v>7207.4780255991263</v>
      </c>
      <c r="Y1148" s="7">
        <f t="shared" si="318"/>
        <v>17178.641613026004</v>
      </c>
      <c r="Z1148" s="7">
        <f t="shared" si="318"/>
        <v>15542.627514486237</v>
      </c>
      <c r="AA1148" s="7" t="str">
        <f t="shared" si="317"/>
        <v/>
      </c>
      <c r="AB1148" s="7" t="str">
        <f t="shared" si="317"/>
        <v/>
      </c>
      <c r="AC1148" s="7" t="str">
        <f t="shared" si="317"/>
        <v/>
      </c>
      <c r="AD1148" s="7" t="str">
        <f t="shared" si="315"/>
        <v/>
      </c>
      <c r="AE1148" s="7" t="str">
        <f t="shared" si="315"/>
        <v/>
      </c>
      <c r="AF1148" s="7" t="str">
        <f t="shared" si="315"/>
        <v/>
      </c>
      <c r="AG1148" s="7" t="str">
        <f t="shared" si="315"/>
        <v/>
      </c>
      <c r="AH1148" s="7" t="str">
        <f t="shared" si="315"/>
        <v/>
      </c>
      <c r="AI1148" s="7">
        <f t="shared" si="315"/>
        <v>22468.255457551521</v>
      </c>
      <c r="AJ1148" s="69">
        <f t="shared" si="306"/>
        <v>62397.002610662894</v>
      </c>
      <c r="AK1148" s="11">
        <f t="shared" si="307"/>
        <v>11.041272518118268</v>
      </c>
    </row>
    <row r="1149" spans="1:37" hidden="1">
      <c r="A1149" s="8">
        <v>1146</v>
      </c>
      <c r="B1149" s="8"/>
      <c r="C1149">
        <f>②MSY管理基準値計算!C1149</f>
        <v>-1.6079540217203873E-2</v>
      </c>
      <c r="D1149" s="69">
        <f t="shared" si="308"/>
        <v>3141</v>
      </c>
      <c r="E1149" s="5">
        <f>IF(①再生産関数フィット!$B$2="HS",$W$2*(T1149+SQRT($W$3^2+(($W$4^2))/4)-SQRT((T1149-$W$3)^2+(($W$4^2))/4)),IF(①再生産関数フィット!$B$2="BH",$W$2*T1149/(1+$W$3*T1149),$W$2*T1149*EXP(-$W$3*T1149)))</f>
        <v>1486.1767038516541</v>
      </c>
      <c r="F1149" s="5">
        <f t="shared" ca="1" si="309"/>
        <v>232708.37343104318</v>
      </c>
      <c r="G1149" s="76">
        <f t="shared" si="310"/>
        <v>1462.4707668212886</v>
      </c>
      <c r="H1149" s="77">
        <f t="shared" si="319"/>
        <v>923.70135022227998</v>
      </c>
      <c r="I1149" s="77">
        <f t="shared" si="319"/>
        <v>373.52418581880789</v>
      </c>
      <c r="J1149" s="77" t="str">
        <f t="shared" si="319"/>
        <v/>
      </c>
      <c r="K1149" s="77" t="str">
        <f t="shared" si="319"/>
        <v/>
      </c>
      <c r="L1149" s="77" t="str">
        <f t="shared" si="319"/>
        <v/>
      </c>
      <c r="M1149" s="77" t="str">
        <f t="shared" si="319"/>
        <v/>
      </c>
      <c r="N1149" s="77" t="str">
        <f t="shared" si="319"/>
        <v/>
      </c>
      <c r="O1149" s="77" t="str">
        <f t="shared" si="319"/>
        <v/>
      </c>
      <c r="P1149" s="77" t="str">
        <f t="shared" si="319"/>
        <v/>
      </c>
      <c r="Q1149" s="77" t="str">
        <f t="shared" si="319"/>
        <v/>
      </c>
      <c r="R1149" s="98">
        <f t="shared" si="314"/>
        <v>243.87916534166985</v>
      </c>
      <c r="S1149" s="74">
        <f t="shared" si="304"/>
        <v>329453.61126323987</v>
      </c>
      <c r="T1149" s="72">
        <f t="shared" si="312"/>
        <v>224769.71307927434</v>
      </c>
      <c r="U1149" s="7">
        <f t="shared" si="313"/>
        <v>12.70519083777298</v>
      </c>
      <c r="V1149" s="7">
        <f t="shared" si="313"/>
        <v>12.322831659629959</v>
      </c>
      <c r="W1149" s="69">
        <f t="shared" si="305"/>
        <v>3141</v>
      </c>
      <c r="X1149" s="64">
        <f t="shared" si="318"/>
        <v>6008.5400814512777</v>
      </c>
      <c r="Y1149" s="7">
        <f t="shared" si="318"/>
        <v>18971.356279373631</v>
      </c>
      <c r="Z1149" s="7">
        <f t="shared" si="318"/>
        <v>19273.328984867865</v>
      </c>
      <c r="AA1149" s="7" t="str">
        <f t="shared" si="317"/>
        <v/>
      </c>
      <c r="AB1149" s="7" t="str">
        <f t="shared" si="317"/>
        <v/>
      </c>
      <c r="AC1149" s="7" t="str">
        <f t="shared" si="317"/>
        <v/>
      </c>
      <c r="AD1149" s="7" t="str">
        <f t="shared" si="315"/>
        <v/>
      </c>
      <c r="AE1149" s="7" t="str">
        <f t="shared" si="315"/>
        <v/>
      </c>
      <c r="AF1149" s="7" t="str">
        <f t="shared" si="315"/>
        <v/>
      </c>
      <c r="AG1149" s="7" t="str">
        <f t="shared" si="315"/>
        <v/>
      </c>
      <c r="AH1149" s="7" t="str">
        <f t="shared" si="315"/>
        <v/>
      </c>
      <c r="AI1149" s="7">
        <f t="shared" si="315"/>
        <v>20790.669154277071</v>
      </c>
      <c r="AJ1149" s="69">
        <f t="shared" si="306"/>
        <v>65043.894499969843</v>
      </c>
      <c r="AK1149" s="11">
        <f t="shared" si="307"/>
        <v>11.082817620964866</v>
      </c>
    </row>
    <row r="1150" spans="1:37" hidden="1">
      <c r="A1150" s="8">
        <v>1147</v>
      </c>
      <c r="B1150" s="8"/>
      <c r="C1150">
        <f>②MSY管理基準値計算!C1150</f>
        <v>0.2904712861660545</v>
      </c>
      <c r="D1150" s="69">
        <f t="shared" si="308"/>
        <v>3142</v>
      </c>
      <c r="E1150" s="5">
        <f>IF(①再生産関数フィット!$B$2="HS",$W$2*(T1150+SQRT($W$3^2+(($W$4^2))/4)-SQRT((T1150-$W$3)^2+(($W$4^2))/4)),IF(①再生産関数フィット!$B$2="BH",$W$2*T1150/(1+$W$3*T1150),$W$2*T1150*EXP(-$W$3*T1150)))</f>
        <v>1486.1767038516541</v>
      </c>
      <c r="F1150" s="5">
        <f t="shared" ca="1" si="309"/>
        <v>219336.12873062294</v>
      </c>
      <c r="G1150" s="76">
        <f t="shared" si="310"/>
        <v>1987.1036729182244</v>
      </c>
      <c r="H1150" s="77">
        <f t="shared" si="319"/>
        <v>770.04696599680256</v>
      </c>
      <c r="I1150" s="77">
        <f t="shared" si="319"/>
        <v>412.5041180647417</v>
      </c>
      <c r="J1150" s="77" t="str">
        <f t="shared" si="319"/>
        <v/>
      </c>
      <c r="K1150" s="77" t="str">
        <f t="shared" si="319"/>
        <v/>
      </c>
      <c r="L1150" s="77" t="str">
        <f t="shared" si="319"/>
        <v/>
      </c>
      <c r="M1150" s="77" t="str">
        <f t="shared" si="319"/>
        <v/>
      </c>
      <c r="N1150" s="77" t="str">
        <f t="shared" si="319"/>
        <v/>
      </c>
      <c r="O1150" s="77" t="str">
        <f t="shared" si="319"/>
        <v/>
      </c>
      <c r="P1150" s="77" t="str">
        <f t="shared" si="319"/>
        <v/>
      </c>
      <c r="Q1150" s="77" t="str">
        <f t="shared" si="319"/>
        <v/>
      </c>
      <c r="R1150" s="98">
        <f t="shared" si="314"/>
        <v>266.60285623219659</v>
      </c>
      <c r="S1150" s="74">
        <f t="shared" si="304"/>
        <v>352673.87603953452</v>
      </c>
      <c r="T1150" s="72">
        <f t="shared" si="312"/>
        <v>234687.38082296541</v>
      </c>
      <c r="U1150" s="7">
        <f t="shared" si="313"/>
        <v>12.773299044979474</v>
      </c>
      <c r="V1150" s="7">
        <f t="shared" si="313"/>
        <v>12.366009613128863</v>
      </c>
      <c r="W1150" s="69">
        <f t="shared" si="305"/>
        <v>3142</v>
      </c>
      <c r="X1150" s="64">
        <f t="shared" si="318"/>
        <v>8163.9868198385666</v>
      </c>
      <c r="Y1150" s="7">
        <f t="shared" si="318"/>
        <v>15815.539665781125</v>
      </c>
      <c r="Z1150" s="7">
        <f t="shared" si="318"/>
        <v>21284.639327026474</v>
      </c>
      <c r="AA1150" s="7" t="str">
        <f t="shared" si="317"/>
        <v/>
      </c>
      <c r="AB1150" s="7" t="str">
        <f t="shared" si="317"/>
        <v/>
      </c>
      <c r="AC1150" s="7" t="str">
        <f t="shared" si="317"/>
        <v/>
      </c>
      <c r="AD1150" s="7" t="str">
        <f t="shared" si="315"/>
        <v/>
      </c>
      <c r="AE1150" s="7" t="str">
        <f t="shared" si="315"/>
        <v/>
      </c>
      <c r="AF1150" s="7" t="str">
        <f t="shared" si="315"/>
        <v/>
      </c>
      <c r="AG1150" s="7" t="str">
        <f t="shared" si="315"/>
        <v/>
      </c>
      <c r="AH1150" s="7" t="str">
        <f t="shared" si="315"/>
        <v/>
      </c>
      <c r="AI1150" s="7">
        <f t="shared" si="315"/>
        <v>22727.861036195816</v>
      </c>
      <c r="AJ1150" s="69">
        <f t="shared" si="306"/>
        <v>67992.026848841982</v>
      </c>
      <c r="AK1150" s="11">
        <f t="shared" si="307"/>
        <v>11.127145725060753</v>
      </c>
    </row>
    <row r="1151" spans="1:37" hidden="1">
      <c r="A1151" s="8">
        <v>1148</v>
      </c>
      <c r="B1151" s="8"/>
      <c r="C1151">
        <f>②MSY管理基準値計算!C1151</f>
        <v>0.13463354217071624</v>
      </c>
      <c r="D1151" s="69">
        <f t="shared" si="308"/>
        <v>3143</v>
      </c>
      <c r="E1151" s="5">
        <f>IF(①再生産関数フィット!$B$2="HS",$W$2*(T1151+SQRT($W$3^2+(($W$4^2))/4)-SQRT((T1151-$W$3)^2+(($W$4^2))/4)),IF(①再生産関数フィット!$B$2="BH",$W$2*T1151/(1+$W$3*T1151),$W$2*T1151*EXP(-$W$3*T1151)))</f>
        <v>1486.176703851655</v>
      </c>
      <c r="F1151" s="5">
        <f t="shared" ca="1" si="309"/>
        <v>211253.68653939909</v>
      </c>
      <c r="G1151" s="76">
        <f t="shared" si="310"/>
        <v>1700.3606809342689</v>
      </c>
      <c r="H1151" s="77">
        <f t="shared" si="319"/>
        <v>1046.2863184456148</v>
      </c>
      <c r="I1151" s="77">
        <f t="shared" si="319"/>
        <v>343.88554753168034</v>
      </c>
      <c r="J1151" s="77" t="str">
        <f t="shared" si="319"/>
        <v/>
      </c>
      <c r="K1151" s="77" t="str">
        <f t="shared" si="319"/>
        <v/>
      </c>
      <c r="L1151" s="77" t="str">
        <f t="shared" si="319"/>
        <v/>
      </c>
      <c r="M1151" s="77" t="str">
        <f t="shared" si="319"/>
        <v/>
      </c>
      <c r="N1151" s="77" t="str">
        <f t="shared" si="319"/>
        <v/>
      </c>
      <c r="O1151" s="77" t="str">
        <f t="shared" si="319"/>
        <v/>
      </c>
      <c r="P1151" s="77" t="str">
        <f t="shared" si="319"/>
        <v/>
      </c>
      <c r="Q1151" s="77" t="str">
        <f t="shared" si="319"/>
        <v/>
      </c>
      <c r="R1151" s="98">
        <f t="shared" si="314"/>
        <v>293.2472891416312</v>
      </c>
      <c r="S1151" s="74">
        <f t="shared" si="304"/>
        <v>363170.70488803857</v>
      </c>
      <c r="T1151" s="72">
        <f t="shared" si="312"/>
        <v>242841.96172838708</v>
      </c>
      <c r="U1151" s="7">
        <f t="shared" si="313"/>
        <v>12.802628264108304</v>
      </c>
      <c r="V1151" s="7">
        <f t="shared" si="313"/>
        <v>12.400166147487095</v>
      </c>
      <c r="W1151" s="69">
        <f t="shared" si="305"/>
        <v>3143</v>
      </c>
      <c r="X1151" s="64">
        <f t="shared" si="318"/>
        <v>6985.9073672450386</v>
      </c>
      <c r="Y1151" s="7">
        <f t="shared" si="318"/>
        <v>21489.056514521002</v>
      </c>
      <c r="Z1151" s="7">
        <f t="shared" si="318"/>
        <v>17744.016431467622</v>
      </c>
      <c r="AA1151" s="7" t="str">
        <f t="shared" si="317"/>
        <v/>
      </c>
      <c r="AB1151" s="7" t="str">
        <f t="shared" si="317"/>
        <v/>
      </c>
      <c r="AC1151" s="7" t="str">
        <f t="shared" si="317"/>
        <v/>
      </c>
      <c r="AD1151" s="7" t="str">
        <f t="shared" si="315"/>
        <v/>
      </c>
      <c r="AE1151" s="7" t="str">
        <f t="shared" si="315"/>
        <v/>
      </c>
      <c r="AF1151" s="7" t="str">
        <f t="shared" si="315"/>
        <v/>
      </c>
      <c r="AG1151" s="7" t="str">
        <f t="shared" si="315"/>
        <v/>
      </c>
      <c r="AH1151" s="7" t="str">
        <f t="shared" si="315"/>
        <v/>
      </c>
      <c r="AI1151" s="7">
        <f t="shared" si="315"/>
        <v>24999.29569789521</v>
      </c>
      <c r="AJ1151" s="69">
        <f t="shared" si="306"/>
        <v>71218.276011128881</v>
      </c>
      <c r="AK1151" s="11">
        <f t="shared" si="307"/>
        <v>11.173504750011531</v>
      </c>
    </row>
    <row r="1152" spans="1:37" hidden="1">
      <c r="A1152" s="8">
        <v>1149</v>
      </c>
      <c r="B1152" s="8"/>
      <c r="C1152">
        <f>②MSY管理基準値計算!C1152</f>
        <v>0.2111923643406928</v>
      </c>
      <c r="D1152" s="69">
        <f t="shared" si="308"/>
        <v>3144</v>
      </c>
      <c r="E1152" s="5">
        <f>IF(①再生産関数フィット!$B$2="HS",$W$2*(T1152+SQRT($W$3^2+(($W$4^2))/4)-SQRT((T1152-$W$3)^2+(($W$4^2))/4)),IF(①再生産関数フィット!$B$2="BH",$W$2*T1152/(1+$W$3*T1152),$W$2*T1152*EXP(-$W$3*T1152)))</f>
        <v>1486.1767038516541</v>
      </c>
      <c r="F1152" s="5">
        <f t="shared" ca="1" si="309"/>
        <v>224769.71307927434</v>
      </c>
      <c r="G1152" s="76">
        <f t="shared" si="310"/>
        <v>1835.6510532343511</v>
      </c>
      <c r="H1152" s="77">
        <f t="shared" si="319"/>
        <v>895.30513235461626</v>
      </c>
      <c r="I1152" s="77">
        <f t="shared" si="319"/>
        <v>467.24779056537488</v>
      </c>
      <c r="J1152" s="77" t="str">
        <f t="shared" si="319"/>
        <v/>
      </c>
      <c r="K1152" s="77" t="str">
        <f t="shared" si="319"/>
        <v/>
      </c>
      <c r="L1152" s="77" t="str">
        <f t="shared" si="319"/>
        <v/>
      </c>
      <c r="M1152" s="77" t="str">
        <f t="shared" si="319"/>
        <v/>
      </c>
      <c r="N1152" s="77" t="str">
        <f t="shared" si="319"/>
        <v/>
      </c>
      <c r="O1152" s="77" t="str">
        <f t="shared" si="319"/>
        <v/>
      </c>
      <c r="P1152" s="77" t="str">
        <f t="shared" si="319"/>
        <v/>
      </c>
      <c r="Q1152" s="77" t="str">
        <f t="shared" si="319"/>
        <v/>
      </c>
      <c r="R1152" s="98">
        <f t="shared" si="314"/>
        <v>275.12230657179487</v>
      </c>
      <c r="S1152" s="74">
        <f t="shared" si="304"/>
        <v>374970.02369215392</v>
      </c>
      <c r="T1152" s="72">
        <f t="shared" si="312"/>
        <v>256778.72494504909</v>
      </c>
      <c r="U1152" s="7">
        <f t="shared" si="313"/>
        <v>12.834601364936507</v>
      </c>
      <c r="V1152" s="7">
        <f t="shared" si="313"/>
        <v>12.455970000578766</v>
      </c>
      <c r="W1152" s="69">
        <f t="shared" si="305"/>
        <v>3144</v>
      </c>
      <c r="X1152" s="64">
        <f t="shared" si="318"/>
        <v>7541.7459132464483</v>
      </c>
      <c r="Y1152" s="7">
        <f t="shared" si="318"/>
        <v>18388.143138000039</v>
      </c>
      <c r="Z1152" s="7">
        <f t="shared" si="318"/>
        <v>24109.336762968094</v>
      </c>
      <c r="AA1152" s="7" t="str">
        <f t="shared" si="317"/>
        <v/>
      </c>
      <c r="AB1152" s="7" t="str">
        <f t="shared" si="317"/>
        <v/>
      </c>
      <c r="AC1152" s="7" t="str">
        <f t="shared" si="317"/>
        <v/>
      </c>
      <c r="AD1152" s="7" t="str">
        <f t="shared" si="315"/>
        <v/>
      </c>
      <c r="AE1152" s="7" t="str">
        <f t="shared" si="315"/>
        <v/>
      </c>
      <c r="AF1152" s="7" t="str">
        <f t="shared" si="315"/>
        <v/>
      </c>
      <c r="AG1152" s="7" t="str">
        <f t="shared" si="315"/>
        <v/>
      </c>
      <c r="AH1152" s="7" t="str">
        <f t="shared" si="315"/>
        <v/>
      </c>
      <c r="AI1152" s="7">
        <f t="shared" si="315"/>
        <v>23454.143140444994</v>
      </c>
      <c r="AJ1152" s="69">
        <f t="shared" si="306"/>
        <v>73493.368954659571</v>
      </c>
      <c r="AK1152" s="11">
        <f t="shared" si="307"/>
        <v>11.20495046282706</v>
      </c>
    </row>
    <row r="1153" spans="1:37" hidden="1">
      <c r="A1153" s="8">
        <v>1150</v>
      </c>
      <c r="B1153" s="8"/>
      <c r="C1153">
        <f>②MSY管理基準値計算!C1153</f>
        <v>-2.9074669568172475E-2</v>
      </c>
      <c r="D1153" s="69">
        <f t="shared" si="308"/>
        <v>3145</v>
      </c>
      <c r="E1153" s="5">
        <f>IF(①再生産関数フィット!$B$2="HS",$W$2*(T1153+SQRT($W$3^2+(($W$4^2))/4)-SQRT((T1153-$W$3)^2+(($W$4^2))/4)),IF(①再生産関数フィット!$B$2="BH",$W$2*T1153/(1+$W$3*T1153),$W$2*T1153*EXP(-$W$3*T1153)))</f>
        <v>1486.1767038516541</v>
      </c>
      <c r="F1153" s="5">
        <f t="shared" ca="1" si="309"/>
        <v>234687.38082296541</v>
      </c>
      <c r="G1153" s="76">
        <f t="shared" si="310"/>
        <v>1443.5887230571414</v>
      </c>
      <c r="H1153" s="77">
        <f t="shared" si="319"/>
        <v>966.54070374637377</v>
      </c>
      <c r="I1153" s="77">
        <f t="shared" si="319"/>
        <v>399.82300982011685</v>
      </c>
      <c r="J1153" s="77" t="str">
        <f t="shared" si="319"/>
        <v/>
      </c>
      <c r="K1153" s="77" t="str">
        <f t="shared" si="319"/>
        <v/>
      </c>
      <c r="L1153" s="77" t="str">
        <f t="shared" si="319"/>
        <v/>
      </c>
      <c r="M1153" s="77" t="str">
        <f t="shared" si="319"/>
        <v/>
      </c>
      <c r="N1153" s="77" t="str">
        <f t="shared" si="319"/>
        <v/>
      </c>
      <c r="O1153" s="77" t="str">
        <f t="shared" si="319"/>
        <v/>
      </c>
      <c r="P1153" s="77" t="str">
        <f t="shared" si="319"/>
        <v/>
      </c>
      <c r="Q1153" s="77" t="str">
        <f t="shared" si="319"/>
        <v/>
      </c>
      <c r="R1153" s="98">
        <f t="shared" si="314"/>
        <v>320.56513445567469</v>
      </c>
      <c r="S1153" s="74">
        <f t="shared" si="304"/>
        <v>368171.66264870629</v>
      </c>
      <c r="T1153" s="72">
        <f t="shared" si="312"/>
        <v>262101.07853910193</v>
      </c>
      <c r="U1153" s="7">
        <f t="shared" si="313"/>
        <v>12.816304582974496</v>
      </c>
      <c r="V1153" s="7">
        <f t="shared" si="313"/>
        <v>12.476485504293882</v>
      </c>
      <c r="W1153" s="69">
        <f t="shared" si="305"/>
        <v>3145</v>
      </c>
      <c r="X1153" s="64">
        <f t="shared" si="318"/>
        <v>5930.9634766052268</v>
      </c>
      <c r="Y1153" s="7">
        <f t="shared" si="318"/>
        <v>19851.208450519694</v>
      </c>
      <c r="Z1153" s="7">
        <f t="shared" si="318"/>
        <v>20630.311761716061</v>
      </c>
      <c r="AA1153" s="7" t="str">
        <f t="shared" si="317"/>
        <v/>
      </c>
      <c r="AB1153" s="7" t="str">
        <f t="shared" si="317"/>
        <v/>
      </c>
      <c r="AC1153" s="7" t="str">
        <f t="shared" si="317"/>
        <v/>
      </c>
      <c r="AD1153" s="7" t="str">
        <f t="shared" si="315"/>
        <v/>
      </c>
      <c r="AE1153" s="7" t="str">
        <f t="shared" si="315"/>
        <v/>
      </c>
      <c r="AF1153" s="7" t="str">
        <f t="shared" si="315"/>
        <v/>
      </c>
      <c r="AG1153" s="7" t="str">
        <f t="shared" ref="AG1153:AI1216" si="320">IF(P1153&lt;&gt;"",IF($J$1="Baranov",P$10/(P$4+P$10)*(1-EXP(-P$4-P$10))*P1153*P$3,P1153*P$3*(1-EXP(-P$10))*EXP(-P$4/2)),"")</f>
        <v/>
      </c>
      <c r="AH1153" s="7" t="str">
        <f t="shared" si="320"/>
        <v/>
      </c>
      <c r="AI1153" s="7">
        <f t="shared" si="320"/>
        <v>27328.138685102833</v>
      </c>
      <c r="AJ1153" s="69">
        <f t="shared" si="306"/>
        <v>73740.622373943814</v>
      </c>
      <c r="AK1153" s="11">
        <f t="shared" si="307"/>
        <v>11.20830911186567</v>
      </c>
    </row>
    <row r="1154" spans="1:37" hidden="1">
      <c r="A1154" s="8">
        <v>1151</v>
      </c>
      <c r="B1154" s="8"/>
      <c r="C1154">
        <f>②MSY管理基準値計算!C1154</f>
        <v>0.12575657157056119</v>
      </c>
      <c r="D1154" s="69">
        <f t="shared" si="308"/>
        <v>3146</v>
      </c>
      <c r="E1154" s="5">
        <f>IF(①再生産関数フィット!$B$2="HS",$W$2*(T1154+SQRT($W$3^2+(($W$4^2))/4)-SQRT((T1154-$W$3)^2+(($W$4^2))/4)),IF(①再生産関数フィット!$B$2="BH",$W$2*T1154/(1+$W$3*T1154),$W$2*T1154*EXP(-$W$3*T1154)))</f>
        <v>1486.1767038516541</v>
      </c>
      <c r="F1154" s="5">
        <f t="shared" ca="1" si="309"/>
        <v>242841.96172838708</v>
      </c>
      <c r="G1154" s="76">
        <f t="shared" si="310"/>
        <v>1685.33342608929</v>
      </c>
      <c r="H1154" s="77">
        <f t="shared" si="319"/>
        <v>760.10484555086464</v>
      </c>
      <c r="I1154" s="77">
        <f t="shared" si="319"/>
        <v>431.63520382061677</v>
      </c>
      <c r="J1154" s="77" t="str">
        <f t="shared" si="319"/>
        <v/>
      </c>
      <c r="K1154" s="77" t="str">
        <f t="shared" si="319"/>
        <v/>
      </c>
      <c r="L1154" s="77" t="str">
        <f t="shared" si="319"/>
        <v/>
      </c>
      <c r="M1154" s="77" t="str">
        <f t="shared" si="319"/>
        <v/>
      </c>
      <c r="N1154" s="77" t="str">
        <f t="shared" si="319"/>
        <v/>
      </c>
      <c r="O1154" s="77" t="str">
        <f t="shared" si="319"/>
        <v/>
      </c>
      <c r="P1154" s="77" t="str">
        <f t="shared" si="319"/>
        <v/>
      </c>
      <c r="Q1154" s="77" t="str">
        <f t="shared" si="319"/>
        <v/>
      </c>
      <c r="R1154" s="98">
        <f t="shared" si="314"/>
        <v>311.07303920321203</v>
      </c>
      <c r="S1154" s="74">
        <f t="shared" si="304"/>
        <v>360907.6733746205</v>
      </c>
      <c r="T1154" s="72">
        <f t="shared" si="312"/>
        <v>255489.09405350569</v>
      </c>
      <c r="U1154" s="7">
        <f t="shared" si="313"/>
        <v>12.796377452179915</v>
      </c>
      <c r="V1154" s="7">
        <f t="shared" si="313"/>
        <v>12.450935002992786</v>
      </c>
      <c r="W1154" s="69">
        <f t="shared" si="305"/>
        <v>3146</v>
      </c>
      <c r="X1154" s="64">
        <f t="shared" si="318"/>
        <v>6924.1681071526891</v>
      </c>
      <c r="Y1154" s="7">
        <f t="shared" si="318"/>
        <v>15611.344328070572</v>
      </c>
      <c r="Z1154" s="7">
        <f t="shared" si="318"/>
        <v>22271.776769819971</v>
      </c>
      <c r="AA1154" s="7" t="str">
        <f t="shared" si="317"/>
        <v/>
      </c>
      <c r="AB1154" s="7" t="str">
        <f t="shared" si="317"/>
        <v/>
      </c>
      <c r="AC1154" s="7" t="str">
        <f t="shared" si="317"/>
        <v/>
      </c>
      <c r="AD1154" s="7" t="str">
        <f t="shared" si="317"/>
        <v/>
      </c>
      <c r="AE1154" s="7" t="str">
        <f t="shared" si="317"/>
        <v/>
      </c>
      <c r="AF1154" s="7" t="str">
        <f t="shared" si="317"/>
        <v/>
      </c>
      <c r="AG1154" s="7" t="str">
        <f t="shared" si="320"/>
        <v/>
      </c>
      <c r="AH1154" s="7" t="str">
        <f t="shared" si="320"/>
        <v/>
      </c>
      <c r="AI1154" s="7">
        <f t="shared" si="320"/>
        <v>26518.938720446746</v>
      </c>
      <c r="AJ1154" s="69">
        <f t="shared" si="306"/>
        <v>71326.227925489977</v>
      </c>
      <c r="AK1154" s="11">
        <f t="shared" si="307"/>
        <v>11.175019391853452</v>
      </c>
    </row>
    <row r="1155" spans="1:37" hidden="1">
      <c r="A1155" s="8">
        <v>1152</v>
      </c>
      <c r="B1155" s="8"/>
      <c r="C1155">
        <f>②MSY管理基準値計算!C1155</f>
        <v>0.10476268233755628</v>
      </c>
      <c r="D1155" s="69">
        <f t="shared" si="308"/>
        <v>3147</v>
      </c>
      <c r="E1155" s="5">
        <f>IF(①再生産関数フィット!$B$2="HS",$W$2*(T1155+SQRT($W$3^2+(($W$4^2))/4)-SQRT((T1155-$W$3)^2+(($W$4^2))/4)),IF(①再生産関数フィット!$B$2="BH",$W$2*T1155/(1+$W$3*T1155),$W$2*T1155*EXP(-$W$3*T1155)))</f>
        <v>1486.1767038516541</v>
      </c>
      <c r="F1155" s="5">
        <f t="shared" ca="1" si="309"/>
        <v>256778.72494504909</v>
      </c>
      <c r="G1155" s="76">
        <f t="shared" si="310"/>
        <v>1650.320537142911</v>
      </c>
      <c r="H1155" s="77">
        <f t="shared" si="319"/>
        <v>887.39270616247563</v>
      </c>
      <c r="I1155" s="77">
        <f t="shared" si="319"/>
        <v>339.44562154774826</v>
      </c>
      <c r="J1155" s="77" t="str">
        <f t="shared" si="319"/>
        <v/>
      </c>
      <c r="K1155" s="77" t="str">
        <f t="shared" si="319"/>
        <v/>
      </c>
      <c r="L1155" s="77" t="str">
        <f t="shared" si="319"/>
        <v/>
      </c>
      <c r="M1155" s="77" t="str">
        <f t="shared" si="319"/>
        <v/>
      </c>
      <c r="N1155" s="77" t="str">
        <f t="shared" si="319"/>
        <v/>
      </c>
      <c r="O1155" s="77" t="str">
        <f t="shared" si="319"/>
        <v/>
      </c>
      <c r="P1155" s="77" t="str">
        <f t="shared" si="319"/>
        <v/>
      </c>
      <c r="Q1155" s="77" t="str">
        <f t="shared" si="319"/>
        <v/>
      </c>
      <c r="R1155" s="98">
        <f t="shared" si="314"/>
        <v>320.71115027991186</v>
      </c>
      <c r="S1155" s="74">
        <f t="shared" si="304"/>
        <v>354694.82216431259</v>
      </c>
      <c r="T1155" s="72">
        <f t="shared" si="312"/>
        <v>244312.36537047237</v>
      </c>
      <c r="U1155" s="7">
        <f t="shared" si="313"/>
        <v>12.779013042866364</v>
      </c>
      <c r="V1155" s="7">
        <f t="shared" si="313"/>
        <v>12.406202871480556</v>
      </c>
      <c r="W1155" s="69">
        <f t="shared" si="305"/>
        <v>3147</v>
      </c>
      <c r="X1155" s="64">
        <f t="shared" si="318"/>
        <v>6780.3181572087478</v>
      </c>
      <c r="Y1155" s="7">
        <f t="shared" si="318"/>
        <v>18225.63449135876</v>
      </c>
      <c r="Z1155" s="7">
        <f t="shared" si="318"/>
        <v>17514.922419873157</v>
      </c>
      <c r="AA1155" s="7" t="str">
        <f t="shared" si="317"/>
        <v/>
      </c>
      <c r="AB1155" s="7" t="str">
        <f t="shared" si="317"/>
        <v/>
      </c>
      <c r="AC1155" s="7" t="str">
        <f t="shared" si="317"/>
        <v/>
      </c>
      <c r="AD1155" s="7" t="str">
        <f t="shared" si="317"/>
        <v/>
      </c>
      <c r="AE1155" s="7" t="str">
        <f t="shared" si="317"/>
        <v/>
      </c>
      <c r="AF1155" s="7" t="str">
        <f t="shared" si="317"/>
        <v/>
      </c>
      <c r="AG1155" s="7" t="str">
        <f t="shared" si="320"/>
        <v/>
      </c>
      <c r="AH1155" s="7" t="str">
        <f t="shared" si="320"/>
        <v/>
      </c>
      <c r="AI1155" s="7">
        <f t="shared" si="320"/>
        <v>27340.586516342337</v>
      </c>
      <c r="AJ1155" s="69">
        <f t="shared" si="306"/>
        <v>69861.461584783014</v>
      </c>
      <c r="AK1155" s="11">
        <f t="shared" si="307"/>
        <v>11.154269439767836</v>
      </c>
    </row>
    <row r="1156" spans="1:37" hidden="1">
      <c r="A1156" s="8">
        <v>1153</v>
      </c>
      <c r="B1156" s="8"/>
      <c r="C1156">
        <f>②MSY管理基準値計算!C1156</f>
        <v>-0.25695794301109853</v>
      </c>
      <c r="D1156" s="69">
        <f t="shared" si="308"/>
        <v>3148</v>
      </c>
      <c r="E1156" s="5">
        <f>IF(①再生産関数フィット!$B$2="HS",$W$2*(T1156+SQRT($W$3^2+(($W$4^2))/4)-SQRT((T1156-$W$3)^2+(($W$4^2))/4)),IF(①再生産関数フィット!$B$2="BH",$W$2*T1156/(1+$W$3*T1156),$W$2*T1156*EXP(-$W$3*T1156)))</f>
        <v>1486.176703851655</v>
      </c>
      <c r="F1156" s="5">
        <f t="shared" ca="1" si="309"/>
        <v>262101.07853910193</v>
      </c>
      <c r="G1156" s="76">
        <f t="shared" si="310"/>
        <v>1149.4101625115065</v>
      </c>
      <c r="H1156" s="77">
        <f t="shared" si="319"/>
        <v>868.95707687291133</v>
      </c>
      <c r="I1156" s="77">
        <f t="shared" si="319"/>
        <v>396.28949935447133</v>
      </c>
      <c r="J1156" s="77" t="str">
        <f t="shared" si="319"/>
        <v/>
      </c>
      <c r="K1156" s="77" t="str">
        <f t="shared" si="319"/>
        <v/>
      </c>
      <c r="L1156" s="77" t="str">
        <f t="shared" si="319"/>
        <v/>
      </c>
      <c r="M1156" s="77" t="str">
        <f t="shared" si="319"/>
        <v/>
      </c>
      <c r="N1156" s="77" t="str">
        <f t="shared" si="319"/>
        <v/>
      </c>
      <c r="O1156" s="77" t="str">
        <f t="shared" si="319"/>
        <v/>
      </c>
      <c r="P1156" s="77" t="str">
        <f t="shared" si="319"/>
        <v/>
      </c>
      <c r="Q1156" s="77" t="str">
        <f t="shared" si="319"/>
        <v/>
      </c>
      <c r="R1156" s="98">
        <f t="shared" si="314"/>
        <v>285.0643434303845</v>
      </c>
      <c r="S1156" s="74">
        <f t="shared" si="304"/>
        <v>332343.14954282588</v>
      </c>
      <c r="T1156" s="72">
        <f t="shared" si="312"/>
        <v>242918.88919872008</v>
      </c>
      <c r="U1156" s="7">
        <f t="shared" si="313"/>
        <v>12.713923297079848</v>
      </c>
      <c r="V1156" s="7">
        <f t="shared" si="313"/>
        <v>12.400482877296957</v>
      </c>
      <c r="W1156" s="69">
        <f t="shared" si="305"/>
        <v>3148</v>
      </c>
      <c r="X1156" s="64">
        <f t="shared" si="318"/>
        <v>4722.3350976708771</v>
      </c>
      <c r="Y1156" s="7">
        <f t="shared" si="318"/>
        <v>17846.99599375061</v>
      </c>
      <c r="Z1156" s="7">
        <f t="shared" si="318"/>
        <v>20447.987531421382</v>
      </c>
      <c r="AA1156" s="7" t="str">
        <f t="shared" si="317"/>
        <v/>
      </c>
      <c r="AB1156" s="7" t="str">
        <f t="shared" si="317"/>
        <v/>
      </c>
      <c r="AC1156" s="7" t="str">
        <f t="shared" si="317"/>
        <v/>
      </c>
      <c r="AD1156" s="7" t="str">
        <f t="shared" si="317"/>
        <v/>
      </c>
      <c r="AE1156" s="7" t="str">
        <f t="shared" si="317"/>
        <v/>
      </c>
      <c r="AF1156" s="7" t="str">
        <f t="shared" si="317"/>
        <v/>
      </c>
      <c r="AG1156" s="7" t="str">
        <f t="shared" si="320"/>
        <v/>
      </c>
      <c r="AH1156" s="7" t="str">
        <f t="shared" si="320"/>
        <v/>
      </c>
      <c r="AI1156" s="7">
        <f t="shared" si="320"/>
        <v>24301.700572245201</v>
      </c>
      <c r="AJ1156" s="69">
        <f t="shared" si="306"/>
        <v>67319.019195088069</v>
      </c>
      <c r="AK1156" s="11">
        <f t="shared" si="307"/>
        <v>11.117198078904018</v>
      </c>
    </row>
    <row r="1157" spans="1:37" hidden="1">
      <c r="A1157" s="8">
        <v>1154</v>
      </c>
      <c r="B1157" s="8"/>
      <c r="C1157">
        <f>②MSY管理基準値計算!C1157</f>
        <v>-0.16935850017147208</v>
      </c>
      <c r="D1157" s="69">
        <f t="shared" si="308"/>
        <v>3149</v>
      </c>
      <c r="E1157" s="5">
        <f>IF(①再生産関数フィット!$B$2="HS",$W$2*(T1157+SQRT($W$3^2+(($W$4^2))/4)-SQRT((T1157-$W$3)^2+(($W$4^2))/4)),IF(①再生産関数フィット!$B$2="BH",$W$2*T1157/(1+$W$3*T1157),$W$2*T1157*EXP(-$W$3*T1157)))</f>
        <v>1486.1767038516541</v>
      </c>
      <c r="F1157" s="5">
        <f t="shared" ca="1" si="309"/>
        <v>255489.09405350569</v>
      </c>
      <c r="G1157" s="76">
        <f t="shared" si="310"/>
        <v>1254.6395892654805</v>
      </c>
      <c r="H1157" s="77">
        <f t="shared" ref="H1157:Q1172" si="321">IF(H$2&lt;&gt;"",G1156*EXP(-G$4-G$6*$S$6),"")</f>
        <v>605.20854734871773</v>
      </c>
      <c r="I1157" s="77">
        <f t="shared" si="321"/>
        <v>388.0565645436364</v>
      </c>
      <c r="J1157" s="77" t="str">
        <f t="shared" si="321"/>
        <v/>
      </c>
      <c r="K1157" s="77" t="str">
        <f t="shared" si="321"/>
        <v/>
      </c>
      <c r="L1157" s="77" t="str">
        <f t="shared" si="321"/>
        <v/>
      </c>
      <c r="M1157" s="77" t="str">
        <f t="shared" si="321"/>
        <v/>
      </c>
      <c r="N1157" s="77" t="str">
        <f t="shared" si="321"/>
        <v/>
      </c>
      <c r="O1157" s="77" t="str">
        <f t="shared" si="321"/>
        <v/>
      </c>
      <c r="P1157" s="77" t="str">
        <f t="shared" si="321"/>
        <v/>
      </c>
      <c r="Q1157" s="77" t="str">
        <f t="shared" si="321"/>
        <v/>
      </c>
      <c r="R1157" s="98">
        <f t="shared" si="314"/>
        <v>294.21751639312083</v>
      </c>
      <c r="S1157" s="74">
        <f t="shared" si="304"/>
        <v>311762.1043799133</v>
      </c>
      <c r="T1157" s="72">
        <f t="shared" si="312"/>
        <v>231316.09344185819</v>
      </c>
      <c r="U1157" s="7">
        <f t="shared" si="313"/>
        <v>12.649995689989531</v>
      </c>
      <c r="V1157" s="7">
        <f t="shared" si="313"/>
        <v>12.351540424017228</v>
      </c>
      <c r="W1157" s="69">
        <f t="shared" si="305"/>
        <v>3149</v>
      </c>
      <c r="X1157" s="64">
        <f t="shared" si="318"/>
        <v>5154.668681865287</v>
      </c>
      <c r="Y1157" s="7">
        <f t="shared" si="318"/>
        <v>12430.020777074476</v>
      </c>
      <c r="Z1157" s="7">
        <f t="shared" si="318"/>
        <v>20023.179534658455</v>
      </c>
      <c r="AA1157" s="7" t="str">
        <f t="shared" si="317"/>
        <v/>
      </c>
      <c r="AB1157" s="7" t="str">
        <f t="shared" si="317"/>
        <v/>
      </c>
      <c r="AC1157" s="7" t="str">
        <f t="shared" si="317"/>
        <v/>
      </c>
      <c r="AD1157" s="7" t="str">
        <f t="shared" si="317"/>
        <v/>
      </c>
      <c r="AE1157" s="7" t="str">
        <f t="shared" si="317"/>
        <v/>
      </c>
      <c r="AF1157" s="7" t="str">
        <f t="shared" si="317"/>
        <v/>
      </c>
      <c r="AG1157" s="7" t="str">
        <f t="shared" si="320"/>
        <v/>
      </c>
      <c r="AH1157" s="7" t="str">
        <f t="shared" si="320"/>
        <v/>
      </c>
      <c r="AI1157" s="7">
        <f t="shared" si="320"/>
        <v>25082.007452964259</v>
      </c>
      <c r="AJ1157" s="69">
        <f t="shared" si="306"/>
        <v>62689.876446562477</v>
      </c>
      <c r="AK1157" s="11">
        <f t="shared" si="307"/>
        <v>11.045955253402497</v>
      </c>
    </row>
    <row r="1158" spans="1:37" hidden="1">
      <c r="A1158" s="8">
        <v>1155</v>
      </c>
      <c r="B1158" s="8"/>
      <c r="C1158">
        <f>②MSY管理基準値計算!C1158</f>
        <v>-0.1194199808119575</v>
      </c>
      <c r="D1158" s="69">
        <f t="shared" si="308"/>
        <v>3150</v>
      </c>
      <c r="E1158" s="5">
        <f>IF(①再生産関数フィット!$B$2="HS",$W$2*(T1158+SQRT($W$3^2+(($W$4^2))/4)-SQRT((T1158-$W$3)^2+(($W$4^2))/4)),IF(①再生産関数フィット!$B$2="BH",$W$2*T1158/(1+$W$3*T1158),$W$2*T1158*EXP(-$W$3*T1158)))</f>
        <v>1486.1767038516541</v>
      </c>
      <c r="F1158" s="5">
        <f t="shared" ca="1" si="309"/>
        <v>244312.36537047237</v>
      </c>
      <c r="G1158" s="76">
        <f t="shared" si="310"/>
        <v>1318.8852481614445</v>
      </c>
      <c r="H1158" s="77">
        <f t="shared" si="321"/>
        <v>660.61587763102091</v>
      </c>
      <c r="I1158" s="77">
        <f t="shared" si="321"/>
        <v>270.27244033934795</v>
      </c>
      <c r="J1158" s="77" t="str">
        <f t="shared" si="321"/>
        <v/>
      </c>
      <c r="K1158" s="77" t="str">
        <f t="shared" si="321"/>
        <v/>
      </c>
      <c r="L1158" s="77" t="str">
        <f t="shared" si="321"/>
        <v/>
      </c>
      <c r="M1158" s="77" t="str">
        <f t="shared" si="321"/>
        <v/>
      </c>
      <c r="N1158" s="77" t="str">
        <f t="shared" si="321"/>
        <v/>
      </c>
      <c r="O1158" s="77" t="str">
        <f t="shared" si="321"/>
        <v/>
      </c>
      <c r="P1158" s="77" t="str">
        <f t="shared" si="321"/>
        <v/>
      </c>
      <c r="Q1158" s="77" t="str">
        <f t="shared" si="321"/>
        <v/>
      </c>
      <c r="R1158" s="98">
        <f t="shared" si="314"/>
        <v>294.61488728404589</v>
      </c>
      <c r="S1158" s="74">
        <f t="shared" si="304"/>
        <v>292933.31613554736</v>
      </c>
      <c r="T1158" s="72">
        <f t="shared" si="312"/>
        <v>207147.11232753849</v>
      </c>
      <c r="U1158" s="7">
        <f t="shared" si="313"/>
        <v>12.587700272115608</v>
      </c>
      <c r="V1158" s="7">
        <f t="shared" si="313"/>
        <v>12.24118450740133</v>
      </c>
      <c r="W1158" s="69">
        <f t="shared" si="305"/>
        <v>3150</v>
      </c>
      <c r="X1158" s="64">
        <f t="shared" si="318"/>
        <v>5418.6210461061637</v>
      </c>
      <c r="Y1158" s="7">
        <f t="shared" si="318"/>
        <v>13567.999197287409</v>
      </c>
      <c r="Z1158" s="7">
        <f t="shared" si="318"/>
        <v>13945.682384085763</v>
      </c>
      <c r="AA1158" s="7" t="str">
        <f t="shared" si="317"/>
        <v/>
      </c>
      <c r="AB1158" s="7" t="str">
        <f t="shared" si="317"/>
        <v/>
      </c>
      <c r="AC1158" s="7" t="str">
        <f t="shared" si="317"/>
        <v/>
      </c>
      <c r="AD1158" s="7" t="str">
        <f t="shared" si="317"/>
        <v/>
      </c>
      <c r="AE1158" s="7" t="str">
        <f t="shared" si="317"/>
        <v/>
      </c>
      <c r="AF1158" s="7" t="str">
        <f t="shared" si="317"/>
        <v/>
      </c>
      <c r="AG1158" s="7" t="str">
        <f t="shared" si="320"/>
        <v/>
      </c>
      <c r="AH1158" s="7" t="str">
        <f t="shared" si="320"/>
        <v/>
      </c>
      <c r="AI1158" s="7">
        <f t="shared" si="320"/>
        <v>25115.883273037649</v>
      </c>
      <c r="AJ1158" s="69">
        <f t="shared" si="306"/>
        <v>58048.185900516983</v>
      </c>
      <c r="AK1158" s="11">
        <f t="shared" si="307"/>
        <v>10.969028736000638</v>
      </c>
    </row>
    <row r="1159" spans="1:37" hidden="1">
      <c r="A1159" s="8">
        <v>1156</v>
      </c>
      <c r="B1159" s="8"/>
      <c r="C1159">
        <f>②MSY管理基準値計算!C1159</f>
        <v>-0.3550024024360493</v>
      </c>
      <c r="D1159" s="69">
        <f t="shared" si="308"/>
        <v>3151</v>
      </c>
      <c r="E1159" s="5">
        <f>IF(①再生産関数フィット!$B$2="HS",$W$2*(T1159+SQRT($W$3^2+(($W$4^2))/4)-SQRT((T1159-$W$3)^2+(($W$4^2))/4)),IF(①再生産関数フィット!$B$2="BH",$W$2*T1159/(1+$W$3*T1159),$W$2*T1159*EXP(-$W$3*T1159)))</f>
        <v>1486.1767038516541</v>
      </c>
      <c r="F1159" s="5">
        <f t="shared" ca="1" si="309"/>
        <v>242918.88919872008</v>
      </c>
      <c r="G1159" s="76">
        <f t="shared" si="310"/>
        <v>1042.0651331581823</v>
      </c>
      <c r="H1159" s="77">
        <f t="shared" si="321"/>
        <v>694.44368180575418</v>
      </c>
      <c r="I1159" s="77">
        <f t="shared" si="321"/>
        <v>295.01610008058714</v>
      </c>
      <c r="J1159" s="77" t="str">
        <f t="shared" si="321"/>
        <v/>
      </c>
      <c r="K1159" s="77" t="str">
        <f t="shared" si="321"/>
        <v/>
      </c>
      <c r="L1159" s="77" t="str">
        <f t="shared" si="321"/>
        <v/>
      </c>
      <c r="M1159" s="77" t="str">
        <f t="shared" si="321"/>
        <v/>
      </c>
      <c r="N1159" s="77" t="str">
        <f t="shared" si="321"/>
        <v/>
      </c>
      <c r="O1159" s="77" t="str">
        <f t="shared" si="321"/>
        <v/>
      </c>
      <c r="P1159" s="77" t="str">
        <f t="shared" si="321"/>
        <v/>
      </c>
      <c r="Q1159" s="77" t="str">
        <f t="shared" si="321"/>
        <v/>
      </c>
      <c r="R1159" s="98">
        <f t="shared" si="314"/>
        <v>243.92574920544084</v>
      </c>
      <c r="S1159" s="74">
        <f t="shared" si="304"/>
        <v>271672.46122350526</v>
      </c>
      <c r="T1159" s="72">
        <f t="shared" si="312"/>
        <v>195267.67180689028</v>
      </c>
      <c r="U1159" s="7">
        <f t="shared" si="313"/>
        <v>12.512352432984491</v>
      </c>
      <c r="V1159" s="7">
        <f t="shared" si="313"/>
        <v>12.18212657222031</v>
      </c>
      <c r="W1159" s="69">
        <f t="shared" si="305"/>
        <v>3151</v>
      </c>
      <c r="X1159" s="64">
        <f t="shared" si="318"/>
        <v>4281.3095906681601</v>
      </c>
      <c r="Y1159" s="7">
        <f t="shared" si="318"/>
        <v>14262.76848066381</v>
      </c>
      <c r="Z1159" s="7">
        <f t="shared" si="318"/>
        <v>15222.420845979817</v>
      </c>
      <c r="AA1159" s="7" t="str">
        <f t="shared" si="317"/>
        <v/>
      </c>
      <c r="AB1159" s="7" t="str">
        <f t="shared" si="317"/>
        <v/>
      </c>
      <c r="AC1159" s="7" t="str">
        <f t="shared" si="317"/>
        <v/>
      </c>
      <c r="AD1159" s="7" t="str">
        <f t="shared" si="317"/>
        <v/>
      </c>
      <c r="AE1159" s="7" t="str">
        <f t="shared" si="317"/>
        <v/>
      </c>
      <c r="AF1159" s="7" t="str">
        <f t="shared" si="317"/>
        <v/>
      </c>
      <c r="AG1159" s="7" t="str">
        <f t="shared" si="320"/>
        <v/>
      </c>
      <c r="AH1159" s="7" t="str">
        <f t="shared" si="320"/>
        <v/>
      </c>
      <c r="AI1159" s="7">
        <f t="shared" si="320"/>
        <v>20794.64042299219</v>
      </c>
      <c r="AJ1159" s="69">
        <f t="shared" si="306"/>
        <v>54561.139340303976</v>
      </c>
      <c r="AK1159" s="11">
        <f t="shared" si="307"/>
        <v>10.90707717463626</v>
      </c>
    </row>
    <row r="1160" spans="1:37" hidden="1">
      <c r="A1160" s="8">
        <v>1157</v>
      </c>
      <c r="B1160" s="8"/>
      <c r="C1160">
        <f>②MSY管理基準値計算!C1160</f>
        <v>0.44740746198675047</v>
      </c>
      <c r="D1160" s="69">
        <f t="shared" si="308"/>
        <v>3152</v>
      </c>
      <c r="E1160" s="5">
        <f>IF(①再生産関数フィット!$B$2="HS",$W$2*(T1160+SQRT($W$3^2+(($W$4^2))/4)-SQRT((T1160-$W$3)^2+(($W$4^2))/4)),IF(①再生産関数フィット!$B$2="BH",$W$2*T1160/(1+$W$3*T1160),$W$2*T1160*EXP(-$W$3*T1160)))</f>
        <v>1486.1767038516541</v>
      </c>
      <c r="F1160" s="5">
        <f t="shared" ca="1" si="309"/>
        <v>231316.09344185819</v>
      </c>
      <c r="G1160" s="76">
        <f t="shared" si="310"/>
        <v>2324.7542014166547</v>
      </c>
      <c r="H1160" s="77">
        <f t="shared" si="321"/>
        <v>548.68727113337854</v>
      </c>
      <c r="I1160" s="77">
        <f t="shared" si="321"/>
        <v>310.1228318438429</v>
      </c>
      <c r="J1160" s="77" t="str">
        <f t="shared" si="321"/>
        <v/>
      </c>
      <c r="K1160" s="77" t="str">
        <f t="shared" si="321"/>
        <v/>
      </c>
      <c r="L1160" s="77" t="str">
        <f t="shared" si="321"/>
        <v/>
      </c>
      <c r="M1160" s="77" t="str">
        <f t="shared" si="321"/>
        <v/>
      </c>
      <c r="N1160" s="77" t="str">
        <f t="shared" si="321"/>
        <v/>
      </c>
      <c r="O1160" s="77" t="str">
        <f t="shared" si="321"/>
        <v/>
      </c>
      <c r="P1160" s="77" t="str">
        <f t="shared" si="321"/>
        <v/>
      </c>
      <c r="Q1160" s="77" t="str">
        <f t="shared" si="321"/>
        <v/>
      </c>
      <c r="R1160" s="98">
        <f t="shared" si="314"/>
        <v>232.72215172244887</v>
      </c>
      <c r="S1160" s="74">
        <f t="shared" si="304"/>
        <v>307621.56414861849</v>
      </c>
      <c r="T1160" s="72">
        <f t="shared" si="312"/>
        <v>187197.03253528336</v>
      </c>
      <c r="U1160" s="7">
        <f t="shared" si="313"/>
        <v>12.636625618670784</v>
      </c>
      <c r="V1160" s="7">
        <f t="shared" si="313"/>
        <v>12.139916991058552</v>
      </c>
      <c r="W1160" s="69">
        <f t="shared" si="305"/>
        <v>3152</v>
      </c>
      <c r="X1160" s="64">
        <f t="shared" si="318"/>
        <v>9551.2191529782122</v>
      </c>
      <c r="Y1160" s="7">
        <f t="shared" si="318"/>
        <v>11269.163679498459</v>
      </c>
      <c r="Z1160" s="7">
        <f t="shared" si="318"/>
        <v>16001.907214502735</v>
      </c>
      <c r="AA1160" s="7" t="str">
        <f t="shared" si="317"/>
        <v/>
      </c>
      <c r="AB1160" s="7" t="str">
        <f t="shared" si="317"/>
        <v/>
      </c>
      <c r="AC1160" s="7" t="str">
        <f t="shared" si="317"/>
        <v/>
      </c>
      <c r="AD1160" s="7" t="str">
        <f t="shared" si="317"/>
        <v/>
      </c>
      <c r="AE1160" s="7" t="str">
        <f t="shared" si="317"/>
        <v/>
      </c>
      <c r="AF1160" s="7" t="str">
        <f t="shared" si="317"/>
        <v/>
      </c>
      <c r="AG1160" s="7" t="str">
        <f t="shared" si="320"/>
        <v/>
      </c>
      <c r="AH1160" s="7" t="str">
        <f t="shared" si="320"/>
        <v/>
      </c>
      <c r="AI1160" s="7">
        <f t="shared" si="320"/>
        <v>19839.535101550537</v>
      </c>
      <c r="AJ1160" s="69">
        <f t="shared" si="306"/>
        <v>56661.825148529948</v>
      </c>
      <c r="AK1160" s="11">
        <f t="shared" si="307"/>
        <v>10.944855985158854</v>
      </c>
    </row>
    <row r="1161" spans="1:37" hidden="1">
      <c r="A1161" s="8">
        <v>1158</v>
      </c>
      <c r="B1161" s="8"/>
      <c r="C1161">
        <f>②MSY管理基準値計算!C1161</f>
        <v>-0.59405018356923223</v>
      </c>
      <c r="D1161" s="69">
        <f t="shared" si="308"/>
        <v>3153</v>
      </c>
      <c r="E1161" s="5">
        <f>IF(①再生産関数フィット!$B$2="HS",$W$2*(T1161+SQRT($W$3^2+(($W$4^2))/4)-SQRT((T1161-$W$3)^2+(($W$4^2))/4)),IF(①再生産関数フィット!$B$2="BH",$W$2*T1161/(1+$W$3*T1161),$W$2*T1161*EXP(-$W$3*T1161)))</f>
        <v>1486.1767038516541</v>
      </c>
      <c r="F1161" s="5">
        <f t="shared" ca="1" si="309"/>
        <v>207147.11232753849</v>
      </c>
      <c r="G1161" s="76">
        <f t="shared" si="310"/>
        <v>820.4983889710013</v>
      </c>
      <c r="H1161" s="77">
        <f t="shared" si="321"/>
        <v>1224.0722755643089</v>
      </c>
      <c r="I1161" s="77">
        <f t="shared" si="321"/>
        <v>245.03131755492029</v>
      </c>
      <c r="J1161" s="77" t="str">
        <f t="shared" si="321"/>
        <v/>
      </c>
      <c r="K1161" s="77" t="str">
        <f t="shared" si="321"/>
        <v/>
      </c>
      <c r="L1161" s="77" t="str">
        <f t="shared" si="321"/>
        <v/>
      </c>
      <c r="M1161" s="77" t="str">
        <f t="shared" si="321"/>
        <v/>
      </c>
      <c r="N1161" s="77" t="str">
        <f t="shared" si="321"/>
        <v/>
      </c>
      <c r="O1161" s="77" t="str">
        <f t="shared" si="321"/>
        <v/>
      </c>
      <c r="P1161" s="77" t="str">
        <f t="shared" si="321"/>
        <v/>
      </c>
      <c r="Q1161" s="77" t="str">
        <f t="shared" si="321"/>
        <v/>
      </c>
      <c r="R1161" s="98">
        <f t="shared" si="314"/>
        <v>234.40757624342086</v>
      </c>
      <c r="S1161" s="74">
        <f t="shared" si="304"/>
        <v>300659.24512540258</v>
      </c>
      <c r="T1161" s="72">
        <f t="shared" si="312"/>
        <v>206635.69578834705</v>
      </c>
      <c r="U1161" s="7">
        <f t="shared" si="313"/>
        <v>12.61373282645361</v>
      </c>
      <c r="V1161" s="7">
        <f t="shared" si="313"/>
        <v>12.238712598034526</v>
      </c>
      <c r="W1161" s="69">
        <f t="shared" si="305"/>
        <v>3153</v>
      </c>
      <c r="X1161" s="64">
        <f t="shared" si="318"/>
        <v>3371.0058134111746</v>
      </c>
      <c r="Y1161" s="7">
        <f t="shared" si="318"/>
        <v>25140.497246048079</v>
      </c>
      <c r="Z1161" s="7">
        <f t="shared" si="318"/>
        <v>12643.275520376797</v>
      </c>
      <c r="AA1161" s="7" t="str">
        <f t="shared" si="317"/>
        <v/>
      </c>
      <c r="AB1161" s="7" t="str">
        <f t="shared" si="317"/>
        <v/>
      </c>
      <c r="AC1161" s="7" t="str">
        <f t="shared" si="317"/>
        <v/>
      </c>
      <c r="AD1161" s="7" t="str">
        <f t="shared" si="317"/>
        <v/>
      </c>
      <c r="AE1161" s="7" t="str">
        <f t="shared" si="317"/>
        <v/>
      </c>
      <c r="AF1161" s="7" t="str">
        <f t="shared" si="317"/>
        <v/>
      </c>
      <c r="AG1161" s="7" t="str">
        <f t="shared" si="320"/>
        <v/>
      </c>
      <c r="AH1161" s="7" t="str">
        <f t="shared" si="320"/>
        <v/>
      </c>
      <c r="AI1161" s="7">
        <f t="shared" si="320"/>
        <v>19983.217336771173</v>
      </c>
      <c r="AJ1161" s="69">
        <f t="shared" si="306"/>
        <v>61137.995916607222</v>
      </c>
      <c r="AK1161" s="11">
        <f t="shared" si="307"/>
        <v>11.02088881631105</v>
      </c>
    </row>
    <row r="1162" spans="1:37" hidden="1">
      <c r="A1162" s="8">
        <v>1159</v>
      </c>
      <c r="B1162" s="8"/>
      <c r="C1162">
        <f>②MSY管理基準値計算!C1162</f>
        <v>-6.6598266402560308E-2</v>
      </c>
      <c r="D1162" s="69">
        <f t="shared" si="308"/>
        <v>3154</v>
      </c>
      <c r="E1162" s="5">
        <f>IF(①再生産関数フィット!$B$2="HS",$W$2*(T1162+SQRT($W$3^2+(($W$4^2))/4)-SQRT((T1162-$W$3)^2+(($W$4^2))/4)),IF(①再生産関数フィット!$B$2="BH",$W$2*T1162/(1+$W$3*T1162),$W$2*T1162*EXP(-$W$3*T1162)))</f>
        <v>1486.1767038516541</v>
      </c>
      <c r="F1162" s="5">
        <f t="shared" ca="1" si="309"/>
        <v>195267.67180689028</v>
      </c>
      <c r="G1162" s="76">
        <f t="shared" si="310"/>
        <v>1390.4237895463721</v>
      </c>
      <c r="H1162" s="77">
        <f t="shared" si="321"/>
        <v>432.02387997516229</v>
      </c>
      <c r="I1162" s="77">
        <f t="shared" si="321"/>
        <v>546.64297541369729</v>
      </c>
      <c r="J1162" s="77" t="str">
        <f t="shared" si="321"/>
        <v/>
      </c>
      <c r="K1162" s="77" t="str">
        <f t="shared" si="321"/>
        <v/>
      </c>
      <c r="L1162" s="77" t="str">
        <f t="shared" si="321"/>
        <v/>
      </c>
      <c r="M1162" s="77" t="str">
        <f t="shared" si="321"/>
        <v/>
      </c>
      <c r="N1162" s="77" t="str">
        <f t="shared" si="321"/>
        <v/>
      </c>
      <c r="O1162" s="77" t="str">
        <f t="shared" si="321"/>
        <v/>
      </c>
      <c r="P1162" s="77" t="str">
        <f t="shared" si="321"/>
        <v/>
      </c>
      <c r="Q1162" s="77" t="str">
        <f t="shared" si="321"/>
        <v/>
      </c>
      <c r="R1162" s="98">
        <f t="shared" si="314"/>
        <v>207.02799593683957</v>
      </c>
      <c r="S1162" s="74">
        <f t="shared" si="304"/>
        <v>303217.8623805205</v>
      </c>
      <c r="T1162" s="72">
        <f t="shared" si="312"/>
        <v>225999.7167999075</v>
      </c>
      <c r="U1162" s="7">
        <f t="shared" si="313"/>
        <v>12.622206843879573</v>
      </c>
      <c r="V1162" s="7">
        <f t="shared" si="313"/>
        <v>12.328289025155883</v>
      </c>
      <c r="W1162" s="69">
        <f t="shared" si="305"/>
        <v>3154</v>
      </c>
      <c r="X1162" s="64">
        <f t="shared" si="318"/>
        <v>5712.5361130132233</v>
      </c>
      <c r="Y1162" s="7">
        <f t="shared" si="318"/>
        <v>8873.0832170309659</v>
      </c>
      <c r="Z1162" s="7">
        <f t="shared" si="318"/>
        <v>28206.017983333302</v>
      </c>
      <c r="AA1162" s="7" t="str">
        <f t="shared" si="317"/>
        <v/>
      </c>
      <c r="AB1162" s="7" t="str">
        <f t="shared" si="317"/>
        <v/>
      </c>
      <c r="AC1162" s="7" t="str">
        <f t="shared" si="317"/>
        <v/>
      </c>
      <c r="AD1162" s="7" t="str">
        <f t="shared" si="317"/>
        <v/>
      </c>
      <c r="AE1162" s="7" t="str">
        <f t="shared" si="317"/>
        <v/>
      </c>
      <c r="AF1162" s="7" t="str">
        <f t="shared" si="317"/>
        <v/>
      </c>
      <c r="AG1162" s="7" t="str">
        <f t="shared" si="320"/>
        <v/>
      </c>
      <c r="AH1162" s="7" t="str">
        <f t="shared" si="320"/>
        <v/>
      </c>
      <c r="AI1162" s="7">
        <f t="shared" si="320"/>
        <v>17649.111448965639</v>
      </c>
      <c r="AJ1162" s="69">
        <f t="shared" si="306"/>
        <v>60440.74876234313</v>
      </c>
      <c r="AK1162" s="11">
        <f t="shared" si="307"/>
        <v>11.009418804833153</v>
      </c>
    </row>
    <row r="1163" spans="1:37" hidden="1">
      <c r="A1163" s="8">
        <v>1160</v>
      </c>
      <c r="B1163" s="8"/>
      <c r="C1163">
        <f>②MSY管理基準値計算!C1163</f>
        <v>-0.18869245282684968</v>
      </c>
      <c r="D1163" s="69">
        <f t="shared" si="308"/>
        <v>3155</v>
      </c>
      <c r="E1163" s="5">
        <f>IF(①再生産関数フィット!$B$2="HS",$W$2*(T1163+SQRT($W$3^2+(($W$4^2))/4)-SQRT((T1163-$W$3)^2+(($W$4^2))/4)),IF(①再生産関数フィット!$B$2="BH",$W$2*T1163/(1+$W$3*T1163),$W$2*T1163*EXP(-$W$3*T1163)))</f>
        <v>1486.1767038516541</v>
      </c>
      <c r="F1163" s="5">
        <f t="shared" ca="1" si="309"/>
        <v>187197.03253528336</v>
      </c>
      <c r="G1163" s="76">
        <f t="shared" si="310"/>
        <v>1230.6154361179915</v>
      </c>
      <c r="H1163" s="77">
        <f t="shared" si="321"/>
        <v>732.11146840024128</v>
      </c>
      <c r="I1163" s="77">
        <f t="shared" si="321"/>
        <v>192.93208735613217</v>
      </c>
      <c r="J1163" s="77" t="str">
        <f t="shared" si="321"/>
        <v/>
      </c>
      <c r="K1163" s="77" t="str">
        <f t="shared" si="321"/>
        <v/>
      </c>
      <c r="L1163" s="77" t="str">
        <f t="shared" si="321"/>
        <v/>
      </c>
      <c r="M1163" s="77" t="str">
        <f t="shared" si="321"/>
        <v/>
      </c>
      <c r="N1163" s="77" t="str">
        <f t="shared" si="321"/>
        <v/>
      </c>
      <c r="O1163" s="77" t="str">
        <f t="shared" si="321"/>
        <v/>
      </c>
      <c r="P1163" s="77" t="str">
        <f t="shared" si="321"/>
        <v/>
      </c>
      <c r="Q1163" s="77" t="str">
        <f t="shared" si="321"/>
        <v/>
      </c>
      <c r="R1163" s="98">
        <f t="shared" si="314"/>
        <v>325.44500000473835</v>
      </c>
      <c r="S1163" s="74">
        <f t="shared" si="304"/>
        <v>290479.24437845475</v>
      </c>
      <c r="T1163" s="72">
        <f t="shared" si="312"/>
        <v>204649.05351372302</v>
      </c>
      <c r="U1163" s="7">
        <f t="shared" si="313"/>
        <v>12.579287404798876</v>
      </c>
      <c r="V1163" s="7">
        <f t="shared" si="313"/>
        <v>12.22905185700745</v>
      </c>
      <c r="W1163" s="69">
        <f t="shared" si="305"/>
        <v>3155</v>
      </c>
      <c r="X1163" s="64">
        <f t="shared" si="318"/>
        <v>5055.9657946798161</v>
      </c>
      <c r="Y1163" s="7">
        <f t="shared" si="318"/>
        <v>15036.404894172858</v>
      </c>
      <c r="Z1163" s="7">
        <f t="shared" si="318"/>
        <v>9955.0276328177952</v>
      </c>
      <c r="AA1163" s="7" t="str">
        <f t="shared" si="317"/>
        <v/>
      </c>
      <c r="AB1163" s="7" t="str">
        <f t="shared" si="317"/>
        <v/>
      </c>
      <c r="AC1163" s="7" t="str">
        <f t="shared" si="317"/>
        <v/>
      </c>
      <c r="AD1163" s="7" t="str">
        <f t="shared" si="317"/>
        <v/>
      </c>
      <c r="AE1163" s="7" t="str">
        <f t="shared" si="317"/>
        <v/>
      </c>
      <c r="AF1163" s="7" t="str">
        <f t="shared" si="317"/>
        <v/>
      </c>
      <c r="AG1163" s="7" t="str">
        <f t="shared" si="320"/>
        <v/>
      </c>
      <c r="AH1163" s="7" t="str">
        <f t="shared" si="320"/>
        <v/>
      </c>
      <c r="AI1163" s="7">
        <f t="shared" si="320"/>
        <v>27744.146629060651</v>
      </c>
      <c r="AJ1163" s="69">
        <f t="shared" si="306"/>
        <v>57791.544950731113</v>
      </c>
      <c r="AK1163" s="11">
        <f t="shared" si="307"/>
        <v>10.964597762831122</v>
      </c>
    </row>
    <row r="1164" spans="1:37" hidden="1">
      <c r="A1164" s="8">
        <v>1161</v>
      </c>
      <c r="B1164" s="8"/>
      <c r="C1164">
        <f>②MSY管理基準値計算!C1164</f>
        <v>-5.6593572303126338E-3</v>
      </c>
      <c r="D1164" s="69">
        <f t="shared" si="308"/>
        <v>3156</v>
      </c>
      <c r="E1164" s="5">
        <f>IF(①再生産関数フィット!$B$2="HS",$W$2*(T1164+SQRT($W$3^2+(($W$4^2))/4)-SQRT((T1164-$W$3)^2+(($W$4^2))/4)),IF(①再生産関数フィット!$B$2="BH",$W$2*T1164/(1+$W$3*T1164),$W$2*T1164*EXP(-$W$3*T1164)))</f>
        <v>1486.1767038516541</v>
      </c>
      <c r="F1164" s="5">
        <f t="shared" ca="1" si="309"/>
        <v>206635.69578834705</v>
      </c>
      <c r="G1164" s="76">
        <f t="shared" si="310"/>
        <v>1477.7896540179991</v>
      </c>
      <c r="H1164" s="77">
        <f t="shared" si="321"/>
        <v>647.96623931922352</v>
      </c>
      <c r="I1164" s="77">
        <f t="shared" si="321"/>
        <v>326.94441285037783</v>
      </c>
      <c r="J1164" s="77" t="str">
        <f t="shared" si="321"/>
        <v/>
      </c>
      <c r="K1164" s="77" t="str">
        <f t="shared" si="321"/>
        <v/>
      </c>
      <c r="L1164" s="77" t="str">
        <f t="shared" si="321"/>
        <v/>
      </c>
      <c r="M1164" s="77" t="str">
        <f t="shared" si="321"/>
        <v/>
      </c>
      <c r="N1164" s="77" t="str">
        <f t="shared" si="321"/>
        <v/>
      </c>
      <c r="O1164" s="77" t="str">
        <f t="shared" si="321"/>
        <v/>
      </c>
      <c r="P1164" s="77" t="str">
        <f t="shared" si="321"/>
        <v/>
      </c>
      <c r="Q1164" s="77" t="str">
        <f t="shared" si="321"/>
        <v/>
      </c>
      <c r="R1164" s="98">
        <f t="shared" si="314"/>
        <v>223.84201808424152</v>
      </c>
      <c r="S1164" s="74">
        <f t="shared" si="304"/>
        <v>284165.391920241</v>
      </c>
      <c r="T1164" s="72">
        <f t="shared" si="312"/>
        <v>192655.49379355984</v>
      </c>
      <c r="U1164" s="7">
        <f t="shared" si="313"/>
        <v>12.557311713550462</v>
      </c>
      <c r="V1164" s="7">
        <f t="shared" si="313"/>
        <v>12.168658866614013</v>
      </c>
      <c r="W1164" s="69">
        <f t="shared" si="305"/>
        <v>3156</v>
      </c>
      <c r="X1164" s="64">
        <f t="shared" si="318"/>
        <v>6071.4775088603228</v>
      </c>
      <c r="Y1164" s="7">
        <f t="shared" si="318"/>
        <v>13308.195749819704</v>
      </c>
      <c r="Z1164" s="7">
        <f t="shared" si="318"/>
        <v>16869.877421234731</v>
      </c>
      <c r="AA1164" s="7" t="str">
        <f t="shared" si="317"/>
        <v/>
      </c>
      <c r="AB1164" s="7" t="str">
        <f t="shared" si="317"/>
        <v/>
      </c>
      <c r="AC1164" s="7" t="str">
        <f t="shared" si="317"/>
        <v/>
      </c>
      <c r="AD1164" s="7" t="str">
        <f t="shared" si="317"/>
        <v/>
      </c>
      <c r="AE1164" s="7" t="str">
        <f t="shared" si="317"/>
        <v/>
      </c>
      <c r="AF1164" s="7" t="str">
        <f t="shared" si="317"/>
        <v/>
      </c>
      <c r="AG1164" s="7" t="str">
        <f t="shared" si="320"/>
        <v/>
      </c>
      <c r="AH1164" s="7" t="str">
        <f t="shared" si="320"/>
        <v/>
      </c>
      <c r="AI1164" s="7">
        <f t="shared" si="320"/>
        <v>19082.504790006369</v>
      </c>
      <c r="AJ1164" s="69">
        <f t="shared" si="306"/>
        <v>55332.055469921121</v>
      </c>
      <c r="AK1164" s="11">
        <f t="shared" si="307"/>
        <v>10.921107684486813</v>
      </c>
    </row>
    <row r="1165" spans="1:37" hidden="1">
      <c r="A1165" s="8">
        <v>1162</v>
      </c>
      <c r="B1165" s="8"/>
      <c r="C1165">
        <f>②MSY管理基準値計算!C1165</f>
        <v>0.23114089326021348</v>
      </c>
      <c r="D1165" s="69">
        <f t="shared" si="308"/>
        <v>3157</v>
      </c>
      <c r="E1165" s="5">
        <f>IF(①再生産関数フィット!$B$2="HS",$W$2*(T1165+SQRT($W$3^2+(($W$4^2))/4)-SQRT((T1165-$W$3)^2+(($W$4^2))/4)),IF(①再生産関数フィット!$B$2="BH",$W$2*T1165/(1+$W$3*T1165),$W$2*T1165*EXP(-$W$3*T1165)))</f>
        <v>1486.1767038516541</v>
      </c>
      <c r="F1165" s="5">
        <f t="shared" ca="1" si="309"/>
        <v>225999.7167999075</v>
      </c>
      <c r="G1165" s="76">
        <f t="shared" si="310"/>
        <v>1872.6372751867043</v>
      </c>
      <c r="H1165" s="77">
        <f t="shared" si="321"/>
        <v>778.11294781052015</v>
      </c>
      <c r="I1165" s="77">
        <f t="shared" si="321"/>
        <v>289.36705789353147</v>
      </c>
      <c r="J1165" s="77" t="str">
        <f t="shared" si="321"/>
        <v/>
      </c>
      <c r="K1165" s="77" t="str">
        <f t="shared" si="321"/>
        <v/>
      </c>
      <c r="L1165" s="77" t="str">
        <f t="shared" si="321"/>
        <v/>
      </c>
      <c r="M1165" s="77" t="str">
        <f t="shared" si="321"/>
        <v/>
      </c>
      <c r="N1165" s="77" t="str">
        <f t="shared" si="321"/>
        <v/>
      </c>
      <c r="O1165" s="77" t="str">
        <f t="shared" si="321"/>
        <v/>
      </c>
      <c r="P1165" s="77" t="str">
        <f t="shared" si="321"/>
        <v/>
      </c>
      <c r="Q1165" s="77" t="str">
        <f t="shared" si="321"/>
        <v/>
      </c>
      <c r="R1165" s="98">
        <f t="shared" si="314"/>
        <v>237.83679726568167</v>
      </c>
      <c r="S1165" s="74">
        <f t="shared" si="304"/>
        <v>309649.19206499145</v>
      </c>
      <c r="T1165" s="72">
        <f t="shared" si="312"/>
        <v>195838.05366699729</v>
      </c>
      <c r="U1165" s="7">
        <f t="shared" si="313"/>
        <v>12.643195297174982</v>
      </c>
      <c r="V1165" s="7">
        <f t="shared" si="313"/>
        <v>12.185043339873324</v>
      </c>
      <c r="W1165" s="69">
        <f t="shared" si="305"/>
        <v>3157</v>
      </c>
      <c r="X1165" s="64">
        <f t="shared" si="318"/>
        <v>7693.7032734234263</v>
      </c>
      <c r="Y1165" s="7">
        <f t="shared" si="318"/>
        <v>15981.202100608316</v>
      </c>
      <c r="Z1165" s="7">
        <f t="shared" si="318"/>
        <v>14930.938118343711</v>
      </c>
      <c r="AA1165" s="7" t="str">
        <f t="shared" si="317"/>
        <v/>
      </c>
      <c r="AB1165" s="7" t="str">
        <f t="shared" si="317"/>
        <v/>
      </c>
      <c r="AC1165" s="7" t="str">
        <f t="shared" si="317"/>
        <v/>
      </c>
      <c r="AD1165" s="7" t="str">
        <f t="shared" si="317"/>
        <v/>
      </c>
      <c r="AE1165" s="7" t="str">
        <f t="shared" si="317"/>
        <v/>
      </c>
      <c r="AF1165" s="7" t="str">
        <f t="shared" si="317"/>
        <v/>
      </c>
      <c r="AG1165" s="7" t="str">
        <f t="shared" si="320"/>
        <v/>
      </c>
      <c r="AH1165" s="7" t="str">
        <f t="shared" si="320"/>
        <v/>
      </c>
      <c r="AI1165" s="7">
        <f t="shared" si="320"/>
        <v>20275.558011427958</v>
      </c>
      <c r="AJ1165" s="69">
        <f t="shared" si="306"/>
        <v>58881.401503803412</v>
      </c>
      <c r="AK1165" s="11">
        <f t="shared" si="307"/>
        <v>10.983280555833531</v>
      </c>
    </row>
    <row r="1166" spans="1:37" hidden="1">
      <c r="A1166" s="8">
        <v>1163</v>
      </c>
      <c r="B1166" s="8"/>
      <c r="C1166">
        <f>②MSY管理基準値計算!C1166</f>
        <v>0.1216616018387017</v>
      </c>
      <c r="D1166" s="69">
        <f t="shared" si="308"/>
        <v>3158</v>
      </c>
      <c r="E1166" s="5">
        <f>IF(①再生産関数フィット!$B$2="HS",$W$2*(T1166+SQRT($W$3^2+(($W$4^2))/4)-SQRT((T1166-$W$3)^2+(($W$4^2))/4)),IF(①再生産関数フィット!$B$2="BH",$W$2*T1166/(1+$W$3*T1166),$W$2*T1166*EXP(-$W$3*T1166)))</f>
        <v>1486.1767038516541</v>
      </c>
      <c r="F1166" s="5">
        <f t="shared" ca="1" si="309"/>
        <v>204649.05351372302</v>
      </c>
      <c r="G1166" s="76">
        <f t="shared" si="310"/>
        <v>1678.4461479434012</v>
      </c>
      <c r="H1166" s="77">
        <f t="shared" si="321"/>
        <v>986.01536856993005</v>
      </c>
      <c r="I1166" s="77">
        <f t="shared" si="321"/>
        <v>347.48763246269527</v>
      </c>
      <c r="J1166" s="77" t="str">
        <f t="shared" si="321"/>
        <v/>
      </c>
      <c r="K1166" s="77" t="str">
        <f t="shared" si="321"/>
        <v/>
      </c>
      <c r="L1166" s="77" t="str">
        <f t="shared" si="321"/>
        <v/>
      </c>
      <c r="M1166" s="77" t="str">
        <f t="shared" si="321"/>
        <v/>
      </c>
      <c r="N1166" s="77" t="str">
        <f t="shared" si="321"/>
        <v/>
      </c>
      <c r="O1166" s="77" t="str">
        <f t="shared" si="321"/>
        <v/>
      </c>
      <c r="P1166" s="77" t="str">
        <f t="shared" si="321"/>
        <v/>
      </c>
      <c r="Q1166" s="77" t="str">
        <f t="shared" si="321"/>
        <v/>
      </c>
      <c r="R1166" s="98">
        <f t="shared" si="314"/>
        <v>227.65353206762589</v>
      </c>
      <c r="S1166" s="74">
        <f t="shared" si="304"/>
        <v>332169.88042684679</v>
      </c>
      <c r="T1166" s="72">
        <f t="shared" si="312"/>
        <v>215731.26608061424</v>
      </c>
      <c r="U1166" s="7">
        <f t="shared" si="313"/>
        <v>12.713401805063615</v>
      </c>
      <c r="V1166" s="7">
        <f t="shared" si="313"/>
        <v>12.281788773567779</v>
      </c>
      <c r="W1166" s="69">
        <f t="shared" si="305"/>
        <v>3158</v>
      </c>
      <c r="X1166" s="64">
        <f t="shared" si="318"/>
        <v>6895.8718240880908</v>
      </c>
      <c r="Y1166" s="7">
        <f t="shared" si="318"/>
        <v>20251.187085064466</v>
      </c>
      <c r="Z1166" s="7">
        <f t="shared" si="318"/>
        <v>17929.879008892694</v>
      </c>
      <c r="AA1166" s="7" t="str">
        <f t="shared" si="317"/>
        <v/>
      </c>
      <c r="AB1166" s="7" t="str">
        <f t="shared" si="317"/>
        <v/>
      </c>
      <c r="AC1166" s="7" t="str">
        <f t="shared" si="317"/>
        <v/>
      </c>
      <c r="AD1166" s="7" t="str">
        <f t="shared" si="317"/>
        <v/>
      </c>
      <c r="AE1166" s="7" t="str">
        <f t="shared" si="317"/>
        <v/>
      </c>
      <c r="AF1166" s="7" t="str">
        <f t="shared" si="317"/>
        <v/>
      </c>
      <c r="AG1166" s="7" t="str">
        <f t="shared" si="320"/>
        <v/>
      </c>
      <c r="AH1166" s="7" t="str">
        <f t="shared" si="320"/>
        <v/>
      </c>
      <c r="AI1166" s="7">
        <f t="shared" si="320"/>
        <v>19407.43589305663</v>
      </c>
      <c r="AJ1166" s="69">
        <f t="shared" si="306"/>
        <v>64484.373811101883</v>
      </c>
      <c r="AK1166" s="11">
        <f t="shared" si="307"/>
        <v>11.074178206938052</v>
      </c>
    </row>
    <row r="1167" spans="1:37" hidden="1">
      <c r="A1167" s="8">
        <v>1164</v>
      </c>
      <c r="B1167" s="8"/>
      <c r="C1167">
        <f>②MSY管理基準値計算!C1167</f>
        <v>-0.30501181848972869</v>
      </c>
      <c r="D1167" s="69">
        <f t="shared" si="308"/>
        <v>3159</v>
      </c>
      <c r="E1167" s="5">
        <f>IF(①再生産関数フィット!$B$2="HS",$W$2*(T1167+SQRT($W$3^2+(($W$4^2))/4)-SQRT((T1167-$W$3)^2+(($W$4^2))/4)),IF(①再生産関数フィット!$B$2="BH",$W$2*T1167/(1+$W$3*T1167),$W$2*T1167*EXP(-$W$3*T1167)))</f>
        <v>1486.1767038516541</v>
      </c>
      <c r="F1167" s="5">
        <f t="shared" ca="1" si="309"/>
        <v>192655.49379355984</v>
      </c>
      <c r="G1167" s="76">
        <f t="shared" si="310"/>
        <v>1095.4826398585242</v>
      </c>
      <c r="H1167" s="77">
        <f t="shared" si="321"/>
        <v>883.76628999024331</v>
      </c>
      <c r="I1167" s="77">
        <f t="shared" si="321"/>
        <v>440.33214838577777</v>
      </c>
      <c r="J1167" s="77" t="str">
        <f t="shared" si="321"/>
        <v/>
      </c>
      <c r="K1167" s="77" t="str">
        <f t="shared" si="321"/>
        <v/>
      </c>
      <c r="L1167" s="77" t="str">
        <f t="shared" si="321"/>
        <v/>
      </c>
      <c r="M1167" s="77" t="str">
        <f t="shared" si="321"/>
        <v/>
      </c>
      <c r="N1167" s="77" t="str">
        <f t="shared" si="321"/>
        <v/>
      </c>
      <c r="O1167" s="77" t="str">
        <f t="shared" si="321"/>
        <v/>
      </c>
      <c r="P1167" s="77" t="str">
        <f t="shared" si="321"/>
        <v/>
      </c>
      <c r="Q1167" s="77" t="str">
        <f t="shared" si="321"/>
        <v/>
      </c>
      <c r="R1167" s="98">
        <f t="shared" si="314"/>
        <v>248.35349032733083</v>
      </c>
      <c r="S1167" s="74">
        <f t="shared" si="304"/>
        <v>327846.65504647989</v>
      </c>
      <c r="T1167" s="72">
        <f t="shared" si="312"/>
        <v>239839.0349526268</v>
      </c>
      <c r="U1167" s="7">
        <f t="shared" si="313"/>
        <v>12.700301262944826</v>
      </c>
      <c r="V1167" s="7">
        <f t="shared" si="313"/>
        <v>12.387723289615133</v>
      </c>
      <c r="W1167" s="69">
        <f t="shared" si="305"/>
        <v>3159</v>
      </c>
      <c r="X1167" s="64">
        <f t="shared" si="318"/>
        <v>4500.7746475716986</v>
      </c>
      <c r="Y1167" s="7">
        <f t="shared" si="318"/>
        <v>18151.153672202061</v>
      </c>
      <c r="Z1167" s="7">
        <f t="shared" si="318"/>
        <v>22720.527025175099</v>
      </c>
      <c r="AA1167" s="7" t="str">
        <f t="shared" si="317"/>
        <v/>
      </c>
      <c r="AB1167" s="7" t="str">
        <f t="shared" si="317"/>
        <v/>
      </c>
      <c r="AC1167" s="7" t="str">
        <f t="shared" si="317"/>
        <v/>
      </c>
      <c r="AD1167" s="7" t="str">
        <f t="shared" si="317"/>
        <v/>
      </c>
      <c r="AE1167" s="7" t="str">
        <f t="shared" si="317"/>
        <v/>
      </c>
      <c r="AF1167" s="7" t="str">
        <f t="shared" si="317"/>
        <v/>
      </c>
      <c r="AG1167" s="7" t="str">
        <f t="shared" si="320"/>
        <v/>
      </c>
      <c r="AH1167" s="7" t="str">
        <f t="shared" si="320"/>
        <v/>
      </c>
      <c r="AI1167" s="7">
        <f t="shared" si="320"/>
        <v>21172.1048145774</v>
      </c>
      <c r="AJ1167" s="69">
        <f t="shared" si="306"/>
        <v>66544.560159526256</v>
      </c>
      <c r="AK1167" s="11">
        <f t="shared" si="307"/>
        <v>11.105627079829059</v>
      </c>
    </row>
    <row r="1168" spans="1:37" hidden="1">
      <c r="A1168" s="8">
        <v>1165</v>
      </c>
      <c r="B1168" s="8"/>
      <c r="C1168">
        <f>②MSY管理基準値計算!C1168</f>
        <v>-6.80156670123441E-2</v>
      </c>
      <c r="D1168" s="69">
        <f t="shared" si="308"/>
        <v>3160</v>
      </c>
      <c r="E1168" s="5">
        <f>IF(①再生産関数フィット!$B$2="HS",$W$2*(T1168+SQRT($W$3^2+(($W$4^2))/4)-SQRT((T1168-$W$3)^2+(($W$4^2))/4)),IF(①再生産関数フィット!$B$2="BH",$W$2*T1168/(1+$W$3*T1168),$W$2*T1168*EXP(-$W$3*T1168)))</f>
        <v>1486.1767038516541</v>
      </c>
      <c r="F1168" s="5">
        <f t="shared" ca="1" si="309"/>
        <v>195838.05366699729</v>
      </c>
      <c r="G1168" s="76">
        <f t="shared" si="310"/>
        <v>1388.4543980572732</v>
      </c>
      <c r="H1168" s="77">
        <f t="shared" si="321"/>
        <v>576.81363775820864</v>
      </c>
      <c r="I1168" s="77">
        <f t="shared" si="321"/>
        <v>394.67002396396504</v>
      </c>
      <c r="J1168" s="77" t="str">
        <f t="shared" si="321"/>
        <v/>
      </c>
      <c r="K1168" s="77" t="str">
        <f t="shared" si="321"/>
        <v/>
      </c>
      <c r="L1168" s="77" t="str">
        <f t="shared" si="321"/>
        <v/>
      </c>
      <c r="M1168" s="77" t="str">
        <f t="shared" si="321"/>
        <v/>
      </c>
      <c r="N1168" s="77" t="str">
        <f t="shared" si="321"/>
        <v/>
      </c>
      <c r="O1168" s="77" t="str">
        <f t="shared" si="321"/>
        <v/>
      </c>
      <c r="P1168" s="77" t="str">
        <f t="shared" si="321"/>
        <v/>
      </c>
      <c r="Q1168" s="77" t="str">
        <f t="shared" si="321"/>
        <v/>
      </c>
      <c r="R1168" s="98">
        <f t="shared" si="314"/>
        <v>297.38348193592162</v>
      </c>
      <c r="S1168" s="74">
        <f t="shared" si="304"/>
        <v>316999.36834547395</v>
      </c>
      <c r="T1168" s="72">
        <f t="shared" si="312"/>
        <v>232620.5105352726</v>
      </c>
      <c r="U1168" s="7">
        <f t="shared" si="313"/>
        <v>12.666655060256405</v>
      </c>
      <c r="V1168" s="7">
        <f t="shared" si="313"/>
        <v>12.357163694608499</v>
      </c>
      <c r="W1168" s="69">
        <f t="shared" si="305"/>
        <v>3160</v>
      </c>
      <c r="X1168" s="64">
        <f t="shared" si="318"/>
        <v>5704.4448964454978</v>
      </c>
      <c r="Y1168" s="7">
        <f t="shared" si="318"/>
        <v>11846.834505632392</v>
      </c>
      <c r="Z1168" s="7">
        <f t="shared" si="318"/>
        <v>20364.424851495576</v>
      </c>
      <c r="AA1168" s="7" t="str">
        <f t="shared" si="317"/>
        <v/>
      </c>
      <c r="AB1168" s="7" t="str">
        <f t="shared" si="317"/>
        <v/>
      </c>
      <c r="AC1168" s="7" t="str">
        <f t="shared" si="317"/>
        <v/>
      </c>
      <c r="AD1168" s="7" t="str">
        <f t="shared" si="317"/>
        <v/>
      </c>
      <c r="AE1168" s="7" t="str">
        <f t="shared" si="317"/>
        <v/>
      </c>
      <c r="AF1168" s="7" t="str">
        <f t="shared" si="317"/>
        <v/>
      </c>
      <c r="AG1168" s="7" t="str">
        <f t="shared" si="320"/>
        <v/>
      </c>
      <c r="AH1168" s="7" t="str">
        <f t="shared" si="320"/>
        <v/>
      </c>
      <c r="AI1168" s="7">
        <f t="shared" si="320"/>
        <v>25351.905630047146</v>
      </c>
      <c r="AJ1168" s="69">
        <f t="shared" si="306"/>
        <v>63267.609883620607</v>
      </c>
      <c r="AK1168" s="11">
        <f t="shared" si="307"/>
        <v>11.055128784971251</v>
      </c>
    </row>
    <row r="1169" spans="1:37" hidden="1">
      <c r="A1169" s="8">
        <v>1166</v>
      </c>
      <c r="B1169" s="8"/>
      <c r="C1169">
        <f>②MSY管理基準値計算!C1169</f>
        <v>0.20387391528154755</v>
      </c>
      <c r="D1169" s="69">
        <f t="shared" si="308"/>
        <v>3161</v>
      </c>
      <c r="E1169" s="5">
        <f>IF(①再生産関数フィット!$B$2="HS",$W$2*(T1169+SQRT($W$3^2+(($W$4^2))/4)-SQRT((T1169-$W$3)^2+(($W$4^2))/4)),IF(①再生産関数フィット!$B$2="BH",$W$2*T1169/(1+$W$3*T1169),$W$2*T1169*EXP(-$W$3*T1169)))</f>
        <v>1486.1767038516541</v>
      </c>
      <c r="F1169" s="5">
        <f t="shared" ca="1" si="309"/>
        <v>215731.26608061424</v>
      </c>
      <c r="G1169" s="76">
        <f t="shared" si="310"/>
        <v>1822.265973265522</v>
      </c>
      <c r="H1169" s="77">
        <f t="shared" si="321"/>
        <v>731.0745082260994</v>
      </c>
      <c r="I1169" s="77">
        <f t="shared" si="321"/>
        <v>257.59191634169173</v>
      </c>
      <c r="J1169" s="77" t="str">
        <f t="shared" si="321"/>
        <v/>
      </c>
      <c r="K1169" s="77" t="str">
        <f t="shared" si="321"/>
        <v/>
      </c>
      <c r="L1169" s="77" t="str">
        <f t="shared" si="321"/>
        <v/>
      </c>
      <c r="M1169" s="77" t="str">
        <f t="shared" si="321"/>
        <v/>
      </c>
      <c r="N1169" s="77" t="str">
        <f t="shared" si="321"/>
        <v/>
      </c>
      <c r="O1169" s="77" t="str">
        <f t="shared" si="321"/>
        <v/>
      </c>
      <c r="P1169" s="77" t="str">
        <f t="shared" si="321"/>
        <v/>
      </c>
      <c r="Q1169" s="77" t="str">
        <f t="shared" si="321"/>
        <v/>
      </c>
      <c r="R1169" s="98">
        <f t="shared" si="314"/>
        <v>298.83777111287219</v>
      </c>
      <c r="S1169" s="74">
        <f t="shared" si="304"/>
        <v>318802.58353471139</v>
      </c>
      <c r="T1169" s="72">
        <f t="shared" si="312"/>
        <v>209358.2191927855</v>
      </c>
      <c r="U1169" s="7">
        <f t="shared" si="313"/>
        <v>12.672327329801092</v>
      </c>
      <c r="V1169" s="7">
        <f t="shared" si="313"/>
        <v>12.251802031210579</v>
      </c>
      <c r="W1169" s="69">
        <f t="shared" si="305"/>
        <v>3161</v>
      </c>
      <c r="X1169" s="64">
        <f t="shared" si="318"/>
        <v>7486.7535049804383</v>
      </c>
      <c r="Y1169" s="7">
        <f t="shared" si="318"/>
        <v>15015.107381826003</v>
      </c>
      <c r="Z1169" s="7">
        <f t="shared" si="318"/>
        <v>13291.384965107134</v>
      </c>
      <c r="AA1169" s="7" t="str">
        <f t="shared" si="317"/>
        <v/>
      </c>
      <c r="AB1169" s="7" t="str">
        <f t="shared" si="317"/>
        <v/>
      </c>
      <c r="AC1169" s="7" t="str">
        <f t="shared" si="317"/>
        <v/>
      </c>
      <c r="AD1169" s="7" t="str">
        <f t="shared" si="317"/>
        <v/>
      </c>
      <c r="AE1169" s="7" t="str">
        <f t="shared" si="317"/>
        <v/>
      </c>
      <c r="AF1169" s="7" t="str">
        <f t="shared" si="317"/>
        <v/>
      </c>
      <c r="AG1169" s="7" t="str">
        <f t="shared" si="320"/>
        <v/>
      </c>
      <c r="AH1169" s="7" t="str">
        <f t="shared" si="320"/>
        <v/>
      </c>
      <c r="AI1169" s="7">
        <f t="shared" si="320"/>
        <v>25475.88360532956</v>
      </c>
      <c r="AJ1169" s="69">
        <f t="shared" si="306"/>
        <v>61269.129457243136</v>
      </c>
      <c r="AK1169" s="11">
        <f t="shared" si="307"/>
        <v>11.023031397315238</v>
      </c>
    </row>
    <row r="1170" spans="1:37" hidden="1">
      <c r="A1170" s="8">
        <v>1167</v>
      </c>
      <c r="B1170" s="8"/>
      <c r="C1170">
        <f>②MSY管理基準値計算!C1170</f>
        <v>-0.65998962241560188</v>
      </c>
      <c r="D1170" s="69">
        <f t="shared" si="308"/>
        <v>3162</v>
      </c>
      <c r="E1170" s="5">
        <f>IF(①再生産関数フィット!$B$2="HS",$W$2*(T1170+SQRT($W$3^2+(($W$4^2))/4)-SQRT((T1170-$W$3)^2+(($W$4^2))/4)),IF(①再生産関数フィット!$B$2="BH",$W$2*T1170/(1+$W$3*T1170),$W$2*T1170*EXP(-$W$3*T1170)))</f>
        <v>1486.1767038516541</v>
      </c>
      <c r="F1170" s="5">
        <f t="shared" ca="1" si="309"/>
        <v>239839.0349526268</v>
      </c>
      <c r="G1170" s="76">
        <f t="shared" si="310"/>
        <v>768.14038407650582</v>
      </c>
      <c r="H1170" s="77">
        <f t="shared" si="321"/>
        <v>959.49294562808723</v>
      </c>
      <c r="I1170" s="77">
        <f t="shared" si="321"/>
        <v>326.48132990479189</v>
      </c>
      <c r="J1170" s="77" t="str">
        <f t="shared" si="321"/>
        <v/>
      </c>
      <c r="K1170" s="77" t="str">
        <f t="shared" si="321"/>
        <v/>
      </c>
      <c r="L1170" s="77" t="str">
        <f t="shared" si="321"/>
        <v/>
      </c>
      <c r="M1170" s="77" t="str">
        <f t="shared" si="321"/>
        <v/>
      </c>
      <c r="N1170" s="77" t="str">
        <f t="shared" si="321"/>
        <v/>
      </c>
      <c r="O1170" s="77" t="str">
        <f t="shared" si="321"/>
        <v/>
      </c>
      <c r="P1170" s="77" t="str">
        <f t="shared" si="321"/>
        <v/>
      </c>
      <c r="Q1170" s="77" t="str">
        <f t="shared" si="321"/>
        <v/>
      </c>
      <c r="R1170" s="98">
        <f t="shared" si="314"/>
        <v>240.27362936877972</v>
      </c>
      <c r="S1170" s="74">
        <f t="shared" si="304"/>
        <v>293069.59496410738</v>
      </c>
      <c r="T1170" s="72">
        <f t="shared" si="312"/>
        <v>214369.33231964277</v>
      </c>
      <c r="U1170" s="7">
        <f t="shared" si="313"/>
        <v>12.588165385269264</v>
      </c>
      <c r="V1170" s="7">
        <f t="shared" si="313"/>
        <v>12.275455658393746</v>
      </c>
      <c r="W1170" s="69">
        <f t="shared" si="305"/>
        <v>3162</v>
      </c>
      <c r="X1170" s="64">
        <f t="shared" si="318"/>
        <v>3155.8937044169024</v>
      </c>
      <c r="Y1170" s="7">
        <f t="shared" si="318"/>
        <v>19706.458710573239</v>
      </c>
      <c r="Z1170" s="7">
        <f t="shared" si="318"/>
        <v>16845.982984685746</v>
      </c>
      <c r="AA1170" s="7" t="str">
        <f t="shared" si="317"/>
        <v/>
      </c>
      <c r="AB1170" s="7" t="str">
        <f t="shared" si="317"/>
        <v/>
      </c>
      <c r="AC1170" s="7" t="str">
        <f t="shared" si="317"/>
        <v/>
      </c>
      <c r="AD1170" s="7" t="str">
        <f t="shared" si="317"/>
        <v/>
      </c>
      <c r="AE1170" s="7" t="str">
        <f t="shared" si="317"/>
        <v/>
      </c>
      <c r="AF1170" s="7" t="str">
        <f t="shared" si="317"/>
        <v/>
      </c>
      <c r="AG1170" s="7" t="str">
        <f t="shared" si="320"/>
        <v/>
      </c>
      <c r="AH1170" s="7" t="str">
        <f t="shared" si="320"/>
        <v/>
      </c>
      <c r="AI1170" s="7">
        <f t="shared" si="320"/>
        <v>20483.297651544628</v>
      </c>
      <c r="AJ1170" s="69">
        <f t="shared" si="306"/>
        <v>60191.633051220517</v>
      </c>
      <c r="AK1170" s="11">
        <f t="shared" si="307"/>
        <v>11.005288635777358</v>
      </c>
    </row>
    <row r="1171" spans="1:37" hidden="1">
      <c r="A1171" s="8">
        <v>1168</v>
      </c>
      <c r="B1171" s="8"/>
      <c r="C1171">
        <f>②MSY管理基準値計算!C1171</f>
        <v>7.7647329418810918E-2</v>
      </c>
      <c r="D1171" s="69">
        <f t="shared" si="308"/>
        <v>3163</v>
      </c>
      <c r="E1171" s="5">
        <f>IF(①再生産関数フィット!$B$2="HS",$W$2*(T1171+SQRT($W$3^2+(($W$4^2))/4)-SQRT((T1171-$W$3)^2+(($W$4^2))/4)),IF(①再生産関数フィット!$B$2="BH",$W$2*T1171/(1+$W$3*T1171),$W$2*T1171*EXP(-$W$3*T1171)))</f>
        <v>1486.176703851655</v>
      </c>
      <c r="F1171" s="5">
        <f t="shared" ca="1" si="309"/>
        <v>232620.5105352726</v>
      </c>
      <c r="G1171" s="76">
        <f t="shared" si="310"/>
        <v>1606.172759544196</v>
      </c>
      <c r="H1171" s="77">
        <f t="shared" si="321"/>
        <v>404.45538169858867</v>
      </c>
      <c r="I1171" s="77">
        <f t="shared" si="321"/>
        <v>428.48783454783415</v>
      </c>
      <c r="J1171" s="77" t="str">
        <f t="shared" si="321"/>
        <v/>
      </c>
      <c r="K1171" s="77" t="str">
        <f t="shared" si="321"/>
        <v/>
      </c>
      <c r="L1171" s="77" t="str">
        <f t="shared" si="321"/>
        <v/>
      </c>
      <c r="M1171" s="77" t="str">
        <f t="shared" si="321"/>
        <v/>
      </c>
      <c r="N1171" s="77" t="str">
        <f t="shared" si="321"/>
        <v/>
      </c>
      <c r="O1171" s="77" t="str">
        <f t="shared" si="321"/>
        <v/>
      </c>
      <c r="P1171" s="77" t="str">
        <f t="shared" si="321"/>
        <v/>
      </c>
      <c r="Q1171" s="77" t="str">
        <f t="shared" si="321"/>
        <v/>
      </c>
      <c r="R1171" s="98">
        <f t="shared" si="314"/>
        <v>244.73221702164423</v>
      </c>
      <c r="S1171" s="74">
        <f t="shared" si="304"/>
        <v>296242.89296585333</v>
      </c>
      <c r="T1171" s="72">
        <f t="shared" si="312"/>
        <v>211773.21349915609</v>
      </c>
      <c r="U1171" s="7">
        <f t="shared" si="313"/>
        <v>12.598934981155033</v>
      </c>
      <c r="V1171" s="7">
        <f t="shared" si="313"/>
        <v>12.26327123342026</v>
      </c>
      <c r="W1171" s="69">
        <f t="shared" si="305"/>
        <v>3163</v>
      </c>
      <c r="X1171" s="64">
        <f t="shared" si="318"/>
        <v>6598.9376488069056</v>
      </c>
      <c r="Y1171" s="7">
        <f t="shared" si="318"/>
        <v>8306.870119295083</v>
      </c>
      <c r="Z1171" s="7">
        <f t="shared" si="318"/>
        <v>22109.376888542589</v>
      </c>
      <c r="AA1171" s="7" t="str">
        <f t="shared" si="317"/>
        <v/>
      </c>
      <c r="AB1171" s="7" t="str">
        <f t="shared" si="317"/>
        <v/>
      </c>
      <c r="AC1171" s="7" t="str">
        <f t="shared" si="317"/>
        <v/>
      </c>
      <c r="AD1171" s="7" t="str">
        <f t="shared" si="317"/>
        <v/>
      </c>
      <c r="AE1171" s="7" t="str">
        <f t="shared" si="317"/>
        <v/>
      </c>
      <c r="AF1171" s="7" t="str">
        <f t="shared" si="317"/>
        <v/>
      </c>
      <c r="AG1171" s="7" t="str">
        <f t="shared" si="320"/>
        <v/>
      </c>
      <c r="AH1171" s="7" t="str">
        <f t="shared" si="320"/>
        <v/>
      </c>
      <c r="AI1171" s="7">
        <f t="shared" si="320"/>
        <v>20863.391706140002</v>
      </c>
      <c r="AJ1171" s="69">
        <f t="shared" si="306"/>
        <v>57878.576362784574</v>
      </c>
      <c r="AK1171" s="11">
        <f t="shared" si="307"/>
        <v>10.966102584084677</v>
      </c>
    </row>
    <row r="1172" spans="1:37" hidden="1">
      <c r="A1172" s="8">
        <v>1169</v>
      </c>
      <c r="B1172" s="8"/>
      <c r="C1172">
        <f>②MSY管理基準値計算!C1172</f>
        <v>0.33104894177502142</v>
      </c>
      <c r="D1172" s="69">
        <f t="shared" si="308"/>
        <v>3164</v>
      </c>
      <c r="E1172" s="5">
        <f>IF(①再生産関数フィット!$B$2="HS",$W$2*(T1172+SQRT($W$3^2+(($W$4^2))/4)-SQRT((T1172-$W$3)^2+(($W$4^2))/4)),IF(①再生産関数フィット!$B$2="BH",$W$2*T1172/(1+$W$3*T1172),$W$2*T1172*EXP(-$W$3*T1172)))</f>
        <v>1486.176703851655</v>
      </c>
      <c r="F1172" s="5">
        <f t="shared" ca="1" si="309"/>
        <v>209358.2191927855</v>
      </c>
      <c r="G1172" s="76">
        <f t="shared" si="310"/>
        <v>2069.3939640436192</v>
      </c>
      <c r="H1172" s="77">
        <f t="shared" si="321"/>
        <v>845.71157825054718</v>
      </c>
      <c r="I1172" s="77">
        <f t="shared" si="321"/>
        <v>180.62061994817529</v>
      </c>
      <c r="J1172" s="77" t="str">
        <f t="shared" si="321"/>
        <v/>
      </c>
      <c r="K1172" s="77" t="str">
        <f t="shared" si="321"/>
        <v/>
      </c>
      <c r="L1172" s="77" t="str">
        <f t="shared" si="321"/>
        <v/>
      </c>
      <c r="M1172" s="77" t="str">
        <f t="shared" si="321"/>
        <v/>
      </c>
      <c r="N1172" s="77" t="str">
        <f t="shared" si="321"/>
        <v/>
      </c>
      <c r="O1172" s="77" t="str">
        <f t="shared" si="321"/>
        <v/>
      </c>
      <c r="P1172" s="77" t="str">
        <f t="shared" si="321"/>
        <v/>
      </c>
      <c r="Q1172" s="77" t="str">
        <f t="shared" si="321"/>
        <v/>
      </c>
      <c r="R1172" s="98">
        <f t="shared" si="314"/>
        <v>290.70523877762025</v>
      </c>
      <c r="S1172" s="74">
        <f t="shared" ref="S1172:S1235" si="322">SUMPRODUCT(G1172:R1172,G$3:R$3)</f>
        <v>319357.64971037547</v>
      </c>
      <c r="T1172" s="72">
        <f t="shared" si="312"/>
        <v>194296.31223610337</v>
      </c>
      <c r="U1172" s="7">
        <f t="shared" si="313"/>
        <v>12.674066912704332</v>
      </c>
      <c r="V1172" s="7">
        <f t="shared" si="313"/>
        <v>12.17713965544328</v>
      </c>
      <c r="W1172" s="69">
        <f t="shared" ref="W1172:W1235" si="323">D1172</f>
        <v>3164</v>
      </c>
      <c r="X1172" s="64">
        <f t="shared" si="318"/>
        <v>8502.0752956963861</v>
      </c>
      <c r="Y1172" s="7">
        <f t="shared" si="318"/>
        <v>17369.570431743545</v>
      </c>
      <c r="Z1172" s="7">
        <f t="shared" si="318"/>
        <v>9319.7730210718928</v>
      </c>
      <c r="AA1172" s="7" t="str">
        <f t="shared" si="317"/>
        <v/>
      </c>
      <c r="AB1172" s="7" t="str">
        <f t="shared" si="317"/>
        <v/>
      </c>
      <c r="AC1172" s="7" t="str">
        <f t="shared" si="317"/>
        <v/>
      </c>
      <c r="AD1172" s="7" t="str">
        <f t="shared" si="317"/>
        <v/>
      </c>
      <c r="AE1172" s="7" t="str">
        <f t="shared" si="317"/>
        <v/>
      </c>
      <c r="AF1172" s="7" t="str">
        <f t="shared" si="317"/>
        <v/>
      </c>
      <c r="AG1172" s="7" t="str">
        <f t="shared" si="320"/>
        <v/>
      </c>
      <c r="AH1172" s="7" t="str">
        <f t="shared" si="320"/>
        <v/>
      </c>
      <c r="AI1172" s="7">
        <f t="shared" si="320"/>
        <v>24782.586213845523</v>
      </c>
      <c r="AJ1172" s="69">
        <f t="shared" ref="AJ1172:AJ1189" si="324">SUM(X1172:AI1172)</f>
        <v>59974.004962357343</v>
      </c>
      <c r="AK1172" s="11">
        <f t="shared" ref="AK1172:AK1235" si="325">LN(AJ1172)</f>
        <v>11.001666496696691</v>
      </c>
    </row>
    <row r="1173" spans="1:37" hidden="1">
      <c r="A1173" s="8">
        <v>1170</v>
      </c>
      <c r="B1173" s="8"/>
      <c r="C1173">
        <f>②MSY管理基準値計算!C1173</f>
        <v>-0.30214723010672084</v>
      </c>
      <c r="D1173" s="69">
        <f t="shared" ref="D1173:D1236" si="326">D1172+1</f>
        <v>3165</v>
      </c>
      <c r="E1173" s="5">
        <f>IF(①再生産関数フィット!$B$2="HS",$W$2*(T1173+SQRT($W$3^2+(($W$4^2))/4)-SQRT((T1173-$W$3)^2+(($W$4^2))/4)),IF(①再生産関数フィット!$B$2="BH",$W$2*T1173/(1+$W$3*T1173),$W$2*T1173*EXP(-$W$3*T1173)))</f>
        <v>1486.1767038516541</v>
      </c>
      <c r="F1173" s="5">
        <f t="shared" ref="F1173:F1236" ca="1" si="327">INDIRECT("T"&amp;A1173-$G$16)</f>
        <v>214369.33231964277</v>
      </c>
      <c r="G1173" s="76">
        <f t="shared" ref="G1173:G1236" si="328">IF($W$6="対数",EXP(LN(E1173)+C1173),IF(E1173+C1173&lt;0,0.01,E1173+C1173))</f>
        <v>1098.6252456895443</v>
      </c>
      <c r="H1173" s="77">
        <f t="shared" ref="H1173:Q1188" si="329">IF(H$2&lt;&gt;"",G1172*EXP(-G$4-G$6*$S$6),"")</f>
        <v>1089.6153137662081</v>
      </c>
      <c r="I1173" s="77">
        <f t="shared" si="329"/>
        <v>377.67565094435884</v>
      </c>
      <c r="J1173" s="77" t="str">
        <f t="shared" si="329"/>
        <v/>
      </c>
      <c r="K1173" s="77" t="str">
        <f t="shared" si="329"/>
        <v/>
      </c>
      <c r="L1173" s="77" t="str">
        <f t="shared" si="329"/>
        <v/>
      </c>
      <c r="M1173" s="77" t="str">
        <f t="shared" si="329"/>
        <v/>
      </c>
      <c r="N1173" s="77" t="str">
        <f t="shared" si="329"/>
        <v/>
      </c>
      <c r="O1173" s="77" t="str">
        <f t="shared" si="329"/>
        <v/>
      </c>
      <c r="P1173" s="77" t="str">
        <f t="shared" si="329"/>
        <v/>
      </c>
      <c r="Q1173" s="77" t="str">
        <f t="shared" si="329"/>
        <v/>
      </c>
      <c r="R1173" s="98">
        <f t="shared" si="314"/>
        <v>203.5246810957602</v>
      </c>
      <c r="S1173" s="74">
        <f t="shared" si="322"/>
        <v>317111.31973779399</v>
      </c>
      <c r="T1173" s="72">
        <f t="shared" ref="T1173:T1236" si="330">SUMPRODUCT(H1173:R1173,H$3:R$3,H$5:R$5)</f>
        <v>218685.5442219018</v>
      </c>
      <c r="U1173" s="7">
        <f t="shared" ref="U1173:V1236" si="331">LN(S1173)</f>
        <v>12.667008157580222</v>
      </c>
      <c r="V1173" s="7">
        <f t="shared" si="331"/>
        <v>12.29539010581496</v>
      </c>
      <c r="W1173" s="69">
        <f t="shared" si="323"/>
        <v>3165</v>
      </c>
      <c r="X1173" s="64">
        <f t="shared" si="318"/>
        <v>4513.6859983653485</v>
      </c>
      <c r="Y1173" s="7">
        <f t="shared" si="318"/>
        <v>22378.96514922905</v>
      </c>
      <c r="Z1173" s="7">
        <f t="shared" si="318"/>
        <v>19487.538816979682</v>
      </c>
      <c r="AA1173" s="7" t="str">
        <f t="shared" si="317"/>
        <v/>
      </c>
      <c r="AB1173" s="7" t="str">
        <f t="shared" si="317"/>
        <v/>
      </c>
      <c r="AC1173" s="7" t="str">
        <f t="shared" si="317"/>
        <v/>
      </c>
      <c r="AD1173" s="7" t="str">
        <f t="shared" si="317"/>
        <v/>
      </c>
      <c r="AE1173" s="7" t="str">
        <f t="shared" si="317"/>
        <v/>
      </c>
      <c r="AF1173" s="7" t="str">
        <f t="shared" si="317"/>
        <v/>
      </c>
      <c r="AG1173" s="7" t="str">
        <f t="shared" si="320"/>
        <v/>
      </c>
      <c r="AH1173" s="7" t="str">
        <f t="shared" si="320"/>
        <v/>
      </c>
      <c r="AI1173" s="7">
        <f t="shared" si="320"/>
        <v>17350.45428527514</v>
      </c>
      <c r="AJ1173" s="69">
        <f t="shared" si="324"/>
        <v>63730.644249849218</v>
      </c>
      <c r="AK1173" s="11">
        <f t="shared" si="325"/>
        <v>11.062420797308699</v>
      </c>
    </row>
    <row r="1174" spans="1:37" hidden="1">
      <c r="A1174" s="8">
        <v>1171</v>
      </c>
      <c r="B1174" s="8"/>
      <c r="C1174">
        <f>②MSY管理基準値計算!C1174</f>
        <v>0.15270223904609456</v>
      </c>
      <c r="D1174" s="69">
        <f t="shared" si="326"/>
        <v>3166</v>
      </c>
      <c r="E1174" s="5">
        <f>IF(①再生産関数フィット!$B$2="HS",$W$2*(T1174+SQRT($W$3^2+(($W$4^2))/4)-SQRT((T1174-$W$3)^2+(($W$4^2))/4)),IF(①再生産関数フィット!$B$2="BH",$W$2*T1174/(1+$W$3*T1174),$W$2*T1174*EXP(-$W$3*T1174)))</f>
        <v>1486.176703851655</v>
      </c>
      <c r="F1174" s="5">
        <f t="shared" ca="1" si="327"/>
        <v>211773.21349915609</v>
      </c>
      <c r="G1174" s="76">
        <f t="shared" si="328"/>
        <v>1731.3632269947673</v>
      </c>
      <c r="H1174" s="77">
        <f t="shared" si="329"/>
        <v>578.46834029339902</v>
      </c>
      <c r="I1174" s="77">
        <f t="shared" si="329"/>
        <v>486.59753926613359</v>
      </c>
      <c r="J1174" s="77" t="str">
        <f t="shared" si="329"/>
        <v/>
      </c>
      <c r="K1174" s="77" t="str">
        <f t="shared" si="329"/>
        <v/>
      </c>
      <c r="L1174" s="77" t="str">
        <f t="shared" si="329"/>
        <v/>
      </c>
      <c r="M1174" s="77" t="str">
        <f t="shared" si="329"/>
        <v/>
      </c>
      <c r="N1174" s="77" t="str">
        <f t="shared" si="329"/>
        <v/>
      </c>
      <c r="O1174" s="77" t="str">
        <f t="shared" si="329"/>
        <v/>
      </c>
      <c r="P1174" s="77" t="str">
        <f t="shared" si="329"/>
        <v/>
      </c>
      <c r="Q1174" s="77" t="str">
        <f t="shared" si="329"/>
        <v/>
      </c>
      <c r="R1174" s="98">
        <f t="shared" ref="R1174:R1237" si="332">INDEX(G1173:Q1173,MATCH(MAX(G1173:Q1173)+1,G1173:Q1173,1))*EXP(-INDEX(G$4:Q$4,MATCH(MAX(G$4:Q$4)+1,G$4:Q$4,1))-INDEX(G$6:Q$6,MATCH(MAX(G$6:Q$6)+1,G$6:Q$6,1))*$S$6)+R1173*EXP(-R$4-R$6*$S$6)</f>
        <v>250.9699182451015</v>
      </c>
      <c r="S1174" s="74">
        <f t="shared" si="322"/>
        <v>334387.36607347988</v>
      </c>
      <c r="T1174" s="72">
        <f t="shared" si="330"/>
        <v>236209.41997901924</v>
      </c>
      <c r="U1174" s="7">
        <f t="shared" si="331"/>
        <v>12.720055378598227</v>
      </c>
      <c r="V1174" s="7">
        <f t="shared" si="331"/>
        <v>12.372474063317725</v>
      </c>
      <c r="W1174" s="69">
        <f t="shared" si="323"/>
        <v>3166</v>
      </c>
      <c r="X1174" s="64">
        <f t="shared" si="318"/>
        <v>7113.2808812034946</v>
      </c>
      <c r="Y1174" s="7">
        <f t="shared" si="318"/>
        <v>11880.819463350517</v>
      </c>
      <c r="Z1174" s="7">
        <f t="shared" si="318"/>
        <v>25107.75690989038</v>
      </c>
      <c r="AA1174" s="7" t="str">
        <f t="shared" si="317"/>
        <v/>
      </c>
      <c r="AB1174" s="7" t="str">
        <f t="shared" si="317"/>
        <v/>
      </c>
      <c r="AC1174" s="7" t="str">
        <f t="shared" si="317"/>
        <v/>
      </c>
      <c r="AD1174" s="7" t="str">
        <f t="shared" si="317"/>
        <v/>
      </c>
      <c r="AE1174" s="7" t="str">
        <f t="shared" si="317"/>
        <v/>
      </c>
      <c r="AF1174" s="7" t="str">
        <f t="shared" si="317"/>
        <v/>
      </c>
      <c r="AG1174" s="7" t="str">
        <f t="shared" si="320"/>
        <v/>
      </c>
      <c r="AH1174" s="7" t="str">
        <f t="shared" si="320"/>
        <v/>
      </c>
      <c r="AI1174" s="7">
        <f t="shared" si="320"/>
        <v>21395.154976029997</v>
      </c>
      <c r="AJ1174" s="69">
        <f t="shared" si="324"/>
        <v>65497.012230474385</v>
      </c>
      <c r="AK1174" s="11">
        <f t="shared" si="325"/>
        <v>11.089759805781039</v>
      </c>
    </row>
    <row r="1175" spans="1:37" hidden="1">
      <c r="A1175" s="8">
        <v>1172</v>
      </c>
      <c r="B1175" s="8"/>
      <c r="C1175">
        <f>②MSY管理基準値計算!C1175</f>
        <v>-0.45496607053788257</v>
      </c>
      <c r="D1175" s="69">
        <f t="shared" si="326"/>
        <v>3167</v>
      </c>
      <c r="E1175" s="5">
        <f>IF(①再生産関数フィット!$B$2="HS",$W$2*(T1175+SQRT($W$3^2+(($W$4^2))/4)-SQRT((T1175-$W$3)^2+(($W$4^2))/4)),IF(①再生産関数フィット!$B$2="BH",$W$2*T1175/(1+$W$3*T1175),$W$2*T1175*EXP(-$W$3*T1175)))</f>
        <v>1486.1767038516541</v>
      </c>
      <c r="F1175" s="5">
        <f t="shared" ca="1" si="327"/>
        <v>194296.31223610337</v>
      </c>
      <c r="G1175" s="76">
        <f t="shared" si="328"/>
        <v>942.93378246397856</v>
      </c>
      <c r="H1175" s="77">
        <f t="shared" si="329"/>
        <v>911.6291622591267</v>
      </c>
      <c r="I1175" s="77">
        <f t="shared" si="329"/>
        <v>258.33086904515369</v>
      </c>
      <c r="J1175" s="77" t="str">
        <f t="shared" si="329"/>
        <v/>
      </c>
      <c r="K1175" s="77" t="str">
        <f t="shared" si="329"/>
        <v/>
      </c>
      <c r="L1175" s="77" t="str">
        <f t="shared" si="329"/>
        <v/>
      </c>
      <c r="M1175" s="77" t="str">
        <f t="shared" si="329"/>
        <v/>
      </c>
      <c r="N1175" s="77" t="str">
        <f t="shared" si="329"/>
        <v/>
      </c>
      <c r="O1175" s="77" t="str">
        <f t="shared" si="329"/>
        <v/>
      </c>
      <c r="P1175" s="77" t="str">
        <f t="shared" si="329"/>
        <v/>
      </c>
      <c r="Q1175" s="77" t="str">
        <f t="shared" si="329"/>
        <v/>
      </c>
      <c r="R1175" s="98">
        <f t="shared" si="332"/>
        <v>318.4912917411487</v>
      </c>
      <c r="S1175" s="74">
        <f t="shared" si="322"/>
        <v>309323.05826649372</v>
      </c>
      <c r="T1175" s="72">
        <f t="shared" si="330"/>
        <v>226024.24885497818</v>
      </c>
      <c r="U1175" s="7">
        <f t="shared" si="331"/>
        <v>12.642141505737634</v>
      </c>
      <c r="V1175" s="7">
        <f t="shared" si="331"/>
        <v>12.328397568317126</v>
      </c>
      <c r="W1175" s="69">
        <f t="shared" si="323"/>
        <v>3167</v>
      </c>
      <c r="X1175" s="64">
        <f t="shared" si="318"/>
        <v>3874.0298641344457</v>
      </c>
      <c r="Y1175" s="7">
        <f t="shared" si="318"/>
        <v>18723.412743440254</v>
      </c>
      <c r="Z1175" s="7">
        <f t="shared" si="318"/>
        <v>13329.513897847753</v>
      </c>
      <c r="AA1175" s="7" t="str">
        <f t="shared" si="317"/>
        <v/>
      </c>
      <c r="AB1175" s="7" t="str">
        <f t="shared" si="317"/>
        <v/>
      </c>
      <c r="AC1175" s="7" t="str">
        <f t="shared" si="317"/>
        <v/>
      </c>
      <c r="AD1175" s="7" t="str">
        <f t="shared" si="317"/>
        <v/>
      </c>
      <c r="AE1175" s="7" t="str">
        <f t="shared" si="317"/>
        <v/>
      </c>
      <c r="AF1175" s="7" t="str">
        <f t="shared" si="317"/>
        <v/>
      </c>
      <c r="AG1175" s="7" t="str">
        <f t="shared" si="320"/>
        <v/>
      </c>
      <c r="AH1175" s="7" t="str">
        <f t="shared" si="320"/>
        <v/>
      </c>
      <c r="AI1175" s="7">
        <f t="shared" si="320"/>
        <v>27151.343846169741</v>
      </c>
      <c r="AJ1175" s="69">
        <f t="shared" si="324"/>
        <v>63078.300351592188</v>
      </c>
      <c r="AK1175" s="11">
        <f t="shared" si="325"/>
        <v>11.052132096382838</v>
      </c>
    </row>
    <row r="1176" spans="1:37" hidden="1">
      <c r="A1176" s="8">
        <v>1173</v>
      </c>
      <c r="B1176" s="8"/>
      <c r="C1176">
        <f>②MSY管理基準値計算!C1176</f>
        <v>7.3435313352366652E-2</v>
      </c>
      <c r="D1176" s="69">
        <f t="shared" si="326"/>
        <v>3168</v>
      </c>
      <c r="E1176" s="5">
        <f>IF(①再生産関数フィット!$B$2="HS",$W$2*(T1176+SQRT($W$3^2+(($W$4^2))/4)-SQRT((T1176-$W$3)^2+(($W$4^2))/4)),IF(①再生産関数フィット!$B$2="BH",$W$2*T1176/(1+$W$3*T1176),$W$2*T1176*EXP(-$W$3*T1176)))</f>
        <v>1486.176703851655</v>
      </c>
      <c r="F1176" s="5">
        <f t="shared" ca="1" si="327"/>
        <v>218685.5442219018</v>
      </c>
      <c r="G1176" s="76">
        <f t="shared" si="328"/>
        <v>1599.4217617120073</v>
      </c>
      <c r="H1176" s="77">
        <f t="shared" si="329"/>
        <v>496.49081184745779</v>
      </c>
      <c r="I1176" s="77">
        <f t="shared" si="329"/>
        <v>407.11295213469953</v>
      </c>
      <c r="J1176" s="77" t="str">
        <f t="shared" si="329"/>
        <v/>
      </c>
      <c r="K1176" s="77" t="str">
        <f t="shared" si="329"/>
        <v/>
      </c>
      <c r="L1176" s="77" t="str">
        <f t="shared" si="329"/>
        <v/>
      </c>
      <c r="M1176" s="77" t="str">
        <f t="shared" si="329"/>
        <v/>
      </c>
      <c r="N1176" s="77" t="str">
        <f t="shared" si="329"/>
        <v/>
      </c>
      <c r="O1176" s="77" t="str">
        <f t="shared" si="329"/>
        <v/>
      </c>
      <c r="P1176" s="77" t="str">
        <f t="shared" si="329"/>
        <v/>
      </c>
      <c r="Q1176" s="77" t="str">
        <f t="shared" si="329"/>
        <v/>
      </c>
      <c r="R1176" s="98">
        <f t="shared" si="332"/>
        <v>249.07936653502856</v>
      </c>
      <c r="S1176" s="74">
        <f t="shared" si="322"/>
        <v>301912.08992751781</v>
      </c>
      <c r="T1176" s="72">
        <f t="shared" si="330"/>
        <v>213110.67886666462</v>
      </c>
      <c r="U1176" s="7">
        <f t="shared" si="331"/>
        <v>12.617891161025989</v>
      </c>
      <c r="V1176" s="7">
        <f t="shared" si="331"/>
        <v>12.269566928828631</v>
      </c>
      <c r="W1176" s="69">
        <f t="shared" si="323"/>
        <v>3168</v>
      </c>
      <c r="X1176" s="64">
        <f t="shared" si="318"/>
        <v>6571.2012714482917</v>
      </c>
      <c r="Y1176" s="7">
        <f t="shared" si="318"/>
        <v>10197.131441593066</v>
      </c>
      <c r="Z1176" s="7">
        <f t="shared" si="318"/>
        <v>21006.462655939056</v>
      </c>
      <c r="AA1176" s="7" t="str">
        <f t="shared" si="317"/>
        <v/>
      </c>
      <c r="AB1176" s="7" t="str">
        <f t="shared" si="317"/>
        <v/>
      </c>
      <c r="AC1176" s="7" t="str">
        <f t="shared" si="317"/>
        <v/>
      </c>
      <c r="AD1176" s="7" t="str">
        <f t="shared" si="317"/>
        <v/>
      </c>
      <c r="AE1176" s="7" t="str">
        <f t="shared" si="317"/>
        <v/>
      </c>
      <c r="AF1176" s="7" t="str">
        <f t="shared" si="317"/>
        <v/>
      </c>
      <c r="AG1176" s="7" t="str">
        <f t="shared" si="320"/>
        <v/>
      </c>
      <c r="AH1176" s="7" t="str">
        <f t="shared" si="320"/>
        <v/>
      </c>
      <c r="AI1176" s="7">
        <f t="shared" si="320"/>
        <v>21233.985672911738</v>
      </c>
      <c r="AJ1176" s="69">
        <f t="shared" si="324"/>
        <v>59008.781041892151</v>
      </c>
      <c r="AK1176" s="11">
        <f t="shared" si="325"/>
        <v>10.985441543032101</v>
      </c>
    </row>
    <row r="1177" spans="1:37" hidden="1">
      <c r="A1177" s="8">
        <v>1174</v>
      </c>
      <c r="B1177" s="8"/>
      <c r="C1177">
        <f>②MSY管理基準値計算!C1177</f>
        <v>-0.20536300072238126</v>
      </c>
      <c r="D1177" s="69">
        <f t="shared" si="326"/>
        <v>3169</v>
      </c>
      <c r="E1177" s="5">
        <f>IF(①再生産関数フィット!$B$2="HS",$W$2*(T1177+SQRT($W$3^2+(($W$4^2))/4)-SQRT((T1177-$W$3)^2+(($W$4^2))/4)),IF(①再生産関数フィット!$B$2="BH",$W$2*T1177/(1+$W$3*T1177),$W$2*T1177*EXP(-$W$3*T1177)))</f>
        <v>1486.1767038516541</v>
      </c>
      <c r="F1177" s="5">
        <f t="shared" ca="1" si="327"/>
        <v>236209.41997901924</v>
      </c>
      <c r="G1177" s="76">
        <f t="shared" si="328"/>
        <v>1210.2704547085455</v>
      </c>
      <c r="H1177" s="77">
        <f t="shared" si="329"/>
        <v>842.15691889183256</v>
      </c>
      <c r="I1177" s="77">
        <f t="shared" si="329"/>
        <v>221.72156013315228</v>
      </c>
      <c r="J1177" s="77" t="str">
        <f t="shared" si="329"/>
        <v/>
      </c>
      <c r="K1177" s="77" t="str">
        <f t="shared" si="329"/>
        <v/>
      </c>
      <c r="L1177" s="77" t="str">
        <f t="shared" si="329"/>
        <v/>
      </c>
      <c r="M1177" s="77" t="str">
        <f t="shared" si="329"/>
        <v/>
      </c>
      <c r="N1177" s="77" t="str">
        <f t="shared" si="329"/>
        <v/>
      </c>
      <c r="O1177" s="77" t="str">
        <f t="shared" si="329"/>
        <v/>
      </c>
      <c r="P1177" s="77" t="str">
        <f t="shared" si="329"/>
        <v/>
      </c>
      <c r="Q1177" s="77" t="str">
        <f t="shared" si="329"/>
        <v/>
      </c>
      <c r="R1177" s="98">
        <f t="shared" si="332"/>
        <v>283.3524406146372</v>
      </c>
      <c r="S1177" s="74">
        <f t="shared" si="322"/>
        <v>291296.39634171221</v>
      </c>
      <c r="T1177" s="72">
        <f t="shared" si="330"/>
        <v>200777.73220877879</v>
      </c>
      <c r="U1177" s="7">
        <f t="shared" si="331"/>
        <v>12.582096571919108</v>
      </c>
      <c r="V1177" s="7">
        <f t="shared" si="331"/>
        <v>12.209953765275756</v>
      </c>
      <c r="W1177" s="69">
        <f t="shared" si="323"/>
        <v>3169</v>
      </c>
      <c r="X1177" s="64">
        <f t="shared" si="318"/>
        <v>4972.378731588813</v>
      </c>
      <c r="Y1177" s="7">
        <f t="shared" si="318"/>
        <v>17296.563383383425</v>
      </c>
      <c r="Z1177" s="7">
        <f t="shared" si="318"/>
        <v>11440.524425792713</v>
      </c>
      <c r="AA1177" s="7" t="str">
        <f t="shared" si="317"/>
        <v/>
      </c>
      <c r="AB1177" s="7" t="str">
        <f t="shared" si="317"/>
        <v/>
      </c>
      <c r="AC1177" s="7" t="str">
        <f t="shared" si="317"/>
        <v/>
      </c>
      <c r="AD1177" s="7" t="str">
        <f t="shared" si="317"/>
        <v/>
      </c>
      <c r="AE1177" s="7" t="str">
        <f t="shared" si="317"/>
        <v/>
      </c>
      <c r="AF1177" s="7" t="str">
        <f t="shared" si="317"/>
        <v/>
      </c>
      <c r="AG1177" s="7" t="str">
        <f t="shared" si="320"/>
        <v/>
      </c>
      <c r="AH1177" s="7" t="str">
        <f t="shared" si="320"/>
        <v/>
      </c>
      <c r="AI1177" s="7">
        <f t="shared" si="320"/>
        <v>24155.761065618575</v>
      </c>
      <c r="AJ1177" s="69">
        <f t="shared" si="324"/>
        <v>57865.227606383531</v>
      </c>
      <c r="AK1177" s="11">
        <f t="shared" si="325"/>
        <v>10.965871923677769</v>
      </c>
    </row>
    <row r="1178" spans="1:37" hidden="1">
      <c r="A1178" s="8">
        <v>1175</v>
      </c>
      <c r="B1178" s="8"/>
      <c r="C1178">
        <f>②MSY管理基準値計算!C1178</f>
        <v>5.7208176703629626E-3</v>
      </c>
      <c r="D1178" s="69">
        <f t="shared" si="326"/>
        <v>3170</v>
      </c>
      <c r="E1178" s="5">
        <f>IF(①再生産関数フィット!$B$2="HS",$W$2*(T1178+SQRT($W$3^2+(($W$4^2))/4)-SQRT((T1178-$W$3)^2+(($W$4^2))/4)),IF(①再生産関数フィット!$B$2="BH",$W$2*T1178/(1+$W$3*T1178),$W$2*T1178*EXP(-$W$3*T1178)))</f>
        <v>1486.1767038516541</v>
      </c>
      <c r="F1178" s="5">
        <f t="shared" ca="1" si="327"/>
        <v>226024.24885497818</v>
      </c>
      <c r="G1178" s="76">
        <f t="shared" si="328"/>
        <v>1494.7032158561481</v>
      </c>
      <c r="H1178" s="77">
        <f t="shared" si="329"/>
        <v>637.25382607785866</v>
      </c>
      <c r="I1178" s="77">
        <f t="shared" si="329"/>
        <v>376.08822052278992</v>
      </c>
      <c r="J1178" s="77" t="str">
        <f t="shared" si="329"/>
        <v/>
      </c>
      <c r="K1178" s="77" t="str">
        <f t="shared" si="329"/>
        <v/>
      </c>
      <c r="L1178" s="77" t="str">
        <f t="shared" si="329"/>
        <v/>
      </c>
      <c r="M1178" s="77" t="str">
        <f t="shared" si="329"/>
        <v/>
      </c>
      <c r="N1178" s="77" t="str">
        <f t="shared" si="329"/>
        <v/>
      </c>
      <c r="O1178" s="77" t="str">
        <f t="shared" si="329"/>
        <v/>
      </c>
      <c r="P1178" s="77" t="str">
        <f t="shared" si="329"/>
        <v/>
      </c>
      <c r="Q1178" s="77" t="str">
        <f t="shared" si="329"/>
        <v/>
      </c>
      <c r="R1178" s="98">
        <f t="shared" si="332"/>
        <v>218.09757098805167</v>
      </c>
      <c r="S1178" s="74">
        <f t="shared" si="322"/>
        <v>292890.87893773313</v>
      </c>
      <c r="T1178" s="72">
        <f t="shared" si="330"/>
        <v>201240.05899959424</v>
      </c>
      <c r="U1178" s="7">
        <f t="shared" si="331"/>
        <v>12.587555391797432</v>
      </c>
      <c r="V1178" s="7">
        <f t="shared" si="331"/>
        <v>12.212253797785465</v>
      </c>
      <c r="W1178" s="69">
        <f t="shared" si="323"/>
        <v>3170</v>
      </c>
      <c r="X1178" s="64">
        <f t="shared" si="318"/>
        <v>6140.9666340655449</v>
      </c>
      <c r="Y1178" s="7">
        <f t="shared" si="318"/>
        <v>13088.179823497947</v>
      </c>
      <c r="Z1178" s="7">
        <f t="shared" si="318"/>
        <v>19405.629612925288</v>
      </c>
      <c r="AA1178" s="7" t="str">
        <f t="shared" si="317"/>
        <v/>
      </c>
      <c r="AB1178" s="7" t="str">
        <f t="shared" si="317"/>
        <v/>
      </c>
      <c r="AC1178" s="7" t="str">
        <f t="shared" si="317"/>
        <v/>
      </c>
      <c r="AD1178" s="7" t="str">
        <f t="shared" si="317"/>
        <v/>
      </c>
      <c r="AE1178" s="7" t="str">
        <f t="shared" si="317"/>
        <v/>
      </c>
      <c r="AF1178" s="7" t="str">
        <f t="shared" si="317"/>
        <v/>
      </c>
      <c r="AG1178" s="7" t="str">
        <f t="shared" si="320"/>
        <v/>
      </c>
      <c r="AH1178" s="7" t="str">
        <f t="shared" si="320"/>
        <v/>
      </c>
      <c r="AI1178" s="7">
        <f t="shared" si="320"/>
        <v>18592.791374414639</v>
      </c>
      <c r="AJ1178" s="69">
        <f t="shared" si="324"/>
        <v>57227.567444903412</v>
      </c>
      <c r="AK1178" s="11">
        <f t="shared" si="325"/>
        <v>10.954791009605563</v>
      </c>
    </row>
    <row r="1179" spans="1:37" hidden="1">
      <c r="A1179" s="8">
        <v>1176</v>
      </c>
      <c r="B1179" s="8"/>
      <c r="C1179">
        <f>②MSY管理基準値計算!C1179</f>
        <v>-0.29149626709070037</v>
      </c>
      <c r="D1179" s="69">
        <f t="shared" si="326"/>
        <v>3171</v>
      </c>
      <c r="E1179" s="5">
        <f>IF(①再生産関数フィット!$B$2="HS",$W$2*(T1179+SQRT($W$3^2+(($W$4^2))/4)-SQRT((T1179-$W$3)^2+(($W$4^2))/4)),IF(①再生産関数フィット!$B$2="BH",$W$2*T1179/(1+$W$3*T1179),$W$2*T1179*EXP(-$W$3*T1179)))</f>
        <v>1486.176703851655</v>
      </c>
      <c r="F1179" s="5">
        <f t="shared" ca="1" si="327"/>
        <v>213110.67886666462</v>
      </c>
      <c r="G1179" s="76">
        <f t="shared" si="328"/>
        <v>1110.3892000599856</v>
      </c>
      <c r="H1179" s="77">
        <f t="shared" si="329"/>
        <v>787.01858700218372</v>
      </c>
      <c r="I1179" s="77">
        <f t="shared" si="329"/>
        <v>284.58313658020774</v>
      </c>
      <c r="J1179" s="77" t="str">
        <f t="shared" si="329"/>
        <v/>
      </c>
      <c r="K1179" s="77" t="str">
        <f t="shared" si="329"/>
        <v/>
      </c>
      <c r="L1179" s="77" t="str">
        <f t="shared" si="329"/>
        <v/>
      </c>
      <c r="M1179" s="77" t="str">
        <f t="shared" si="329"/>
        <v/>
      </c>
      <c r="N1179" s="77" t="str">
        <f t="shared" si="329"/>
        <v/>
      </c>
      <c r="O1179" s="77" t="str">
        <f t="shared" si="329"/>
        <v/>
      </c>
      <c r="P1179" s="77" t="str">
        <f t="shared" si="329"/>
        <v/>
      </c>
      <c r="Q1179" s="77" t="str">
        <f t="shared" si="329"/>
        <v/>
      </c>
      <c r="R1179" s="98">
        <f t="shared" si="332"/>
        <v>256.57720977967921</v>
      </c>
      <c r="S1179" s="74">
        <f t="shared" si="322"/>
        <v>286070.88783234369</v>
      </c>
      <c r="T1179" s="72">
        <f t="shared" si="330"/>
        <v>202304.39047983507</v>
      </c>
      <c r="U1179" s="7">
        <f t="shared" si="331"/>
        <v>12.563994918643534</v>
      </c>
      <c r="V1179" s="7">
        <f t="shared" si="331"/>
        <v>12.217528725737116</v>
      </c>
      <c r="W1179" s="69">
        <f t="shared" si="323"/>
        <v>3171</v>
      </c>
      <c r="X1179" s="64">
        <f t="shared" si="318"/>
        <v>4562.0180354595277</v>
      </c>
      <c r="Y1179" s="7">
        <f t="shared" si="318"/>
        <v>16164.109762224212</v>
      </c>
      <c r="Z1179" s="7">
        <f t="shared" si="318"/>
        <v>14684.094425726345</v>
      </c>
      <c r="AA1179" s="7" t="str">
        <f t="shared" si="317"/>
        <v/>
      </c>
      <c r="AB1179" s="7" t="str">
        <f t="shared" si="317"/>
        <v/>
      </c>
      <c r="AC1179" s="7" t="str">
        <f t="shared" si="317"/>
        <v/>
      </c>
      <c r="AD1179" s="7" t="str">
        <f t="shared" si="317"/>
        <v/>
      </c>
      <c r="AE1179" s="7" t="str">
        <f t="shared" si="317"/>
        <v/>
      </c>
      <c r="AF1179" s="7" t="str">
        <f t="shared" si="317"/>
        <v/>
      </c>
      <c r="AG1179" s="7" t="str">
        <f t="shared" si="320"/>
        <v/>
      </c>
      <c r="AH1179" s="7" t="str">
        <f t="shared" si="320"/>
        <v/>
      </c>
      <c r="AI1179" s="7">
        <f t="shared" si="320"/>
        <v>21873.175896692323</v>
      </c>
      <c r="AJ1179" s="69">
        <f t="shared" si="324"/>
        <v>57283.398120102407</v>
      </c>
      <c r="AK1179" s="11">
        <f t="shared" si="325"/>
        <v>10.955766124597345</v>
      </c>
    </row>
    <row r="1180" spans="1:37" hidden="1">
      <c r="A1180" s="8">
        <v>1177</v>
      </c>
      <c r="B1180" s="8"/>
      <c r="C1180">
        <f>②MSY管理基準値計算!C1180</f>
        <v>-0.25833318482148465</v>
      </c>
      <c r="D1180" s="69">
        <f t="shared" si="326"/>
        <v>3172</v>
      </c>
      <c r="E1180" s="5">
        <f>IF(①再生産関数フィット!$B$2="HS",$W$2*(T1180+SQRT($W$3^2+(($W$4^2))/4)-SQRT((T1180-$W$3)^2+(($W$4^2))/4)),IF(①再生産関数フィット!$B$2="BH",$W$2*T1180/(1+$W$3*T1180),$W$2*T1180*EXP(-$W$3*T1180)))</f>
        <v>1486.176703851655</v>
      </c>
      <c r="F1180" s="5">
        <f t="shared" ca="1" si="327"/>
        <v>200777.73220877879</v>
      </c>
      <c r="G1180" s="76">
        <f t="shared" si="328"/>
        <v>1147.8305320346378</v>
      </c>
      <c r="H1180" s="77">
        <f t="shared" si="329"/>
        <v>584.66251359012244</v>
      </c>
      <c r="I1180" s="77">
        <f t="shared" si="329"/>
        <v>351.46468937581551</v>
      </c>
      <c r="J1180" s="77" t="str">
        <f t="shared" si="329"/>
        <v/>
      </c>
      <c r="K1180" s="77" t="str">
        <f t="shared" si="329"/>
        <v/>
      </c>
      <c r="L1180" s="77" t="str">
        <f t="shared" si="329"/>
        <v/>
      </c>
      <c r="M1180" s="77" t="str">
        <f t="shared" si="329"/>
        <v/>
      </c>
      <c r="N1180" s="77" t="str">
        <f t="shared" si="329"/>
        <v/>
      </c>
      <c r="O1180" s="77" t="str">
        <f t="shared" si="329"/>
        <v/>
      </c>
      <c r="P1180" s="77" t="str">
        <f t="shared" si="329"/>
        <v/>
      </c>
      <c r="Q1180" s="77" t="str">
        <f t="shared" si="329"/>
        <v/>
      </c>
      <c r="R1180" s="98">
        <f t="shared" si="332"/>
        <v>233.68012782562658</v>
      </c>
      <c r="S1180" s="74">
        <f t="shared" si="322"/>
        <v>274014.79977057345</v>
      </c>
      <c r="T1180" s="72">
        <f t="shared" si="330"/>
        <v>198868.4528096818</v>
      </c>
      <c r="U1180" s="7">
        <f t="shared" si="331"/>
        <v>12.520937397672734</v>
      </c>
      <c r="V1180" s="7">
        <f t="shared" si="331"/>
        <v>12.200398843965212</v>
      </c>
      <c r="W1180" s="69">
        <f t="shared" si="323"/>
        <v>3172</v>
      </c>
      <c r="X1180" s="64">
        <f t="shared" si="318"/>
        <v>4715.8452086081534</v>
      </c>
      <c r="Y1180" s="7">
        <f t="shared" si="318"/>
        <v>12008.037928972599</v>
      </c>
      <c r="Z1180" s="7">
        <f t="shared" si="318"/>
        <v>18135.089619579339</v>
      </c>
      <c r="AA1180" s="7" t="str">
        <f t="shared" si="317"/>
        <v/>
      </c>
      <c r="AB1180" s="7" t="str">
        <f t="shared" si="317"/>
        <v/>
      </c>
      <c r="AC1180" s="7" t="str">
        <f t="shared" si="317"/>
        <v/>
      </c>
      <c r="AD1180" s="7" t="str">
        <f t="shared" si="317"/>
        <v/>
      </c>
      <c r="AE1180" s="7" t="str">
        <f t="shared" si="317"/>
        <v/>
      </c>
      <c r="AF1180" s="7" t="str">
        <f t="shared" si="317"/>
        <v/>
      </c>
      <c r="AG1180" s="7" t="str">
        <f t="shared" si="320"/>
        <v/>
      </c>
      <c r="AH1180" s="7" t="str">
        <f t="shared" si="320"/>
        <v/>
      </c>
      <c r="AI1180" s="7">
        <f t="shared" si="320"/>
        <v>19921.202447717515</v>
      </c>
      <c r="AJ1180" s="69">
        <f t="shared" si="324"/>
        <v>54780.175204877611</v>
      </c>
      <c r="AK1180" s="11">
        <f t="shared" si="325"/>
        <v>10.911083641148529</v>
      </c>
    </row>
    <row r="1181" spans="1:37" hidden="1">
      <c r="A1181" s="8">
        <v>1178</v>
      </c>
      <c r="B1181" s="8"/>
      <c r="C1181">
        <f>②MSY管理基準値計算!C1181</f>
        <v>0.15912726055794366</v>
      </c>
      <c r="D1181" s="69">
        <f t="shared" si="326"/>
        <v>3173</v>
      </c>
      <c r="E1181" s="5">
        <f>IF(①再生産関数フィット!$B$2="HS",$W$2*(T1181+SQRT($W$3^2+(($W$4^2))/4)-SQRT((T1181-$W$3)^2+(($W$4^2))/4)),IF(①再生産関数フィット!$B$2="BH",$W$2*T1181/(1+$W$3*T1181),$W$2*T1181*EXP(-$W$3*T1181)))</f>
        <v>1486.1767038516541</v>
      </c>
      <c r="F1181" s="5">
        <f t="shared" ca="1" si="327"/>
        <v>201240.05899959424</v>
      </c>
      <c r="G1181" s="76">
        <f t="shared" si="328"/>
        <v>1742.5230857485888</v>
      </c>
      <c r="H1181" s="77">
        <f t="shared" si="329"/>
        <v>604.37681130058274</v>
      </c>
      <c r="I1181" s="77">
        <f t="shared" si="329"/>
        <v>261.09704665471355</v>
      </c>
      <c r="J1181" s="77" t="str">
        <f t="shared" si="329"/>
        <v/>
      </c>
      <c r="K1181" s="77" t="str">
        <f t="shared" si="329"/>
        <v/>
      </c>
      <c r="L1181" s="77" t="str">
        <f t="shared" si="329"/>
        <v/>
      </c>
      <c r="M1181" s="77" t="str">
        <f t="shared" si="329"/>
        <v/>
      </c>
      <c r="N1181" s="77" t="str">
        <f t="shared" si="329"/>
        <v/>
      </c>
      <c r="O1181" s="77" t="str">
        <f t="shared" si="329"/>
        <v/>
      </c>
      <c r="P1181" s="77" t="str">
        <f t="shared" si="329"/>
        <v/>
      </c>
      <c r="Q1181" s="77" t="str">
        <f t="shared" si="329"/>
        <v/>
      </c>
      <c r="R1181" s="98">
        <f t="shared" si="332"/>
        <v>252.6731986182929</v>
      </c>
      <c r="S1181" s="74">
        <f t="shared" si="322"/>
        <v>286206.74076553725</v>
      </c>
      <c r="T1181" s="72">
        <f t="shared" si="330"/>
        <v>186286.97677056456</v>
      </c>
      <c r="U1181" s="7">
        <f t="shared" si="331"/>
        <v>12.564469698467022</v>
      </c>
      <c r="V1181" s="7">
        <f t="shared" si="331"/>
        <v>12.135043649533058</v>
      </c>
      <c r="W1181" s="69">
        <f t="shared" si="323"/>
        <v>3173</v>
      </c>
      <c r="X1181" s="64">
        <f t="shared" si="318"/>
        <v>7159.1310001576076</v>
      </c>
      <c r="Y1181" s="7">
        <f t="shared" si="318"/>
        <v>12412.93824179858</v>
      </c>
      <c r="Z1181" s="7">
        <f t="shared" si="318"/>
        <v>13472.244818960004</v>
      </c>
      <c r="AA1181" s="7" t="str">
        <f t="shared" si="317"/>
        <v/>
      </c>
      <c r="AB1181" s="7" t="str">
        <f t="shared" si="317"/>
        <v/>
      </c>
      <c r="AC1181" s="7" t="str">
        <f t="shared" si="317"/>
        <v/>
      </c>
      <c r="AD1181" s="7" t="str">
        <f t="shared" si="317"/>
        <v/>
      </c>
      <c r="AE1181" s="7" t="str">
        <f t="shared" si="317"/>
        <v/>
      </c>
      <c r="AF1181" s="7" t="str">
        <f t="shared" si="317"/>
        <v/>
      </c>
      <c r="AG1181" s="7" t="str">
        <f t="shared" si="320"/>
        <v/>
      </c>
      <c r="AH1181" s="7" t="str">
        <f t="shared" si="320"/>
        <v/>
      </c>
      <c r="AI1181" s="7">
        <f t="shared" si="320"/>
        <v>21540.359420478479</v>
      </c>
      <c r="AJ1181" s="69">
        <f t="shared" si="324"/>
        <v>54584.673481394668</v>
      </c>
      <c r="AK1181" s="11">
        <f t="shared" si="325"/>
        <v>10.90750841685888</v>
      </c>
    </row>
    <row r="1182" spans="1:37" hidden="1">
      <c r="A1182" s="8">
        <v>1179</v>
      </c>
      <c r="B1182" s="8"/>
      <c r="C1182">
        <f>②MSY管理基準値計算!C1182</f>
        <v>0.16071713556459569</v>
      </c>
      <c r="D1182" s="69">
        <f t="shared" si="326"/>
        <v>3174</v>
      </c>
      <c r="E1182" s="5">
        <f>IF(①再生産関数フィット!$B$2="HS",$W$2*(T1182+SQRT($W$3^2+(($W$4^2))/4)-SQRT((T1182-$W$3)^2+(($W$4^2))/4)),IF(①再生産関数フィット!$B$2="BH",$W$2*T1182/(1+$W$3*T1182),$W$2*T1182*EXP(-$W$3*T1182)))</f>
        <v>1486.1767038516541</v>
      </c>
      <c r="F1182" s="5">
        <f t="shared" ca="1" si="327"/>
        <v>202304.39047983507</v>
      </c>
      <c r="G1182" s="76">
        <f t="shared" si="328"/>
        <v>1745.2956831087329</v>
      </c>
      <c r="H1182" s="77">
        <f t="shared" si="329"/>
        <v>917.50525603774724</v>
      </c>
      <c r="I1182" s="77">
        <f t="shared" si="329"/>
        <v>269.901005843863</v>
      </c>
      <c r="J1182" s="77" t="str">
        <f t="shared" si="329"/>
        <v/>
      </c>
      <c r="K1182" s="77" t="str">
        <f t="shared" si="329"/>
        <v/>
      </c>
      <c r="L1182" s="77" t="str">
        <f t="shared" si="329"/>
        <v/>
      </c>
      <c r="M1182" s="77" t="str">
        <f t="shared" si="329"/>
        <v/>
      </c>
      <c r="N1182" s="77" t="str">
        <f t="shared" si="329"/>
        <v/>
      </c>
      <c r="O1182" s="77" t="str">
        <f t="shared" si="329"/>
        <v/>
      </c>
      <c r="P1182" s="77" t="str">
        <f t="shared" si="329"/>
        <v/>
      </c>
      <c r="Q1182" s="77" t="str">
        <f t="shared" si="329"/>
        <v/>
      </c>
      <c r="R1182" s="98">
        <f t="shared" si="332"/>
        <v>221.85272331198814</v>
      </c>
      <c r="S1182" s="74">
        <f t="shared" si="322"/>
        <v>307943.619130768</v>
      </c>
      <c r="T1182" s="72">
        <f t="shared" si="330"/>
        <v>192256.52900453133</v>
      </c>
      <c r="U1182" s="7">
        <f t="shared" si="331"/>
        <v>12.637671990428908</v>
      </c>
      <c r="V1182" s="7">
        <f t="shared" si="331"/>
        <v>12.166585847803095</v>
      </c>
      <c r="W1182" s="69">
        <f t="shared" si="323"/>
        <v>3174</v>
      </c>
      <c r="X1182" s="64">
        <f t="shared" si="318"/>
        <v>7170.5221764779135</v>
      </c>
      <c r="Y1182" s="7">
        <f t="shared" si="318"/>
        <v>18844.098361771761</v>
      </c>
      <c r="Z1182" s="7">
        <f t="shared" si="318"/>
        <v>13926.516880218545</v>
      </c>
      <c r="AA1182" s="7" t="str">
        <f t="shared" si="317"/>
        <v/>
      </c>
      <c r="AB1182" s="7" t="str">
        <f t="shared" si="317"/>
        <v/>
      </c>
      <c r="AC1182" s="7" t="str">
        <f t="shared" si="317"/>
        <v/>
      </c>
      <c r="AD1182" s="7" t="str">
        <f t="shared" si="317"/>
        <v/>
      </c>
      <c r="AE1182" s="7" t="str">
        <f t="shared" si="317"/>
        <v/>
      </c>
      <c r="AF1182" s="7" t="str">
        <f t="shared" si="317"/>
        <v/>
      </c>
      <c r="AG1182" s="7" t="str">
        <f t="shared" si="320"/>
        <v/>
      </c>
      <c r="AH1182" s="7" t="str">
        <f t="shared" si="320"/>
        <v/>
      </c>
      <c r="AI1182" s="7">
        <f t="shared" si="320"/>
        <v>18912.91765285872</v>
      </c>
      <c r="AJ1182" s="69">
        <f t="shared" si="324"/>
        <v>58854.05507132694</v>
      </c>
      <c r="AK1182" s="11">
        <f t="shared" si="325"/>
        <v>10.982816015519784</v>
      </c>
    </row>
    <row r="1183" spans="1:37" hidden="1">
      <c r="A1183" s="8">
        <v>1180</v>
      </c>
      <c r="B1183" s="8"/>
      <c r="C1183">
        <f>②MSY管理基準値計算!C1183</f>
        <v>0.38487621506837238</v>
      </c>
      <c r="D1183" s="69">
        <f t="shared" si="326"/>
        <v>3175</v>
      </c>
      <c r="E1183" s="5">
        <f>IF(①再生産関数フィット!$B$2="HS",$W$2*(T1183+SQRT($W$3^2+(($W$4^2))/4)-SQRT((T1183-$W$3)^2+(($W$4^2))/4)),IF(①再生産関数フィット!$B$2="BH",$W$2*T1183/(1+$W$3*T1183),$W$2*T1183*EXP(-$W$3*T1183)))</f>
        <v>1486.1767038516541</v>
      </c>
      <c r="F1183" s="5">
        <f t="shared" ca="1" si="327"/>
        <v>198868.4528096818</v>
      </c>
      <c r="G1183" s="76">
        <f t="shared" si="328"/>
        <v>2183.8362254229014</v>
      </c>
      <c r="H1183" s="77">
        <f t="shared" si="329"/>
        <v>918.96513491775409</v>
      </c>
      <c r="I1183" s="77">
        <f t="shared" si="329"/>
        <v>409.73708263015919</v>
      </c>
      <c r="J1183" s="77" t="str">
        <f t="shared" si="329"/>
        <v/>
      </c>
      <c r="K1183" s="77" t="str">
        <f t="shared" si="329"/>
        <v/>
      </c>
      <c r="L1183" s="77" t="str">
        <f t="shared" si="329"/>
        <v/>
      </c>
      <c r="M1183" s="77" t="str">
        <f t="shared" si="329"/>
        <v/>
      </c>
      <c r="N1183" s="77" t="str">
        <f t="shared" si="329"/>
        <v/>
      </c>
      <c r="O1183" s="77" t="str">
        <f t="shared" si="329"/>
        <v/>
      </c>
      <c r="P1183" s="77" t="str">
        <f t="shared" si="329"/>
        <v/>
      </c>
      <c r="Q1183" s="77" t="str">
        <f t="shared" si="329"/>
        <v/>
      </c>
      <c r="R1183" s="98">
        <f t="shared" si="332"/>
        <v>212.34570319283409</v>
      </c>
      <c r="S1183" s="74">
        <f t="shared" si="322"/>
        <v>354180.85872690508</v>
      </c>
      <c r="T1183" s="72">
        <f t="shared" si="330"/>
        <v>220879.15296410129</v>
      </c>
      <c r="U1183" s="7">
        <f t="shared" si="331"/>
        <v>12.777562962009247</v>
      </c>
      <c r="V1183" s="7">
        <f t="shared" si="331"/>
        <v>12.305371011772802</v>
      </c>
      <c r="W1183" s="69">
        <f t="shared" si="323"/>
        <v>3175</v>
      </c>
      <c r="X1183" s="64">
        <f t="shared" si="318"/>
        <v>8972.2596782559922</v>
      </c>
      <c r="Y1183" s="7">
        <f t="shared" si="318"/>
        <v>18874.081951544227</v>
      </c>
      <c r="Z1183" s="7">
        <f t="shared" si="318"/>
        <v>21141.864143334984</v>
      </c>
      <c r="AA1183" s="7" t="str">
        <f t="shared" si="317"/>
        <v/>
      </c>
      <c r="AB1183" s="7" t="str">
        <f t="shared" si="317"/>
        <v/>
      </c>
      <c r="AC1183" s="7" t="str">
        <f t="shared" si="317"/>
        <v/>
      </c>
      <c r="AD1183" s="7" t="str">
        <f t="shared" si="317"/>
        <v/>
      </c>
      <c r="AE1183" s="7" t="str">
        <f t="shared" si="317"/>
        <v/>
      </c>
      <c r="AF1183" s="7" t="str">
        <f t="shared" si="317"/>
        <v/>
      </c>
      <c r="AG1183" s="7" t="str">
        <f t="shared" si="320"/>
        <v/>
      </c>
      <c r="AH1183" s="7" t="str">
        <f t="shared" si="320"/>
        <v/>
      </c>
      <c r="AI1183" s="7">
        <f t="shared" si="320"/>
        <v>18102.44534513422</v>
      </c>
      <c r="AJ1183" s="69">
        <f t="shared" si="324"/>
        <v>67090.651118269423</v>
      </c>
      <c r="AK1183" s="11">
        <f t="shared" si="325"/>
        <v>11.1137999856562</v>
      </c>
    </row>
    <row r="1184" spans="1:37" ht="55.75" hidden="1" customHeight="1">
      <c r="A1184" s="8">
        <v>1181</v>
      </c>
      <c r="B1184" s="8"/>
      <c r="C1184">
        <f>②MSY管理基準値計算!C1184</f>
        <v>-1.0714369197894678E-2</v>
      </c>
      <c r="D1184" s="69">
        <f t="shared" si="326"/>
        <v>3176</v>
      </c>
      <c r="E1184" s="5">
        <f>IF(①再生産関数フィット!$B$2="HS",$W$2*(T1184+SQRT($W$3^2+(($W$4^2))/4)-SQRT((T1184-$W$3)^2+(($W$4^2))/4)),IF(①再生産関数フィット!$B$2="BH",$W$2*T1184/(1+$W$3*T1184),$W$2*T1184*EXP(-$W$3*T1184)))</f>
        <v>1486.1767038516541</v>
      </c>
      <c r="F1184" s="5">
        <f t="shared" ca="1" si="327"/>
        <v>186286.97677056456</v>
      </c>
      <c r="G1184" s="76">
        <f t="shared" si="328"/>
        <v>1470.3382589442144</v>
      </c>
      <c r="H1184" s="77">
        <f t="shared" si="329"/>
        <v>1149.8735549264557</v>
      </c>
      <c r="I1184" s="77">
        <f t="shared" si="329"/>
        <v>410.38903149840939</v>
      </c>
      <c r="J1184" s="77" t="str">
        <f t="shared" si="329"/>
        <v/>
      </c>
      <c r="K1184" s="77" t="str">
        <f t="shared" si="329"/>
        <v/>
      </c>
      <c r="L1184" s="77" t="str">
        <f t="shared" si="329"/>
        <v/>
      </c>
      <c r="M1184" s="77" t="str">
        <f t="shared" si="329"/>
        <v/>
      </c>
      <c r="N1184" s="77" t="str">
        <f t="shared" si="329"/>
        <v/>
      </c>
      <c r="O1184" s="77" t="str">
        <f t="shared" si="329"/>
        <v/>
      </c>
      <c r="P1184" s="77" t="str">
        <f t="shared" si="329"/>
        <v/>
      </c>
      <c r="Q1184" s="77" t="str">
        <f t="shared" si="329"/>
        <v/>
      </c>
      <c r="R1184" s="98">
        <f t="shared" si="332"/>
        <v>268.62349742929035</v>
      </c>
      <c r="S1184" s="74">
        <f t="shared" si="322"/>
        <v>370267.29211817862</v>
      </c>
      <c r="T1184" s="72">
        <f t="shared" si="330"/>
        <v>253960.08401408728</v>
      </c>
      <c r="U1184" s="7">
        <f t="shared" si="331"/>
        <v>12.8219804349373</v>
      </c>
      <c r="V1184" s="7">
        <f t="shared" si="331"/>
        <v>12.444932384100552</v>
      </c>
      <c r="W1184" s="69">
        <f t="shared" si="323"/>
        <v>3176</v>
      </c>
      <c r="X1184" s="64">
        <f t="shared" si="318"/>
        <v>6040.8635595224659</v>
      </c>
      <c r="Y1184" s="7">
        <f t="shared" si="318"/>
        <v>23616.573561887944</v>
      </c>
      <c r="Z1184" s="7">
        <f t="shared" si="318"/>
        <v>21175.503799068534</v>
      </c>
      <c r="AA1184" s="7" t="str">
        <f t="shared" si="317"/>
        <v/>
      </c>
      <c r="AB1184" s="7" t="str">
        <f t="shared" si="317"/>
        <v/>
      </c>
      <c r="AC1184" s="7" t="str">
        <f t="shared" si="317"/>
        <v/>
      </c>
      <c r="AD1184" s="7" t="str">
        <f t="shared" si="317"/>
        <v/>
      </c>
      <c r="AE1184" s="7" t="str">
        <f t="shared" si="317"/>
        <v/>
      </c>
      <c r="AF1184" s="7" t="str">
        <f t="shared" si="317"/>
        <v/>
      </c>
      <c r="AG1184" s="7" t="str">
        <f t="shared" si="320"/>
        <v/>
      </c>
      <c r="AH1184" s="7" t="str">
        <f t="shared" si="320"/>
        <v/>
      </c>
      <c r="AI1184" s="7">
        <f t="shared" si="320"/>
        <v>22900.120452244835</v>
      </c>
      <c r="AJ1184" s="69">
        <f t="shared" si="324"/>
        <v>73733.06137272378</v>
      </c>
      <c r="AK1184" s="11">
        <f t="shared" si="325"/>
        <v>11.208206571520375</v>
      </c>
    </row>
    <row r="1185" spans="1:37" hidden="1">
      <c r="A1185" s="8">
        <v>1182</v>
      </c>
      <c r="B1185" s="8"/>
      <c r="C1185">
        <f>②MSY管理基準値計算!C1185</f>
        <v>0.10418551995327335</v>
      </c>
      <c r="D1185" s="69">
        <f t="shared" si="326"/>
        <v>3177</v>
      </c>
      <c r="E1185" s="5">
        <f>IF(①再生産関数フィット!$B$2="HS",$W$2*(T1185+SQRT($W$3^2+(($W$4^2))/4)-SQRT((T1185-$W$3)^2+(($W$4^2))/4)),IF(①再生産関数フィット!$B$2="BH",$W$2*T1185/(1+$W$3*T1185),$W$2*T1185*EXP(-$W$3*T1185)))</f>
        <v>1486.1767038516541</v>
      </c>
      <c r="F1185" s="5">
        <f t="shared" ca="1" si="327"/>
        <v>192256.52900453133</v>
      </c>
      <c r="G1185" s="76">
        <f t="shared" si="328"/>
        <v>1649.3683090284208</v>
      </c>
      <c r="H1185" s="77">
        <f t="shared" si="329"/>
        <v>774.18950243356892</v>
      </c>
      <c r="I1185" s="77">
        <f t="shared" si="329"/>
        <v>513.50750602103642</v>
      </c>
      <c r="J1185" s="77" t="str">
        <f t="shared" si="329"/>
        <v/>
      </c>
      <c r="K1185" s="77" t="str">
        <f t="shared" si="329"/>
        <v/>
      </c>
      <c r="L1185" s="77" t="str">
        <f t="shared" si="329"/>
        <v/>
      </c>
      <c r="M1185" s="77" t="str">
        <f t="shared" si="329"/>
        <v/>
      </c>
      <c r="N1185" s="77" t="str">
        <f t="shared" si="329"/>
        <v/>
      </c>
      <c r="O1185" s="77" t="str">
        <f t="shared" si="329"/>
        <v/>
      </c>
      <c r="P1185" s="77" t="str">
        <f t="shared" si="329"/>
        <v/>
      </c>
      <c r="Q1185" s="77" t="str">
        <f t="shared" si="329"/>
        <v/>
      </c>
      <c r="R1185" s="98">
        <f t="shared" si="332"/>
        <v>293.20650639377345</v>
      </c>
      <c r="S1185" s="74">
        <f t="shared" si="322"/>
        <v>372918.88141896599</v>
      </c>
      <c r="T1185" s="72">
        <f t="shared" si="330"/>
        <v>268234.67393615074</v>
      </c>
      <c r="U1185" s="7">
        <f t="shared" si="331"/>
        <v>12.829116198886036</v>
      </c>
      <c r="V1185" s="7">
        <f t="shared" si="331"/>
        <v>12.499617525351541</v>
      </c>
      <c r="W1185" s="69">
        <f t="shared" si="323"/>
        <v>3177</v>
      </c>
      <c r="X1185" s="64">
        <f t="shared" si="318"/>
        <v>6776.4059417153494</v>
      </c>
      <c r="Y1185" s="7">
        <f t="shared" si="318"/>
        <v>15900.620774110424</v>
      </c>
      <c r="Z1185" s="7">
        <f t="shared" si="318"/>
        <v>26496.273803655025</v>
      </c>
      <c r="AA1185" s="7" t="str">
        <f t="shared" si="317"/>
        <v/>
      </c>
      <c r="AB1185" s="7" t="str">
        <f t="shared" si="317"/>
        <v/>
      </c>
      <c r="AC1185" s="7" t="str">
        <f t="shared" si="317"/>
        <v/>
      </c>
      <c r="AD1185" s="7" t="str">
        <f t="shared" si="317"/>
        <v/>
      </c>
      <c r="AE1185" s="7" t="str">
        <f t="shared" si="317"/>
        <v/>
      </c>
      <c r="AF1185" s="7" t="str">
        <f t="shared" si="317"/>
        <v/>
      </c>
      <c r="AG1185" s="7" t="str">
        <f t="shared" si="320"/>
        <v/>
      </c>
      <c r="AH1185" s="7" t="str">
        <f t="shared" si="320"/>
        <v/>
      </c>
      <c r="AI1185" s="7">
        <f t="shared" si="320"/>
        <v>24995.818973605437</v>
      </c>
      <c r="AJ1185" s="69">
        <f t="shared" si="324"/>
        <v>74169.11949308624</v>
      </c>
      <c r="AK1185" s="11">
        <f t="shared" si="325"/>
        <v>11.214103163190355</v>
      </c>
    </row>
    <row r="1186" spans="1:37" hidden="1">
      <c r="A1186" s="8">
        <v>1183</v>
      </c>
      <c r="B1186" s="8"/>
      <c r="C1186">
        <f>②MSY管理基準値計算!C1186</f>
        <v>7.8882776655861089E-2</v>
      </c>
      <c r="D1186" s="69">
        <f t="shared" si="326"/>
        <v>3178</v>
      </c>
      <c r="E1186" s="5">
        <f>IF(①再生産関数フィット!$B$2="HS",$W$2*(T1186+SQRT($W$3^2+(($W$4^2))/4)-SQRT((T1186-$W$3)^2+(($W$4^2))/4)),IF(①再生産関数フィット!$B$2="BH",$W$2*T1186/(1+$W$3*T1186),$W$2*T1186*EXP(-$W$3*T1186)))</f>
        <v>1486.176703851655</v>
      </c>
      <c r="F1186" s="5">
        <f t="shared" ca="1" si="327"/>
        <v>220879.15296410129</v>
      </c>
      <c r="G1186" s="76">
        <f t="shared" si="328"/>
        <v>1608.1583275218838</v>
      </c>
      <c r="H1186" s="77">
        <f t="shared" si="329"/>
        <v>868.45569223867767</v>
      </c>
      <c r="I1186" s="77">
        <f t="shared" si="329"/>
        <v>345.73551055164148</v>
      </c>
      <c r="J1186" s="77" t="str">
        <f t="shared" si="329"/>
        <v/>
      </c>
      <c r="K1186" s="77" t="str">
        <f t="shared" si="329"/>
        <v/>
      </c>
      <c r="L1186" s="77" t="str">
        <f t="shared" si="329"/>
        <v/>
      </c>
      <c r="M1186" s="77" t="str">
        <f t="shared" si="329"/>
        <v/>
      </c>
      <c r="N1186" s="77" t="str">
        <f t="shared" si="329"/>
        <v/>
      </c>
      <c r="O1186" s="77" t="str">
        <f t="shared" si="329"/>
        <v/>
      </c>
      <c r="P1186" s="77" t="str">
        <f t="shared" si="329"/>
        <v/>
      </c>
      <c r="Q1186" s="77" t="str">
        <f t="shared" si="329"/>
        <v/>
      </c>
      <c r="R1186" s="98">
        <f t="shared" si="332"/>
        <v>348.349680104703</v>
      </c>
      <c r="S1186" s="74">
        <f t="shared" si="322"/>
        <v>363063.94819140784</v>
      </c>
      <c r="T1186" s="72">
        <f t="shared" si="330"/>
        <v>255314.83047859857</v>
      </c>
      <c r="U1186" s="7">
        <f t="shared" si="331"/>
        <v>12.802334263548163</v>
      </c>
      <c r="V1186" s="7">
        <f t="shared" si="331"/>
        <v>12.450252691940351</v>
      </c>
      <c r="W1186" s="69">
        <f t="shared" si="323"/>
        <v>3178</v>
      </c>
      <c r="X1186" s="64">
        <f t="shared" si="318"/>
        <v>6607.0953262450093</v>
      </c>
      <c r="Y1186" s="7">
        <f t="shared" si="318"/>
        <v>17836.69835098246</v>
      </c>
      <c r="Z1186" s="7">
        <f t="shared" si="318"/>
        <v>17839.471952815962</v>
      </c>
      <c r="AA1186" s="7" t="str">
        <f t="shared" si="317"/>
        <v/>
      </c>
      <c r="AB1186" s="7" t="str">
        <f t="shared" si="317"/>
        <v/>
      </c>
      <c r="AC1186" s="7" t="str">
        <f t="shared" si="317"/>
        <v/>
      </c>
      <c r="AD1186" s="7" t="str">
        <f t="shared" si="317"/>
        <v/>
      </c>
      <c r="AE1186" s="7" t="str">
        <f t="shared" si="317"/>
        <v/>
      </c>
      <c r="AF1186" s="7" t="str">
        <f t="shared" si="317"/>
        <v/>
      </c>
      <c r="AG1186" s="7" t="str">
        <f t="shared" si="320"/>
        <v/>
      </c>
      <c r="AH1186" s="7" t="str">
        <f t="shared" si="320"/>
        <v/>
      </c>
      <c r="AI1186" s="7">
        <f t="shared" si="320"/>
        <v>29696.767819049419</v>
      </c>
      <c r="AJ1186" s="69">
        <f t="shared" si="324"/>
        <v>71980.033449092851</v>
      </c>
      <c r="AK1186" s="11">
        <f t="shared" si="325"/>
        <v>11.184144046332731</v>
      </c>
    </row>
    <row r="1187" spans="1:37" hidden="1">
      <c r="A1187" s="8">
        <v>1184</v>
      </c>
      <c r="B1187" s="8"/>
      <c r="C1187">
        <f>②MSY管理基準値計算!C1187</f>
        <v>-1.7072068354820856E-2</v>
      </c>
      <c r="D1187" s="69">
        <f t="shared" si="326"/>
        <v>3179</v>
      </c>
      <c r="E1187" s="5">
        <f>IF(①再生産関数フィット!$B$2="HS",$W$2*(T1187+SQRT($W$3^2+(($W$4^2))/4)-SQRT((T1187-$W$3)^2+(($W$4^2))/4)),IF(①再生産関数フィット!$B$2="BH",$W$2*T1187/(1+$W$3*T1187),$W$2*T1187*EXP(-$W$3*T1187)))</f>
        <v>1486.1767038516541</v>
      </c>
      <c r="F1187" s="5">
        <f t="shared" ca="1" si="327"/>
        <v>253960.08401408728</v>
      </c>
      <c r="G1187" s="76">
        <f t="shared" si="328"/>
        <v>1461.0199435453399</v>
      </c>
      <c r="H1187" s="77">
        <f t="shared" si="329"/>
        <v>846.75705596653756</v>
      </c>
      <c r="I1187" s="77">
        <f t="shared" si="329"/>
        <v>387.83265751318112</v>
      </c>
      <c r="J1187" s="77" t="str">
        <f t="shared" si="329"/>
        <v/>
      </c>
      <c r="K1187" s="77" t="str">
        <f t="shared" si="329"/>
        <v/>
      </c>
      <c r="L1187" s="77" t="str">
        <f t="shared" si="329"/>
        <v/>
      </c>
      <c r="M1187" s="77" t="str">
        <f t="shared" si="329"/>
        <v/>
      </c>
      <c r="N1187" s="77" t="str">
        <f t="shared" si="329"/>
        <v/>
      </c>
      <c r="O1187" s="77" t="str">
        <f t="shared" si="329"/>
        <v/>
      </c>
      <c r="P1187" s="77" t="str">
        <f t="shared" si="329"/>
        <v/>
      </c>
      <c r="Q1187" s="77" t="str">
        <f t="shared" si="329"/>
        <v/>
      </c>
      <c r="R1187" s="98">
        <f t="shared" si="332"/>
        <v>299.71507920978644</v>
      </c>
      <c r="S1187" s="74">
        <f t="shared" si="322"/>
        <v>346209.74466621783</v>
      </c>
      <c r="T1187" s="72">
        <f t="shared" si="330"/>
        <v>245431.09412607737</v>
      </c>
      <c r="U1187" s="7">
        <f t="shared" si="331"/>
        <v>12.754800068833074</v>
      </c>
      <c r="V1187" s="7">
        <f t="shared" si="331"/>
        <v>12.410771511162402</v>
      </c>
      <c r="W1187" s="69">
        <f t="shared" si="323"/>
        <v>3179</v>
      </c>
      <c r="X1187" s="64">
        <f t="shared" si="318"/>
        <v>6002.5793949183162</v>
      </c>
      <c r="Y1187" s="7">
        <f t="shared" si="318"/>
        <v>17391.042880849986</v>
      </c>
      <c r="Z1187" s="7">
        <f t="shared" si="318"/>
        <v>20011.626243000701</v>
      </c>
      <c r="AA1187" s="7" t="str">
        <f t="shared" si="317"/>
        <v/>
      </c>
      <c r="AB1187" s="7" t="str">
        <f t="shared" si="317"/>
        <v/>
      </c>
      <c r="AC1187" s="7" t="str">
        <f t="shared" si="317"/>
        <v/>
      </c>
      <c r="AD1187" s="7" t="str">
        <f t="shared" si="317"/>
        <v/>
      </c>
      <c r="AE1187" s="7" t="str">
        <f t="shared" si="317"/>
        <v/>
      </c>
      <c r="AF1187" s="7" t="str">
        <f t="shared" si="317"/>
        <v/>
      </c>
      <c r="AG1187" s="7" t="str">
        <f t="shared" si="320"/>
        <v/>
      </c>
      <c r="AH1187" s="7" t="str">
        <f t="shared" si="320"/>
        <v/>
      </c>
      <c r="AI1187" s="7">
        <f t="shared" si="320"/>
        <v>25550.674013783511</v>
      </c>
      <c r="AJ1187" s="69">
        <f t="shared" si="324"/>
        <v>68955.922532552519</v>
      </c>
      <c r="AK1187" s="11">
        <f t="shared" si="325"/>
        <v>11.141222775581216</v>
      </c>
    </row>
    <row r="1188" spans="1:37" hidden="1">
      <c r="A1188" s="8">
        <v>1185</v>
      </c>
      <c r="B1188" s="8"/>
      <c r="C1188">
        <f>②MSY管理基準値計算!C1188</f>
        <v>-9.8360493350935538E-2</v>
      </c>
      <c r="D1188" s="69">
        <f t="shared" si="326"/>
        <v>3180</v>
      </c>
      <c r="E1188" s="5">
        <f>IF(①再生産関数フィット!$B$2="HS",$W$2*(T1188+SQRT($W$3^2+(($W$4^2))/4)-SQRT((T1188-$W$3)^2+(($W$4^2))/4)),IF(①再生産関数フィット!$B$2="BH",$W$2*T1188/(1+$W$3*T1188),$W$2*T1188*EXP(-$W$3*T1188)))</f>
        <v>1486.176703851655</v>
      </c>
      <c r="F1188" s="5">
        <f t="shared" ca="1" si="327"/>
        <v>268234.67393615074</v>
      </c>
      <c r="G1188" s="76">
        <f t="shared" si="328"/>
        <v>1346.9548235412387</v>
      </c>
      <c r="H1188" s="77">
        <f t="shared" si="329"/>
        <v>769.28305188160277</v>
      </c>
      <c r="I1188" s="77">
        <f t="shared" si="329"/>
        <v>378.14253763136776</v>
      </c>
      <c r="J1188" s="77" t="str">
        <f t="shared" si="329"/>
        <v/>
      </c>
      <c r="K1188" s="77" t="str">
        <f t="shared" si="329"/>
        <v/>
      </c>
      <c r="L1188" s="77" t="str">
        <f t="shared" si="329"/>
        <v/>
      </c>
      <c r="M1188" s="77" t="str">
        <f t="shared" si="329"/>
        <v/>
      </c>
      <c r="N1188" s="77" t="str">
        <f t="shared" si="329"/>
        <v/>
      </c>
      <c r="O1188" s="77" t="str">
        <f t="shared" si="329"/>
        <v/>
      </c>
      <c r="P1188" s="77" t="str">
        <f t="shared" si="329"/>
        <v/>
      </c>
      <c r="Q1188" s="77" t="str">
        <f t="shared" si="329"/>
        <v/>
      </c>
      <c r="R1188" s="98">
        <f t="shared" si="332"/>
        <v>296.89212094781925</v>
      </c>
      <c r="S1188" s="74">
        <f t="shared" si="322"/>
        <v>330598.28774519573</v>
      </c>
      <c r="T1188" s="72">
        <f t="shared" si="330"/>
        <v>238255.94220946604</v>
      </c>
      <c r="U1188" s="7">
        <f t="shared" si="331"/>
        <v>12.708659285121517</v>
      </c>
      <c r="V1188" s="7">
        <f t="shared" si="331"/>
        <v>12.381100762273489</v>
      </c>
      <c r="W1188" s="69">
        <f t="shared" si="323"/>
        <v>3180</v>
      </c>
      <c r="X1188" s="64">
        <f t="shared" si="318"/>
        <v>5533.9444922666571</v>
      </c>
      <c r="Y1188" s="7">
        <f t="shared" si="318"/>
        <v>15799.850085114376</v>
      </c>
      <c r="Z1188" s="7">
        <f t="shared" si="318"/>
        <v>19511.629521300882</v>
      </c>
      <c r="AA1188" s="7" t="str">
        <f t="shared" si="317"/>
        <v/>
      </c>
      <c r="AB1188" s="7" t="str">
        <f t="shared" si="317"/>
        <v/>
      </c>
      <c r="AC1188" s="7" t="str">
        <f t="shared" si="317"/>
        <v/>
      </c>
      <c r="AD1188" s="7" t="str">
        <f t="shared" ref="AD1188:AI1244" si="333">IF(M1188&lt;&gt;"",IF($J$1="Baranov",M$10/(M$4+M$10)*(1-EXP(-M$4-M$10))*M1188*M$3,M1188*M$3*(1-EXP(-M$10))*EXP(-M$4/2)),"")</f>
        <v/>
      </c>
      <c r="AE1188" s="7" t="str">
        <f t="shared" si="333"/>
        <v/>
      </c>
      <c r="AF1188" s="7" t="str">
        <f t="shared" si="333"/>
        <v/>
      </c>
      <c r="AG1188" s="7" t="str">
        <f t="shared" si="320"/>
        <v/>
      </c>
      <c r="AH1188" s="7" t="str">
        <f t="shared" si="320"/>
        <v/>
      </c>
      <c r="AI1188" s="7">
        <f t="shared" si="320"/>
        <v>25310.017165632224</v>
      </c>
      <c r="AJ1188" s="69">
        <f t="shared" si="324"/>
        <v>66155.44126431414</v>
      </c>
      <c r="AK1188" s="11">
        <f t="shared" si="325"/>
        <v>11.099762422612443</v>
      </c>
    </row>
    <row r="1189" spans="1:37" hidden="1">
      <c r="A1189" s="8">
        <v>1186</v>
      </c>
      <c r="B1189" s="8"/>
      <c r="C1189">
        <f>②MSY管理基準値計算!C1189</f>
        <v>-0.18745871502144704</v>
      </c>
      <c r="D1189" s="69">
        <f t="shared" si="326"/>
        <v>3181</v>
      </c>
      <c r="E1189" s="5">
        <f>IF(①再生産関数フィット!$B$2="HS",$W$2*(T1189+SQRT($W$3^2+(($W$4^2))/4)-SQRT((T1189-$W$3)^2+(($W$4^2))/4)),IF(①再生産関数フィット!$B$2="BH",$W$2*T1189/(1+$W$3*T1189),$W$2*T1189*EXP(-$W$3*T1189)))</f>
        <v>1486.176703851655</v>
      </c>
      <c r="F1189" s="5">
        <f t="shared" ca="1" si="327"/>
        <v>255314.83047859857</v>
      </c>
      <c r="G1189" s="76">
        <f t="shared" si="328"/>
        <v>1232.1346298561184</v>
      </c>
      <c r="H1189" s="77">
        <f t="shared" ref="H1189:Q1204" si="334">IF(H$2&lt;&gt;"",G1188*EXP(-G$4-G$6*$S$6),"")</f>
        <v>709.22339012430723</v>
      </c>
      <c r="I1189" s="77">
        <f t="shared" si="334"/>
        <v>343.5444007765177</v>
      </c>
      <c r="J1189" s="77" t="str">
        <f t="shared" si="334"/>
        <v/>
      </c>
      <c r="K1189" s="77" t="str">
        <f t="shared" si="334"/>
        <v/>
      </c>
      <c r="L1189" s="77" t="str">
        <f t="shared" si="334"/>
        <v/>
      </c>
      <c r="M1189" s="77" t="str">
        <f t="shared" si="334"/>
        <v/>
      </c>
      <c r="N1189" s="77" t="str">
        <f t="shared" si="334"/>
        <v/>
      </c>
      <c r="O1189" s="77" t="str">
        <f t="shared" si="334"/>
        <v/>
      </c>
      <c r="P1189" s="77" t="str">
        <f t="shared" si="334"/>
        <v/>
      </c>
      <c r="Q1189" s="77" t="str">
        <f t="shared" si="334"/>
        <v/>
      </c>
      <c r="R1189" s="98">
        <f t="shared" si="332"/>
        <v>291.48880985934181</v>
      </c>
      <c r="S1189" s="74">
        <f t="shared" si="322"/>
        <v>309988.68413182441</v>
      </c>
      <c r="T1189" s="72">
        <f t="shared" si="330"/>
        <v>225242.12943136433</v>
      </c>
      <c r="U1189" s="7">
        <f t="shared" si="331"/>
        <v>12.64429107299452</v>
      </c>
      <c r="V1189" s="7">
        <f t="shared" si="331"/>
        <v>12.324931233378937</v>
      </c>
      <c r="W1189" s="69">
        <f t="shared" si="323"/>
        <v>3181</v>
      </c>
      <c r="X1189" s="64">
        <f t="shared" si="318"/>
        <v>5062.2073802718924</v>
      </c>
      <c r="Y1189" s="7">
        <f t="shared" si="318"/>
        <v>14566.320177485535</v>
      </c>
      <c r="Z1189" s="7">
        <f t="shared" si="318"/>
        <v>17726.413732916903</v>
      </c>
      <c r="AA1189" s="7" t="str">
        <f t="shared" si="318"/>
        <v/>
      </c>
      <c r="AB1189" s="7" t="str">
        <f t="shared" si="318"/>
        <v/>
      </c>
      <c r="AC1189" s="7" t="str">
        <f t="shared" si="318"/>
        <v/>
      </c>
      <c r="AD1189" s="7" t="str">
        <f t="shared" si="333"/>
        <v/>
      </c>
      <c r="AE1189" s="7" t="str">
        <f t="shared" si="333"/>
        <v/>
      </c>
      <c r="AF1189" s="7" t="str">
        <f t="shared" si="333"/>
        <v/>
      </c>
      <c r="AG1189" s="7" t="str">
        <f t="shared" si="320"/>
        <v/>
      </c>
      <c r="AH1189" s="7" t="str">
        <f t="shared" si="320"/>
        <v/>
      </c>
      <c r="AI1189" s="7">
        <f t="shared" si="320"/>
        <v>24849.385553166328</v>
      </c>
      <c r="AJ1189" s="69">
        <f t="shared" si="324"/>
        <v>62204.326843840659</v>
      </c>
      <c r="AK1189" s="11">
        <f t="shared" si="325"/>
        <v>11.038179839713647</v>
      </c>
    </row>
    <row r="1190" spans="1:37" hidden="1">
      <c r="A1190" s="8">
        <v>1187</v>
      </c>
      <c r="B1190" s="8"/>
      <c r="C1190">
        <f>②MSY管理基準値計算!C1190</f>
        <v>-0.24550237610271766</v>
      </c>
      <c r="D1190" s="69">
        <f t="shared" si="326"/>
        <v>3182</v>
      </c>
      <c r="E1190" s="5">
        <f>IF(①再生産関数フィット!$B$2="HS",$W$2*(T1190+SQRT($W$3^2+(($W$4^2))/4)-SQRT((T1190-$W$3)^2+(($W$4^2))/4)),IF(①再生産関数フィット!$B$2="BH",$W$2*T1190/(1+$W$3*T1190),$W$2*T1190*EXP(-$W$3*T1190)))</f>
        <v>1486.1767038516541</v>
      </c>
      <c r="F1190" s="5">
        <f t="shared" ca="1" si="327"/>
        <v>245431.09412607737</v>
      </c>
      <c r="G1190" s="76">
        <f t="shared" si="328"/>
        <v>1162.6530149028183</v>
      </c>
      <c r="H1190" s="77">
        <f t="shared" si="334"/>
        <v>648.7661531057729</v>
      </c>
      <c r="I1190" s="77">
        <f t="shared" si="334"/>
        <v>316.72311508878101</v>
      </c>
      <c r="J1190" s="77" t="str">
        <f t="shared" si="334"/>
        <v/>
      </c>
      <c r="K1190" s="77" t="str">
        <f t="shared" si="334"/>
        <v/>
      </c>
      <c r="L1190" s="77" t="str">
        <f t="shared" si="334"/>
        <v/>
      </c>
      <c r="M1190" s="77" t="str">
        <f t="shared" si="334"/>
        <v/>
      </c>
      <c r="N1190" s="77" t="str">
        <f t="shared" si="334"/>
        <v/>
      </c>
      <c r="O1190" s="77" t="str">
        <f t="shared" si="334"/>
        <v/>
      </c>
      <c r="P1190" s="77" t="str">
        <f t="shared" si="334"/>
        <v/>
      </c>
      <c r="Q1190" s="77" t="str">
        <f t="shared" si="334"/>
        <v/>
      </c>
      <c r="R1190" s="98">
        <f t="shared" si="332"/>
        <v>274.21566053958259</v>
      </c>
      <c r="S1190" s="74">
        <f t="shared" si="322"/>
        <v>288431.00338215102</v>
      </c>
      <c r="T1190" s="72">
        <f t="shared" si="330"/>
        <v>209486.57513074967</v>
      </c>
      <c r="U1190" s="7">
        <f t="shared" si="331"/>
        <v>12.572211179940151</v>
      </c>
      <c r="V1190" s="7">
        <f t="shared" si="331"/>
        <v>12.252414935769604</v>
      </c>
      <c r="W1190" s="69">
        <f t="shared" si="323"/>
        <v>3182</v>
      </c>
      <c r="X1190" s="64">
        <f t="shared" si="318"/>
        <v>4776.7431659831682</v>
      </c>
      <c r="Y1190" s="7">
        <f t="shared" si="318"/>
        <v>13324.624706466524</v>
      </c>
      <c r="Z1190" s="7">
        <f t="shared" si="318"/>
        <v>16342.472658997704</v>
      </c>
      <c r="AA1190" s="7" t="str">
        <f t="shared" si="318"/>
        <v/>
      </c>
      <c r="AB1190" s="7" t="str">
        <f t="shared" si="318"/>
        <v/>
      </c>
      <c r="AC1190" s="7" t="str">
        <f t="shared" si="318"/>
        <v/>
      </c>
      <c r="AD1190" s="7" t="str">
        <f t="shared" si="333"/>
        <v/>
      </c>
      <c r="AE1190" s="7" t="str">
        <f t="shared" si="333"/>
        <v/>
      </c>
      <c r="AF1190" s="7" t="str">
        <f t="shared" si="333"/>
        <v/>
      </c>
      <c r="AG1190" s="7" t="str">
        <f t="shared" si="320"/>
        <v/>
      </c>
      <c r="AH1190" s="7" t="str">
        <f t="shared" si="320"/>
        <v/>
      </c>
      <c r="AI1190" s="7">
        <f t="shared" si="320"/>
        <v>23376.851676578633</v>
      </c>
      <c r="AJ1190" s="69">
        <f t="shared" ref="AJ1190:AJ1253" si="335">SUM(X1190:AI1190)</f>
        <v>57820.692208026026</v>
      </c>
      <c r="AK1190" s="11">
        <f t="shared" si="325"/>
        <v>10.965101987273599</v>
      </c>
    </row>
    <row r="1191" spans="1:37" hidden="1">
      <c r="A1191" s="8">
        <v>1188</v>
      </c>
      <c r="B1191" s="8"/>
      <c r="C1191">
        <f>②MSY管理基準値計算!C1191</f>
        <v>0.3135284814435188</v>
      </c>
      <c r="D1191" s="69">
        <f t="shared" si="326"/>
        <v>3183</v>
      </c>
      <c r="E1191" s="5">
        <f>IF(①再生産関数フィット!$B$2="HS",$W$2*(T1191+SQRT($W$3^2+(($W$4^2))/4)-SQRT((T1191-$W$3)^2+(($W$4^2))/4)),IF(①再生産関数フィット!$B$2="BH",$W$2*T1191/(1+$W$3*T1191),$W$2*T1191*EXP(-$W$3*T1191)))</f>
        <v>1486.1767038516541</v>
      </c>
      <c r="F1191" s="5">
        <f t="shared" ca="1" si="327"/>
        <v>238255.94220946604</v>
      </c>
      <c r="G1191" s="76">
        <f t="shared" si="328"/>
        <v>2033.452999691171</v>
      </c>
      <c r="H1191" s="77">
        <f t="shared" si="334"/>
        <v>612.18141719092171</v>
      </c>
      <c r="I1191" s="77">
        <f t="shared" si="334"/>
        <v>289.72428128718457</v>
      </c>
      <c r="J1191" s="77" t="str">
        <f t="shared" si="334"/>
        <v/>
      </c>
      <c r="K1191" s="77" t="str">
        <f t="shared" si="334"/>
        <v/>
      </c>
      <c r="L1191" s="77" t="str">
        <f t="shared" si="334"/>
        <v/>
      </c>
      <c r="M1191" s="77" t="str">
        <f t="shared" si="334"/>
        <v/>
      </c>
      <c r="N1191" s="77" t="str">
        <f t="shared" si="334"/>
        <v/>
      </c>
      <c r="O1191" s="77" t="str">
        <f t="shared" si="334"/>
        <v/>
      </c>
      <c r="P1191" s="77" t="str">
        <f t="shared" si="334"/>
        <v/>
      </c>
      <c r="Q1191" s="77" t="str">
        <f t="shared" si="334"/>
        <v/>
      </c>
      <c r="R1191" s="98">
        <f t="shared" si="332"/>
        <v>255.17510577931569</v>
      </c>
      <c r="S1191" s="74">
        <f t="shared" si="322"/>
        <v>306159.38659893145</v>
      </c>
      <c r="T1191" s="72">
        <f t="shared" si="330"/>
        <v>194212.1957517385</v>
      </c>
      <c r="U1191" s="7">
        <f t="shared" si="331"/>
        <v>12.631861116566519</v>
      </c>
      <c r="V1191" s="7">
        <f t="shared" si="331"/>
        <v>12.176706632824986</v>
      </c>
      <c r="W1191" s="69">
        <f t="shared" si="323"/>
        <v>3183</v>
      </c>
      <c r="X1191" s="64">
        <f t="shared" si="318"/>
        <v>8354.4123613137235</v>
      </c>
      <c r="Y1191" s="7">
        <f t="shared" si="318"/>
        <v>12573.232430964903</v>
      </c>
      <c r="Z1191" s="7">
        <f t="shared" si="318"/>
        <v>14949.37034910241</v>
      </c>
      <c r="AA1191" s="7" t="str">
        <f t="shared" si="318"/>
        <v/>
      </c>
      <c r="AB1191" s="7" t="str">
        <f t="shared" si="318"/>
        <v/>
      </c>
      <c r="AC1191" s="7" t="str">
        <f t="shared" si="318"/>
        <v/>
      </c>
      <c r="AD1191" s="7" t="str">
        <f t="shared" si="333"/>
        <v/>
      </c>
      <c r="AE1191" s="7" t="str">
        <f t="shared" si="333"/>
        <v/>
      </c>
      <c r="AF1191" s="7" t="str">
        <f t="shared" si="333"/>
        <v/>
      </c>
      <c r="AG1191" s="7" t="str">
        <f t="shared" si="320"/>
        <v/>
      </c>
      <c r="AH1191" s="7" t="str">
        <f t="shared" si="320"/>
        <v/>
      </c>
      <c r="AI1191" s="7">
        <f t="shared" si="320"/>
        <v>21753.646701360663</v>
      </c>
      <c r="AJ1191" s="69">
        <f t="shared" si="335"/>
        <v>57630.661842741698</v>
      </c>
      <c r="AK1191" s="11">
        <f t="shared" si="325"/>
        <v>10.961810028708715</v>
      </c>
    </row>
    <row r="1192" spans="1:37" hidden="1">
      <c r="A1192" s="8">
        <v>1189</v>
      </c>
      <c r="B1192" s="8"/>
      <c r="C1192">
        <f>②MSY管理基準値計算!C1192</f>
        <v>-0.36033559602837306</v>
      </c>
      <c r="D1192" s="69">
        <f t="shared" si="326"/>
        <v>3184</v>
      </c>
      <c r="E1192" s="5">
        <f>IF(①再生産関数フィット!$B$2="HS",$W$2*(T1192+SQRT($W$3^2+(($W$4^2))/4)-SQRT((T1192-$W$3)^2+(($W$4^2))/4)),IF(①再生産関数フィット!$B$2="BH",$W$2*T1192/(1+$W$3*T1192),$W$2*T1192*EXP(-$W$3*T1192)))</f>
        <v>1486.1767038516541</v>
      </c>
      <c r="F1192" s="5">
        <f t="shared" ca="1" si="327"/>
        <v>225242.12943136433</v>
      </c>
      <c r="G1192" s="76">
        <f t="shared" si="328"/>
        <v>1036.5223914621436</v>
      </c>
      <c r="H1192" s="77">
        <f t="shared" si="334"/>
        <v>1070.6910171700054</v>
      </c>
      <c r="I1192" s="77">
        <f t="shared" si="334"/>
        <v>273.38636620288207</v>
      </c>
      <c r="J1192" s="77" t="str">
        <f t="shared" si="334"/>
        <v/>
      </c>
      <c r="K1192" s="77" t="str">
        <f t="shared" si="334"/>
        <v/>
      </c>
      <c r="L1192" s="77" t="str">
        <f t="shared" si="334"/>
        <v/>
      </c>
      <c r="M1192" s="77" t="str">
        <f t="shared" si="334"/>
        <v/>
      </c>
      <c r="N1192" s="77" t="str">
        <f t="shared" si="334"/>
        <v/>
      </c>
      <c r="O1192" s="77" t="str">
        <f t="shared" si="334"/>
        <v/>
      </c>
      <c r="P1192" s="77" t="str">
        <f t="shared" si="334"/>
        <v/>
      </c>
      <c r="Q1192" s="77" t="str">
        <f t="shared" si="334"/>
        <v/>
      </c>
      <c r="R1192" s="98">
        <f t="shared" si="332"/>
        <v>235.29469459154694</v>
      </c>
      <c r="S1192" s="74">
        <f t="shared" si="322"/>
        <v>300820.84554693697</v>
      </c>
      <c r="T1192" s="72">
        <f t="shared" si="330"/>
        <v>205825.39902995096</v>
      </c>
      <c r="U1192" s="7">
        <f t="shared" si="331"/>
        <v>12.614270169012171</v>
      </c>
      <c r="V1192" s="7">
        <f t="shared" si="331"/>
        <v>12.234783510850287</v>
      </c>
      <c r="W1192" s="69">
        <f t="shared" si="323"/>
        <v>3184</v>
      </c>
      <c r="X1192" s="64">
        <f t="shared" si="318"/>
        <v>4258.5373162423493</v>
      </c>
      <c r="Y1192" s="7">
        <f t="shared" si="318"/>
        <v>21990.290202530414</v>
      </c>
      <c r="Z1192" s="7">
        <f t="shared" si="318"/>
        <v>14106.356631914778</v>
      </c>
      <c r="AA1192" s="7" t="str">
        <f t="shared" si="318"/>
        <v/>
      </c>
      <c r="AB1192" s="7" t="str">
        <f t="shared" si="318"/>
        <v/>
      </c>
      <c r="AC1192" s="7" t="str">
        <f t="shared" si="318"/>
        <v/>
      </c>
      <c r="AD1192" s="7" t="str">
        <f t="shared" si="333"/>
        <v/>
      </c>
      <c r="AE1192" s="7" t="str">
        <f t="shared" si="333"/>
        <v/>
      </c>
      <c r="AF1192" s="7" t="str">
        <f t="shared" si="333"/>
        <v/>
      </c>
      <c r="AG1192" s="7" t="str">
        <f t="shared" si="320"/>
        <v/>
      </c>
      <c r="AH1192" s="7" t="str">
        <f t="shared" si="320"/>
        <v/>
      </c>
      <c r="AI1192" s="7">
        <f t="shared" si="320"/>
        <v>20058.844067946586</v>
      </c>
      <c r="AJ1192" s="69">
        <f t="shared" si="335"/>
        <v>60414.028218634128</v>
      </c>
      <c r="AK1192" s="11">
        <f t="shared" si="325"/>
        <v>11.008976612231224</v>
      </c>
    </row>
    <row r="1193" spans="1:37" hidden="1">
      <c r="A1193" s="8">
        <v>1190</v>
      </c>
      <c r="B1193" s="8"/>
      <c r="C1193">
        <f>②MSY管理基準値計算!C1193</f>
        <v>-6.1649199776635827E-2</v>
      </c>
      <c r="D1193" s="69">
        <f t="shared" si="326"/>
        <v>3185</v>
      </c>
      <c r="E1193" s="5">
        <f>IF(①再生産関数フィット!$B$2="HS",$W$2*(T1193+SQRT($W$3^2+(($W$4^2))/4)-SQRT((T1193-$W$3)^2+(($W$4^2))/4)),IF(①再生産関数フィット!$B$2="BH",$W$2*T1193/(1+$W$3*T1193),$W$2*T1193*EXP(-$W$3*T1193)))</f>
        <v>1486.1767038516541</v>
      </c>
      <c r="F1193" s="5">
        <f t="shared" ca="1" si="327"/>
        <v>209486.57513074967</v>
      </c>
      <c r="G1193" s="76">
        <f t="shared" si="328"/>
        <v>1397.3221456508286</v>
      </c>
      <c r="H1193" s="77">
        <f t="shared" si="334"/>
        <v>545.76880498474179</v>
      </c>
      <c r="I1193" s="77">
        <f t="shared" si="334"/>
        <v>478.14637669553252</v>
      </c>
      <c r="J1193" s="77" t="str">
        <f t="shared" si="334"/>
        <v/>
      </c>
      <c r="K1193" s="77" t="str">
        <f t="shared" si="334"/>
        <v/>
      </c>
      <c r="L1193" s="77" t="str">
        <f t="shared" si="334"/>
        <v/>
      </c>
      <c r="M1193" s="77" t="str">
        <f t="shared" si="334"/>
        <v/>
      </c>
      <c r="N1193" s="77" t="str">
        <f t="shared" si="334"/>
        <v/>
      </c>
      <c r="O1193" s="77" t="str">
        <f t="shared" si="334"/>
        <v/>
      </c>
      <c r="P1193" s="77" t="str">
        <f t="shared" si="334"/>
        <v/>
      </c>
      <c r="Q1193" s="77" t="str">
        <f t="shared" si="334"/>
        <v/>
      </c>
      <c r="R1193" s="98">
        <f t="shared" si="332"/>
        <v>219.65514677578847</v>
      </c>
      <c r="S1193" s="74">
        <f t="shared" si="322"/>
        <v>303912.38873927941</v>
      </c>
      <c r="T1193" s="72">
        <f t="shared" si="330"/>
        <v>220731.06266400917</v>
      </c>
      <c r="U1193" s="7">
        <f t="shared" si="331"/>
        <v>12.624494743915637</v>
      </c>
      <c r="V1193" s="7">
        <f t="shared" si="331"/>
        <v>12.304700328439843</v>
      </c>
      <c r="W1193" s="69">
        <f t="shared" si="323"/>
        <v>3185</v>
      </c>
      <c r="X1193" s="64">
        <f t="shared" si="318"/>
        <v>5740.8779097110419</v>
      </c>
      <c r="Y1193" s="7">
        <f t="shared" si="318"/>
        <v>11209.223027596461</v>
      </c>
      <c r="Z1193" s="7">
        <f t="shared" si="318"/>
        <v>24671.688663946039</v>
      </c>
      <c r="AA1193" s="7" t="str">
        <f t="shared" si="318"/>
        <v/>
      </c>
      <c r="AB1193" s="7" t="str">
        <f t="shared" si="318"/>
        <v/>
      </c>
      <c r="AC1193" s="7" t="str">
        <f t="shared" si="318"/>
        <v/>
      </c>
      <c r="AD1193" s="7" t="str">
        <f t="shared" si="333"/>
        <v/>
      </c>
      <c r="AE1193" s="7" t="str">
        <f t="shared" si="333"/>
        <v/>
      </c>
      <c r="AF1193" s="7" t="str">
        <f t="shared" si="333"/>
        <v/>
      </c>
      <c r="AG1193" s="7" t="str">
        <f t="shared" si="320"/>
        <v/>
      </c>
      <c r="AH1193" s="7" t="str">
        <f t="shared" si="320"/>
        <v/>
      </c>
      <c r="AI1193" s="7">
        <f t="shared" si="320"/>
        <v>18725.574520691935</v>
      </c>
      <c r="AJ1193" s="69">
        <f t="shared" si="335"/>
        <v>60347.364121945473</v>
      </c>
      <c r="AK1193" s="11">
        <f t="shared" si="325"/>
        <v>11.007872549050628</v>
      </c>
    </row>
    <row r="1194" spans="1:37" hidden="1">
      <c r="A1194" s="8">
        <v>1191</v>
      </c>
      <c r="B1194" s="8"/>
      <c r="C1194">
        <f>②MSY管理基準値計算!C1194</f>
        <v>0.16195221634256246</v>
      </c>
      <c r="D1194" s="69">
        <f t="shared" si="326"/>
        <v>3186</v>
      </c>
      <c r="E1194" s="5">
        <f>IF(①再生産関数フィット!$B$2="HS",$W$2*(T1194+SQRT($W$3^2+(($W$4^2))/4)-SQRT((T1194-$W$3)^2+(($W$4^2))/4)),IF(①再生産関数フィット!$B$2="BH",$W$2*T1194/(1+$W$3*T1194),$W$2*T1194*EXP(-$W$3*T1194)))</f>
        <v>1486.1767038516541</v>
      </c>
      <c r="F1194" s="5">
        <f t="shared" ca="1" si="327"/>
        <v>194212.1957517385</v>
      </c>
      <c r="G1194" s="76">
        <f t="shared" si="328"/>
        <v>1747.4525959654295</v>
      </c>
      <c r="H1194" s="77">
        <f t="shared" si="334"/>
        <v>735.74371754266224</v>
      </c>
      <c r="I1194" s="77">
        <f t="shared" si="334"/>
        <v>243.72799662282952</v>
      </c>
      <c r="J1194" s="77" t="str">
        <f t="shared" si="334"/>
        <v/>
      </c>
      <c r="K1194" s="77" t="str">
        <f t="shared" si="334"/>
        <v/>
      </c>
      <c r="L1194" s="77" t="str">
        <f t="shared" si="334"/>
        <v/>
      </c>
      <c r="M1194" s="77" t="str">
        <f t="shared" si="334"/>
        <v/>
      </c>
      <c r="N1194" s="77" t="str">
        <f t="shared" si="334"/>
        <v/>
      </c>
      <c r="O1194" s="77" t="str">
        <f t="shared" si="334"/>
        <v/>
      </c>
      <c r="P1194" s="77" t="str">
        <f t="shared" si="334"/>
        <v/>
      </c>
      <c r="Q1194" s="77" t="str">
        <f t="shared" si="334"/>
        <v/>
      </c>
      <c r="R1194" s="98">
        <f t="shared" si="332"/>
        <v>301.3198404105799</v>
      </c>
      <c r="S1194" s="74">
        <f t="shared" si="322"/>
        <v>314031.45417215454</v>
      </c>
      <c r="T1194" s="72">
        <f t="shared" si="330"/>
        <v>207346.16445640428</v>
      </c>
      <c r="U1194" s="7">
        <f t="shared" si="331"/>
        <v>12.657248432396244</v>
      </c>
      <c r="V1194" s="7">
        <f t="shared" si="331"/>
        <v>12.242144967584</v>
      </c>
      <c r="W1194" s="69">
        <f t="shared" si="323"/>
        <v>3186</v>
      </c>
      <c r="X1194" s="64">
        <f t="shared" si="318"/>
        <v>7179.3838218835363</v>
      </c>
      <c r="Y1194" s="7">
        <f t="shared" si="318"/>
        <v>15111.005513257947</v>
      </c>
      <c r="Z1194" s="7">
        <f t="shared" si="318"/>
        <v>12576.025971215782</v>
      </c>
      <c r="AA1194" s="7" t="str">
        <f t="shared" si="318"/>
        <v/>
      </c>
      <c r="AB1194" s="7" t="str">
        <f t="shared" si="318"/>
        <v/>
      </c>
      <c r="AC1194" s="7" t="str">
        <f t="shared" si="318"/>
        <v/>
      </c>
      <c r="AD1194" s="7" t="str">
        <f t="shared" si="333"/>
        <v/>
      </c>
      <c r="AE1194" s="7" t="str">
        <f t="shared" si="333"/>
        <v/>
      </c>
      <c r="AF1194" s="7" t="str">
        <f t="shared" si="333"/>
        <v/>
      </c>
      <c r="AG1194" s="7" t="str">
        <f t="shared" si="320"/>
        <v/>
      </c>
      <c r="AH1194" s="7" t="str">
        <f t="shared" si="320"/>
        <v/>
      </c>
      <c r="AI1194" s="7">
        <f t="shared" si="320"/>
        <v>25687.479710779295</v>
      </c>
      <c r="AJ1194" s="69">
        <f t="shared" si="335"/>
        <v>60553.895017136558</v>
      </c>
      <c r="AK1194" s="11">
        <f t="shared" si="325"/>
        <v>11.011289074197819</v>
      </c>
    </row>
    <row r="1195" spans="1:37" hidden="1">
      <c r="A1195" s="8">
        <v>1192</v>
      </c>
      <c r="B1195" s="8"/>
      <c r="C1195">
        <f>②MSY管理基準値計算!C1195</f>
        <v>0.55961121700173222</v>
      </c>
      <c r="D1195" s="69">
        <f t="shared" si="326"/>
        <v>3187</v>
      </c>
      <c r="E1195" s="5">
        <f>IF(①再生産関数フィット!$B$2="HS",$W$2*(T1195+SQRT($W$3^2+(($W$4^2))/4)-SQRT((T1195-$W$3)^2+(($W$4^2))/4)),IF(①再生産関数フィット!$B$2="BH",$W$2*T1195/(1+$W$3*T1195),$W$2*T1195*EXP(-$W$3*T1195)))</f>
        <v>1486.176703851655</v>
      </c>
      <c r="F1195" s="5">
        <f t="shared" ca="1" si="327"/>
        <v>205825.39902995096</v>
      </c>
      <c r="G1195" s="76">
        <f t="shared" si="328"/>
        <v>2600.7973436410261</v>
      </c>
      <c r="H1195" s="77">
        <f t="shared" si="334"/>
        <v>920.10083228613894</v>
      </c>
      <c r="I1195" s="77">
        <f t="shared" si="334"/>
        <v>328.56649311336025</v>
      </c>
      <c r="J1195" s="77" t="str">
        <f t="shared" si="334"/>
        <v/>
      </c>
      <c r="K1195" s="77" t="str">
        <f t="shared" si="334"/>
        <v/>
      </c>
      <c r="L1195" s="77" t="str">
        <f t="shared" si="334"/>
        <v/>
      </c>
      <c r="M1195" s="77" t="str">
        <f t="shared" si="334"/>
        <v/>
      </c>
      <c r="N1195" s="77" t="str">
        <f t="shared" si="334"/>
        <v/>
      </c>
      <c r="O1195" s="77" t="str">
        <f t="shared" si="334"/>
        <v/>
      </c>
      <c r="P1195" s="77" t="str">
        <f t="shared" si="334"/>
        <v/>
      </c>
      <c r="Q1195" s="77" t="str">
        <f t="shared" si="334"/>
        <v/>
      </c>
      <c r="R1195" s="98">
        <f t="shared" si="332"/>
        <v>235.35879723224554</v>
      </c>
      <c r="S1195" s="74">
        <f t="shared" si="322"/>
        <v>361048.61333858111</v>
      </c>
      <c r="T1195" s="72">
        <f t="shared" si="330"/>
        <v>211011.67797863312</v>
      </c>
      <c r="U1195" s="7">
        <f t="shared" si="331"/>
        <v>12.796767891236531</v>
      </c>
      <c r="V1195" s="7">
        <f t="shared" si="331"/>
        <v>12.259668756796977</v>
      </c>
      <c r="W1195" s="69">
        <f t="shared" si="323"/>
        <v>3187</v>
      </c>
      <c r="X1195" s="64">
        <f t="shared" si="318"/>
        <v>10685.33842694492</v>
      </c>
      <c r="Y1195" s="7">
        <f t="shared" si="318"/>
        <v>18897.407368786491</v>
      </c>
      <c r="Z1195" s="7">
        <f t="shared" si="318"/>
        <v>16953.574508960897</v>
      </c>
      <c r="AA1195" s="7" t="str">
        <f t="shared" si="318"/>
        <v/>
      </c>
      <c r="AB1195" s="7" t="str">
        <f t="shared" si="318"/>
        <v/>
      </c>
      <c r="AC1195" s="7" t="str">
        <f t="shared" si="318"/>
        <v/>
      </c>
      <c r="AD1195" s="7" t="str">
        <f t="shared" si="333"/>
        <v/>
      </c>
      <c r="AE1195" s="7" t="str">
        <f t="shared" si="333"/>
        <v/>
      </c>
      <c r="AF1195" s="7" t="str">
        <f t="shared" si="333"/>
        <v/>
      </c>
      <c r="AG1195" s="7" t="str">
        <f t="shared" si="320"/>
        <v/>
      </c>
      <c r="AH1195" s="7" t="str">
        <f t="shared" si="320"/>
        <v/>
      </c>
      <c r="AI1195" s="7">
        <f t="shared" si="320"/>
        <v>20064.308810261962</v>
      </c>
      <c r="AJ1195" s="69">
        <f t="shared" si="335"/>
        <v>66600.629114954267</v>
      </c>
      <c r="AK1195" s="11">
        <f t="shared" si="325"/>
        <v>11.10646930265435</v>
      </c>
    </row>
    <row r="1196" spans="1:37" hidden="1">
      <c r="A1196" s="8">
        <v>1193</v>
      </c>
      <c r="B1196" s="8"/>
      <c r="C1196">
        <f>②MSY管理基準値計算!C1196</f>
        <v>0.16343280792499723</v>
      </c>
      <c r="D1196" s="69">
        <f t="shared" si="326"/>
        <v>3188</v>
      </c>
      <c r="E1196" s="5">
        <f>IF(①再生産関数フィット!$B$2="HS",$W$2*(T1196+SQRT($W$3^2+(($W$4^2))/4)-SQRT((T1196-$W$3)^2+(($W$4^2))/4)),IF(①再生産関数フィット!$B$2="BH",$W$2*T1196/(1+$W$3*T1196),$W$2*T1196*EXP(-$W$3*T1196)))</f>
        <v>1486.1767038516541</v>
      </c>
      <c r="F1196" s="5">
        <f t="shared" ca="1" si="327"/>
        <v>220731.06266400917</v>
      </c>
      <c r="G1196" s="76">
        <f t="shared" si="328"/>
        <v>1750.0417758557053</v>
      </c>
      <c r="H1196" s="77">
        <f t="shared" si="334"/>
        <v>1369.4195802602642</v>
      </c>
      <c r="I1196" s="77">
        <f t="shared" si="334"/>
        <v>410.89620824035234</v>
      </c>
      <c r="J1196" s="77" t="str">
        <f t="shared" si="334"/>
        <v/>
      </c>
      <c r="K1196" s="77" t="str">
        <f t="shared" si="334"/>
        <v/>
      </c>
      <c r="L1196" s="77" t="str">
        <f t="shared" si="334"/>
        <v/>
      </c>
      <c r="M1196" s="77" t="str">
        <f t="shared" si="334"/>
        <v/>
      </c>
      <c r="N1196" s="77" t="str">
        <f t="shared" si="334"/>
        <v/>
      </c>
      <c r="O1196" s="77" t="str">
        <f t="shared" si="334"/>
        <v/>
      </c>
      <c r="P1196" s="77" t="str">
        <f t="shared" si="334"/>
        <v/>
      </c>
      <c r="Q1196" s="77" t="str">
        <f t="shared" si="334"/>
        <v/>
      </c>
      <c r="R1196" s="98">
        <f t="shared" si="332"/>
        <v>243.51032890430696</v>
      </c>
      <c r="S1196" s="74">
        <f t="shared" si="322"/>
        <v>393983.68193917227</v>
      </c>
      <c r="T1196" s="72">
        <f t="shared" si="330"/>
        <v>255511.03189193091</v>
      </c>
      <c r="U1196" s="7">
        <f t="shared" si="331"/>
        <v>12.884064771024349</v>
      </c>
      <c r="V1196" s="7">
        <f t="shared" si="331"/>
        <v>12.451020865352989</v>
      </c>
      <c r="W1196" s="69">
        <f t="shared" si="323"/>
        <v>3188</v>
      </c>
      <c r="X1196" s="64">
        <f t="shared" si="318"/>
        <v>7190.0214301706574</v>
      </c>
      <c r="Y1196" s="7">
        <f t="shared" si="318"/>
        <v>28125.699661276863</v>
      </c>
      <c r="Z1196" s="7">
        <f t="shared" si="318"/>
        <v>21201.67341424221</v>
      </c>
      <c r="AA1196" s="7" t="str">
        <f t="shared" si="318"/>
        <v/>
      </c>
      <c r="AB1196" s="7" t="str">
        <f t="shared" si="318"/>
        <v/>
      </c>
      <c r="AC1196" s="7" t="str">
        <f t="shared" si="318"/>
        <v/>
      </c>
      <c r="AD1196" s="7" t="str">
        <f t="shared" si="333"/>
        <v/>
      </c>
      <c r="AE1196" s="7" t="str">
        <f t="shared" si="333"/>
        <v/>
      </c>
      <c r="AF1196" s="7" t="str">
        <f t="shared" si="333"/>
        <v/>
      </c>
      <c r="AG1196" s="7" t="str">
        <f t="shared" si="320"/>
        <v/>
      </c>
      <c r="AH1196" s="7" t="str">
        <f t="shared" si="320"/>
        <v/>
      </c>
      <c r="AI1196" s="7">
        <f t="shared" si="320"/>
        <v>20759.225892895927</v>
      </c>
      <c r="AJ1196" s="69">
        <f t="shared" si="335"/>
        <v>77276.620398585655</v>
      </c>
      <c r="AK1196" s="11">
        <f t="shared" si="325"/>
        <v>11.255146736027772</v>
      </c>
    </row>
    <row r="1197" spans="1:37" hidden="1">
      <c r="A1197" s="8">
        <v>1194</v>
      </c>
      <c r="B1197" s="8"/>
      <c r="C1197">
        <f>②MSY管理基準値計算!C1197</f>
        <v>0.12859141795026779</v>
      </c>
      <c r="D1197" s="69">
        <f t="shared" si="326"/>
        <v>3189</v>
      </c>
      <c r="E1197" s="5">
        <f>IF(①再生産関数フィット!$B$2="HS",$W$2*(T1197+SQRT($W$3^2+(($W$4^2))/4)-SQRT((T1197-$W$3)^2+(($W$4^2))/4)),IF(①再生産関数フィット!$B$2="BH",$W$2*T1197/(1+$W$3*T1197),$W$2*T1197*EXP(-$W$3*T1197)))</f>
        <v>1486.1767038516541</v>
      </c>
      <c r="F1197" s="5">
        <f t="shared" ca="1" si="327"/>
        <v>207346.16445640428</v>
      </c>
      <c r="G1197" s="76">
        <f t="shared" si="328"/>
        <v>1690.1178658225444</v>
      </c>
      <c r="H1197" s="77">
        <f t="shared" si="334"/>
        <v>921.46413483150218</v>
      </c>
      <c r="I1197" s="77">
        <f t="shared" si="334"/>
        <v>611.55179223231983</v>
      </c>
      <c r="J1197" s="77" t="str">
        <f t="shared" si="334"/>
        <v/>
      </c>
      <c r="K1197" s="77" t="str">
        <f t="shared" si="334"/>
        <v/>
      </c>
      <c r="L1197" s="77" t="str">
        <f t="shared" si="334"/>
        <v/>
      </c>
      <c r="M1197" s="77" t="str">
        <f t="shared" si="334"/>
        <v/>
      </c>
      <c r="N1197" s="77" t="str">
        <f t="shared" si="334"/>
        <v/>
      </c>
      <c r="O1197" s="77" t="str">
        <f t="shared" si="334"/>
        <v/>
      </c>
      <c r="P1197" s="77" t="str">
        <f t="shared" si="334"/>
        <v/>
      </c>
      <c r="Q1197" s="77" t="str">
        <f t="shared" si="334"/>
        <v/>
      </c>
      <c r="R1197" s="98">
        <f t="shared" si="332"/>
        <v>282.58131675485384</v>
      </c>
      <c r="S1197" s="74">
        <f t="shared" si="322"/>
        <v>407788.94069633004</v>
      </c>
      <c r="T1197" s="72">
        <f t="shared" si="330"/>
        <v>294111.01932185318</v>
      </c>
      <c r="U1197" s="7">
        <f t="shared" si="331"/>
        <v>12.918505017324469</v>
      </c>
      <c r="V1197" s="7">
        <f t="shared" si="331"/>
        <v>12.591712591782558</v>
      </c>
      <c r="W1197" s="69">
        <f t="shared" si="323"/>
        <v>3189</v>
      </c>
      <c r="X1197" s="64">
        <f t="shared" si="318"/>
        <v>6943.8249088862567</v>
      </c>
      <c r="Y1197" s="7">
        <f t="shared" si="318"/>
        <v>18925.407434282162</v>
      </c>
      <c r="Z1197" s="7">
        <f t="shared" si="318"/>
        <v>31555.222741845744</v>
      </c>
      <c r="AA1197" s="7" t="str">
        <f t="shared" si="318"/>
        <v/>
      </c>
      <c r="AB1197" s="7" t="str">
        <f t="shared" si="318"/>
        <v/>
      </c>
      <c r="AC1197" s="7" t="str">
        <f t="shared" si="318"/>
        <v/>
      </c>
      <c r="AD1197" s="7" t="str">
        <f t="shared" si="333"/>
        <v/>
      </c>
      <c r="AE1197" s="7" t="str">
        <f t="shared" si="333"/>
        <v/>
      </c>
      <c r="AF1197" s="7" t="str">
        <f t="shared" si="333"/>
        <v/>
      </c>
      <c r="AG1197" s="7" t="str">
        <f t="shared" si="320"/>
        <v/>
      </c>
      <c r="AH1197" s="7" t="str">
        <f t="shared" si="320"/>
        <v/>
      </c>
      <c r="AI1197" s="7">
        <f t="shared" si="320"/>
        <v>24090.02285045262</v>
      </c>
      <c r="AJ1197" s="69">
        <f t="shared" si="335"/>
        <v>81514.477935466784</v>
      </c>
      <c r="AK1197" s="11">
        <f t="shared" si="325"/>
        <v>11.308535926832198</v>
      </c>
    </row>
    <row r="1198" spans="1:37" hidden="1">
      <c r="A1198" s="8">
        <v>1195</v>
      </c>
      <c r="B1198" s="8"/>
      <c r="C1198">
        <f>②MSY管理基準値計算!C1198</f>
        <v>-0.14809351393895967</v>
      </c>
      <c r="D1198" s="69">
        <f t="shared" si="326"/>
        <v>3190</v>
      </c>
      <c r="E1198" s="5">
        <f>IF(①再生産関数フィット!$B$2="HS",$W$2*(T1198+SQRT($W$3^2+(($W$4^2))/4)-SQRT((T1198-$W$3)^2+(($W$4^2))/4)),IF(①再生産関数フィット!$B$2="BH",$W$2*T1198/(1+$W$3*T1198),$W$2*T1198*EXP(-$W$3*T1198)))</f>
        <v>1486.1767038516541</v>
      </c>
      <c r="F1198" s="5">
        <f t="shared" ca="1" si="327"/>
        <v>211011.67797863312</v>
      </c>
      <c r="G1198" s="76">
        <f t="shared" si="328"/>
        <v>1281.6051781513745</v>
      </c>
      <c r="H1198" s="77">
        <f t="shared" si="334"/>
        <v>889.9118972356722</v>
      </c>
      <c r="I1198" s="77">
        <f t="shared" si="334"/>
        <v>411.50502830323865</v>
      </c>
      <c r="J1198" s="77" t="str">
        <f t="shared" si="334"/>
        <v/>
      </c>
      <c r="K1198" s="77" t="str">
        <f t="shared" si="334"/>
        <v/>
      </c>
      <c r="L1198" s="77" t="str">
        <f t="shared" si="334"/>
        <v/>
      </c>
      <c r="M1198" s="77" t="str">
        <f t="shared" si="334"/>
        <v/>
      </c>
      <c r="N1198" s="77" t="str">
        <f t="shared" si="334"/>
        <v/>
      </c>
      <c r="O1198" s="77" t="str">
        <f t="shared" si="334"/>
        <v/>
      </c>
      <c r="P1198" s="77" t="str">
        <f t="shared" si="334"/>
        <v/>
      </c>
      <c r="Q1198" s="77" t="str">
        <f t="shared" si="334"/>
        <v/>
      </c>
      <c r="R1198" s="98">
        <f t="shared" si="332"/>
        <v>386.09839136716027</v>
      </c>
      <c r="S1198" s="74">
        <f t="shared" si="322"/>
        <v>381618.94207888795</v>
      </c>
      <c r="T1198" s="72">
        <f t="shared" si="330"/>
        <v>285859.14009104937</v>
      </c>
      <c r="U1198" s="7">
        <f t="shared" si="331"/>
        <v>12.852177855895825</v>
      </c>
      <c r="V1198" s="7">
        <f t="shared" si="331"/>
        <v>12.56325445131141</v>
      </c>
      <c r="W1198" s="69">
        <f t="shared" si="323"/>
        <v>3190</v>
      </c>
      <c r="X1198" s="64">
        <f t="shared" si="318"/>
        <v>5265.4564154163609</v>
      </c>
      <c r="Y1198" s="7">
        <f t="shared" si="318"/>
        <v>18277.374668391007</v>
      </c>
      <c r="Z1198" s="7">
        <f t="shared" si="318"/>
        <v>21233.087683545476</v>
      </c>
      <c r="AA1198" s="7" t="str">
        <f t="shared" si="318"/>
        <v/>
      </c>
      <c r="AB1198" s="7" t="str">
        <f t="shared" si="318"/>
        <v/>
      </c>
      <c r="AC1198" s="7" t="str">
        <f t="shared" si="318"/>
        <v/>
      </c>
      <c r="AD1198" s="7" t="str">
        <f t="shared" si="333"/>
        <v/>
      </c>
      <c r="AE1198" s="7" t="str">
        <f t="shared" si="333"/>
        <v/>
      </c>
      <c r="AF1198" s="7" t="str">
        <f t="shared" si="333"/>
        <v/>
      </c>
      <c r="AG1198" s="7" t="str">
        <f t="shared" si="320"/>
        <v/>
      </c>
      <c r="AH1198" s="7" t="str">
        <f t="shared" si="320"/>
        <v/>
      </c>
      <c r="AI1198" s="7">
        <f t="shared" si="320"/>
        <v>32914.840858452204</v>
      </c>
      <c r="AJ1198" s="69">
        <f t="shared" si="335"/>
        <v>77690.759625805047</v>
      </c>
      <c r="AK1198" s="11">
        <f t="shared" si="325"/>
        <v>11.260491605548937</v>
      </c>
    </row>
    <row r="1199" spans="1:37" hidden="1">
      <c r="A1199" s="8">
        <v>1196</v>
      </c>
      <c r="B1199" s="8"/>
      <c r="C1199">
        <f>②MSY管理基準値計算!C1199</f>
        <v>1.5121263602669008E-2</v>
      </c>
      <c r="D1199" s="69">
        <f t="shared" si="326"/>
        <v>3191</v>
      </c>
      <c r="E1199" s="5">
        <f>IF(①再生産関数フィット!$B$2="HS",$W$2*(T1199+SQRT($W$3^2+(($W$4^2))/4)-SQRT((T1199-$W$3)^2+(($W$4^2))/4)),IF(①再生産関数フィット!$B$2="BH",$W$2*T1199/(1+$W$3*T1199),$W$2*T1199*EXP(-$W$3*T1199)))</f>
        <v>1486.176703851655</v>
      </c>
      <c r="F1199" s="5">
        <f t="shared" ca="1" si="327"/>
        <v>255511.03189193091</v>
      </c>
      <c r="G1199" s="76">
        <f t="shared" si="328"/>
        <v>1508.8203423047808</v>
      </c>
      <c r="H1199" s="77">
        <f t="shared" si="334"/>
        <v>674.81429470641478</v>
      </c>
      <c r="I1199" s="77">
        <f t="shared" si="334"/>
        <v>397.41451307414968</v>
      </c>
      <c r="J1199" s="77" t="str">
        <f t="shared" si="334"/>
        <v/>
      </c>
      <c r="K1199" s="77" t="str">
        <f t="shared" si="334"/>
        <v/>
      </c>
      <c r="L1199" s="77" t="str">
        <f t="shared" si="334"/>
        <v/>
      </c>
      <c r="M1199" s="77" t="str">
        <f t="shared" si="334"/>
        <v/>
      </c>
      <c r="N1199" s="77" t="str">
        <f t="shared" si="334"/>
        <v/>
      </c>
      <c r="O1199" s="77" t="str">
        <f t="shared" si="334"/>
        <v/>
      </c>
      <c r="P1199" s="77" t="str">
        <f t="shared" si="334"/>
        <v/>
      </c>
      <c r="Q1199" s="77" t="str">
        <f t="shared" si="334"/>
        <v/>
      </c>
      <c r="R1199" s="98">
        <f t="shared" si="332"/>
        <v>344.41560679093999</v>
      </c>
      <c r="S1199" s="74">
        <f t="shared" si="322"/>
        <v>350117.51175044436</v>
      </c>
      <c r="T1199" s="72">
        <f t="shared" si="330"/>
        <v>256023.98332293236</v>
      </c>
      <c r="U1199" s="7">
        <f t="shared" si="331"/>
        <v>12.76602412497331</v>
      </c>
      <c r="V1199" s="7">
        <f t="shared" si="331"/>
        <v>12.453026403928751</v>
      </c>
      <c r="W1199" s="69">
        <f t="shared" si="323"/>
        <v>3191</v>
      </c>
      <c r="X1199" s="64">
        <f t="shared" si="318"/>
        <v>6198.9666447501286</v>
      </c>
      <c r="Y1199" s="7">
        <f t="shared" si="318"/>
        <v>13859.612096711686</v>
      </c>
      <c r="Z1199" s="7">
        <f t="shared" si="318"/>
        <v>20506.036676175747</v>
      </c>
      <c r="AA1199" s="7" t="str">
        <f t="shared" si="318"/>
        <v/>
      </c>
      <c r="AB1199" s="7" t="str">
        <f t="shared" si="318"/>
        <v/>
      </c>
      <c r="AC1199" s="7" t="str">
        <f t="shared" si="318"/>
        <v/>
      </c>
      <c r="AD1199" s="7" t="str">
        <f t="shared" si="333"/>
        <v/>
      </c>
      <c r="AE1199" s="7" t="str">
        <f t="shared" si="333"/>
        <v/>
      </c>
      <c r="AF1199" s="7" t="str">
        <f t="shared" si="333"/>
        <v/>
      </c>
      <c r="AG1199" s="7" t="str">
        <f t="shared" si="320"/>
        <v/>
      </c>
      <c r="AH1199" s="7" t="str">
        <f t="shared" si="320"/>
        <v/>
      </c>
      <c r="AI1199" s="7">
        <f t="shared" si="320"/>
        <v>29361.388548005383</v>
      </c>
      <c r="AJ1199" s="69">
        <f t="shared" si="335"/>
        <v>69926.003965642944</v>
      </c>
      <c r="AK1199" s="11">
        <f t="shared" si="325"/>
        <v>11.15519287571672</v>
      </c>
    </row>
    <row r="1200" spans="1:37" hidden="1">
      <c r="A1200" s="8">
        <v>1197</v>
      </c>
      <c r="B1200" s="8"/>
      <c r="C1200">
        <f>②MSY管理基準値計算!C1200</f>
        <v>-0.14977459014561922</v>
      </c>
      <c r="D1200" s="69">
        <f t="shared" si="326"/>
        <v>3192</v>
      </c>
      <c r="E1200" s="5">
        <f>IF(①再生産関数フィット!$B$2="HS",$W$2*(T1200+SQRT($W$3^2+(($W$4^2))/4)-SQRT((T1200-$W$3)^2+(($W$4^2))/4)),IF(①再生産関数フィット!$B$2="BH",$W$2*T1200/(1+$W$3*T1200),$W$2*T1200*EXP(-$W$3*T1200)))</f>
        <v>1486.1767038516541</v>
      </c>
      <c r="F1200" s="5">
        <f t="shared" ca="1" si="327"/>
        <v>294111.01932185318</v>
      </c>
      <c r="G1200" s="76">
        <f t="shared" si="328"/>
        <v>1279.4525120848616</v>
      </c>
      <c r="H1200" s="77">
        <f t="shared" si="334"/>
        <v>794.45179567683704</v>
      </c>
      <c r="I1200" s="77">
        <f t="shared" si="334"/>
        <v>301.3567918119474</v>
      </c>
      <c r="J1200" s="77" t="str">
        <f t="shared" si="334"/>
        <v/>
      </c>
      <c r="K1200" s="77" t="str">
        <f t="shared" si="334"/>
        <v/>
      </c>
      <c r="L1200" s="77" t="str">
        <f t="shared" si="334"/>
        <v/>
      </c>
      <c r="M1200" s="77" t="str">
        <f t="shared" si="334"/>
        <v/>
      </c>
      <c r="N1200" s="77" t="str">
        <f t="shared" si="334"/>
        <v/>
      </c>
      <c r="O1200" s="77" t="str">
        <f t="shared" si="334"/>
        <v/>
      </c>
      <c r="P1200" s="77" t="str">
        <f t="shared" si="334"/>
        <v/>
      </c>
      <c r="Q1200" s="77" t="str">
        <f t="shared" si="334"/>
        <v/>
      </c>
      <c r="R1200" s="98">
        <f t="shared" si="332"/>
        <v>320.33196519482374</v>
      </c>
      <c r="S1200" s="74">
        <f t="shared" si="322"/>
        <v>321661.4889418591</v>
      </c>
      <c r="T1200" s="72">
        <f t="shared" si="330"/>
        <v>230760.79867462278</v>
      </c>
      <c r="U1200" s="7">
        <f t="shared" si="331"/>
        <v>12.681254994969656</v>
      </c>
      <c r="V1200" s="7">
        <f t="shared" si="331"/>
        <v>12.349136949426644</v>
      </c>
      <c r="W1200" s="69">
        <f t="shared" si="323"/>
        <v>3192</v>
      </c>
      <c r="X1200" s="64">
        <f t="shared" si="318"/>
        <v>5256.612217887041</v>
      </c>
      <c r="Y1200" s="7">
        <f t="shared" si="318"/>
        <v>16316.776043411139</v>
      </c>
      <c r="Z1200" s="7">
        <f t="shared" si="318"/>
        <v>15549.591729070686</v>
      </c>
      <c r="AA1200" s="7" t="str">
        <f t="shared" si="318"/>
        <v/>
      </c>
      <c r="AB1200" s="7" t="str">
        <f t="shared" si="318"/>
        <v/>
      </c>
      <c r="AC1200" s="7" t="str">
        <f t="shared" si="318"/>
        <v/>
      </c>
      <c r="AD1200" s="7" t="str">
        <f t="shared" si="333"/>
        <v/>
      </c>
      <c r="AE1200" s="7" t="str">
        <f t="shared" si="333"/>
        <v/>
      </c>
      <c r="AF1200" s="7" t="str">
        <f t="shared" si="333"/>
        <v/>
      </c>
      <c r="AG1200" s="7" t="str">
        <f t="shared" si="320"/>
        <v/>
      </c>
      <c r="AH1200" s="7" t="str">
        <f t="shared" si="320"/>
        <v/>
      </c>
      <c r="AI1200" s="7">
        <f t="shared" si="320"/>
        <v>27308.261034002513</v>
      </c>
      <c r="AJ1200" s="69">
        <f t="shared" si="335"/>
        <v>64431.241024371382</v>
      </c>
      <c r="AK1200" s="11">
        <f t="shared" si="325"/>
        <v>11.073353903539168</v>
      </c>
    </row>
    <row r="1201" spans="1:37" hidden="1">
      <c r="A1201" s="8">
        <v>1198</v>
      </c>
      <c r="B1201" s="8"/>
      <c r="C1201">
        <f>②MSY管理基準値計算!C1201</f>
        <v>0.17197377171084061</v>
      </c>
      <c r="D1201" s="69">
        <f t="shared" si="326"/>
        <v>3193</v>
      </c>
      <c r="E1201" s="5">
        <f>IF(①再生産関数フィット!$B$2="HS",$W$2*(T1201+SQRT($W$3^2+(($W$4^2))/4)-SQRT((T1201-$W$3)^2+(($W$4^2))/4)),IF(①再生産関数フィット!$B$2="BH",$W$2*T1201/(1+$W$3*T1201),$W$2*T1201*EXP(-$W$3*T1201)))</f>
        <v>1486.1767038516541</v>
      </c>
      <c r="F1201" s="5">
        <f t="shared" ca="1" si="327"/>
        <v>285859.14009104937</v>
      </c>
      <c r="G1201" s="76">
        <f t="shared" si="328"/>
        <v>1765.0528324803302</v>
      </c>
      <c r="H1201" s="77">
        <f t="shared" si="334"/>
        <v>673.68083343598857</v>
      </c>
      <c r="I1201" s="77">
        <f t="shared" si="334"/>
        <v>354.78419214366488</v>
      </c>
      <c r="J1201" s="77" t="str">
        <f t="shared" si="334"/>
        <v/>
      </c>
      <c r="K1201" s="77" t="str">
        <f t="shared" si="334"/>
        <v/>
      </c>
      <c r="L1201" s="77" t="str">
        <f t="shared" si="334"/>
        <v/>
      </c>
      <c r="M1201" s="77" t="str">
        <f t="shared" si="334"/>
        <v/>
      </c>
      <c r="N1201" s="77" t="str">
        <f t="shared" si="334"/>
        <v/>
      </c>
      <c r="O1201" s="77" t="str">
        <f t="shared" si="334"/>
        <v/>
      </c>
      <c r="P1201" s="77" t="str">
        <f t="shared" si="334"/>
        <v/>
      </c>
      <c r="Q1201" s="77" t="str">
        <f t="shared" si="334"/>
        <v/>
      </c>
      <c r="R1201" s="98">
        <f t="shared" si="332"/>
        <v>268.45335062389131</v>
      </c>
      <c r="S1201" s="74">
        <f t="shared" si="322"/>
        <v>321582.83407293365</v>
      </c>
      <c r="T1201" s="72">
        <f t="shared" si="330"/>
        <v>217296.67910192104</v>
      </c>
      <c r="U1201" s="7">
        <f t="shared" si="331"/>
        <v>12.681010438223478</v>
      </c>
      <c r="V1201" s="7">
        <f t="shared" si="331"/>
        <v>12.289018883577908</v>
      </c>
      <c r="W1201" s="69">
        <f t="shared" si="323"/>
        <v>3193</v>
      </c>
      <c r="X1201" s="64">
        <f t="shared" si="318"/>
        <v>7251.6941401079857</v>
      </c>
      <c r="Y1201" s="7">
        <f t="shared" si="318"/>
        <v>13836.332605364239</v>
      </c>
      <c r="Z1201" s="7">
        <f t="shared" si="318"/>
        <v>18306.371350026577</v>
      </c>
      <c r="AA1201" s="7" t="str">
        <f t="shared" si="318"/>
        <v/>
      </c>
      <c r="AB1201" s="7" t="str">
        <f t="shared" si="318"/>
        <v/>
      </c>
      <c r="AC1201" s="7" t="str">
        <f t="shared" si="318"/>
        <v/>
      </c>
      <c r="AD1201" s="7" t="str">
        <f t="shared" si="333"/>
        <v/>
      </c>
      <c r="AE1201" s="7" t="str">
        <f t="shared" si="333"/>
        <v/>
      </c>
      <c r="AF1201" s="7" t="str">
        <f t="shared" si="333"/>
        <v/>
      </c>
      <c r="AG1201" s="7" t="str">
        <f t="shared" si="320"/>
        <v/>
      </c>
      <c r="AH1201" s="7" t="str">
        <f t="shared" si="320"/>
        <v/>
      </c>
      <c r="AI1201" s="7">
        <f t="shared" si="320"/>
        <v>22885.615457799111</v>
      </c>
      <c r="AJ1201" s="69">
        <f t="shared" si="335"/>
        <v>62280.013553297918</v>
      </c>
      <c r="AK1201" s="11">
        <f t="shared" si="325"/>
        <v>11.039395843566696</v>
      </c>
    </row>
    <row r="1202" spans="1:37" hidden="1">
      <c r="A1202" s="8">
        <v>1199</v>
      </c>
      <c r="B1202" s="8"/>
      <c r="C1202">
        <f>②MSY管理基準値計算!C1202</f>
        <v>0.16530896279645474</v>
      </c>
      <c r="D1202" s="69">
        <f t="shared" si="326"/>
        <v>3194</v>
      </c>
      <c r="E1202" s="5">
        <f>IF(①再生産関数フィット!$B$2="HS",$W$2*(T1202+SQRT($W$3^2+(($W$4^2))/4)-SQRT((T1202-$W$3)^2+(($W$4^2))/4)),IF(①再生産関数フィット!$B$2="BH",$W$2*T1202/(1+$W$3*T1202),$W$2*T1202*EXP(-$W$3*T1202)))</f>
        <v>1486.1767038516541</v>
      </c>
      <c r="F1202" s="5">
        <f t="shared" ca="1" si="327"/>
        <v>256023.98332293236</v>
      </c>
      <c r="G1202" s="76">
        <f t="shared" si="328"/>
        <v>1753.328207221831</v>
      </c>
      <c r="H1202" s="77">
        <f t="shared" si="334"/>
        <v>929.36803203918635</v>
      </c>
      <c r="I1202" s="77">
        <f t="shared" si="334"/>
        <v>300.85061366074603</v>
      </c>
      <c r="J1202" s="77" t="str">
        <f t="shared" si="334"/>
        <v/>
      </c>
      <c r="K1202" s="77" t="str">
        <f t="shared" si="334"/>
        <v/>
      </c>
      <c r="L1202" s="77" t="str">
        <f t="shared" si="334"/>
        <v/>
      </c>
      <c r="M1202" s="77" t="str">
        <f t="shared" si="334"/>
        <v/>
      </c>
      <c r="N1202" s="77" t="str">
        <f t="shared" si="334"/>
        <v/>
      </c>
      <c r="O1202" s="77" t="str">
        <f t="shared" si="334"/>
        <v/>
      </c>
      <c r="P1202" s="77" t="str">
        <f t="shared" si="334"/>
        <v/>
      </c>
      <c r="Q1202" s="77" t="str">
        <f t="shared" si="334"/>
        <v/>
      </c>
      <c r="R1202" s="98">
        <f t="shared" si="332"/>
        <v>269.12213660754514</v>
      </c>
      <c r="S1202" s="74">
        <f t="shared" si="322"/>
        <v>334531.98454563058</v>
      </c>
      <c r="T1202" s="72">
        <f t="shared" si="330"/>
        <v>217930.45465479809</v>
      </c>
      <c r="U1202" s="7">
        <f t="shared" si="331"/>
        <v>12.720487772949713</v>
      </c>
      <c r="V1202" s="7">
        <f t="shared" si="331"/>
        <v>12.291931275530043</v>
      </c>
      <c r="W1202" s="69">
        <f t="shared" si="323"/>
        <v>3194</v>
      </c>
      <c r="X1202" s="64">
        <f t="shared" si="318"/>
        <v>7203.5236861037602</v>
      </c>
      <c r="Y1202" s="7">
        <f t="shared" si="318"/>
        <v>19087.740909150896</v>
      </c>
      <c r="Z1202" s="7">
        <f t="shared" si="318"/>
        <v>15523.473639791755</v>
      </c>
      <c r="AA1202" s="7" t="str">
        <f t="shared" si="318"/>
        <v/>
      </c>
      <c r="AB1202" s="7" t="str">
        <f t="shared" si="318"/>
        <v/>
      </c>
      <c r="AC1202" s="7" t="str">
        <f t="shared" si="318"/>
        <v/>
      </c>
      <c r="AD1202" s="7" t="str">
        <f t="shared" si="333"/>
        <v/>
      </c>
      <c r="AE1202" s="7" t="str">
        <f t="shared" si="333"/>
        <v/>
      </c>
      <c r="AF1202" s="7" t="str">
        <f t="shared" si="333"/>
        <v/>
      </c>
      <c r="AG1202" s="7" t="str">
        <f t="shared" si="320"/>
        <v/>
      </c>
      <c r="AH1202" s="7" t="str">
        <f t="shared" si="320"/>
        <v/>
      </c>
      <c r="AI1202" s="7">
        <f t="shared" si="320"/>
        <v>22942.629381484167</v>
      </c>
      <c r="AJ1202" s="69">
        <f t="shared" si="335"/>
        <v>64757.367616530581</v>
      </c>
      <c r="AK1202" s="11">
        <f t="shared" si="325"/>
        <v>11.07840275867218</v>
      </c>
    </row>
    <row r="1203" spans="1:37" hidden="1">
      <c r="A1203" s="8">
        <v>1200</v>
      </c>
      <c r="B1203" s="8"/>
      <c r="C1203">
        <f>②MSY管理基準値計算!C1203</f>
        <v>-0.23752338966571923</v>
      </c>
      <c r="D1203" s="69">
        <f t="shared" si="326"/>
        <v>3195</v>
      </c>
      <c r="E1203" s="5">
        <f>IF(①再生産関数フィット!$B$2="HS",$W$2*(T1203+SQRT($W$3^2+(($W$4^2))/4)-SQRT((T1203-$W$3)^2+(($W$4^2))/4)),IF(①再生産関数フィット!$B$2="BH",$W$2*T1203/(1+$W$3*T1203),$W$2*T1203*EXP(-$W$3*T1203)))</f>
        <v>1486.176703851655</v>
      </c>
      <c r="F1203" s="5">
        <f t="shared" ca="1" si="327"/>
        <v>230760.79867462278</v>
      </c>
      <c r="G1203" s="76">
        <f t="shared" si="328"/>
        <v>1171.9669158709421</v>
      </c>
      <c r="H1203" s="77">
        <f t="shared" si="334"/>
        <v>923.19456702875038</v>
      </c>
      <c r="I1203" s="77">
        <f t="shared" si="334"/>
        <v>415.03472991745144</v>
      </c>
      <c r="J1203" s="77" t="str">
        <f t="shared" si="334"/>
        <v/>
      </c>
      <c r="K1203" s="77" t="str">
        <f t="shared" si="334"/>
        <v/>
      </c>
      <c r="L1203" s="77" t="str">
        <f t="shared" si="334"/>
        <v/>
      </c>
      <c r="M1203" s="77" t="str">
        <f t="shared" si="334"/>
        <v/>
      </c>
      <c r="N1203" s="77" t="str">
        <f t="shared" si="334"/>
        <v/>
      </c>
      <c r="O1203" s="77" t="str">
        <f t="shared" si="334"/>
        <v/>
      </c>
      <c r="P1203" s="77" t="str">
        <f t="shared" si="334"/>
        <v/>
      </c>
      <c r="Q1203" s="77" t="str">
        <f t="shared" si="334"/>
        <v/>
      </c>
      <c r="R1203" s="98">
        <f t="shared" si="332"/>
        <v>246.12170133257001</v>
      </c>
      <c r="S1203" s="74">
        <f t="shared" si="322"/>
        <v>328182.36772510316</v>
      </c>
      <c r="T1203" s="72">
        <f t="shared" si="330"/>
        <v>235143.96273882795</v>
      </c>
      <c r="U1203" s="7">
        <f t="shared" si="331"/>
        <v>12.701324732017916</v>
      </c>
      <c r="V1203" s="7">
        <f t="shared" si="331"/>
        <v>12.36795321295825</v>
      </c>
      <c r="W1203" s="69">
        <f t="shared" si="323"/>
        <v>3195</v>
      </c>
      <c r="X1203" s="64">
        <f t="shared" ref="X1203:AC1245" si="336">IF(G1203&lt;&gt;"",IF($J$1="Baranov",G$10/(G$4+G$10)*(1-EXP(-G$4-G$10))*G1203*G$3,G1203*G$3*(1-EXP(-G$10))*EXP(-G$4/2)),"")</f>
        <v>4815.009193962158</v>
      </c>
      <c r="Y1203" s="7">
        <f t="shared" si="336"/>
        <v>18960.94775878574</v>
      </c>
      <c r="Z1203" s="7">
        <f t="shared" si="336"/>
        <v>21415.215382398535</v>
      </c>
      <c r="AA1203" s="7" t="str">
        <f t="shared" si="336"/>
        <v/>
      </c>
      <c r="AB1203" s="7" t="str">
        <f t="shared" si="336"/>
        <v/>
      </c>
      <c r="AC1203" s="7" t="str">
        <f t="shared" si="336"/>
        <v/>
      </c>
      <c r="AD1203" s="7" t="str">
        <f t="shared" si="333"/>
        <v/>
      </c>
      <c r="AE1203" s="7" t="str">
        <f t="shared" si="333"/>
        <v/>
      </c>
      <c r="AF1203" s="7" t="str">
        <f t="shared" si="333"/>
        <v/>
      </c>
      <c r="AG1203" s="7" t="str">
        <f t="shared" si="320"/>
        <v/>
      </c>
      <c r="AH1203" s="7" t="str">
        <f t="shared" si="320"/>
        <v/>
      </c>
      <c r="AI1203" s="7">
        <f t="shared" si="320"/>
        <v>20981.845074483477</v>
      </c>
      <c r="AJ1203" s="69">
        <f t="shared" si="335"/>
        <v>66173.017409629916</v>
      </c>
      <c r="AK1203" s="11">
        <f t="shared" si="325"/>
        <v>11.100028066837353</v>
      </c>
    </row>
    <row r="1204" spans="1:37" hidden="1">
      <c r="A1204" s="8">
        <v>1201</v>
      </c>
      <c r="B1204" s="8"/>
      <c r="C1204">
        <f>②MSY管理基準値計算!C1204</f>
        <v>-0.11581477923450326</v>
      </c>
      <c r="D1204" s="69">
        <f t="shared" si="326"/>
        <v>3196</v>
      </c>
      <c r="E1204" s="5">
        <f>IF(①再生産関数フィット!$B$2="HS",$W$2*(T1204+SQRT($W$3^2+(($W$4^2))/4)-SQRT((T1204-$W$3)^2+(($W$4^2))/4)),IF(①再生産関数フィット!$B$2="BH",$W$2*T1204/(1+$W$3*T1204),$W$2*T1204*EXP(-$W$3*T1204)))</f>
        <v>1486.176703851655</v>
      </c>
      <c r="F1204" s="5">
        <f t="shared" ca="1" si="327"/>
        <v>217296.67910192104</v>
      </c>
      <c r="G1204" s="76">
        <f t="shared" si="328"/>
        <v>1323.6486767393303</v>
      </c>
      <c r="H1204" s="77">
        <f t="shared" si="334"/>
        <v>617.08554337573923</v>
      </c>
      <c r="I1204" s="77">
        <f t="shared" si="334"/>
        <v>412.27780015988355</v>
      </c>
      <c r="J1204" s="77" t="str">
        <f t="shared" si="334"/>
        <v/>
      </c>
      <c r="K1204" s="77" t="str">
        <f t="shared" si="334"/>
        <v/>
      </c>
      <c r="L1204" s="77" t="str">
        <f t="shared" si="334"/>
        <v/>
      </c>
      <c r="M1204" s="77" t="str">
        <f t="shared" si="334"/>
        <v/>
      </c>
      <c r="N1204" s="77" t="str">
        <f t="shared" si="334"/>
        <v/>
      </c>
      <c r="O1204" s="77" t="str">
        <f t="shared" si="334"/>
        <v/>
      </c>
      <c r="P1204" s="77" t="str">
        <f t="shared" si="334"/>
        <v/>
      </c>
      <c r="Q1204" s="77" t="str">
        <f t="shared" si="334"/>
        <v/>
      </c>
      <c r="R1204" s="98">
        <f t="shared" si="332"/>
        <v>285.49600946646933</v>
      </c>
      <c r="S1204" s="74">
        <f t="shared" si="322"/>
        <v>317966.87904117868</v>
      </c>
      <c r="T1204" s="72">
        <f t="shared" si="330"/>
        <v>234166.65480281852</v>
      </c>
      <c r="U1204" s="7">
        <f t="shared" si="331"/>
        <v>12.669702502379357</v>
      </c>
      <c r="V1204" s="7">
        <f t="shared" si="331"/>
        <v>12.363788340857807</v>
      </c>
      <c r="W1204" s="69">
        <f t="shared" si="323"/>
        <v>3196</v>
      </c>
      <c r="X1204" s="64">
        <f t="shared" si="336"/>
        <v>5438.1915238105257</v>
      </c>
      <c r="Y1204" s="7">
        <f t="shared" si="336"/>
        <v>12673.955381157397</v>
      </c>
      <c r="Z1204" s="7">
        <f t="shared" si="336"/>
        <v>21272.96163759939</v>
      </c>
      <c r="AA1204" s="7" t="str">
        <f t="shared" si="336"/>
        <v/>
      </c>
      <c r="AB1204" s="7" t="str">
        <f t="shared" si="336"/>
        <v/>
      </c>
      <c r="AC1204" s="7" t="str">
        <f t="shared" si="336"/>
        <v/>
      </c>
      <c r="AD1204" s="7" t="str">
        <f t="shared" si="333"/>
        <v/>
      </c>
      <c r="AE1204" s="7" t="str">
        <f t="shared" si="333"/>
        <v/>
      </c>
      <c r="AF1204" s="7" t="str">
        <f t="shared" si="333"/>
        <v/>
      </c>
      <c r="AG1204" s="7" t="str">
        <f t="shared" si="320"/>
        <v/>
      </c>
      <c r="AH1204" s="7" t="str">
        <f t="shared" si="320"/>
        <v/>
      </c>
      <c r="AI1204" s="7">
        <f t="shared" si="320"/>
        <v>24338.500049268197</v>
      </c>
      <c r="AJ1204" s="69">
        <f t="shared" si="335"/>
        <v>63723.608591835509</v>
      </c>
      <c r="AK1204" s="11">
        <f t="shared" si="325"/>
        <v>11.062310394432938</v>
      </c>
    </row>
    <row r="1205" spans="1:37" hidden="1">
      <c r="A1205" s="8">
        <v>1202</v>
      </c>
      <c r="B1205" s="8"/>
      <c r="C1205">
        <f>②MSY管理基準値計算!C1205</f>
        <v>7.4779546594497134E-2</v>
      </c>
      <c r="D1205" s="69">
        <f t="shared" si="326"/>
        <v>3197</v>
      </c>
      <c r="E1205" s="5">
        <f>IF(①再生産関数フィット!$B$2="HS",$W$2*(T1205+SQRT($W$3^2+(($W$4^2))/4)-SQRT((T1205-$W$3)^2+(($W$4^2))/4)),IF(①再生産関数フィット!$B$2="BH",$W$2*T1205/(1+$W$3*T1205),$W$2*T1205*EXP(-$W$3*T1205)))</f>
        <v>1486.1767038516541</v>
      </c>
      <c r="F1205" s="5">
        <f t="shared" ca="1" si="327"/>
        <v>217930.45465479809</v>
      </c>
      <c r="G1205" s="76">
        <f t="shared" si="328"/>
        <v>1601.573203307978</v>
      </c>
      <c r="H1205" s="77">
        <f t="shared" ref="H1205:Q1220" si="337">IF(H$2&lt;&gt;"",G1204*EXP(-G$4-G$6*$S$6),"")</f>
        <v>696.95180969956232</v>
      </c>
      <c r="I1205" s="77">
        <f t="shared" si="337"/>
        <v>275.57643796824169</v>
      </c>
      <c r="J1205" s="77" t="str">
        <f t="shared" si="337"/>
        <v/>
      </c>
      <c r="K1205" s="77" t="str">
        <f t="shared" si="337"/>
        <v/>
      </c>
      <c r="L1205" s="77" t="str">
        <f t="shared" si="337"/>
        <v/>
      </c>
      <c r="M1205" s="77" t="str">
        <f t="shared" si="337"/>
        <v/>
      </c>
      <c r="N1205" s="77" t="str">
        <f t="shared" si="337"/>
        <v/>
      </c>
      <c r="O1205" s="77" t="str">
        <f t="shared" si="337"/>
        <v/>
      </c>
      <c r="P1205" s="77" t="str">
        <f t="shared" si="337"/>
        <v/>
      </c>
      <c r="Q1205" s="77" t="str">
        <f t="shared" si="337"/>
        <v/>
      </c>
      <c r="R1205" s="98">
        <f t="shared" si="332"/>
        <v>301.30787320921661</v>
      </c>
      <c r="S1205" s="74">
        <f t="shared" si="322"/>
        <v>311637.68165447324</v>
      </c>
      <c r="T1205" s="72">
        <f t="shared" si="330"/>
        <v>212727.16303717601</v>
      </c>
      <c r="U1205" s="7">
        <f t="shared" si="331"/>
        <v>12.649596515238819</v>
      </c>
      <c r="V1205" s="7">
        <f t="shared" si="331"/>
        <v>12.267765698898174</v>
      </c>
      <c r="W1205" s="69">
        <f t="shared" si="323"/>
        <v>3197</v>
      </c>
      <c r="X1205" s="64">
        <f t="shared" si="336"/>
        <v>6580.0404382580255</v>
      </c>
      <c r="Y1205" s="7">
        <f t="shared" si="336"/>
        <v>14314.281437591088</v>
      </c>
      <c r="Z1205" s="7">
        <f t="shared" si="336"/>
        <v>14219.361291952298</v>
      </c>
      <c r="AA1205" s="7" t="str">
        <f t="shared" si="336"/>
        <v/>
      </c>
      <c r="AB1205" s="7" t="str">
        <f t="shared" si="336"/>
        <v/>
      </c>
      <c r="AC1205" s="7" t="str">
        <f t="shared" si="336"/>
        <v/>
      </c>
      <c r="AD1205" s="7" t="str">
        <f t="shared" si="333"/>
        <v/>
      </c>
      <c r="AE1205" s="7" t="str">
        <f t="shared" si="333"/>
        <v/>
      </c>
      <c r="AF1205" s="7" t="str">
        <f t="shared" si="333"/>
        <v/>
      </c>
      <c r="AG1205" s="7" t="str">
        <f t="shared" si="320"/>
        <v/>
      </c>
      <c r="AH1205" s="7" t="str">
        <f t="shared" si="320"/>
        <v/>
      </c>
      <c r="AI1205" s="7">
        <f t="shared" si="320"/>
        <v>25686.459508320026</v>
      </c>
      <c r="AJ1205" s="69">
        <f t="shared" si="335"/>
        <v>60800.142676121439</v>
      </c>
      <c r="AK1205" s="11">
        <f t="shared" si="325"/>
        <v>11.015347414598239</v>
      </c>
    </row>
    <row r="1206" spans="1:37" hidden="1">
      <c r="A1206" s="8">
        <v>1203</v>
      </c>
      <c r="B1206" s="8"/>
      <c r="C1206">
        <f>②MSY管理基準値計算!C1206</f>
        <v>-0.28424020264235839</v>
      </c>
      <c r="D1206" s="69">
        <f t="shared" si="326"/>
        <v>3198</v>
      </c>
      <c r="E1206" s="5">
        <f>IF(①再生産関数フィット!$B$2="HS",$W$2*(T1206+SQRT($W$3^2+(($W$4^2))/4)-SQRT((T1206-$W$3)^2+(($W$4^2))/4)),IF(①再生産関数フィット!$B$2="BH",$W$2*T1206/(1+$W$3*T1206),$W$2*T1206*EXP(-$W$3*T1206)))</f>
        <v>1486.1767038516541</v>
      </c>
      <c r="F1206" s="5">
        <f t="shared" ca="1" si="327"/>
        <v>235143.96273882795</v>
      </c>
      <c r="G1206" s="76">
        <f t="shared" si="328"/>
        <v>1118.4755577454416</v>
      </c>
      <c r="H1206" s="77">
        <f t="shared" si="337"/>
        <v>843.28973543154189</v>
      </c>
      <c r="I1206" s="77">
        <f t="shared" si="337"/>
        <v>311.24290499798514</v>
      </c>
      <c r="J1206" s="77" t="str">
        <f t="shared" si="337"/>
        <v/>
      </c>
      <c r="K1206" s="77" t="str">
        <f t="shared" si="337"/>
        <v/>
      </c>
      <c r="L1206" s="77" t="str">
        <f t="shared" si="337"/>
        <v/>
      </c>
      <c r="M1206" s="77" t="str">
        <f t="shared" si="337"/>
        <v/>
      </c>
      <c r="N1206" s="77" t="str">
        <f t="shared" si="337"/>
        <v/>
      </c>
      <c r="O1206" s="77" t="str">
        <f t="shared" si="337"/>
        <v/>
      </c>
      <c r="P1206" s="77" t="str">
        <f t="shared" si="337"/>
        <v/>
      </c>
      <c r="Q1206" s="77" t="str">
        <f t="shared" si="337"/>
        <v/>
      </c>
      <c r="R1206" s="98">
        <f t="shared" si="332"/>
        <v>249.1062038882223</v>
      </c>
      <c r="S1206" s="74">
        <f t="shared" si="322"/>
        <v>295314.22148003289</v>
      </c>
      <c r="T1206" s="72">
        <f t="shared" si="330"/>
        <v>208410.71239863813</v>
      </c>
      <c r="U1206" s="7">
        <f t="shared" si="331"/>
        <v>12.595795226003585</v>
      </c>
      <c r="V1206" s="7">
        <f t="shared" si="331"/>
        <v>12.247265990604738</v>
      </c>
      <c r="W1206" s="69">
        <f t="shared" si="323"/>
        <v>3198</v>
      </c>
      <c r="X1206" s="64">
        <f t="shared" si="336"/>
        <v>4595.240719542041</v>
      </c>
      <c r="Y1206" s="7">
        <f t="shared" si="336"/>
        <v>17319.829632987607</v>
      </c>
      <c r="Z1206" s="7">
        <f t="shared" si="336"/>
        <v>16059.701432940234</v>
      </c>
      <c r="AA1206" s="7" t="str">
        <f t="shared" si="336"/>
        <v/>
      </c>
      <c r="AB1206" s="7" t="str">
        <f t="shared" si="336"/>
        <v/>
      </c>
      <c r="AC1206" s="7" t="str">
        <f t="shared" si="336"/>
        <v/>
      </c>
      <c r="AD1206" s="7" t="str">
        <f t="shared" si="333"/>
        <v/>
      </c>
      <c r="AE1206" s="7" t="str">
        <f t="shared" si="333"/>
        <v/>
      </c>
      <c r="AF1206" s="7" t="str">
        <f t="shared" si="333"/>
        <v/>
      </c>
      <c r="AG1206" s="7" t="str">
        <f t="shared" si="320"/>
        <v/>
      </c>
      <c r="AH1206" s="7" t="str">
        <f t="shared" si="320"/>
        <v/>
      </c>
      <c r="AI1206" s="7">
        <f t="shared" si="320"/>
        <v>21236.27355400419</v>
      </c>
      <c r="AJ1206" s="69">
        <f t="shared" si="335"/>
        <v>59211.045339474076</v>
      </c>
      <c r="AK1206" s="11">
        <f t="shared" si="325"/>
        <v>10.988863380149139</v>
      </c>
    </row>
    <row r="1207" spans="1:37" hidden="1">
      <c r="A1207" s="8">
        <v>1204</v>
      </c>
      <c r="B1207" s="8"/>
      <c r="C1207">
        <f>②MSY管理基準値計算!C1207</f>
        <v>-0.51854599852053496</v>
      </c>
      <c r="D1207" s="69">
        <f t="shared" si="326"/>
        <v>3199</v>
      </c>
      <c r="E1207" s="5">
        <f>IF(①再生産関数フィット!$B$2="HS",$W$2*(T1207+SQRT($W$3^2+(($W$4^2))/4)-SQRT((T1207-$W$3)^2+(($W$4^2))/4)),IF(①再生産関数フィット!$B$2="BH",$W$2*T1207/(1+$W$3*T1207),$W$2*T1207*EXP(-$W$3*T1207)))</f>
        <v>1486.1767038516541</v>
      </c>
      <c r="F1207" s="5">
        <f t="shared" ca="1" si="327"/>
        <v>234166.65480281852</v>
      </c>
      <c r="G1207" s="76">
        <f t="shared" si="328"/>
        <v>884.84822409672665</v>
      </c>
      <c r="H1207" s="77">
        <f t="shared" si="337"/>
        <v>588.92029114227455</v>
      </c>
      <c r="I1207" s="77">
        <f t="shared" si="337"/>
        <v>376.59411075184443</v>
      </c>
      <c r="J1207" s="77" t="str">
        <f t="shared" si="337"/>
        <v/>
      </c>
      <c r="K1207" s="77" t="str">
        <f t="shared" si="337"/>
        <v/>
      </c>
      <c r="L1207" s="77" t="str">
        <f t="shared" si="337"/>
        <v/>
      </c>
      <c r="M1207" s="77" t="str">
        <f t="shared" si="337"/>
        <v/>
      </c>
      <c r="N1207" s="77" t="str">
        <f t="shared" si="337"/>
        <v/>
      </c>
      <c r="O1207" s="77" t="str">
        <f t="shared" si="337"/>
        <v/>
      </c>
      <c r="P1207" s="77" t="str">
        <f t="shared" si="337"/>
        <v/>
      </c>
      <c r="Q1207" s="77" t="str">
        <f t="shared" si="337"/>
        <v/>
      </c>
      <c r="R1207" s="98">
        <f t="shared" si="332"/>
        <v>241.96608689511123</v>
      </c>
      <c r="S1207" s="74">
        <f t="shared" si="322"/>
        <v>272849.71657116304</v>
      </c>
      <c r="T1207" s="72">
        <f t="shared" si="330"/>
        <v>208009.77305018023</v>
      </c>
      <c r="U1207" s="7">
        <f t="shared" si="331"/>
        <v>12.516676433842218</v>
      </c>
      <c r="V1207" s="7">
        <f t="shared" si="331"/>
        <v>12.24534034339783</v>
      </c>
      <c r="W1207" s="69">
        <f t="shared" si="323"/>
        <v>3199</v>
      </c>
      <c r="X1207" s="64">
        <f t="shared" si="336"/>
        <v>3635.3861841915705</v>
      </c>
      <c r="Y1207" s="7">
        <f t="shared" si="336"/>
        <v>12095.485906482601</v>
      </c>
      <c r="Z1207" s="7">
        <f t="shared" si="336"/>
        <v>19431.732845821502</v>
      </c>
      <c r="AA1207" s="7" t="str">
        <f t="shared" si="336"/>
        <v/>
      </c>
      <c r="AB1207" s="7" t="str">
        <f t="shared" si="336"/>
        <v/>
      </c>
      <c r="AC1207" s="7" t="str">
        <f t="shared" si="336"/>
        <v/>
      </c>
      <c r="AD1207" s="7" t="str">
        <f t="shared" si="333"/>
        <v/>
      </c>
      <c r="AE1207" s="7" t="str">
        <f t="shared" si="333"/>
        <v/>
      </c>
      <c r="AF1207" s="7" t="str">
        <f t="shared" si="333"/>
        <v/>
      </c>
      <c r="AG1207" s="7" t="str">
        <f t="shared" si="320"/>
        <v/>
      </c>
      <c r="AH1207" s="7" t="str">
        <f t="shared" si="320"/>
        <v/>
      </c>
      <c r="AI1207" s="7">
        <f t="shared" si="320"/>
        <v>20627.579449615932</v>
      </c>
      <c r="AJ1207" s="69">
        <f t="shared" si="335"/>
        <v>55790.184386111607</v>
      </c>
      <c r="AK1207" s="11">
        <f t="shared" si="325"/>
        <v>10.929353225837009</v>
      </c>
    </row>
    <row r="1208" spans="1:37" hidden="1">
      <c r="A1208" s="8">
        <v>1205</v>
      </c>
      <c r="B1208" s="8"/>
      <c r="C1208">
        <f>②MSY管理基準値計算!C1208</f>
        <v>-0.11074264060797065</v>
      </c>
      <c r="D1208" s="69">
        <f t="shared" si="326"/>
        <v>3200</v>
      </c>
      <c r="E1208" s="5">
        <f>IF(①再生産関数フィット!$B$2="HS",$W$2*(T1208+SQRT($W$3^2+(($W$4^2))/4)-SQRT((T1208-$W$3)^2+(($W$4^2))/4)),IF(①再生産関数フィット!$B$2="BH",$W$2*T1208/(1+$W$3*T1208),$W$2*T1208*EXP(-$W$3*T1208)))</f>
        <v>1486.1767038516541</v>
      </c>
      <c r="F1208" s="5">
        <f t="shared" ca="1" si="327"/>
        <v>212727.16303717601</v>
      </c>
      <c r="G1208" s="76">
        <f t="shared" si="328"/>
        <v>1330.379461627582</v>
      </c>
      <c r="H1208" s="77">
        <f t="shared" si="337"/>
        <v>465.90653693155565</v>
      </c>
      <c r="I1208" s="77">
        <f t="shared" si="337"/>
        <v>262.998473748702</v>
      </c>
      <c r="J1208" s="77" t="str">
        <f t="shared" si="337"/>
        <v/>
      </c>
      <c r="K1208" s="77" t="str">
        <f t="shared" si="337"/>
        <v/>
      </c>
      <c r="L1208" s="77" t="str">
        <f t="shared" si="337"/>
        <v/>
      </c>
      <c r="M1208" s="77" t="str">
        <f t="shared" si="337"/>
        <v/>
      </c>
      <c r="N1208" s="77" t="str">
        <f t="shared" si="337"/>
        <v/>
      </c>
      <c r="O1208" s="77" t="str">
        <f t="shared" si="337"/>
        <v/>
      </c>
      <c r="P1208" s="77" t="str">
        <f t="shared" si="337"/>
        <v/>
      </c>
      <c r="Q1208" s="77" t="str">
        <f t="shared" si="337"/>
        <v/>
      </c>
      <c r="R1208" s="98">
        <f t="shared" si="332"/>
        <v>267.10239770202747</v>
      </c>
      <c r="S1208" s="74">
        <f t="shared" si="322"/>
        <v>261794.39224723075</v>
      </c>
      <c r="T1208" s="72">
        <f t="shared" si="330"/>
        <v>185283.88693554967</v>
      </c>
      <c r="U1208" s="7">
        <f t="shared" si="331"/>
        <v>12.475314712240866</v>
      </c>
      <c r="V1208" s="7">
        <f t="shared" si="331"/>
        <v>12.129644451857585</v>
      </c>
      <c r="W1208" s="69">
        <f t="shared" si="323"/>
        <v>3200</v>
      </c>
      <c r="X1208" s="64">
        <f t="shared" si="336"/>
        <v>5465.8448565801018</v>
      </c>
      <c r="Y1208" s="7">
        <f t="shared" si="336"/>
        <v>9568.9790892810743</v>
      </c>
      <c r="Z1208" s="7">
        <f t="shared" si="336"/>
        <v>13570.355815019995</v>
      </c>
      <c r="AA1208" s="7" t="str">
        <f t="shared" si="336"/>
        <v/>
      </c>
      <c r="AB1208" s="7" t="str">
        <f t="shared" si="336"/>
        <v/>
      </c>
      <c r="AC1208" s="7" t="str">
        <f t="shared" si="336"/>
        <v/>
      </c>
      <c r="AD1208" s="7" t="str">
        <f t="shared" si="333"/>
        <v/>
      </c>
      <c r="AE1208" s="7" t="str">
        <f t="shared" si="333"/>
        <v/>
      </c>
      <c r="AF1208" s="7" t="str">
        <f t="shared" si="333"/>
        <v/>
      </c>
      <c r="AG1208" s="7" t="str">
        <f t="shared" si="320"/>
        <v/>
      </c>
      <c r="AH1208" s="7" t="str">
        <f t="shared" si="320"/>
        <v/>
      </c>
      <c r="AI1208" s="7">
        <f t="shared" si="320"/>
        <v>22770.446885682155</v>
      </c>
      <c r="AJ1208" s="69">
        <f t="shared" si="335"/>
        <v>51375.626646563323</v>
      </c>
      <c r="AK1208" s="11">
        <f t="shared" si="325"/>
        <v>10.846919149224163</v>
      </c>
    </row>
    <row r="1209" spans="1:37" hidden="1">
      <c r="A1209" s="8">
        <v>1206</v>
      </c>
      <c r="B1209" s="8"/>
      <c r="C1209">
        <f>②MSY管理基準値計算!C1209</f>
        <v>-0.34076059724112528</v>
      </c>
      <c r="D1209" s="69">
        <f t="shared" si="326"/>
        <v>3201</v>
      </c>
      <c r="E1209" s="5">
        <f>IF(①再生産関数フィット!$B$2="HS",$W$2*(T1209+SQRT($W$3^2+(($W$4^2))/4)-SQRT((T1209-$W$3)^2+(($W$4^2))/4)),IF(①再生産関数フィット!$B$2="BH",$W$2*T1209/(1+$W$3*T1209),$W$2*T1209*EXP(-$W$3*T1209)))</f>
        <v>1486.1767038516543</v>
      </c>
      <c r="F1209" s="5">
        <f t="shared" ca="1" si="327"/>
        <v>208410.71239863813</v>
      </c>
      <c r="G1209" s="76">
        <f t="shared" si="328"/>
        <v>1057.0122057925762</v>
      </c>
      <c r="H1209" s="77">
        <f t="shared" si="337"/>
        <v>700.4958261678305</v>
      </c>
      <c r="I1209" s="77">
        <f t="shared" si="337"/>
        <v>208.06331513026484</v>
      </c>
      <c r="J1209" s="77" t="str">
        <f t="shared" si="337"/>
        <v/>
      </c>
      <c r="K1209" s="77" t="str">
        <f t="shared" si="337"/>
        <v/>
      </c>
      <c r="L1209" s="77" t="str">
        <f t="shared" si="337"/>
        <v/>
      </c>
      <c r="M1209" s="77" t="str">
        <f t="shared" si="337"/>
        <v/>
      </c>
      <c r="N1209" s="77" t="str">
        <f t="shared" si="337"/>
        <v/>
      </c>
      <c r="O1209" s="77" t="str">
        <f t="shared" si="337"/>
        <v/>
      </c>
      <c r="P1209" s="77" t="str">
        <f t="shared" si="337"/>
        <v/>
      </c>
      <c r="Q1209" s="77" t="str">
        <f t="shared" si="337"/>
        <v/>
      </c>
      <c r="R1209" s="98">
        <f t="shared" si="332"/>
        <v>228.90450165892747</v>
      </c>
      <c r="S1209" s="74">
        <f t="shared" si="322"/>
        <v>247168.34395883942</v>
      </c>
      <c r="T1209" s="72">
        <f t="shared" si="330"/>
        <v>169863.06441874488</v>
      </c>
      <c r="U1209" s="7">
        <f t="shared" si="331"/>
        <v>12.417824937946559</v>
      </c>
      <c r="V1209" s="7">
        <f t="shared" si="331"/>
        <v>12.042747888021054</v>
      </c>
      <c r="W1209" s="69">
        <f t="shared" si="323"/>
        <v>3201</v>
      </c>
      <c r="X1209" s="64">
        <f t="shared" si="336"/>
        <v>4342.7194233031896</v>
      </c>
      <c r="Y1209" s="7">
        <f t="shared" si="336"/>
        <v>14387.069897912494</v>
      </c>
      <c r="Z1209" s="7">
        <f t="shared" si="336"/>
        <v>10735.777961465308</v>
      </c>
      <c r="AA1209" s="7" t="str">
        <f t="shared" si="336"/>
        <v/>
      </c>
      <c r="AB1209" s="7" t="str">
        <f t="shared" si="336"/>
        <v/>
      </c>
      <c r="AC1209" s="7" t="str">
        <f t="shared" si="336"/>
        <v/>
      </c>
      <c r="AD1209" s="7" t="str">
        <f t="shared" si="333"/>
        <v/>
      </c>
      <c r="AE1209" s="7" t="str">
        <f t="shared" si="333"/>
        <v/>
      </c>
      <c r="AF1209" s="7" t="str">
        <f t="shared" si="333"/>
        <v/>
      </c>
      <c r="AG1209" s="7" t="str">
        <f t="shared" si="320"/>
        <v/>
      </c>
      <c r="AH1209" s="7" t="str">
        <f t="shared" si="320"/>
        <v/>
      </c>
      <c r="AI1209" s="7">
        <f t="shared" si="320"/>
        <v>19514.080898415636</v>
      </c>
      <c r="AJ1209" s="69">
        <f t="shared" si="335"/>
        <v>48979.648181096629</v>
      </c>
      <c r="AK1209" s="11">
        <f t="shared" si="325"/>
        <v>10.799160147570943</v>
      </c>
    </row>
    <row r="1210" spans="1:37" hidden="1">
      <c r="A1210" s="8">
        <v>1207</v>
      </c>
      <c r="B1210" s="8"/>
      <c r="C1210">
        <f>②MSY管理基準値計算!C1210</f>
        <v>-7.1585459160686538E-2</v>
      </c>
      <c r="D1210" s="69">
        <f t="shared" si="326"/>
        <v>3202</v>
      </c>
      <c r="E1210" s="5">
        <f>IF(①再生産関数フィット!$B$2="HS",$W$2*(T1210+SQRT($W$3^2+(($W$4^2))/4)-SQRT((T1210-$W$3)^2+(($W$4^2))/4)),IF(①再生産関数フィット!$B$2="BH",$W$2*T1210/(1+$W$3*T1210),$W$2*T1210*EXP(-$W$3*T1210)))</f>
        <v>1486.1767038516543</v>
      </c>
      <c r="F1210" s="5">
        <f t="shared" ca="1" si="327"/>
        <v>208009.77305018023</v>
      </c>
      <c r="G1210" s="76">
        <f t="shared" si="328"/>
        <v>1383.5067407570189</v>
      </c>
      <c r="H1210" s="77">
        <f t="shared" si="337"/>
        <v>556.55747831547887</v>
      </c>
      <c r="I1210" s="77">
        <f t="shared" si="337"/>
        <v>312.82558254554755</v>
      </c>
      <c r="J1210" s="77" t="str">
        <f t="shared" si="337"/>
        <v/>
      </c>
      <c r="K1210" s="77" t="str">
        <f t="shared" si="337"/>
        <v/>
      </c>
      <c r="L1210" s="77" t="str">
        <f t="shared" si="337"/>
        <v/>
      </c>
      <c r="M1210" s="77" t="str">
        <f t="shared" si="337"/>
        <v/>
      </c>
      <c r="N1210" s="77" t="str">
        <f t="shared" si="337"/>
        <v/>
      </c>
      <c r="O1210" s="77" t="str">
        <f t="shared" si="337"/>
        <v/>
      </c>
      <c r="P1210" s="77" t="str">
        <f t="shared" si="337"/>
        <v/>
      </c>
      <c r="Q1210" s="77" t="str">
        <f t="shared" si="337"/>
        <v/>
      </c>
      <c r="R1210" s="98">
        <f t="shared" si="332"/>
        <v>188.68842842944917</v>
      </c>
      <c r="S1210" s="74">
        <f t="shared" si="322"/>
        <v>254647.50425049529</v>
      </c>
      <c r="T1210" s="72">
        <f t="shared" si="330"/>
        <v>171479.36070444057</v>
      </c>
      <c r="U1210" s="7">
        <f t="shared" si="331"/>
        <v>12.447635531559817</v>
      </c>
      <c r="V1210" s="7">
        <f t="shared" si="331"/>
        <v>12.052218192599298</v>
      </c>
      <c r="W1210" s="69">
        <f t="shared" si="323"/>
        <v>3202</v>
      </c>
      <c r="X1210" s="64">
        <f t="shared" si="336"/>
        <v>5684.1175176887382</v>
      </c>
      <c r="Y1210" s="7">
        <f t="shared" si="336"/>
        <v>11430.80521483689</v>
      </c>
      <c r="Z1210" s="7">
        <f t="shared" si="336"/>
        <v>16141.365395299907</v>
      </c>
      <c r="AA1210" s="7" t="str">
        <f t="shared" si="336"/>
        <v/>
      </c>
      <c r="AB1210" s="7" t="str">
        <f t="shared" si="336"/>
        <v/>
      </c>
      <c r="AC1210" s="7" t="str">
        <f t="shared" si="336"/>
        <v/>
      </c>
      <c r="AD1210" s="7" t="str">
        <f t="shared" si="333"/>
        <v/>
      </c>
      <c r="AE1210" s="7" t="str">
        <f t="shared" si="333"/>
        <v/>
      </c>
      <c r="AF1210" s="7" t="str">
        <f t="shared" si="333"/>
        <v/>
      </c>
      <c r="AG1210" s="7" t="str">
        <f t="shared" si="320"/>
        <v/>
      </c>
      <c r="AH1210" s="7" t="str">
        <f t="shared" si="320"/>
        <v/>
      </c>
      <c r="AI1210" s="7">
        <f t="shared" si="320"/>
        <v>16085.66555171361</v>
      </c>
      <c r="AJ1210" s="69">
        <f t="shared" si="335"/>
        <v>49341.953679539147</v>
      </c>
      <c r="AK1210" s="11">
        <f t="shared" si="325"/>
        <v>10.80652998556087</v>
      </c>
    </row>
    <row r="1211" spans="1:37" hidden="1">
      <c r="A1211" s="8">
        <v>1208</v>
      </c>
      <c r="B1211" s="8"/>
      <c r="C1211">
        <f>②MSY管理基準値計算!C1211</f>
        <v>-0.16540015990406567</v>
      </c>
      <c r="D1211" s="69">
        <f t="shared" si="326"/>
        <v>3203</v>
      </c>
      <c r="E1211" s="5">
        <f>IF(①再生産関数フィット!$B$2="HS",$W$2*(T1211+SQRT($W$3^2+(($W$4^2))/4)-SQRT((T1211-$W$3)^2+(($W$4^2))/4)),IF(①再生産関数フィット!$B$2="BH",$W$2*T1211/(1+$W$3*T1211),$W$2*T1211*EXP(-$W$3*T1211)))</f>
        <v>1486.1767038516543</v>
      </c>
      <c r="F1211" s="5">
        <f t="shared" ca="1" si="327"/>
        <v>185283.88693554967</v>
      </c>
      <c r="G1211" s="76">
        <f t="shared" si="328"/>
        <v>1259.615721788264</v>
      </c>
      <c r="H1211" s="77">
        <f t="shared" si="337"/>
        <v>728.46937684208285</v>
      </c>
      <c r="I1211" s="77">
        <f t="shared" si="337"/>
        <v>248.54597396617038</v>
      </c>
      <c r="J1211" s="77" t="str">
        <f t="shared" si="337"/>
        <v/>
      </c>
      <c r="K1211" s="77" t="str">
        <f t="shared" si="337"/>
        <v/>
      </c>
      <c r="L1211" s="77" t="str">
        <f t="shared" si="337"/>
        <v/>
      </c>
      <c r="M1211" s="77" t="str">
        <f t="shared" si="337"/>
        <v/>
      </c>
      <c r="N1211" s="77" t="str">
        <f t="shared" si="337"/>
        <v/>
      </c>
      <c r="O1211" s="77" t="str">
        <f t="shared" si="337"/>
        <v/>
      </c>
      <c r="P1211" s="77" t="str">
        <f t="shared" si="337"/>
        <v/>
      </c>
      <c r="Q1211" s="77" t="str">
        <f t="shared" si="337"/>
        <v/>
      </c>
      <c r="R1211" s="98">
        <f t="shared" si="332"/>
        <v>216.56032076127525</v>
      </c>
      <c r="S1211" s="74">
        <f t="shared" si="322"/>
        <v>262690.06245724263</v>
      </c>
      <c r="T1211" s="72">
        <f t="shared" si="330"/>
        <v>175881.96474360791</v>
      </c>
      <c r="U1211" s="7">
        <f t="shared" si="331"/>
        <v>12.478730146474076</v>
      </c>
      <c r="V1211" s="7">
        <f t="shared" si="331"/>
        <v>12.077568394164851</v>
      </c>
      <c r="W1211" s="69">
        <f t="shared" si="323"/>
        <v>3203</v>
      </c>
      <c r="X1211" s="64">
        <f t="shared" si="336"/>
        <v>5175.1130506636764</v>
      </c>
      <c r="Y1211" s="7">
        <f t="shared" si="336"/>
        <v>14961.602127526152</v>
      </c>
      <c r="Z1211" s="7">
        <f t="shared" si="336"/>
        <v>12824.62690766195</v>
      </c>
      <c r="AA1211" s="7" t="str">
        <f t="shared" si="336"/>
        <v/>
      </c>
      <c r="AB1211" s="7" t="str">
        <f t="shared" si="336"/>
        <v/>
      </c>
      <c r="AC1211" s="7" t="str">
        <f t="shared" si="336"/>
        <v/>
      </c>
      <c r="AD1211" s="7" t="str">
        <f t="shared" si="333"/>
        <v/>
      </c>
      <c r="AE1211" s="7" t="str">
        <f t="shared" si="333"/>
        <v/>
      </c>
      <c r="AF1211" s="7" t="str">
        <f t="shared" si="333"/>
        <v/>
      </c>
      <c r="AG1211" s="7" t="str">
        <f t="shared" si="320"/>
        <v/>
      </c>
      <c r="AH1211" s="7" t="str">
        <f t="shared" si="320"/>
        <v/>
      </c>
      <c r="AI1211" s="7">
        <f t="shared" si="320"/>
        <v>18461.74097973467</v>
      </c>
      <c r="AJ1211" s="69">
        <f t="shared" si="335"/>
        <v>51423.083065586448</v>
      </c>
      <c r="AK1211" s="11">
        <f t="shared" si="325"/>
        <v>10.847842437513037</v>
      </c>
    </row>
    <row r="1212" spans="1:37" hidden="1">
      <c r="A1212" s="8">
        <v>1209</v>
      </c>
      <c r="B1212" s="8"/>
      <c r="C1212">
        <f>②MSY管理基準値計算!C1212</f>
        <v>-8.2941259543437909E-3</v>
      </c>
      <c r="D1212" s="69">
        <f t="shared" si="326"/>
        <v>3204</v>
      </c>
      <c r="E1212" s="5">
        <f>IF(①再生産関数フィット!$B$2="HS",$W$2*(T1212+SQRT($W$3^2+(($W$4^2))/4)-SQRT((T1212-$W$3)^2+(($W$4^2))/4)),IF(①再生産関数フィット!$B$2="BH",$W$2*T1212/(1+$W$3*T1212),$W$2*T1212*EXP(-$W$3*T1212)))</f>
        <v>1486.1767038516541</v>
      </c>
      <c r="F1212" s="5">
        <f t="shared" ca="1" si="327"/>
        <v>169863.06441874488</v>
      </c>
      <c r="G1212" s="76">
        <f t="shared" si="328"/>
        <v>1473.901144967414</v>
      </c>
      <c r="H1212" s="77">
        <f t="shared" si="337"/>
        <v>663.23600231214266</v>
      </c>
      <c r="I1212" s="77">
        <f t="shared" si="337"/>
        <v>325.31793718727778</v>
      </c>
      <c r="J1212" s="77" t="str">
        <f t="shared" si="337"/>
        <v/>
      </c>
      <c r="K1212" s="77" t="str">
        <f t="shared" si="337"/>
        <v/>
      </c>
      <c r="L1212" s="77" t="str">
        <f t="shared" si="337"/>
        <v/>
      </c>
      <c r="M1212" s="77" t="str">
        <f t="shared" si="337"/>
        <v/>
      </c>
      <c r="N1212" s="77" t="str">
        <f t="shared" si="337"/>
        <v/>
      </c>
      <c r="O1212" s="77" t="str">
        <f t="shared" si="337"/>
        <v/>
      </c>
      <c r="P1212" s="77" t="str">
        <f t="shared" si="337"/>
        <v/>
      </c>
      <c r="Q1212" s="77" t="str">
        <f t="shared" si="337"/>
        <v/>
      </c>
      <c r="R1212" s="98">
        <f t="shared" si="332"/>
        <v>200.83899187272254</v>
      </c>
      <c r="S1212" s="74">
        <f t="shared" si="322"/>
        <v>276421.5884946193</v>
      </c>
      <c r="T1212" s="72">
        <f t="shared" si="330"/>
        <v>184303.74258031556</v>
      </c>
      <c r="U1212" s="7">
        <f t="shared" si="331"/>
        <v>12.52968247381186</v>
      </c>
      <c r="V1212" s="7">
        <f t="shared" si="331"/>
        <v>12.1243404504529</v>
      </c>
      <c r="W1212" s="69">
        <f t="shared" si="323"/>
        <v>3204</v>
      </c>
      <c r="X1212" s="64">
        <f t="shared" si="336"/>
        <v>6055.5016254323691</v>
      </c>
      <c r="Y1212" s="7">
        <f t="shared" si="336"/>
        <v>13621.812390057972</v>
      </c>
      <c r="Z1212" s="7">
        <f t="shared" si="336"/>
        <v>16785.953536969806</v>
      </c>
      <c r="AA1212" s="7" t="str">
        <f t="shared" si="336"/>
        <v/>
      </c>
      <c r="AB1212" s="7" t="str">
        <f t="shared" si="336"/>
        <v/>
      </c>
      <c r="AC1212" s="7" t="str">
        <f t="shared" si="336"/>
        <v/>
      </c>
      <c r="AD1212" s="7" t="str">
        <f t="shared" si="333"/>
        <v/>
      </c>
      <c r="AE1212" s="7" t="str">
        <f t="shared" si="333"/>
        <v/>
      </c>
      <c r="AF1212" s="7" t="str">
        <f t="shared" si="333"/>
        <v/>
      </c>
      <c r="AG1212" s="7" t="str">
        <f t="shared" si="320"/>
        <v/>
      </c>
      <c r="AH1212" s="7" t="str">
        <f t="shared" si="320"/>
        <v/>
      </c>
      <c r="AI1212" s="7">
        <f t="shared" si="320"/>
        <v>17121.499605980756</v>
      </c>
      <c r="AJ1212" s="69">
        <f t="shared" si="335"/>
        <v>53584.767158440911</v>
      </c>
      <c r="AK1212" s="11">
        <f t="shared" si="325"/>
        <v>10.88902011186269</v>
      </c>
    </row>
    <row r="1213" spans="1:37" hidden="1">
      <c r="A1213" s="8">
        <v>1210</v>
      </c>
      <c r="B1213" s="8"/>
      <c r="C1213">
        <f>②MSY管理基準値計算!C1213</f>
        <v>-1.7722498693315575E-2</v>
      </c>
      <c r="D1213" s="69">
        <f t="shared" si="326"/>
        <v>3205</v>
      </c>
      <c r="E1213" s="5">
        <f>IF(①再生産関数フィット!$B$2="HS",$W$2*(T1213+SQRT($W$3^2+(($W$4^2))/4)-SQRT((T1213-$W$3)^2+(($W$4^2))/4)),IF(①再生産関数フィット!$B$2="BH",$W$2*T1213/(1+$W$3*T1213),$W$2*T1213*EXP(-$W$3*T1213)))</f>
        <v>1486.1767038516541</v>
      </c>
      <c r="F1213" s="5">
        <f t="shared" ca="1" si="327"/>
        <v>171479.36070444057</v>
      </c>
      <c r="G1213" s="76">
        <f t="shared" si="328"/>
        <v>1460.0699608311927</v>
      </c>
      <c r="H1213" s="77">
        <f t="shared" si="337"/>
        <v>776.06549861386895</v>
      </c>
      <c r="I1213" s="77">
        <f t="shared" si="337"/>
        <v>296.18618846526437</v>
      </c>
      <c r="J1213" s="77" t="str">
        <f t="shared" si="337"/>
        <v/>
      </c>
      <c r="K1213" s="77" t="str">
        <f t="shared" si="337"/>
        <v/>
      </c>
      <c r="L1213" s="77" t="str">
        <f t="shared" si="337"/>
        <v/>
      </c>
      <c r="M1213" s="77" t="str">
        <f t="shared" si="337"/>
        <v/>
      </c>
      <c r="N1213" s="77" t="str">
        <f t="shared" si="337"/>
        <v/>
      </c>
      <c r="O1213" s="77" t="str">
        <f t="shared" si="337"/>
        <v/>
      </c>
      <c r="P1213" s="77" t="str">
        <f t="shared" si="337"/>
        <v/>
      </c>
      <c r="Q1213" s="77" t="str">
        <f t="shared" si="337"/>
        <v/>
      </c>
      <c r="R1213" s="98">
        <f t="shared" si="332"/>
        <v>227.2014556611899</v>
      </c>
      <c r="S1213" s="74">
        <f t="shared" si="322"/>
        <v>290468.72479289758</v>
      </c>
      <c r="T1213" s="72">
        <f t="shared" si="330"/>
        <v>193262.65142895642</v>
      </c>
      <c r="U1213" s="7">
        <f t="shared" si="331"/>
        <v>12.579251189557178</v>
      </c>
      <c r="V1213" s="7">
        <f t="shared" si="331"/>
        <v>12.171805430950839</v>
      </c>
      <c r="W1213" s="69">
        <f t="shared" si="323"/>
        <v>3205</v>
      </c>
      <c r="X1213" s="64">
        <f t="shared" si="336"/>
        <v>5998.6764046198878</v>
      </c>
      <c r="Y1213" s="7">
        <f t="shared" si="336"/>
        <v>15939.150751257965</v>
      </c>
      <c r="Z1213" s="7">
        <f t="shared" si="336"/>
        <v>15282.795780817896</v>
      </c>
      <c r="AA1213" s="7" t="str">
        <f t="shared" si="336"/>
        <v/>
      </c>
      <c r="AB1213" s="7" t="str">
        <f t="shared" si="336"/>
        <v/>
      </c>
      <c r="AC1213" s="7" t="str">
        <f t="shared" si="336"/>
        <v/>
      </c>
      <c r="AD1213" s="7" t="str">
        <f t="shared" si="333"/>
        <v/>
      </c>
      <c r="AE1213" s="7" t="str">
        <f t="shared" si="333"/>
        <v/>
      </c>
      <c r="AF1213" s="7" t="str">
        <f t="shared" si="333"/>
        <v/>
      </c>
      <c r="AG1213" s="7" t="str">
        <f t="shared" si="320"/>
        <v/>
      </c>
      <c r="AH1213" s="7" t="str">
        <f t="shared" si="320"/>
        <v/>
      </c>
      <c r="AI1213" s="7">
        <f t="shared" si="320"/>
        <v>19368.896434446058</v>
      </c>
      <c r="AJ1213" s="69">
        <f t="shared" si="335"/>
        <v>56589.519371141811</v>
      </c>
      <c r="AK1213" s="11">
        <f t="shared" si="325"/>
        <v>10.943579076924001</v>
      </c>
    </row>
    <row r="1214" spans="1:37" hidden="1">
      <c r="A1214" s="8">
        <v>1211</v>
      </c>
      <c r="B1214" s="8"/>
      <c r="C1214">
        <f>②MSY管理基準値計算!C1214</f>
        <v>-0.1355788131399959</v>
      </c>
      <c r="D1214" s="69">
        <f t="shared" si="326"/>
        <v>3206</v>
      </c>
      <c r="E1214" s="5">
        <f>IF(①再生産関数フィット!$B$2="HS",$W$2*(T1214+SQRT($W$3^2+(($W$4^2))/4)-SQRT((T1214-$W$3)^2+(($W$4^2))/4)),IF(①再生産関数フィット!$B$2="BH",$W$2*T1214/(1+$W$3*T1214),$W$2*T1214*EXP(-$W$3*T1214)))</f>
        <v>1486.1767038516541</v>
      </c>
      <c r="F1214" s="5">
        <f t="shared" ca="1" si="327"/>
        <v>175881.96474360791</v>
      </c>
      <c r="G1214" s="76">
        <f t="shared" si="328"/>
        <v>1297.7448645251084</v>
      </c>
      <c r="H1214" s="77">
        <f t="shared" si="337"/>
        <v>768.78284953679383</v>
      </c>
      <c r="I1214" s="77">
        <f t="shared" si="337"/>
        <v>346.57328798875494</v>
      </c>
      <c r="J1214" s="77" t="str">
        <f t="shared" si="337"/>
        <v/>
      </c>
      <c r="K1214" s="77" t="str">
        <f t="shared" si="337"/>
        <v/>
      </c>
      <c r="L1214" s="77" t="str">
        <f t="shared" si="337"/>
        <v/>
      </c>
      <c r="M1214" s="77" t="str">
        <f t="shared" si="337"/>
        <v/>
      </c>
      <c r="N1214" s="77" t="str">
        <f t="shared" si="337"/>
        <v/>
      </c>
      <c r="O1214" s="77" t="str">
        <f t="shared" si="337"/>
        <v/>
      </c>
      <c r="P1214" s="77" t="str">
        <f t="shared" si="337"/>
        <v/>
      </c>
      <c r="Q1214" s="77" t="str">
        <f t="shared" si="337"/>
        <v/>
      </c>
      <c r="R1214" s="98">
        <f t="shared" si="332"/>
        <v>226.00564214379244</v>
      </c>
      <c r="S1214" s="74">
        <f t="shared" si="322"/>
        <v>294382.0797867385</v>
      </c>
      <c r="T1214" s="72">
        <f t="shared" si="330"/>
        <v>204033.14272889448</v>
      </c>
      <c r="U1214" s="7">
        <f t="shared" si="331"/>
        <v>12.592633793694576</v>
      </c>
      <c r="V1214" s="7">
        <f t="shared" si="331"/>
        <v>12.226037723987774</v>
      </c>
      <c r="W1214" s="69">
        <f t="shared" si="323"/>
        <v>3206</v>
      </c>
      <c r="X1214" s="64">
        <f t="shared" si="336"/>
        <v>5331.7660844221982</v>
      </c>
      <c r="Y1214" s="7">
        <f t="shared" si="336"/>
        <v>15789.576724690183</v>
      </c>
      <c r="Z1214" s="7">
        <f t="shared" si="336"/>
        <v>17882.700104498275</v>
      </c>
      <c r="AA1214" s="7" t="str">
        <f t="shared" si="336"/>
        <v/>
      </c>
      <c r="AB1214" s="7" t="str">
        <f t="shared" si="336"/>
        <v/>
      </c>
      <c r="AC1214" s="7" t="str">
        <f t="shared" si="336"/>
        <v/>
      </c>
      <c r="AD1214" s="7" t="str">
        <f t="shared" si="333"/>
        <v/>
      </c>
      <c r="AE1214" s="7" t="str">
        <f t="shared" si="333"/>
        <v/>
      </c>
      <c r="AF1214" s="7" t="str">
        <f t="shared" si="333"/>
        <v/>
      </c>
      <c r="AG1214" s="7" t="str">
        <f t="shared" si="320"/>
        <v/>
      </c>
      <c r="AH1214" s="7" t="str">
        <f t="shared" si="320"/>
        <v/>
      </c>
      <c r="AI1214" s="7">
        <f t="shared" si="320"/>
        <v>19266.953477672399</v>
      </c>
      <c r="AJ1214" s="69">
        <f t="shared" si="335"/>
        <v>58270.996391283057</v>
      </c>
      <c r="AK1214" s="11">
        <f t="shared" si="325"/>
        <v>10.972859759549584</v>
      </c>
    </row>
    <row r="1215" spans="1:37" hidden="1">
      <c r="A1215" s="8">
        <v>1212</v>
      </c>
      <c r="B1215" s="8"/>
      <c r="C1215">
        <f>②MSY管理基準値計算!C1215</f>
        <v>-0.21875616428779215</v>
      </c>
      <c r="D1215" s="69">
        <f t="shared" si="326"/>
        <v>3207</v>
      </c>
      <c r="E1215" s="5">
        <f>IF(①再生産関数フィット!$B$2="HS",$W$2*(T1215+SQRT($W$3^2+(($W$4^2))/4)-SQRT((T1215-$W$3)^2+(($W$4^2))/4)),IF(①再生産関数フィット!$B$2="BH",$W$2*T1215/(1+$W$3*T1215),$W$2*T1215*EXP(-$W$3*T1215)))</f>
        <v>1486.176703851655</v>
      </c>
      <c r="F1215" s="5">
        <f t="shared" ca="1" si="327"/>
        <v>184303.74258031556</v>
      </c>
      <c r="G1215" s="76">
        <f t="shared" si="328"/>
        <v>1194.1691688104891</v>
      </c>
      <c r="H1215" s="77">
        <f t="shared" si="337"/>
        <v>683.31245877655681</v>
      </c>
      <c r="I1215" s="77">
        <f t="shared" si="337"/>
        <v>343.32102172976232</v>
      </c>
      <c r="J1215" s="77" t="str">
        <f t="shared" si="337"/>
        <v/>
      </c>
      <c r="K1215" s="77" t="str">
        <f t="shared" si="337"/>
        <v/>
      </c>
      <c r="L1215" s="77" t="str">
        <f t="shared" si="337"/>
        <v/>
      </c>
      <c r="M1215" s="77" t="str">
        <f t="shared" si="337"/>
        <v/>
      </c>
      <c r="N1215" s="77" t="str">
        <f t="shared" si="337"/>
        <v/>
      </c>
      <c r="O1215" s="77" t="str">
        <f t="shared" si="337"/>
        <v/>
      </c>
      <c r="P1215" s="77" t="str">
        <f t="shared" si="337"/>
        <v/>
      </c>
      <c r="Q1215" s="77" t="str">
        <f t="shared" si="337"/>
        <v/>
      </c>
      <c r="R1215" s="98">
        <f t="shared" si="332"/>
        <v>247.24708394405008</v>
      </c>
      <c r="S1215" s="74">
        <f t="shared" si="322"/>
        <v>289015.7395266596</v>
      </c>
      <c r="T1215" s="72">
        <f t="shared" si="330"/>
        <v>207083.3498354122</v>
      </c>
      <c r="U1215" s="7">
        <f t="shared" si="331"/>
        <v>12.57423642764153</v>
      </c>
      <c r="V1215" s="7">
        <f t="shared" si="331"/>
        <v>12.24087664741297</v>
      </c>
      <c r="W1215" s="69">
        <f t="shared" si="323"/>
        <v>3207</v>
      </c>
      <c r="X1215" s="64">
        <f t="shared" si="336"/>
        <v>4906.2268303842129</v>
      </c>
      <c r="Y1215" s="7">
        <f t="shared" si="336"/>
        <v>14034.150867556222</v>
      </c>
      <c r="Z1215" s="7">
        <f t="shared" si="336"/>
        <v>17714.887684484445</v>
      </c>
      <c r="AA1215" s="7" t="str">
        <f t="shared" si="336"/>
        <v/>
      </c>
      <c r="AB1215" s="7" t="str">
        <f t="shared" si="336"/>
        <v/>
      </c>
      <c r="AC1215" s="7" t="str">
        <f t="shared" si="336"/>
        <v/>
      </c>
      <c r="AD1215" s="7" t="str">
        <f t="shared" si="333"/>
        <v/>
      </c>
      <c r="AE1215" s="7" t="str">
        <f t="shared" si="333"/>
        <v/>
      </c>
      <c r="AF1215" s="7" t="str">
        <f t="shared" si="333"/>
        <v/>
      </c>
      <c r="AG1215" s="7" t="str">
        <f t="shared" si="320"/>
        <v/>
      </c>
      <c r="AH1215" s="7" t="str">
        <f t="shared" si="320"/>
        <v/>
      </c>
      <c r="AI1215" s="7">
        <f t="shared" si="320"/>
        <v>21077.783805102306</v>
      </c>
      <c r="AJ1215" s="69">
        <f t="shared" si="335"/>
        <v>57733.049187527191</v>
      </c>
      <c r="AK1215" s="11">
        <f t="shared" si="325"/>
        <v>10.963585064736149</v>
      </c>
    </row>
    <row r="1216" spans="1:37" hidden="1">
      <c r="A1216" s="8">
        <v>1213</v>
      </c>
      <c r="B1216" s="8"/>
      <c r="C1216">
        <f>②MSY管理基準値計算!C1216</f>
        <v>0.22017494289948014</v>
      </c>
      <c r="D1216" s="69">
        <f t="shared" si="326"/>
        <v>3208</v>
      </c>
      <c r="E1216" s="5">
        <f>IF(①再生産関数フィット!$B$2="HS",$W$2*(T1216+SQRT($W$3^2+(($W$4^2))/4)-SQRT((T1216-$W$3)^2+(($W$4^2))/4)),IF(①再生産関数フィット!$B$2="BH",$W$2*T1216/(1+$W$3*T1216),$W$2*T1216*EXP(-$W$3*T1216)))</f>
        <v>1486.1767038516541</v>
      </c>
      <c r="F1216" s="5">
        <f t="shared" ca="1" si="327"/>
        <v>193262.65142895642</v>
      </c>
      <c r="G1216" s="76">
        <f t="shared" si="328"/>
        <v>1852.214211593363</v>
      </c>
      <c r="H1216" s="77">
        <f t="shared" si="337"/>
        <v>628.77588133138397</v>
      </c>
      <c r="I1216" s="77">
        <f t="shared" si="337"/>
        <v>305.1518795576564</v>
      </c>
      <c r="J1216" s="77" t="str">
        <f t="shared" si="337"/>
        <v/>
      </c>
      <c r="K1216" s="77" t="str">
        <f t="shared" si="337"/>
        <v/>
      </c>
      <c r="L1216" s="77" t="str">
        <f t="shared" si="337"/>
        <v/>
      </c>
      <c r="M1216" s="77" t="str">
        <f t="shared" si="337"/>
        <v/>
      </c>
      <c r="N1216" s="77" t="str">
        <f t="shared" si="337"/>
        <v/>
      </c>
      <c r="O1216" s="77" t="str">
        <f t="shared" si="337"/>
        <v/>
      </c>
      <c r="P1216" s="77" t="str">
        <f t="shared" si="337"/>
        <v/>
      </c>
      <c r="Q1216" s="77" t="str">
        <f t="shared" si="337"/>
        <v/>
      </c>
      <c r="R1216" s="98">
        <f t="shared" si="332"/>
        <v>255.01504563643334</v>
      </c>
      <c r="S1216" s="74">
        <f t="shared" si="322"/>
        <v>304056.80623697856</v>
      </c>
      <c r="T1216" s="72">
        <f t="shared" si="330"/>
        <v>198529.44370667485</v>
      </c>
      <c r="U1216" s="7">
        <f t="shared" si="331"/>
        <v>12.624969825553354</v>
      </c>
      <c r="V1216" s="7">
        <f t="shared" si="331"/>
        <v>12.198692699125418</v>
      </c>
      <c r="W1216" s="69">
        <f t="shared" si="323"/>
        <v>3208</v>
      </c>
      <c r="X1216" s="64">
        <f t="shared" si="336"/>
        <v>7609.7954108045142</v>
      </c>
      <c r="Y1216" s="7">
        <f t="shared" si="336"/>
        <v>12914.056325395979</v>
      </c>
      <c r="Z1216" s="7">
        <f t="shared" si="336"/>
        <v>15745.412983560942</v>
      </c>
      <c r="AA1216" s="7" t="str">
        <f t="shared" si="336"/>
        <v/>
      </c>
      <c r="AB1216" s="7" t="str">
        <f t="shared" si="336"/>
        <v/>
      </c>
      <c r="AC1216" s="7" t="str">
        <f t="shared" si="336"/>
        <v/>
      </c>
      <c r="AD1216" s="7" t="str">
        <f t="shared" si="333"/>
        <v/>
      </c>
      <c r="AE1216" s="7" t="str">
        <f t="shared" si="333"/>
        <v/>
      </c>
      <c r="AF1216" s="7" t="str">
        <f t="shared" si="333"/>
        <v/>
      </c>
      <c r="AG1216" s="7" t="str">
        <f t="shared" si="320"/>
        <v/>
      </c>
      <c r="AH1216" s="7" t="str">
        <f t="shared" si="320"/>
        <v/>
      </c>
      <c r="AI1216" s="7">
        <f t="shared" si="320"/>
        <v>21740.001593666486</v>
      </c>
      <c r="AJ1216" s="69">
        <f t="shared" si="335"/>
        <v>58009.266313427921</v>
      </c>
      <c r="AK1216" s="11">
        <f t="shared" si="325"/>
        <v>10.968358040792262</v>
      </c>
    </row>
    <row r="1217" spans="1:37" hidden="1">
      <c r="A1217" s="8">
        <v>1214</v>
      </c>
      <c r="B1217" s="8"/>
      <c r="C1217">
        <f>②MSY管理基準値計算!C1217</f>
        <v>8.3951384682590391E-3</v>
      </c>
      <c r="D1217" s="69">
        <f t="shared" si="326"/>
        <v>3209</v>
      </c>
      <c r="E1217" s="5">
        <f>IF(①再生産関数フィット!$B$2="HS",$W$2*(T1217+SQRT($W$3^2+(($W$4^2))/4)-SQRT((T1217-$W$3)^2+(($W$4^2))/4)),IF(①再生産関数フィット!$B$2="BH",$W$2*T1217/(1+$W$3*T1217),$W$2*T1217*EXP(-$W$3*T1217)))</f>
        <v>1486.1767038516541</v>
      </c>
      <c r="F1217" s="5">
        <f t="shared" ca="1" si="327"/>
        <v>204033.14272889448</v>
      </c>
      <c r="G1217" s="76">
        <f t="shared" si="328"/>
        <v>1498.7058815734968</v>
      </c>
      <c r="H1217" s="77">
        <f t="shared" si="337"/>
        <v>975.26184206314406</v>
      </c>
      <c r="I1217" s="77">
        <f t="shared" si="337"/>
        <v>280.79707832685062</v>
      </c>
      <c r="J1217" s="77" t="str">
        <f t="shared" si="337"/>
        <v/>
      </c>
      <c r="K1217" s="77" t="str">
        <f t="shared" si="337"/>
        <v/>
      </c>
      <c r="L1217" s="77" t="str">
        <f t="shared" si="337"/>
        <v/>
      </c>
      <c r="M1217" s="77" t="str">
        <f t="shared" si="337"/>
        <v/>
      </c>
      <c r="N1217" s="77" t="str">
        <f t="shared" si="337"/>
        <v/>
      </c>
      <c r="O1217" s="77" t="str">
        <f t="shared" si="337"/>
        <v/>
      </c>
      <c r="P1217" s="77" t="str">
        <f t="shared" si="337"/>
        <v/>
      </c>
      <c r="Q1217" s="77" t="str">
        <f t="shared" si="337"/>
        <v/>
      </c>
      <c r="R1217" s="98">
        <f t="shared" si="332"/>
        <v>241.88741758988931</v>
      </c>
      <c r="S1217" s="74">
        <f t="shared" si="322"/>
        <v>313974.96616858785</v>
      </c>
      <c r="T1217" s="72">
        <f t="shared" si="330"/>
        <v>205263.63880249078</v>
      </c>
      <c r="U1217" s="7">
        <f t="shared" si="331"/>
        <v>12.657068536134393</v>
      </c>
      <c r="V1217" s="7">
        <f t="shared" si="331"/>
        <v>12.232050474814619</v>
      </c>
      <c r="W1217" s="69">
        <f t="shared" si="323"/>
        <v>3209</v>
      </c>
      <c r="X1217" s="64">
        <f t="shared" si="336"/>
        <v>6157.4115285146936</v>
      </c>
      <c r="Y1217" s="7">
        <f t="shared" si="336"/>
        <v>20030.326757675281</v>
      </c>
      <c r="Z1217" s="7">
        <f t="shared" si="336"/>
        <v>14488.739080495174</v>
      </c>
      <c r="AA1217" s="7" t="str">
        <f t="shared" si="336"/>
        <v/>
      </c>
      <c r="AB1217" s="7" t="str">
        <f t="shared" si="336"/>
        <v/>
      </c>
      <c r="AC1217" s="7" t="str">
        <f t="shared" si="336"/>
        <v/>
      </c>
      <c r="AD1217" s="7" t="str">
        <f t="shared" si="333"/>
        <v/>
      </c>
      <c r="AE1217" s="7" t="str">
        <f t="shared" si="333"/>
        <v/>
      </c>
      <c r="AF1217" s="7" t="str">
        <f t="shared" si="333"/>
        <v/>
      </c>
      <c r="AG1217" s="7" t="str">
        <f t="shared" si="333"/>
        <v/>
      </c>
      <c r="AH1217" s="7" t="str">
        <f t="shared" si="333"/>
        <v/>
      </c>
      <c r="AI1217" s="7">
        <f t="shared" si="333"/>
        <v>20620.872900923368</v>
      </c>
      <c r="AJ1217" s="69">
        <f t="shared" si="335"/>
        <v>61297.350267608519</v>
      </c>
      <c r="AK1217" s="11">
        <f t="shared" si="325"/>
        <v>11.023491895339289</v>
      </c>
    </row>
    <row r="1218" spans="1:37" hidden="1">
      <c r="A1218" s="8">
        <v>1215</v>
      </c>
      <c r="B1218" s="8"/>
      <c r="C1218">
        <f>②MSY管理基準値計算!C1218</f>
        <v>-6.7129457845914217E-2</v>
      </c>
      <c r="D1218" s="69">
        <f t="shared" si="326"/>
        <v>3210</v>
      </c>
      <c r="E1218" s="5">
        <f>IF(①再生産関数フィット!$B$2="HS",$W$2*(T1218+SQRT($W$3^2+(($W$4^2))/4)-SQRT((T1218-$W$3)^2+(($W$4^2))/4)),IF(①再生産関数フィット!$B$2="BH",$W$2*T1218/(1+$W$3*T1218),$W$2*T1218*EXP(-$W$3*T1218)))</f>
        <v>1486.1767038516541</v>
      </c>
      <c r="F1218" s="5">
        <f t="shared" ca="1" si="327"/>
        <v>207083.3498354122</v>
      </c>
      <c r="G1218" s="76">
        <f t="shared" si="328"/>
        <v>1389.6854044560121</v>
      </c>
      <c r="H1218" s="77">
        <f t="shared" si="337"/>
        <v>789.12614406347325</v>
      </c>
      <c r="I1218" s="77">
        <f t="shared" si="337"/>
        <v>435.52986681858062</v>
      </c>
      <c r="J1218" s="77" t="str">
        <f t="shared" si="337"/>
        <v/>
      </c>
      <c r="K1218" s="77" t="str">
        <f t="shared" si="337"/>
        <v/>
      </c>
      <c r="L1218" s="77" t="str">
        <f t="shared" si="337"/>
        <v/>
      </c>
      <c r="M1218" s="77" t="str">
        <f t="shared" si="337"/>
        <v/>
      </c>
      <c r="N1218" s="77" t="str">
        <f t="shared" si="337"/>
        <v/>
      </c>
      <c r="O1218" s="77" t="str">
        <f t="shared" si="337"/>
        <v/>
      </c>
      <c r="P1218" s="77" t="str">
        <f t="shared" si="337"/>
        <v/>
      </c>
      <c r="Q1218" s="77" t="str">
        <f t="shared" si="337"/>
        <v/>
      </c>
      <c r="R1218" s="98">
        <f t="shared" si="332"/>
        <v>225.70201353421004</v>
      </c>
      <c r="S1218" s="74">
        <f t="shared" si="322"/>
        <v>320438.66509586119</v>
      </c>
      <c r="T1218" s="72">
        <f t="shared" si="330"/>
        <v>225394.94171444699</v>
      </c>
      <c r="U1218" s="7">
        <f t="shared" si="331"/>
        <v>12.677446164472983</v>
      </c>
      <c r="V1218" s="7">
        <f t="shared" si="331"/>
        <v>12.325609438962651</v>
      </c>
      <c r="W1218" s="69">
        <f t="shared" si="323"/>
        <v>3210</v>
      </c>
      <c r="X1218" s="64">
        <f t="shared" si="336"/>
        <v>5709.5024685044737</v>
      </c>
      <c r="Y1218" s="7">
        <f t="shared" si="336"/>
        <v>16207.395631492682</v>
      </c>
      <c r="Z1218" s="7">
        <f t="shared" si="336"/>
        <v>22472.73596896902</v>
      </c>
      <c r="AA1218" s="7" t="str">
        <f t="shared" si="336"/>
        <v/>
      </c>
      <c r="AB1218" s="7" t="str">
        <f t="shared" si="336"/>
        <v/>
      </c>
      <c r="AC1218" s="7" t="str">
        <f t="shared" si="336"/>
        <v/>
      </c>
      <c r="AD1218" s="7" t="str">
        <f t="shared" si="333"/>
        <v/>
      </c>
      <c r="AE1218" s="7" t="str">
        <f t="shared" si="333"/>
        <v/>
      </c>
      <c r="AF1218" s="7" t="str">
        <f t="shared" si="333"/>
        <v/>
      </c>
      <c r="AG1218" s="7" t="str">
        <f t="shared" si="333"/>
        <v/>
      </c>
      <c r="AH1218" s="7" t="str">
        <f t="shared" si="333"/>
        <v/>
      </c>
      <c r="AI1218" s="7">
        <f t="shared" si="333"/>
        <v>19241.0691756708</v>
      </c>
      <c r="AJ1218" s="69">
        <f t="shared" si="335"/>
        <v>63630.70324463697</v>
      </c>
      <c r="AK1218" s="11">
        <f t="shared" si="325"/>
        <v>11.060851388258126</v>
      </c>
    </row>
    <row r="1219" spans="1:37" hidden="1">
      <c r="A1219" s="8">
        <v>1216</v>
      </c>
      <c r="B1219" s="8"/>
      <c r="C1219">
        <f>②MSY管理基準値計算!C1219</f>
        <v>6.5641400904528607E-2</v>
      </c>
      <c r="D1219" s="69">
        <f t="shared" si="326"/>
        <v>3211</v>
      </c>
      <c r="E1219" s="5">
        <f>IF(①再生産関数フィット!$B$2="HS",$W$2*(T1219+SQRT($W$3^2+(($W$4^2))/4)-SQRT((T1219-$W$3)^2+(($W$4^2))/4)),IF(①再生産関数フィット!$B$2="BH",$W$2*T1219/(1+$W$3*T1219),$W$2*T1219*EXP(-$W$3*T1219)))</f>
        <v>1486.176703851655</v>
      </c>
      <c r="F1219" s="5">
        <f t="shared" ca="1" si="327"/>
        <v>198529.44370667485</v>
      </c>
      <c r="G1219" s="76">
        <f t="shared" si="328"/>
        <v>1587.0044610685038</v>
      </c>
      <c r="H1219" s="77">
        <f t="shared" si="337"/>
        <v>731.72268032223769</v>
      </c>
      <c r="I1219" s="77">
        <f t="shared" si="337"/>
        <v>352.40587666175935</v>
      </c>
      <c r="J1219" s="77" t="str">
        <f t="shared" si="337"/>
        <v/>
      </c>
      <c r="K1219" s="77" t="str">
        <f t="shared" si="337"/>
        <v/>
      </c>
      <c r="L1219" s="77" t="str">
        <f t="shared" si="337"/>
        <v/>
      </c>
      <c r="M1219" s="77" t="str">
        <f t="shared" si="337"/>
        <v/>
      </c>
      <c r="N1219" s="77" t="str">
        <f t="shared" si="337"/>
        <v/>
      </c>
      <c r="O1219" s="77" t="str">
        <f t="shared" si="337"/>
        <v/>
      </c>
      <c r="P1219" s="77" t="str">
        <f t="shared" si="337"/>
        <v/>
      </c>
      <c r="Q1219" s="77" t="str">
        <f t="shared" si="337"/>
        <v/>
      </c>
      <c r="R1219" s="98">
        <f t="shared" si="332"/>
        <v>285.52858937757708</v>
      </c>
      <c r="S1219" s="74">
        <f t="shared" si="322"/>
        <v>326206.66207064787</v>
      </c>
      <c r="T1219" s="72">
        <f t="shared" si="330"/>
        <v>226140.34961179583</v>
      </c>
      <c r="U1219" s="7">
        <f t="shared" si="331"/>
        <v>12.695286392230418</v>
      </c>
      <c r="V1219" s="7">
        <f t="shared" si="331"/>
        <v>12.328911101485193</v>
      </c>
      <c r="W1219" s="69">
        <f t="shared" si="323"/>
        <v>3211</v>
      </c>
      <c r="X1219" s="64">
        <f t="shared" si="336"/>
        <v>6520.1849706014118</v>
      </c>
      <c r="Y1219" s="7">
        <f t="shared" si="336"/>
        <v>15028.419805547399</v>
      </c>
      <c r="Z1219" s="7">
        <f t="shared" si="336"/>
        <v>18183.653575775657</v>
      </c>
      <c r="AA1219" s="7" t="str">
        <f t="shared" si="336"/>
        <v/>
      </c>
      <c r="AB1219" s="7" t="str">
        <f t="shared" si="336"/>
        <v/>
      </c>
      <c r="AC1219" s="7" t="str">
        <f t="shared" si="336"/>
        <v/>
      </c>
      <c r="AD1219" s="7" t="str">
        <f t="shared" si="333"/>
        <v/>
      </c>
      <c r="AE1219" s="7" t="str">
        <f t="shared" si="333"/>
        <v/>
      </c>
      <c r="AF1219" s="7" t="str">
        <f t="shared" si="333"/>
        <v/>
      </c>
      <c r="AG1219" s="7" t="str">
        <f t="shared" si="333"/>
        <v/>
      </c>
      <c r="AH1219" s="7" t="str">
        <f t="shared" si="333"/>
        <v/>
      </c>
      <c r="AI1219" s="7">
        <f t="shared" si="333"/>
        <v>24341.27748272369</v>
      </c>
      <c r="AJ1219" s="69">
        <f t="shared" si="335"/>
        <v>64073.535834648152</v>
      </c>
      <c r="AK1219" s="11">
        <f t="shared" si="325"/>
        <v>11.067786700165852</v>
      </c>
    </row>
    <row r="1220" spans="1:37" hidden="1">
      <c r="A1220" s="8">
        <v>1217</v>
      </c>
      <c r="B1220" s="8"/>
      <c r="C1220">
        <f>②MSY管理基準値計算!C1220</f>
        <v>0.10460390893685137</v>
      </c>
      <c r="D1220" s="69">
        <f t="shared" si="326"/>
        <v>3212</v>
      </c>
      <c r="E1220" s="5">
        <f>IF(①再生産関数フィット!$B$2="HS",$W$2*(T1220+SQRT($W$3^2+(($W$4^2))/4)-SQRT((T1220-$W$3)^2+(($W$4^2))/4)),IF(①再生産関数フィット!$B$2="BH",$W$2*T1220/(1+$W$3*T1220),$W$2*T1220*EXP(-$W$3*T1220)))</f>
        <v>1486.1767038516541</v>
      </c>
      <c r="F1220" s="5">
        <f t="shared" ca="1" si="327"/>
        <v>205263.63880249078</v>
      </c>
      <c r="G1220" s="76">
        <f t="shared" si="328"/>
        <v>1650.0585309393337</v>
      </c>
      <c r="H1220" s="77">
        <f t="shared" si="337"/>
        <v>835.61873371690217</v>
      </c>
      <c r="I1220" s="77">
        <f t="shared" si="337"/>
        <v>326.77078889368192</v>
      </c>
      <c r="J1220" s="77" t="str">
        <f t="shared" si="337"/>
        <v/>
      </c>
      <c r="K1220" s="77" t="str">
        <f t="shared" si="337"/>
        <v/>
      </c>
      <c r="L1220" s="77" t="str">
        <f t="shared" si="337"/>
        <v/>
      </c>
      <c r="M1220" s="77" t="str">
        <f t="shared" si="337"/>
        <v/>
      </c>
      <c r="N1220" s="77" t="str">
        <f t="shared" si="337"/>
        <v/>
      </c>
      <c r="O1220" s="77" t="str">
        <f t="shared" si="337"/>
        <v/>
      </c>
      <c r="P1220" s="77" t="str">
        <f t="shared" si="337"/>
        <v/>
      </c>
      <c r="Q1220" s="77" t="str">
        <f t="shared" si="337"/>
        <v/>
      </c>
      <c r="R1220" s="98">
        <f t="shared" si="332"/>
        <v>275.46846063496952</v>
      </c>
      <c r="S1220" s="74">
        <f t="shared" si="322"/>
        <v>329399.51109609881</v>
      </c>
      <c r="T1220" s="72">
        <f t="shared" si="330"/>
        <v>221616.23317268037</v>
      </c>
      <c r="U1220" s="7">
        <f t="shared" si="331"/>
        <v>12.70502661249901</v>
      </c>
      <c r="V1220" s="7">
        <f t="shared" si="331"/>
        <v>12.308702485561646</v>
      </c>
      <c r="W1220" s="69">
        <f t="shared" si="323"/>
        <v>3212</v>
      </c>
      <c r="X1220" s="64">
        <f t="shared" si="336"/>
        <v>6779.2417084950375</v>
      </c>
      <c r="Y1220" s="7">
        <f t="shared" si="336"/>
        <v>17162.279461048274</v>
      </c>
      <c r="Z1220" s="7">
        <f t="shared" si="336"/>
        <v>16860.918666315774</v>
      </c>
      <c r="AA1220" s="7" t="str">
        <f t="shared" si="336"/>
        <v/>
      </c>
      <c r="AB1220" s="7" t="str">
        <f t="shared" si="336"/>
        <v/>
      </c>
      <c r="AC1220" s="7" t="str">
        <f t="shared" si="336"/>
        <v/>
      </c>
      <c r="AD1220" s="7" t="str">
        <f t="shared" si="333"/>
        <v/>
      </c>
      <c r="AE1220" s="7" t="str">
        <f t="shared" si="333"/>
        <v/>
      </c>
      <c r="AF1220" s="7" t="str">
        <f t="shared" si="333"/>
        <v/>
      </c>
      <c r="AG1220" s="7" t="str">
        <f t="shared" si="333"/>
        <v/>
      </c>
      <c r="AH1220" s="7" t="str">
        <f t="shared" si="333"/>
        <v/>
      </c>
      <c r="AI1220" s="7">
        <f t="shared" si="333"/>
        <v>23483.652732188057</v>
      </c>
      <c r="AJ1220" s="69">
        <f t="shared" si="335"/>
        <v>64286.092568047141</v>
      </c>
      <c r="AK1220" s="11">
        <f t="shared" si="325"/>
        <v>11.071098597065721</v>
      </c>
    </row>
    <row r="1221" spans="1:37" hidden="1">
      <c r="A1221" s="8">
        <v>1218</v>
      </c>
      <c r="B1221" s="8"/>
      <c r="C1221">
        <f>②MSY管理基準値計算!C1221</f>
        <v>-0.10817611784883588</v>
      </c>
      <c r="D1221" s="69">
        <f t="shared" si="326"/>
        <v>3213</v>
      </c>
      <c r="E1221" s="5">
        <f>IF(①再生産関数フィット!$B$2="HS",$W$2*(T1221+SQRT($W$3^2+(($W$4^2))/4)-SQRT((T1221-$W$3)^2+(($W$4^2))/4)),IF(①再生産関数フィット!$B$2="BH",$W$2*T1221/(1+$W$3*T1221),$W$2*T1221*EXP(-$W$3*T1221)))</f>
        <v>1486.1767038516541</v>
      </c>
      <c r="F1221" s="5">
        <f t="shared" ca="1" si="327"/>
        <v>225394.94171444699</v>
      </c>
      <c r="G1221" s="76">
        <f t="shared" si="328"/>
        <v>1333.7982961758071</v>
      </c>
      <c r="H1221" s="77">
        <f t="shared" ref="H1221:Q1236" si="338">IF(H$2&lt;&gt;"",G1220*EXP(-G$4-G$6*$S$6),"")</f>
        <v>868.81912055493615</v>
      </c>
      <c r="I1221" s="77">
        <f t="shared" si="338"/>
        <v>373.16841499400118</v>
      </c>
      <c r="J1221" s="77" t="str">
        <f t="shared" si="338"/>
        <v/>
      </c>
      <c r="K1221" s="77" t="str">
        <f t="shared" si="338"/>
        <v/>
      </c>
      <c r="L1221" s="77" t="str">
        <f t="shared" si="338"/>
        <v/>
      </c>
      <c r="M1221" s="77" t="str">
        <f t="shared" si="338"/>
        <v/>
      </c>
      <c r="N1221" s="77" t="str">
        <f t="shared" si="338"/>
        <v/>
      </c>
      <c r="O1221" s="77" t="str">
        <f t="shared" si="338"/>
        <v/>
      </c>
      <c r="P1221" s="77" t="str">
        <f t="shared" si="338"/>
        <v/>
      </c>
      <c r="Q1221" s="77" t="str">
        <f t="shared" si="338"/>
        <v/>
      </c>
      <c r="R1221" s="98">
        <f t="shared" si="332"/>
        <v>260.05479846794685</v>
      </c>
      <c r="S1221" s="74">
        <f t="shared" si="322"/>
        <v>324883.40276896599</v>
      </c>
      <c r="T1221" s="72">
        <f t="shared" si="330"/>
        <v>228090.51489418687</v>
      </c>
      <c r="U1221" s="7">
        <f t="shared" si="331"/>
        <v>12.691221636230981</v>
      </c>
      <c r="V1221" s="7">
        <f t="shared" si="331"/>
        <v>12.337497824304796</v>
      </c>
      <c r="W1221" s="69">
        <f t="shared" si="323"/>
        <v>3213</v>
      </c>
      <c r="X1221" s="64">
        <f t="shared" si="336"/>
        <v>5479.8910890798534</v>
      </c>
      <c r="Y1221" s="7">
        <f t="shared" si="336"/>
        <v>17844.162590444805</v>
      </c>
      <c r="Z1221" s="7">
        <f t="shared" si="336"/>
        <v>19254.971704643332</v>
      </c>
      <c r="AA1221" s="7" t="str">
        <f t="shared" si="336"/>
        <v/>
      </c>
      <c r="AB1221" s="7" t="str">
        <f t="shared" si="336"/>
        <v/>
      </c>
      <c r="AC1221" s="7" t="str">
        <f t="shared" si="336"/>
        <v/>
      </c>
      <c r="AD1221" s="7" t="str">
        <f t="shared" si="333"/>
        <v/>
      </c>
      <c r="AE1221" s="7" t="str">
        <f t="shared" si="333"/>
        <v/>
      </c>
      <c r="AF1221" s="7" t="str">
        <f t="shared" si="333"/>
        <v/>
      </c>
      <c r="AG1221" s="7" t="str">
        <f t="shared" si="333"/>
        <v/>
      </c>
      <c r="AH1221" s="7" t="str">
        <f t="shared" si="333"/>
        <v/>
      </c>
      <c r="AI1221" s="7">
        <f t="shared" si="333"/>
        <v>22169.639908987658</v>
      </c>
      <c r="AJ1221" s="69">
        <f t="shared" si="335"/>
        <v>64748.665293155653</v>
      </c>
      <c r="AK1221" s="11">
        <f t="shared" si="325"/>
        <v>11.078268366116211</v>
      </c>
    </row>
    <row r="1222" spans="1:37" hidden="1">
      <c r="A1222" s="8">
        <v>1219</v>
      </c>
      <c r="B1222" s="8"/>
      <c r="C1222">
        <f>②MSY管理基準値計算!C1222</f>
        <v>8.4996176306658774E-2</v>
      </c>
      <c r="D1222" s="69">
        <f t="shared" si="326"/>
        <v>3214</v>
      </c>
      <c r="E1222" s="5">
        <f>IF(①再生産関数フィット!$B$2="HS",$W$2*(T1222+SQRT($W$3^2+(($W$4^2))/4)-SQRT((T1222-$W$3)^2+(($W$4^2))/4)),IF(①再生産関数フィット!$B$2="BH",$W$2*T1222/(1+$W$3*T1222),$W$2*T1222*EXP(-$W$3*T1222)))</f>
        <v>1486.1767038516541</v>
      </c>
      <c r="F1222" s="5">
        <f t="shared" ca="1" si="327"/>
        <v>226140.34961179583</v>
      </c>
      <c r="G1222" s="76">
        <f t="shared" si="328"/>
        <v>1618.0197547896771</v>
      </c>
      <c r="H1222" s="77">
        <f t="shared" si="338"/>
        <v>702.29597372006356</v>
      </c>
      <c r="I1222" s="77">
        <f t="shared" si="338"/>
        <v>387.99495637421654</v>
      </c>
      <c r="J1222" s="77" t="str">
        <f t="shared" si="338"/>
        <v/>
      </c>
      <c r="K1222" s="77" t="str">
        <f t="shared" si="338"/>
        <v/>
      </c>
      <c r="L1222" s="77" t="str">
        <f t="shared" si="338"/>
        <v/>
      </c>
      <c r="M1222" s="77" t="str">
        <f t="shared" si="338"/>
        <v/>
      </c>
      <c r="N1222" s="77" t="str">
        <f t="shared" si="338"/>
        <v/>
      </c>
      <c r="O1222" s="77" t="str">
        <f t="shared" si="338"/>
        <v/>
      </c>
      <c r="P1222" s="77" t="str">
        <f t="shared" si="338"/>
        <v/>
      </c>
      <c r="Q1222" s="77" t="str">
        <f t="shared" si="338"/>
        <v/>
      </c>
      <c r="R1222" s="98">
        <f t="shared" si="332"/>
        <v>273.43408004535627</v>
      </c>
      <c r="S1222" s="74">
        <f t="shared" si="322"/>
        <v>328094.17794689862</v>
      </c>
      <c r="T1222" s="72">
        <f t="shared" si="330"/>
        <v>228258.58906930836</v>
      </c>
      <c r="U1222" s="7">
        <f t="shared" si="331"/>
        <v>12.701055974039845</v>
      </c>
      <c r="V1222" s="7">
        <f t="shared" si="331"/>
        <v>12.338234427844766</v>
      </c>
      <c r="W1222" s="69">
        <f t="shared" si="323"/>
        <v>3214</v>
      </c>
      <c r="X1222" s="64">
        <f t="shared" si="336"/>
        <v>6647.610858140144</v>
      </c>
      <c r="Y1222" s="7">
        <f t="shared" si="336"/>
        <v>14424.042064902007</v>
      </c>
      <c r="Z1222" s="7">
        <f t="shared" si="336"/>
        <v>20020.000638719543</v>
      </c>
      <c r="AA1222" s="7" t="str">
        <f t="shared" si="336"/>
        <v/>
      </c>
      <c r="AB1222" s="7" t="str">
        <f t="shared" si="336"/>
        <v/>
      </c>
      <c r="AC1222" s="7" t="str">
        <f t="shared" si="336"/>
        <v/>
      </c>
      <c r="AD1222" s="7" t="str">
        <f t="shared" si="333"/>
        <v/>
      </c>
      <c r="AE1222" s="7" t="str">
        <f t="shared" si="333"/>
        <v/>
      </c>
      <c r="AF1222" s="7" t="str">
        <f t="shared" si="333"/>
        <v/>
      </c>
      <c r="AG1222" s="7" t="str">
        <f t="shared" si="333"/>
        <v/>
      </c>
      <c r="AH1222" s="7" t="str">
        <f t="shared" si="333"/>
        <v/>
      </c>
      <c r="AI1222" s="7">
        <f t="shared" si="333"/>
        <v>23310.222034599454</v>
      </c>
      <c r="AJ1222" s="69">
        <f t="shared" si="335"/>
        <v>64401.875596361147</v>
      </c>
      <c r="AK1222" s="11">
        <f t="shared" si="325"/>
        <v>11.072898035835443</v>
      </c>
    </row>
    <row r="1223" spans="1:37" hidden="1">
      <c r="A1223" s="8">
        <v>1220</v>
      </c>
      <c r="B1223" s="8"/>
      <c r="C1223">
        <f>②MSY管理基準値計算!C1223</f>
        <v>-0.21097855342928004</v>
      </c>
      <c r="D1223" s="69">
        <f t="shared" si="326"/>
        <v>3215</v>
      </c>
      <c r="E1223" s="5">
        <f>IF(①再生産関数フィット!$B$2="HS",$W$2*(T1223+SQRT($W$3^2+(($W$4^2))/4)-SQRT((T1223-$W$3)^2+(($W$4^2))/4)),IF(①再生産関数フィット!$B$2="BH",$W$2*T1223/(1+$W$3*T1223),$W$2*T1223*EXP(-$W$3*T1223)))</f>
        <v>1486.176703851655</v>
      </c>
      <c r="F1223" s="5">
        <f t="shared" ca="1" si="327"/>
        <v>221616.23317268037</v>
      </c>
      <c r="G1223" s="76">
        <f t="shared" si="328"/>
        <v>1203.4931641066448</v>
      </c>
      <c r="H1223" s="77">
        <f t="shared" si="338"/>
        <v>851.94947575381821</v>
      </c>
      <c r="I1223" s="77">
        <f t="shared" si="338"/>
        <v>313.62948770195072</v>
      </c>
      <c r="J1223" s="77" t="str">
        <f t="shared" si="338"/>
        <v/>
      </c>
      <c r="K1223" s="77" t="str">
        <f t="shared" si="338"/>
        <v/>
      </c>
      <c r="L1223" s="77" t="str">
        <f t="shared" si="338"/>
        <v/>
      </c>
      <c r="M1223" s="77" t="str">
        <f t="shared" si="338"/>
        <v/>
      </c>
      <c r="N1223" s="77" t="str">
        <f t="shared" si="338"/>
        <v/>
      </c>
      <c r="O1223" s="77" t="str">
        <f t="shared" si="338"/>
        <v/>
      </c>
      <c r="P1223" s="77" t="str">
        <f t="shared" si="338"/>
        <v/>
      </c>
      <c r="Q1223" s="77" t="str">
        <f t="shared" si="338"/>
        <v/>
      </c>
      <c r="R1223" s="98">
        <f t="shared" si="332"/>
        <v>285.61372395034675</v>
      </c>
      <c r="S1223" s="74">
        <f t="shared" si="322"/>
        <v>314002.67141222802</v>
      </c>
      <c r="T1223" s="72">
        <f t="shared" si="330"/>
        <v>223265.47106027135</v>
      </c>
      <c r="U1223" s="7">
        <f t="shared" si="331"/>
        <v>12.657156772536455</v>
      </c>
      <c r="V1223" s="7">
        <f t="shared" si="331"/>
        <v>12.316116795599797</v>
      </c>
      <c r="W1223" s="69">
        <f t="shared" si="323"/>
        <v>3215</v>
      </c>
      <c r="X1223" s="64">
        <f t="shared" si="336"/>
        <v>4944.5343307645344</v>
      </c>
      <c r="Y1223" s="7">
        <f t="shared" si="336"/>
        <v>17497.68692301022</v>
      </c>
      <c r="Z1223" s="7">
        <f t="shared" si="336"/>
        <v>16182.845784362331</v>
      </c>
      <c r="AA1223" s="7" t="str">
        <f t="shared" si="336"/>
        <v/>
      </c>
      <c r="AB1223" s="7" t="str">
        <f t="shared" si="336"/>
        <v/>
      </c>
      <c r="AC1223" s="7" t="str">
        <f t="shared" si="336"/>
        <v/>
      </c>
      <c r="AD1223" s="7" t="str">
        <f t="shared" si="333"/>
        <v/>
      </c>
      <c r="AE1223" s="7" t="str">
        <f t="shared" si="333"/>
        <v/>
      </c>
      <c r="AF1223" s="7" t="str">
        <f t="shared" si="333"/>
        <v/>
      </c>
      <c r="AG1223" s="7" t="str">
        <f t="shared" si="333"/>
        <v/>
      </c>
      <c r="AH1223" s="7" t="str">
        <f t="shared" si="333"/>
        <v/>
      </c>
      <c r="AI1223" s="7">
        <f t="shared" si="333"/>
        <v>24348.535194687582</v>
      </c>
      <c r="AJ1223" s="69">
        <f t="shared" si="335"/>
        <v>62973.602232824669</v>
      </c>
      <c r="AK1223" s="11">
        <f t="shared" si="325"/>
        <v>11.050470905386151</v>
      </c>
    </row>
    <row r="1224" spans="1:37" hidden="1">
      <c r="A1224" s="8">
        <v>1221</v>
      </c>
      <c r="B1224" s="8"/>
      <c r="C1224">
        <f>②MSY管理基準値計算!C1224</f>
        <v>-0.54835931714451247</v>
      </c>
      <c r="D1224" s="69">
        <f t="shared" si="326"/>
        <v>3216</v>
      </c>
      <c r="E1224" s="5">
        <f>IF(①再生産関数フィット!$B$2="HS",$W$2*(T1224+SQRT($W$3^2+(($W$4^2))/4)-SQRT((T1224-$W$3)^2+(($W$4^2))/4)),IF(①再生産関数フィット!$B$2="BH",$W$2*T1224/(1+$W$3*T1224),$W$2*T1224*EXP(-$W$3*T1224)))</f>
        <v>1486.1767038516541</v>
      </c>
      <c r="F1224" s="5">
        <f t="shared" ca="1" si="327"/>
        <v>228090.51489418687</v>
      </c>
      <c r="G1224" s="76">
        <f t="shared" si="328"/>
        <v>858.85732464553928</v>
      </c>
      <c r="H1224" s="77">
        <f t="shared" si="338"/>
        <v>633.68532256717617</v>
      </c>
      <c r="I1224" s="77">
        <f t="shared" si="338"/>
        <v>380.46135479500913</v>
      </c>
      <c r="J1224" s="77" t="str">
        <f t="shared" si="338"/>
        <v/>
      </c>
      <c r="K1224" s="77" t="str">
        <f t="shared" si="338"/>
        <v/>
      </c>
      <c r="L1224" s="77" t="str">
        <f t="shared" si="338"/>
        <v/>
      </c>
      <c r="M1224" s="77" t="str">
        <f t="shared" si="338"/>
        <v/>
      </c>
      <c r="N1224" s="77" t="str">
        <f t="shared" si="338"/>
        <v/>
      </c>
      <c r="O1224" s="77" t="str">
        <f t="shared" si="338"/>
        <v/>
      </c>
      <c r="P1224" s="77" t="str">
        <f t="shared" si="338"/>
        <v/>
      </c>
      <c r="Q1224" s="77" t="str">
        <f t="shared" si="338"/>
        <v/>
      </c>
      <c r="R1224" s="98">
        <f t="shared" si="332"/>
        <v>258.76107005893437</v>
      </c>
      <c r="S1224" s="74">
        <f t="shared" si="322"/>
        <v>283558.14346778637</v>
      </c>
      <c r="T1224" s="72">
        <f t="shared" si="330"/>
        <v>217519.58435360598</v>
      </c>
      <c r="U1224" s="7">
        <f t="shared" si="331"/>
        <v>12.555172472718667</v>
      </c>
      <c r="V1224" s="7">
        <f t="shared" si="331"/>
        <v>12.290044168462332</v>
      </c>
      <c r="W1224" s="69">
        <f t="shared" si="323"/>
        <v>3216</v>
      </c>
      <c r="X1224" s="64">
        <f t="shared" si="336"/>
        <v>3528.6029481444916</v>
      </c>
      <c r="Y1224" s="7">
        <f t="shared" si="336"/>
        <v>13014.888438280137</v>
      </c>
      <c r="Z1224" s="7">
        <f t="shared" si="336"/>
        <v>19631.277265000936</v>
      </c>
      <c r="AA1224" s="7" t="str">
        <f t="shared" si="336"/>
        <v/>
      </c>
      <c r="AB1224" s="7" t="str">
        <f t="shared" si="336"/>
        <v/>
      </c>
      <c r="AC1224" s="7" t="str">
        <f t="shared" si="336"/>
        <v/>
      </c>
      <c r="AD1224" s="7" t="str">
        <f t="shared" si="333"/>
        <v/>
      </c>
      <c r="AE1224" s="7" t="str">
        <f t="shared" si="333"/>
        <v/>
      </c>
      <c r="AF1224" s="7" t="str">
        <f t="shared" si="333"/>
        <v/>
      </c>
      <c r="AG1224" s="7" t="str">
        <f t="shared" si="333"/>
        <v/>
      </c>
      <c r="AH1224" s="7" t="str">
        <f t="shared" si="333"/>
        <v/>
      </c>
      <c r="AI1224" s="7">
        <f t="shared" si="333"/>
        <v>22059.349719624472</v>
      </c>
      <c r="AJ1224" s="69">
        <f t="shared" si="335"/>
        <v>58234.118371050034</v>
      </c>
      <c r="AK1224" s="11">
        <f t="shared" si="325"/>
        <v>10.972226688262714</v>
      </c>
    </row>
    <row r="1225" spans="1:37" hidden="1">
      <c r="A1225" s="8">
        <v>1222</v>
      </c>
      <c r="B1225" s="8"/>
      <c r="C1225">
        <f>②MSY管理基準値計算!C1225</f>
        <v>-0.16252703537435884</v>
      </c>
      <c r="D1225" s="69">
        <f t="shared" si="326"/>
        <v>3217</v>
      </c>
      <c r="E1225" s="5">
        <f>IF(①再生産関数フィット!$B$2="HS",$W$2*(T1225+SQRT($W$3^2+(($W$4^2))/4)-SQRT((T1225-$W$3)^2+(($W$4^2))/4)),IF(①再生産関数フィット!$B$2="BH",$W$2*T1225/(1+$W$3*T1225),$W$2*T1225*EXP(-$W$3*T1225)))</f>
        <v>1486.1767038516541</v>
      </c>
      <c r="F1225" s="5">
        <f t="shared" ca="1" si="327"/>
        <v>228258.58906930836</v>
      </c>
      <c r="G1225" s="76">
        <f t="shared" si="328"/>
        <v>1263.2399585652061</v>
      </c>
      <c r="H1225" s="77">
        <f t="shared" si="338"/>
        <v>452.2213312372113</v>
      </c>
      <c r="I1225" s="77">
        <f t="shared" si="338"/>
        <v>282.98952367368685</v>
      </c>
      <c r="J1225" s="77" t="str">
        <f t="shared" si="338"/>
        <v/>
      </c>
      <c r="K1225" s="77" t="str">
        <f t="shared" si="338"/>
        <v/>
      </c>
      <c r="L1225" s="77" t="str">
        <f t="shared" si="338"/>
        <v/>
      </c>
      <c r="M1225" s="77" t="str">
        <f t="shared" si="338"/>
        <v/>
      </c>
      <c r="N1225" s="77" t="str">
        <f t="shared" si="338"/>
        <v/>
      </c>
      <c r="O1225" s="77" t="str">
        <f t="shared" si="338"/>
        <v/>
      </c>
      <c r="P1225" s="77" t="str">
        <f t="shared" si="338"/>
        <v/>
      </c>
      <c r="Q1225" s="77" t="str">
        <f t="shared" si="338"/>
        <v/>
      </c>
      <c r="R1225" s="98">
        <f t="shared" si="332"/>
        <v>276.0246181259165</v>
      </c>
      <c r="S1225" s="74">
        <f t="shared" si="322"/>
        <v>265728.67679912562</v>
      </c>
      <c r="T1225" s="72">
        <f t="shared" si="330"/>
        <v>192588.01189465681</v>
      </c>
      <c r="U1225" s="7">
        <f t="shared" si="331"/>
        <v>12.49023105516418</v>
      </c>
      <c r="V1225" s="7">
        <f t="shared" si="331"/>
        <v>12.168308532871345</v>
      </c>
      <c r="W1225" s="69">
        <f t="shared" si="323"/>
        <v>3217</v>
      </c>
      <c r="X1225" s="64">
        <f t="shared" si="336"/>
        <v>5190.0031752616924</v>
      </c>
      <c r="Y1225" s="7">
        <f t="shared" si="336"/>
        <v>9287.9067351901722</v>
      </c>
      <c r="Z1225" s="7">
        <f t="shared" si="336"/>
        <v>14601.866214038848</v>
      </c>
      <c r="AA1225" s="7" t="str">
        <f t="shared" si="336"/>
        <v/>
      </c>
      <c r="AB1225" s="7" t="str">
        <f t="shared" si="336"/>
        <v/>
      </c>
      <c r="AC1225" s="7" t="str">
        <f t="shared" si="336"/>
        <v/>
      </c>
      <c r="AD1225" s="7" t="str">
        <f t="shared" si="333"/>
        <v/>
      </c>
      <c r="AE1225" s="7" t="str">
        <f t="shared" si="333"/>
        <v/>
      </c>
      <c r="AF1225" s="7" t="str">
        <f t="shared" si="333"/>
        <v/>
      </c>
      <c r="AG1225" s="7" t="str">
        <f t="shared" si="333"/>
        <v/>
      </c>
      <c r="AH1225" s="7" t="str">
        <f t="shared" si="333"/>
        <v/>
      </c>
      <c r="AI1225" s="7">
        <f t="shared" si="333"/>
        <v>23531.065090581822</v>
      </c>
      <c r="AJ1225" s="69">
        <f t="shared" si="335"/>
        <v>52610.841215072534</v>
      </c>
      <c r="AK1225" s="11">
        <f t="shared" si="325"/>
        <v>10.870677484239151</v>
      </c>
    </row>
    <row r="1226" spans="1:37" hidden="1">
      <c r="A1226" s="8">
        <v>1223</v>
      </c>
      <c r="B1226" s="8"/>
      <c r="C1226">
        <f>②MSY管理基準値計算!C1226</f>
        <v>-0.1341384966280193</v>
      </c>
      <c r="D1226" s="69">
        <f t="shared" si="326"/>
        <v>3218</v>
      </c>
      <c r="E1226" s="5">
        <f>IF(①再生産関数フィット!$B$2="HS",$W$2*(T1226+SQRT($W$3^2+(($W$4^2))/4)-SQRT((T1226-$W$3)^2+(($W$4^2))/4)),IF(①再生産関数フィット!$B$2="BH",$W$2*T1226/(1+$W$3*T1226),$W$2*T1226*EXP(-$W$3*T1226)))</f>
        <v>1486.1767038516548</v>
      </c>
      <c r="F1226" s="5">
        <f t="shared" ca="1" si="327"/>
        <v>223265.47106027135</v>
      </c>
      <c r="G1226" s="76">
        <f t="shared" si="328"/>
        <v>1299.615374621739</v>
      </c>
      <c r="H1226" s="77">
        <f t="shared" si="338"/>
        <v>665.144302017992</v>
      </c>
      <c r="I1226" s="77">
        <f t="shared" si="338"/>
        <v>201.95181198682826</v>
      </c>
      <c r="J1226" s="77" t="str">
        <f t="shared" si="338"/>
        <v/>
      </c>
      <c r="K1226" s="77" t="str">
        <f t="shared" si="338"/>
        <v/>
      </c>
      <c r="L1226" s="77" t="str">
        <f t="shared" si="338"/>
        <v/>
      </c>
      <c r="M1226" s="77" t="str">
        <f t="shared" si="338"/>
        <v/>
      </c>
      <c r="N1226" s="77" t="str">
        <f t="shared" si="338"/>
        <v/>
      </c>
      <c r="O1226" s="77" t="str">
        <f t="shared" si="338"/>
        <v/>
      </c>
      <c r="P1226" s="77" t="str">
        <f t="shared" si="338"/>
        <v/>
      </c>
      <c r="Q1226" s="77" t="str">
        <f t="shared" si="338"/>
        <v/>
      </c>
      <c r="R1226" s="98">
        <f t="shared" si="332"/>
        <v>241.38963061641493</v>
      </c>
      <c r="S1226" s="74">
        <f t="shared" si="322"/>
        <v>256676.02157787693</v>
      </c>
      <c r="T1226" s="72">
        <f t="shared" si="330"/>
        <v>171434.19149210778</v>
      </c>
      <c r="U1226" s="7">
        <f t="shared" si="331"/>
        <v>12.45556995220357</v>
      </c>
      <c r="V1226" s="7">
        <f t="shared" si="331"/>
        <v>12.051954748869504</v>
      </c>
      <c r="W1226" s="69">
        <f t="shared" si="323"/>
        <v>3218</v>
      </c>
      <c r="X1226" s="64">
        <f t="shared" si="336"/>
        <v>5339.4510482131618</v>
      </c>
      <c r="Y1226" s="7">
        <f t="shared" si="336"/>
        <v>13661.005830230793</v>
      </c>
      <c r="Z1226" s="7">
        <f t="shared" si="336"/>
        <v>10420.432891058957</v>
      </c>
      <c r="AA1226" s="7" t="str">
        <f t="shared" si="336"/>
        <v/>
      </c>
      <c r="AB1226" s="7" t="str">
        <f t="shared" si="336"/>
        <v/>
      </c>
      <c r="AC1226" s="7" t="str">
        <f t="shared" si="336"/>
        <v/>
      </c>
      <c r="AD1226" s="7" t="str">
        <f t="shared" si="333"/>
        <v/>
      </c>
      <c r="AE1226" s="7" t="str">
        <f t="shared" si="333"/>
        <v/>
      </c>
      <c r="AF1226" s="7" t="str">
        <f t="shared" si="333"/>
        <v/>
      </c>
      <c r="AG1226" s="7" t="str">
        <f t="shared" si="333"/>
        <v/>
      </c>
      <c r="AH1226" s="7" t="str">
        <f t="shared" si="333"/>
        <v/>
      </c>
      <c r="AI1226" s="7">
        <f t="shared" si="333"/>
        <v>20578.436622037818</v>
      </c>
      <c r="AJ1226" s="69">
        <f t="shared" si="335"/>
        <v>49999.32639154073</v>
      </c>
      <c r="AK1226" s="11">
        <f t="shared" si="325"/>
        <v>10.819764812150348</v>
      </c>
    </row>
    <row r="1227" spans="1:37" hidden="1">
      <c r="A1227" s="8">
        <v>1224</v>
      </c>
      <c r="B1227" s="8"/>
      <c r="C1227">
        <f>②MSY管理基準値計算!C1227</f>
        <v>-0.49683029566538833</v>
      </c>
      <c r="D1227" s="69">
        <f t="shared" si="326"/>
        <v>3219</v>
      </c>
      <c r="E1227" s="5">
        <f>IF(①再生産関数フィット!$B$2="HS",$W$2*(T1227+SQRT($W$3^2+(($W$4^2))/4)-SQRT((T1227-$W$3)^2+(($W$4^2))/4)),IF(①再生産関数フィット!$B$2="BH",$W$2*T1227/(1+$W$3*T1227),$W$2*T1227*EXP(-$W$3*T1227)))</f>
        <v>1486.1767038516548</v>
      </c>
      <c r="F1227" s="5">
        <f t="shared" ca="1" si="327"/>
        <v>217519.58435360598</v>
      </c>
      <c r="G1227" s="76">
        <f t="shared" si="328"/>
        <v>904.27347836716319</v>
      </c>
      <c r="H1227" s="77">
        <f t="shared" si="338"/>
        <v>684.29735410400838</v>
      </c>
      <c r="I1227" s="77">
        <f t="shared" si="338"/>
        <v>297.03839192580404</v>
      </c>
      <c r="J1227" s="77" t="str">
        <f t="shared" si="338"/>
        <v/>
      </c>
      <c r="K1227" s="77" t="str">
        <f t="shared" si="338"/>
        <v/>
      </c>
      <c r="L1227" s="77" t="str">
        <f t="shared" si="338"/>
        <v/>
      </c>
      <c r="M1227" s="77" t="str">
        <f t="shared" si="338"/>
        <v/>
      </c>
      <c r="N1227" s="77" t="str">
        <f t="shared" si="338"/>
        <v/>
      </c>
      <c r="O1227" s="77" t="str">
        <f t="shared" si="338"/>
        <v/>
      </c>
      <c r="P1227" s="77" t="str">
        <f t="shared" si="338"/>
        <v/>
      </c>
      <c r="Q1227" s="77" t="str">
        <f t="shared" si="338"/>
        <v/>
      </c>
      <c r="R1227" s="98">
        <f t="shared" si="332"/>
        <v>191.44064356301999</v>
      </c>
      <c r="S1227" s="74">
        <f t="shared" si="322"/>
        <v>245666.94924196991</v>
      </c>
      <c r="T1227" s="72">
        <f t="shared" si="330"/>
        <v>175281.14240208294</v>
      </c>
      <c r="U1227" s="7">
        <f t="shared" si="331"/>
        <v>12.411732032741385</v>
      </c>
      <c r="V1227" s="7">
        <f t="shared" si="331"/>
        <v>12.074146491831877</v>
      </c>
      <c r="W1227" s="69">
        <f t="shared" si="323"/>
        <v>3219</v>
      </c>
      <c r="X1227" s="64">
        <f t="shared" si="336"/>
        <v>3715.1945615788245</v>
      </c>
      <c r="Y1227" s="7">
        <f t="shared" si="336"/>
        <v>14054.379050778516</v>
      </c>
      <c r="Z1227" s="7">
        <f t="shared" si="336"/>
        <v>15326.768295264364</v>
      </c>
      <c r="AA1227" s="7" t="str">
        <f t="shared" si="336"/>
        <v/>
      </c>
      <c r="AB1227" s="7" t="str">
        <f t="shared" si="336"/>
        <v/>
      </c>
      <c r="AC1227" s="7" t="str">
        <f t="shared" si="336"/>
        <v/>
      </c>
      <c r="AD1227" s="7" t="str">
        <f t="shared" si="333"/>
        <v/>
      </c>
      <c r="AE1227" s="7" t="str">
        <f t="shared" si="333"/>
        <v/>
      </c>
      <c r="AF1227" s="7" t="str">
        <f t="shared" si="333"/>
        <v/>
      </c>
      <c r="AG1227" s="7" t="str">
        <f t="shared" si="333"/>
        <v/>
      </c>
      <c r="AH1227" s="7" t="str">
        <f t="shared" si="333"/>
        <v/>
      </c>
      <c r="AI1227" s="7">
        <f t="shared" si="333"/>
        <v>16320.291556781736</v>
      </c>
      <c r="AJ1227" s="69">
        <f t="shared" si="335"/>
        <v>49416.633464403436</v>
      </c>
      <c r="AK1227" s="11">
        <f t="shared" si="325"/>
        <v>10.808042356307727</v>
      </c>
    </row>
    <row r="1228" spans="1:37" hidden="1">
      <c r="A1228" s="8">
        <v>1225</v>
      </c>
      <c r="B1228" s="8"/>
      <c r="C1228">
        <f>②MSY管理基準値計算!C1228</f>
        <v>0.54476649199721527</v>
      </c>
      <c r="D1228" s="69">
        <f t="shared" si="326"/>
        <v>3220</v>
      </c>
      <c r="E1228" s="5">
        <f>IF(①再生産関数フィット!$B$2="HS",$W$2*(T1228+SQRT($W$3^2+(($W$4^2))/4)-SQRT((T1228-$W$3)^2+(($W$4^2))/4)),IF(①再生産関数フィット!$B$2="BH",$W$2*T1228/(1+$W$3*T1228),$W$2*T1228*EXP(-$W$3*T1228)))</f>
        <v>1486.1767038516543</v>
      </c>
      <c r="F1228" s="5">
        <f t="shared" ca="1" si="327"/>
        <v>192588.01189465681</v>
      </c>
      <c r="G1228" s="76">
        <f t="shared" si="328"/>
        <v>2562.4743730159548</v>
      </c>
      <c r="H1228" s="77">
        <f t="shared" si="338"/>
        <v>476.13467854916786</v>
      </c>
      <c r="I1228" s="77">
        <f t="shared" si="338"/>
        <v>305.59171152102715</v>
      </c>
      <c r="J1228" s="77" t="str">
        <f t="shared" si="338"/>
        <v/>
      </c>
      <c r="K1228" s="77" t="str">
        <f t="shared" si="338"/>
        <v/>
      </c>
      <c r="L1228" s="77" t="str">
        <f t="shared" si="338"/>
        <v/>
      </c>
      <c r="M1228" s="77" t="str">
        <f t="shared" si="338"/>
        <v/>
      </c>
      <c r="N1228" s="77" t="str">
        <f t="shared" si="338"/>
        <v/>
      </c>
      <c r="O1228" s="77" t="str">
        <f t="shared" si="338"/>
        <v/>
      </c>
      <c r="P1228" s="77" t="str">
        <f t="shared" si="338"/>
        <v/>
      </c>
      <c r="Q1228" s="77" t="str">
        <f t="shared" si="338"/>
        <v/>
      </c>
      <c r="R1228" s="98">
        <f t="shared" si="332"/>
        <v>210.93164756246875</v>
      </c>
      <c r="S1228" s="74">
        <f t="shared" si="322"/>
        <v>300552.56249912933</v>
      </c>
      <c r="T1228" s="72">
        <f t="shared" si="330"/>
        <v>174246.85365103278</v>
      </c>
      <c r="U1228" s="7">
        <f t="shared" si="331"/>
        <v>12.613377934463665</v>
      </c>
      <c r="V1228" s="7">
        <f t="shared" si="331"/>
        <v>12.068228271937699</v>
      </c>
      <c r="W1228" s="69">
        <f t="shared" si="323"/>
        <v>3220</v>
      </c>
      <c r="X1228" s="64">
        <f t="shared" si="336"/>
        <v>10527.889054099329</v>
      </c>
      <c r="Y1228" s="7">
        <f t="shared" si="336"/>
        <v>9779.0488468460226</v>
      </c>
      <c r="Z1228" s="7">
        <f t="shared" si="336"/>
        <v>15768.107701734338</v>
      </c>
      <c r="AA1228" s="7" t="str">
        <f t="shared" si="336"/>
        <v/>
      </c>
      <c r="AB1228" s="7" t="str">
        <f t="shared" si="336"/>
        <v/>
      </c>
      <c r="AC1228" s="7" t="str">
        <f t="shared" si="336"/>
        <v/>
      </c>
      <c r="AD1228" s="7" t="str">
        <f t="shared" si="333"/>
        <v/>
      </c>
      <c r="AE1228" s="7" t="str">
        <f t="shared" si="333"/>
        <v/>
      </c>
      <c r="AF1228" s="7" t="str">
        <f t="shared" si="333"/>
        <v/>
      </c>
      <c r="AG1228" s="7" t="str">
        <f t="shared" si="333"/>
        <v/>
      </c>
      <c r="AH1228" s="7" t="str">
        <f t="shared" si="333"/>
        <v/>
      </c>
      <c r="AI1228" s="7">
        <f t="shared" si="333"/>
        <v>17981.897274799958</v>
      </c>
      <c r="AJ1228" s="69">
        <f t="shared" si="335"/>
        <v>54056.942877479647</v>
      </c>
      <c r="AK1228" s="11">
        <f t="shared" si="325"/>
        <v>10.89779326768533</v>
      </c>
    </row>
    <row r="1229" spans="1:37" hidden="1">
      <c r="A1229" s="8">
        <v>1226</v>
      </c>
      <c r="B1229" s="8"/>
      <c r="C1229">
        <f>②MSY管理基準値計算!C1229</f>
        <v>0.31013059447989005</v>
      </c>
      <c r="D1229" s="69">
        <f t="shared" si="326"/>
        <v>3221</v>
      </c>
      <c r="E1229" s="5">
        <f>IF(①再生産関数フィット!$B$2="HS",$W$2*(T1229+SQRT($W$3^2+(($W$4^2))/4)-SQRT((T1229-$W$3)^2+(($W$4^2))/4)),IF(①再生産関数フィット!$B$2="BH",$W$2*T1229/(1+$W$3*T1229),$W$2*T1229*EXP(-$W$3*T1229)))</f>
        <v>1486.1767038516541</v>
      </c>
      <c r="F1229" s="5">
        <f t="shared" ca="1" si="327"/>
        <v>171434.19149210778</v>
      </c>
      <c r="G1229" s="76">
        <f t="shared" si="328"/>
        <v>2026.5552817218963</v>
      </c>
      <c r="H1229" s="77">
        <f t="shared" si="338"/>
        <v>1349.2410659765478</v>
      </c>
      <c r="I1229" s="77">
        <f t="shared" si="338"/>
        <v>212.6309716963174</v>
      </c>
      <c r="J1229" s="77" t="str">
        <f t="shared" si="338"/>
        <v/>
      </c>
      <c r="K1229" s="77" t="str">
        <f t="shared" si="338"/>
        <v/>
      </c>
      <c r="L1229" s="77" t="str">
        <f t="shared" si="338"/>
        <v/>
      </c>
      <c r="M1229" s="77" t="str">
        <f t="shared" si="338"/>
        <v/>
      </c>
      <c r="N1229" s="77" t="str">
        <f t="shared" si="338"/>
        <v/>
      </c>
      <c r="O1229" s="77" t="str">
        <f t="shared" si="338"/>
        <v/>
      </c>
      <c r="P1229" s="77" t="str">
        <f t="shared" si="338"/>
        <v/>
      </c>
      <c r="Q1229" s="77" t="str">
        <f t="shared" si="338"/>
        <v/>
      </c>
      <c r="R1229" s="98">
        <f t="shared" si="332"/>
        <v>223.04155392657614</v>
      </c>
      <c r="S1229" s="74">
        <f t="shared" si="322"/>
        <v>349647.23184878257</v>
      </c>
      <c r="T1229" s="72">
        <f t="shared" si="330"/>
        <v>201122.96728107933</v>
      </c>
      <c r="U1229" s="7">
        <f t="shared" si="331"/>
        <v>12.764680016180275</v>
      </c>
      <c r="V1229" s="7">
        <f t="shared" si="331"/>
        <v>12.211671777499443</v>
      </c>
      <c r="W1229" s="69">
        <f t="shared" si="323"/>
        <v>3221</v>
      </c>
      <c r="X1229" s="64">
        <f t="shared" si="336"/>
        <v>8326.073186385107</v>
      </c>
      <c r="Y1229" s="7">
        <f t="shared" si="336"/>
        <v>27711.265078527053</v>
      </c>
      <c r="Z1229" s="7">
        <f t="shared" si="336"/>
        <v>10971.462693618443</v>
      </c>
      <c r="AA1229" s="7" t="str">
        <f t="shared" si="336"/>
        <v/>
      </c>
      <c r="AB1229" s="7" t="str">
        <f t="shared" si="336"/>
        <v/>
      </c>
      <c r="AC1229" s="7" t="str">
        <f t="shared" si="336"/>
        <v/>
      </c>
      <c r="AD1229" s="7" t="str">
        <f t="shared" si="333"/>
        <v/>
      </c>
      <c r="AE1229" s="7" t="str">
        <f t="shared" si="333"/>
        <v/>
      </c>
      <c r="AF1229" s="7" t="str">
        <f t="shared" si="333"/>
        <v/>
      </c>
      <c r="AG1229" s="7" t="str">
        <f t="shared" si="333"/>
        <v/>
      </c>
      <c r="AH1229" s="7" t="str">
        <f t="shared" si="333"/>
        <v/>
      </c>
      <c r="AI1229" s="7">
        <f t="shared" si="333"/>
        <v>19014.26531801801</v>
      </c>
      <c r="AJ1229" s="69">
        <f t="shared" si="335"/>
        <v>66023.066276548619</v>
      </c>
      <c r="AK1229" s="11">
        <f t="shared" si="325"/>
        <v>11.097759448990109</v>
      </c>
    </row>
    <row r="1230" spans="1:37" hidden="1">
      <c r="A1230" s="8">
        <v>1227</v>
      </c>
      <c r="B1230" s="8"/>
      <c r="C1230">
        <f>②MSY管理基準値計算!C1230</f>
        <v>-0.3680070788095402</v>
      </c>
      <c r="D1230" s="69">
        <f t="shared" si="326"/>
        <v>3222</v>
      </c>
      <c r="E1230" s="5">
        <f>IF(①再生産関数フィット!$B$2="HS",$W$2*(T1230+SQRT($W$3^2+(($W$4^2))/4)-SQRT((T1230-$W$3)^2+(($W$4^2))/4)),IF(①再生産関数フィット!$B$2="BH",$W$2*T1230/(1+$W$3*T1230),$W$2*T1230*EXP(-$W$3*T1230)))</f>
        <v>1486.1767038516541</v>
      </c>
      <c r="F1230" s="5">
        <f t="shared" ca="1" si="327"/>
        <v>175281.14240208294</v>
      </c>
      <c r="G1230" s="76">
        <f t="shared" si="328"/>
        <v>1028.6011504638454</v>
      </c>
      <c r="H1230" s="77">
        <f t="shared" si="338"/>
        <v>1067.0591040302397</v>
      </c>
      <c r="I1230" s="77">
        <f t="shared" si="338"/>
        <v>602.54052442757086</v>
      </c>
      <c r="J1230" s="77" t="str">
        <f t="shared" si="338"/>
        <v/>
      </c>
      <c r="K1230" s="77" t="str">
        <f t="shared" si="338"/>
        <v/>
      </c>
      <c r="L1230" s="77" t="str">
        <f t="shared" si="338"/>
        <v/>
      </c>
      <c r="M1230" s="77" t="str">
        <f t="shared" si="338"/>
        <v/>
      </c>
      <c r="N1230" s="77" t="str">
        <f t="shared" si="338"/>
        <v/>
      </c>
      <c r="O1230" s="77" t="str">
        <f t="shared" si="338"/>
        <v/>
      </c>
      <c r="P1230" s="77" t="str">
        <f t="shared" si="338"/>
        <v/>
      </c>
      <c r="Q1230" s="77" t="str">
        <f t="shared" si="338"/>
        <v/>
      </c>
      <c r="R1230" s="98">
        <f t="shared" si="332"/>
        <v>188.12910473297342</v>
      </c>
      <c r="S1230" s="74">
        <f t="shared" si="322"/>
        <v>357923.33683844894</v>
      </c>
      <c r="T1230" s="72">
        <f t="shared" si="330"/>
        <v>263426.33561838319</v>
      </c>
      <c r="U1230" s="7">
        <f t="shared" si="331"/>
        <v>12.78807409954161</v>
      </c>
      <c r="V1230" s="7">
        <f t="shared" si="331"/>
        <v>12.481529046658475</v>
      </c>
      <c r="W1230" s="69">
        <f t="shared" si="323"/>
        <v>3222</v>
      </c>
      <c r="X1230" s="64">
        <f t="shared" si="336"/>
        <v>4225.9930116908417</v>
      </c>
      <c r="Y1230" s="7">
        <f t="shared" si="336"/>
        <v>21915.696484405344</v>
      </c>
      <c r="Z1230" s="7">
        <f t="shared" si="336"/>
        <v>31090.253844072886</v>
      </c>
      <c r="AA1230" s="7" t="str">
        <f t="shared" si="336"/>
        <v/>
      </c>
      <c r="AB1230" s="7" t="str">
        <f t="shared" si="336"/>
        <v/>
      </c>
      <c r="AC1230" s="7" t="str">
        <f t="shared" si="336"/>
        <v/>
      </c>
      <c r="AD1230" s="7" t="str">
        <f t="shared" si="333"/>
        <v/>
      </c>
      <c r="AE1230" s="7" t="str">
        <f t="shared" si="333"/>
        <v/>
      </c>
      <c r="AF1230" s="7" t="str">
        <f t="shared" si="333"/>
        <v/>
      </c>
      <c r="AG1230" s="7" t="str">
        <f t="shared" si="333"/>
        <v/>
      </c>
      <c r="AH1230" s="7" t="str">
        <f t="shared" si="333"/>
        <v/>
      </c>
      <c r="AI1230" s="7">
        <f t="shared" si="333"/>
        <v>16037.983274683984</v>
      </c>
      <c r="AJ1230" s="69">
        <f t="shared" si="335"/>
        <v>73269.926614853059</v>
      </c>
      <c r="AK1230" s="11">
        <f t="shared" si="325"/>
        <v>11.201905525581966</v>
      </c>
    </row>
    <row r="1231" spans="1:37" hidden="1">
      <c r="A1231" s="8">
        <v>1228</v>
      </c>
      <c r="B1231" s="8"/>
      <c r="C1231">
        <f>②MSY管理基準値計算!C1231</f>
        <v>0.16186342648348631</v>
      </c>
      <c r="D1231" s="69">
        <f t="shared" si="326"/>
        <v>3223</v>
      </c>
      <c r="E1231" s="5">
        <f>IF(①再生産関数フィット!$B$2="HS",$W$2*(T1231+SQRT($W$3^2+(($W$4^2))/4)-SQRT((T1231-$W$3)^2+(($W$4^2))/4)),IF(①再生産関数フィット!$B$2="BH",$W$2*T1231/(1+$W$3*T1231),$W$2*T1231*EXP(-$W$3*T1231)))</f>
        <v>1486.1767038516541</v>
      </c>
      <c r="F1231" s="5">
        <f t="shared" ca="1" si="327"/>
        <v>174246.85365103278</v>
      </c>
      <c r="G1231" s="76">
        <f t="shared" si="328"/>
        <v>1747.2974467836295</v>
      </c>
      <c r="H1231" s="77">
        <f t="shared" si="338"/>
        <v>541.59796770303205</v>
      </c>
      <c r="I1231" s="77">
        <f t="shared" si="338"/>
        <v>476.52444648373165</v>
      </c>
      <c r="J1231" s="77" t="str">
        <f t="shared" si="338"/>
        <v/>
      </c>
      <c r="K1231" s="77" t="str">
        <f t="shared" si="338"/>
        <v/>
      </c>
      <c r="L1231" s="77" t="str">
        <f t="shared" si="338"/>
        <v/>
      </c>
      <c r="M1231" s="77" t="str">
        <f t="shared" si="338"/>
        <v/>
      </c>
      <c r="N1231" s="77" t="str">
        <f t="shared" si="338"/>
        <v/>
      </c>
      <c r="O1231" s="77" t="str">
        <f t="shared" si="338"/>
        <v/>
      </c>
      <c r="P1231" s="77" t="str">
        <f t="shared" si="338"/>
        <v/>
      </c>
      <c r="Q1231" s="77" t="str">
        <f t="shared" si="338"/>
        <v/>
      </c>
      <c r="R1231" s="98">
        <f t="shared" si="332"/>
        <v>341.42150520245917</v>
      </c>
      <c r="S1231" s="74">
        <f t="shared" si="322"/>
        <v>363392.48930984113</v>
      </c>
      <c r="T1231" s="72">
        <f t="shared" si="330"/>
        <v>266420.69305334438</v>
      </c>
      <c r="U1231" s="7">
        <f t="shared" si="331"/>
        <v>12.803238766898598</v>
      </c>
      <c r="V1231" s="7">
        <f t="shared" si="331"/>
        <v>12.492831891258366</v>
      </c>
      <c r="W1231" s="69">
        <f t="shared" si="323"/>
        <v>3223</v>
      </c>
      <c r="X1231" s="64">
        <f t="shared" si="336"/>
        <v>7178.7463937047305</v>
      </c>
      <c r="Y1231" s="7">
        <f t="shared" si="336"/>
        <v>11123.56066493393</v>
      </c>
      <c r="Z1231" s="7">
        <f t="shared" si="336"/>
        <v>24587.99931865235</v>
      </c>
      <c r="AA1231" s="7" t="str">
        <f t="shared" si="336"/>
        <v/>
      </c>
      <c r="AB1231" s="7" t="str">
        <f t="shared" si="336"/>
        <v/>
      </c>
      <c r="AC1231" s="7" t="str">
        <f t="shared" si="336"/>
        <v/>
      </c>
      <c r="AD1231" s="7" t="str">
        <f t="shared" si="333"/>
        <v/>
      </c>
      <c r="AE1231" s="7" t="str">
        <f t="shared" si="333"/>
        <v/>
      </c>
      <c r="AF1231" s="7" t="str">
        <f t="shared" si="333"/>
        <v/>
      </c>
      <c r="AG1231" s="7" t="str">
        <f t="shared" si="333"/>
        <v/>
      </c>
      <c r="AH1231" s="7" t="str">
        <f t="shared" si="333"/>
        <v/>
      </c>
      <c r="AI1231" s="7">
        <f t="shared" si="333"/>
        <v>29106.141752104679</v>
      </c>
      <c r="AJ1231" s="69">
        <f t="shared" si="335"/>
        <v>71996.448129395692</v>
      </c>
      <c r="AK1231" s="11">
        <f t="shared" si="325"/>
        <v>11.184372065245181</v>
      </c>
    </row>
    <row r="1232" spans="1:37" hidden="1">
      <c r="A1232" s="8">
        <v>1229</v>
      </c>
      <c r="B1232" s="8"/>
      <c r="C1232">
        <f>②MSY管理基準値計算!C1232</f>
        <v>-9.8129653385094759E-2</v>
      </c>
      <c r="D1232" s="69">
        <f t="shared" si="326"/>
        <v>3224</v>
      </c>
      <c r="E1232" s="5">
        <f>IF(①再生産関数フィット!$B$2="HS",$W$2*(T1232+SQRT($W$3^2+(($W$4^2))/4)-SQRT((T1232-$W$3)^2+(($W$4^2))/4)),IF(①再生産関数フィット!$B$2="BH",$W$2*T1232/(1+$W$3*T1232),$W$2*T1232*EXP(-$W$3*T1232)))</f>
        <v>1486.1767038516541</v>
      </c>
      <c r="F1232" s="5">
        <f t="shared" ca="1" si="327"/>
        <v>201122.96728107933</v>
      </c>
      <c r="G1232" s="76">
        <f t="shared" si="328"/>
        <v>1347.2657904371074</v>
      </c>
      <c r="H1232" s="77">
        <f t="shared" si="338"/>
        <v>920.01914028966803</v>
      </c>
      <c r="I1232" s="77">
        <f t="shared" si="338"/>
        <v>241.86539508601334</v>
      </c>
      <c r="J1232" s="77" t="str">
        <f t="shared" si="338"/>
        <v/>
      </c>
      <c r="K1232" s="77" t="str">
        <f t="shared" si="338"/>
        <v/>
      </c>
      <c r="L1232" s="77" t="str">
        <f t="shared" si="338"/>
        <v/>
      </c>
      <c r="M1232" s="77" t="str">
        <f t="shared" si="338"/>
        <v/>
      </c>
      <c r="N1232" s="77" t="str">
        <f t="shared" si="338"/>
        <v/>
      </c>
      <c r="O1232" s="77" t="str">
        <f t="shared" si="338"/>
        <v/>
      </c>
      <c r="P1232" s="77" t="str">
        <f t="shared" si="338"/>
        <v/>
      </c>
      <c r="Q1232" s="77" t="str">
        <f t="shared" si="338"/>
        <v/>
      </c>
      <c r="R1232" s="98">
        <f t="shared" si="332"/>
        <v>353.19977864263336</v>
      </c>
      <c r="S1232" s="74">
        <f t="shared" si="322"/>
        <v>335737.50240043481</v>
      </c>
      <c r="T1232" s="72">
        <f t="shared" si="330"/>
        <v>235845.91376846714</v>
      </c>
      <c r="U1232" s="7">
        <f t="shared" si="331"/>
        <v>12.724084890760258</v>
      </c>
      <c r="V1232" s="7">
        <f t="shared" si="331"/>
        <v>12.370933963009922</v>
      </c>
      <c r="W1232" s="69">
        <f t="shared" si="323"/>
        <v>3224</v>
      </c>
      <c r="X1232" s="64">
        <f t="shared" si="336"/>
        <v>5535.2220952794632</v>
      </c>
      <c r="Y1232" s="7">
        <f t="shared" si="336"/>
        <v>18895.729545137267</v>
      </c>
      <c r="Z1232" s="7">
        <f t="shared" si="336"/>
        <v>12479.918319958648</v>
      </c>
      <c r="AA1232" s="7" t="str">
        <f t="shared" si="336"/>
        <v/>
      </c>
      <c r="AB1232" s="7" t="str">
        <f t="shared" si="336"/>
        <v/>
      </c>
      <c r="AC1232" s="7" t="str">
        <f t="shared" si="336"/>
        <v/>
      </c>
      <c r="AD1232" s="7" t="str">
        <f t="shared" si="333"/>
        <v/>
      </c>
      <c r="AE1232" s="7" t="str">
        <f t="shared" si="333"/>
        <v/>
      </c>
      <c r="AF1232" s="7" t="str">
        <f t="shared" si="333"/>
        <v/>
      </c>
      <c r="AG1232" s="7" t="str">
        <f t="shared" si="333"/>
        <v/>
      </c>
      <c r="AH1232" s="7" t="str">
        <f t="shared" si="333"/>
        <v/>
      </c>
      <c r="AI1232" s="7">
        <f t="shared" si="333"/>
        <v>30110.23812893212</v>
      </c>
      <c r="AJ1232" s="69">
        <f t="shared" si="335"/>
        <v>67021.108089307498</v>
      </c>
      <c r="AK1232" s="11">
        <f t="shared" si="325"/>
        <v>11.112762894865565</v>
      </c>
    </row>
    <row r="1233" spans="1:37" hidden="1">
      <c r="A1233" s="8">
        <v>1230</v>
      </c>
      <c r="B1233" s="8"/>
      <c r="C1233">
        <f>②MSY管理基準値計算!C1233</f>
        <v>-0.3837022490983083</v>
      </c>
      <c r="D1233" s="69">
        <f t="shared" si="326"/>
        <v>3225</v>
      </c>
      <c r="E1233" s="5">
        <f>IF(①再生産関数フィット!$B$2="HS",$W$2*(T1233+SQRT($W$3^2+(($W$4^2))/4)-SQRT((T1233-$W$3)^2+(($W$4^2))/4)),IF(①再生産関数フィット!$B$2="BH",$W$2*T1233/(1+$W$3*T1233),$W$2*T1233*EXP(-$W$3*T1233)))</f>
        <v>1486.1767038516541</v>
      </c>
      <c r="F1233" s="5">
        <f t="shared" ca="1" si="327"/>
        <v>263426.33561838319</v>
      </c>
      <c r="G1233" s="76">
        <f t="shared" si="328"/>
        <v>1012.5831119889781</v>
      </c>
      <c r="H1233" s="77">
        <f t="shared" si="338"/>
        <v>709.38712612513655</v>
      </c>
      <c r="I1233" s="77">
        <f t="shared" si="338"/>
        <v>410.85972644355832</v>
      </c>
      <c r="J1233" s="77" t="str">
        <f t="shared" si="338"/>
        <v/>
      </c>
      <c r="K1233" s="77" t="str">
        <f t="shared" si="338"/>
        <v/>
      </c>
      <c r="L1233" s="77" t="str">
        <f t="shared" si="338"/>
        <v/>
      </c>
      <c r="M1233" s="77" t="str">
        <f t="shared" si="338"/>
        <v/>
      </c>
      <c r="N1233" s="77" t="str">
        <f t="shared" si="338"/>
        <v/>
      </c>
      <c r="O1233" s="77" t="str">
        <f t="shared" si="338"/>
        <v/>
      </c>
      <c r="P1233" s="77" t="str">
        <f t="shared" si="338"/>
        <v/>
      </c>
      <c r="Q1233" s="77" t="str">
        <f t="shared" si="338"/>
        <v/>
      </c>
      <c r="R1233" s="98">
        <f t="shared" si="332"/>
        <v>256.9569385429682</v>
      </c>
      <c r="S1233" s="74">
        <f t="shared" si="322"/>
        <v>303583.41082041909</v>
      </c>
      <c r="T1233" s="72">
        <f t="shared" si="330"/>
        <v>227610.73003460316</v>
      </c>
      <c r="U1233" s="7">
        <f t="shared" si="331"/>
        <v>12.623411681444235</v>
      </c>
      <c r="V1233" s="7">
        <f t="shared" si="331"/>
        <v>12.335392124387569</v>
      </c>
      <c r="W1233" s="69">
        <f t="shared" si="323"/>
        <v>3225</v>
      </c>
      <c r="X1233" s="64">
        <f t="shared" si="336"/>
        <v>4160.183131325397</v>
      </c>
      <c r="Y1233" s="7">
        <f t="shared" si="336"/>
        <v>14569.683054466008</v>
      </c>
      <c r="Z1233" s="7">
        <f t="shared" si="336"/>
        <v>21199.791004218267</v>
      </c>
      <c r="AA1233" s="7" t="str">
        <f t="shared" si="336"/>
        <v/>
      </c>
      <c r="AB1233" s="7" t="str">
        <f t="shared" si="336"/>
        <v/>
      </c>
      <c r="AC1233" s="7" t="str">
        <f t="shared" si="336"/>
        <v/>
      </c>
      <c r="AD1233" s="7" t="str">
        <f t="shared" si="333"/>
        <v/>
      </c>
      <c r="AE1233" s="7" t="str">
        <f t="shared" si="333"/>
        <v/>
      </c>
      <c r="AF1233" s="7" t="str">
        <f t="shared" si="333"/>
        <v/>
      </c>
      <c r="AG1233" s="7" t="str">
        <f t="shared" si="333"/>
        <v/>
      </c>
      <c r="AH1233" s="7" t="str">
        <f t="shared" si="333"/>
        <v/>
      </c>
      <c r="AI1233" s="7">
        <f t="shared" si="333"/>
        <v>21905.547727532579</v>
      </c>
      <c r="AJ1233" s="69">
        <f t="shared" si="335"/>
        <v>61835.204917542258</v>
      </c>
      <c r="AK1233" s="11">
        <f t="shared" si="325"/>
        <v>11.032228140111675</v>
      </c>
    </row>
    <row r="1234" spans="1:37" hidden="1">
      <c r="A1234" s="8">
        <v>1231</v>
      </c>
      <c r="B1234" s="8"/>
      <c r="C1234">
        <f>②MSY管理基準値計算!C1234</f>
        <v>-0.34258558999761762</v>
      </c>
      <c r="D1234" s="69">
        <f t="shared" si="326"/>
        <v>3226</v>
      </c>
      <c r="E1234" s="5">
        <f>IF(①再生産関数フィット!$B$2="HS",$W$2*(T1234+SQRT($W$3^2+(($W$4^2))/4)-SQRT((T1234-$W$3)^2+(($W$4^2))/4)),IF(①再生産関数フィット!$B$2="BH",$W$2*T1234/(1+$W$3*T1234),$W$2*T1234*EXP(-$W$3*T1234)))</f>
        <v>1486.1767038516541</v>
      </c>
      <c r="F1234" s="5">
        <f t="shared" ca="1" si="327"/>
        <v>266420.69305334438</v>
      </c>
      <c r="G1234" s="76">
        <f t="shared" si="328"/>
        <v>1055.0849253448257</v>
      </c>
      <c r="H1234" s="77">
        <f t="shared" si="338"/>
        <v>533.16385591862945</v>
      </c>
      <c r="I1234" s="77">
        <f t="shared" si="338"/>
        <v>316.79623588112509</v>
      </c>
      <c r="J1234" s="77" t="str">
        <f t="shared" si="338"/>
        <v/>
      </c>
      <c r="K1234" s="77" t="str">
        <f t="shared" si="338"/>
        <v/>
      </c>
      <c r="L1234" s="77" t="str">
        <f t="shared" si="338"/>
        <v/>
      </c>
      <c r="M1234" s="77" t="str">
        <f t="shared" si="338"/>
        <v/>
      </c>
      <c r="N1234" s="77" t="str">
        <f t="shared" si="338"/>
        <v/>
      </c>
      <c r="O1234" s="77" t="str">
        <f t="shared" si="338"/>
        <v/>
      </c>
      <c r="P1234" s="77" t="str">
        <f t="shared" si="338"/>
        <v/>
      </c>
      <c r="Q1234" s="77" t="str">
        <f t="shared" si="338"/>
        <v/>
      </c>
      <c r="R1234" s="98">
        <f t="shared" si="332"/>
        <v>288.37198565608475</v>
      </c>
      <c r="S1234" s="74">
        <f t="shared" si="322"/>
        <v>277964.27140762692</v>
      </c>
      <c r="T1234" s="72">
        <f t="shared" si="330"/>
        <v>209102.68159790244</v>
      </c>
      <c r="U1234" s="7">
        <f t="shared" si="331"/>
        <v>12.535247864296906</v>
      </c>
      <c r="V1234" s="7">
        <f t="shared" si="331"/>
        <v>12.250580709810352</v>
      </c>
      <c r="W1234" s="69">
        <f t="shared" si="323"/>
        <v>3226</v>
      </c>
      <c r="X1234" s="64">
        <f t="shared" si="336"/>
        <v>4334.8012193423165</v>
      </c>
      <c r="Y1234" s="7">
        <f t="shared" si="336"/>
        <v>10950.337426142018</v>
      </c>
      <c r="Z1234" s="7">
        <f t="shared" si="336"/>
        <v>16346.245590282972</v>
      </c>
      <c r="AA1234" s="7" t="str">
        <f t="shared" si="336"/>
        <v/>
      </c>
      <c r="AB1234" s="7" t="str">
        <f t="shared" si="336"/>
        <v/>
      </c>
      <c r="AC1234" s="7" t="str">
        <f t="shared" si="336"/>
        <v/>
      </c>
      <c r="AD1234" s="7" t="str">
        <f t="shared" si="333"/>
        <v/>
      </c>
      <c r="AE1234" s="7" t="str">
        <f t="shared" si="333"/>
        <v/>
      </c>
      <c r="AF1234" s="7" t="str">
        <f t="shared" si="333"/>
        <v/>
      </c>
      <c r="AG1234" s="7" t="str">
        <f t="shared" si="333"/>
        <v/>
      </c>
      <c r="AH1234" s="7" t="str">
        <f t="shared" si="333"/>
        <v/>
      </c>
      <c r="AI1234" s="7">
        <f t="shared" si="333"/>
        <v>24583.676669296827</v>
      </c>
      <c r="AJ1234" s="69">
        <f t="shared" si="335"/>
        <v>56215.060905064136</v>
      </c>
      <c r="AK1234" s="11">
        <f t="shared" si="325"/>
        <v>10.936939987614103</v>
      </c>
    </row>
    <row r="1235" spans="1:37" hidden="1">
      <c r="A1235" s="8">
        <v>1232</v>
      </c>
      <c r="B1235" s="8"/>
      <c r="C1235">
        <f>②MSY管理基準値計算!C1235</f>
        <v>-0.15995451115687528</v>
      </c>
      <c r="D1235" s="69">
        <f t="shared" si="326"/>
        <v>3227</v>
      </c>
      <c r="E1235" s="5">
        <f>IF(①再生産関数フィット!$B$2="HS",$W$2*(T1235+SQRT($W$3^2+(($W$4^2))/4)-SQRT((T1235-$W$3)^2+(($W$4^2))/4)),IF(①再生産関数フィット!$B$2="BH",$W$2*T1235/(1+$W$3*T1235),$W$2*T1235*EXP(-$W$3*T1235)))</f>
        <v>1486.1767038516543</v>
      </c>
      <c r="F1235" s="5">
        <f t="shared" ca="1" si="327"/>
        <v>235845.91376846714</v>
      </c>
      <c r="G1235" s="76">
        <f t="shared" si="328"/>
        <v>1266.493857523551</v>
      </c>
      <c r="H1235" s="77">
        <f t="shared" si="338"/>
        <v>555.54269122018479</v>
      </c>
      <c r="I1235" s="77">
        <f t="shared" si="338"/>
        <v>238.09891164150258</v>
      </c>
      <c r="J1235" s="77" t="str">
        <f t="shared" si="338"/>
        <v/>
      </c>
      <c r="K1235" s="77" t="str">
        <f t="shared" si="338"/>
        <v/>
      </c>
      <c r="L1235" s="77" t="str">
        <f t="shared" si="338"/>
        <v/>
      </c>
      <c r="M1235" s="77" t="str">
        <f t="shared" si="338"/>
        <v/>
      </c>
      <c r="N1235" s="77" t="str">
        <f t="shared" si="338"/>
        <v/>
      </c>
      <c r="O1235" s="77" t="str">
        <f t="shared" si="338"/>
        <v/>
      </c>
      <c r="P1235" s="77" t="str">
        <f t="shared" si="338"/>
        <v/>
      </c>
      <c r="Q1235" s="77" t="str">
        <f t="shared" si="338"/>
        <v/>
      </c>
      <c r="R1235" s="98">
        <f t="shared" si="332"/>
        <v>261.31956695655003</v>
      </c>
      <c r="S1235" s="74">
        <f t="shared" si="322"/>
        <v>260278.2085439951</v>
      </c>
      <c r="T1235" s="72">
        <f t="shared" si="330"/>
        <v>181841.31968204386</v>
      </c>
      <c r="U1235" s="7">
        <f t="shared" si="331"/>
        <v>12.46950637078208</v>
      </c>
      <c r="V1235" s="7">
        <f t="shared" si="331"/>
        <v>12.110889715880445</v>
      </c>
      <c r="W1235" s="69">
        <f t="shared" si="323"/>
        <v>3227</v>
      </c>
      <c r="X1235" s="64">
        <f t="shared" si="336"/>
        <v>5203.3717722659967</v>
      </c>
      <c r="Y1235" s="7">
        <f t="shared" si="336"/>
        <v>11409.96310225591</v>
      </c>
      <c r="Z1235" s="7">
        <f t="shared" si="336"/>
        <v>12285.573007665196</v>
      </c>
      <c r="AA1235" s="7" t="str">
        <f t="shared" si="336"/>
        <v/>
      </c>
      <c r="AB1235" s="7" t="str">
        <f t="shared" si="336"/>
        <v/>
      </c>
      <c r="AC1235" s="7" t="str">
        <f t="shared" si="336"/>
        <v/>
      </c>
      <c r="AD1235" s="7" t="str">
        <f t="shared" si="333"/>
        <v/>
      </c>
      <c r="AE1235" s="7" t="str">
        <f t="shared" si="333"/>
        <v/>
      </c>
      <c r="AF1235" s="7" t="str">
        <f t="shared" si="333"/>
        <v/>
      </c>
      <c r="AG1235" s="7" t="str">
        <f t="shared" si="333"/>
        <v/>
      </c>
      <c r="AH1235" s="7" t="str">
        <f t="shared" si="333"/>
        <v/>
      </c>
      <c r="AI1235" s="7">
        <f t="shared" si="333"/>
        <v>22277.461268661675</v>
      </c>
      <c r="AJ1235" s="69">
        <f t="shared" si="335"/>
        <v>51176.369150848775</v>
      </c>
      <c r="AK1235" s="11">
        <f t="shared" si="325"/>
        <v>10.843033164462735</v>
      </c>
    </row>
    <row r="1236" spans="1:37" hidden="1">
      <c r="A1236" s="8">
        <v>1233</v>
      </c>
      <c r="B1236" s="8"/>
      <c r="C1236">
        <f>②MSY管理基準値計算!C1236</f>
        <v>7.8207927567744626E-3</v>
      </c>
      <c r="D1236" s="69">
        <f t="shared" si="326"/>
        <v>3228</v>
      </c>
      <c r="E1236" s="5">
        <f>IF(①再生産関数フィット!$B$2="HS",$W$2*(T1236+SQRT($W$3^2+(($W$4^2))/4)-SQRT((T1236-$W$3)^2+(($W$4^2))/4)),IF(①再生産関数フィット!$B$2="BH",$W$2*T1236/(1+$W$3*T1236),$W$2*T1236*EXP(-$W$3*T1236)))</f>
        <v>1486.1767038516548</v>
      </c>
      <c r="F1236" s="5">
        <f t="shared" ca="1" si="327"/>
        <v>227610.73003460316</v>
      </c>
      <c r="G1236" s="76">
        <f t="shared" si="328"/>
        <v>1497.8453534216205</v>
      </c>
      <c r="H1236" s="77">
        <f t="shared" si="338"/>
        <v>666.85760465444719</v>
      </c>
      <c r="I1236" s="77">
        <f t="shared" si="338"/>
        <v>248.09279301578309</v>
      </c>
      <c r="J1236" s="77" t="str">
        <f t="shared" si="338"/>
        <v/>
      </c>
      <c r="K1236" s="77" t="str">
        <f t="shared" si="338"/>
        <v/>
      </c>
      <c r="L1236" s="77" t="str">
        <f t="shared" si="338"/>
        <v/>
      </c>
      <c r="M1236" s="77" t="str">
        <f t="shared" si="338"/>
        <v/>
      </c>
      <c r="N1236" s="77" t="str">
        <f t="shared" si="338"/>
        <v/>
      </c>
      <c r="O1236" s="77" t="str">
        <f t="shared" si="338"/>
        <v/>
      </c>
      <c r="P1236" s="77" t="str">
        <f t="shared" si="338"/>
        <v/>
      </c>
      <c r="Q1236" s="77" t="str">
        <f t="shared" si="338"/>
        <v/>
      </c>
      <c r="R1236" s="98">
        <f t="shared" si="332"/>
        <v>215.65544242530535</v>
      </c>
      <c r="S1236" s="74">
        <f t="shared" ref="S1236:S1299" si="339">SUMPRODUCT(G1236:R1236,G$3:R$3)</f>
        <v>265609.98511755571</v>
      </c>
      <c r="T1236" s="72">
        <f t="shared" si="330"/>
        <v>172353.29074796851</v>
      </c>
      <c r="U1236" s="7">
        <f t="shared" si="331"/>
        <v>12.489784290446869</v>
      </c>
      <c r="V1236" s="7">
        <f t="shared" si="331"/>
        <v>12.057301665165511</v>
      </c>
      <c r="W1236" s="69">
        <f t="shared" ref="W1236:W1299" si="340">D1236</f>
        <v>3228</v>
      </c>
      <c r="X1236" s="64">
        <f t="shared" si="336"/>
        <v>6153.8760609969368</v>
      </c>
      <c r="Y1236" s="7">
        <f t="shared" si="336"/>
        <v>13696.194340805949</v>
      </c>
      <c r="Z1236" s="7">
        <f t="shared" si="336"/>
        <v>12801.243400306616</v>
      </c>
      <c r="AA1236" s="7" t="str">
        <f t="shared" si="336"/>
        <v/>
      </c>
      <c r="AB1236" s="7" t="str">
        <f t="shared" si="336"/>
        <v/>
      </c>
      <c r="AC1236" s="7" t="str">
        <f t="shared" si="336"/>
        <v/>
      </c>
      <c r="AD1236" s="7" t="str">
        <f t="shared" si="333"/>
        <v/>
      </c>
      <c r="AE1236" s="7" t="str">
        <f t="shared" si="333"/>
        <v/>
      </c>
      <c r="AF1236" s="7" t="str">
        <f t="shared" si="333"/>
        <v/>
      </c>
      <c r="AG1236" s="7" t="str">
        <f t="shared" si="333"/>
        <v/>
      </c>
      <c r="AH1236" s="7" t="str">
        <f t="shared" si="333"/>
        <v/>
      </c>
      <c r="AI1236" s="7">
        <f t="shared" si="333"/>
        <v>18384.600211757766</v>
      </c>
      <c r="AJ1236" s="69">
        <f t="shared" si="335"/>
        <v>51035.914013867266</v>
      </c>
      <c r="AK1236" s="11">
        <f t="shared" ref="AK1236:AK1299" si="341">LN(AJ1236)</f>
        <v>10.840284860226891</v>
      </c>
    </row>
    <row r="1237" spans="1:37" hidden="1">
      <c r="A1237" s="8">
        <v>1234</v>
      </c>
      <c r="B1237" s="8"/>
      <c r="C1237">
        <f>②MSY管理基準値計算!C1237</f>
        <v>-0.14599424863775412</v>
      </c>
      <c r="D1237" s="69">
        <f t="shared" ref="D1237:D1300" si="342">D1236+1</f>
        <v>3229</v>
      </c>
      <c r="E1237" s="5">
        <f>IF(①再生産関数フィット!$B$2="HS",$W$2*(T1237+SQRT($W$3^2+(($W$4^2))/4)-SQRT((T1237-$W$3)^2+(($W$4^2))/4)),IF(①再生産関数フィット!$B$2="BH",$W$2*T1237/(1+$W$3*T1237),$W$2*T1237*EXP(-$W$3*T1237)))</f>
        <v>1486.1767038516541</v>
      </c>
      <c r="F1237" s="5">
        <f t="shared" ref="F1237:F1300" ca="1" si="343">INDIRECT("T"&amp;A1237-$G$16)</f>
        <v>209102.68159790244</v>
      </c>
      <c r="G1237" s="76">
        <f t="shared" ref="G1237:G1300" si="344">IF($W$6="対数",EXP(LN(E1237)+C1237),IF(E1237+C1237&lt;0,0.01,E1237+C1237))</f>
        <v>1284.2984333712502</v>
      </c>
      <c r="H1237" s="77">
        <f t="shared" ref="H1237:Q1252" si="345">IF(H$2&lt;&gt;"",G1236*EXP(-G$4-G$6*$S$6),"")</f>
        <v>788.67304297759836</v>
      </c>
      <c r="I1237" s="77">
        <f t="shared" si="345"/>
        <v>297.80351410827012</v>
      </c>
      <c r="J1237" s="77" t="str">
        <f t="shared" si="345"/>
        <v/>
      </c>
      <c r="K1237" s="77" t="str">
        <f t="shared" si="345"/>
        <v/>
      </c>
      <c r="L1237" s="77" t="str">
        <f t="shared" si="345"/>
        <v/>
      </c>
      <c r="M1237" s="77" t="str">
        <f t="shared" si="345"/>
        <v/>
      </c>
      <c r="N1237" s="77" t="str">
        <f t="shared" si="345"/>
        <v/>
      </c>
      <c r="O1237" s="77" t="str">
        <f t="shared" si="345"/>
        <v/>
      </c>
      <c r="P1237" s="77" t="str">
        <f t="shared" si="345"/>
        <v/>
      </c>
      <c r="Q1237" s="77" t="str">
        <f t="shared" si="345"/>
        <v/>
      </c>
      <c r="R1237" s="98">
        <f t="shared" si="332"/>
        <v>200.25256407961945</v>
      </c>
      <c r="S1237" s="74">
        <f t="shared" si="339"/>
        <v>274830.02422776737</v>
      </c>
      <c r="T1237" s="72">
        <f t="shared" ref="T1237:T1300" si="346">SUMPRODUCT(H1237:R1237,H$3:R$3,H$5:R$5)</f>
        <v>184024.43474403745</v>
      </c>
      <c r="U1237" s="7">
        <f t="shared" ref="U1237:V1300" si="347">LN(S1237)</f>
        <v>12.523908091832828</v>
      </c>
      <c r="V1237" s="7">
        <f t="shared" si="347"/>
        <v>12.122823825296255</v>
      </c>
      <c r="W1237" s="69">
        <f t="shared" si="340"/>
        <v>3229</v>
      </c>
      <c r="X1237" s="64">
        <f t="shared" si="336"/>
        <v>5276.5216156961405</v>
      </c>
      <c r="Y1237" s="7">
        <f t="shared" si="336"/>
        <v>16198.089655996777</v>
      </c>
      <c r="Z1237" s="7">
        <f t="shared" si="336"/>
        <v>15366.247536759702</v>
      </c>
      <c r="AA1237" s="7" t="str">
        <f t="shared" si="336"/>
        <v/>
      </c>
      <c r="AB1237" s="7" t="str">
        <f t="shared" si="336"/>
        <v/>
      </c>
      <c r="AC1237" s="7" t="str">
        <f t="shared" si="336"/>
        <v/>
      </c>
      <c r="AD1237" s="7" t="str">
        <f t="shared" si="333"/>
        <v/>
      </c>
      <c r="AE1237" s="7" t="str">
        <f t="shared" si="333"/>
        <v/>
      </c>
      <c r="AF1237" s="7" t="str">
        <f t="shared" si="333"/>
        <v/>
      </c>
      <c r="AG1237" s="7" t="str">
        <f t="shared" si="333"/>
        <v/>
      </c>
      <c r="AH1237" s="7" t="str">
        <f t="shared" si="333"/>
        <v/>
      </c>
      <c r="AI1237" s="7">
        <f t="shared" si="333"/>
        <v>17071.506708013443</v>
      </c>
      <c r="AJ1237" s="69">
        <f t="shared" si="335"/>
        <v>53912.365516466059</v>
      </c>
      <c r="AK1237" s="11">
        <f t="shared" si="341"/>
        <v>10.895115146475195</v>
      </c>
    </row>
    <row r="1238" spans="1:37" hidden="1">
      <c r="A1238" s="8">
        <v>1235</v>
      </c>
      <c r="B1238" s="8"/>
      <c r="C1238">
        <f>②MSY管理基準値計算!C1238</f>
        <v>-0.28562864849027009</v>
      </c>
      <c r="D1238" s="69">
        <f t="shared" si="342"/>
        <v>3230</v>
      </c>
      <c r="E1238" s="5">
        <f>IF(①再生産関数フィット!$B$2="HS",$W$2*(T1238+SQRT($W$3^2+(($W$4^2))/4)-SQRT((T1238-$W$3)^2+(($W$4^2))/4)),IF(①再生産関数フィット!$B$2="BH",$W$2*T1238/(1+$W$3*T1238),$W$2*T1238*EXP(-$W$3*T1238)))</f>
        <v>1486.1767038516541</v>
      </c>
      <c r="F1238" s="5">
        <f t="shared" ca="1" si="343"/>
        <v>181841.31968204386</v>
      </c>
      <c r="G1238" s="76">
        <f t="shared" si="344"/>
        <v>1116.923692590969</v>
      </c>
      <c r="H1238" s="77">
        <f t="shared" si="345"/>
        <v>676.23239690563219</v>
      </c>
      <c r="I1238" s="77">
        <f t="shared" si="345"/>
        <v>352.20353197126167</v>
      </c>
      <c r="J1238" s="77" t="str">
        <f t="shared" si="345"/>
        <v/>
      </c>
      <c r="K1238" s="77" t="str">
        <f t="shared" si="345"/>
        <v/>
      </c>
      <c r="L1238" s="77" t="str">
        <f t="shared" si="345"/>
        <v/>
      </c>
      <c r="M1238" s="77" t="str">
        <f t="shared" si="345"/>
        <v/>
      </c>
      <c r="N1238" s="77" t="str">
        <f t="shared" si="345"/>
        <v/>
      </c>
      <c r="O1238" s="77" t="str">
        <f t="shared" si="345"/>
        <v/>
      </c>
      <c r="P1238" s="77" t="str">
        <f t="shared" si="345"/>
        <v/>
      </c>
      <c r="Q1238" s="77" t="str">
        <f t="shared" si="345"/>
        <v/>
      </c>
      <c r="R1238" s="98">
        <f t="shared" ref="R1238:R1301" si="348">INDEX(G1237:Q1237,MATCH(MAX(G1237:Q1237)+1,G1237:Q1237,1))*EXP(-INDEX(G$4:Q$4,MATCH(MAX(G$4:Q$4)+1,G$4:Q$4,1))-INDEX(G$6:Q$6,MATCH(MAX(G$6:Q$6)+1,G$6:Q$6,1))*$S$6)+R1237*EXP(-R$4-R$6*$S$6)</f>
        <v>215.06714007806562</v>
      </c>
      <c r="S1238" s="74">
        <f t="shared" si="339"/>
        <v>275032.51297725714</v>
      </c>
      <c r="T1238" s="72">
        <f t="shared" si="346"/>
        <v>196543.94542833674</v>
      </c>
      <c r="U1238" s="7">
        <f t="shared" si="347"/>
        <v>12.524644598668418</v>
      </c>
      <c r="V1238" s="7">
        <f t="shared" si="347"/>
        <v>12.188641326144239</v>
      </c>
      <c r="W1238" s="69">
        <f t="shared" si="340"/>
        <v>3230</v>
      </c>
      <c r="X1238" s="64">
        <f t="shared" si="336"/>
        <v>4588.8649039064758</v>
      </c>
      <c r="Y1238" s="7">
        <f t="shared" si="336"/>
        <v>13888.737659920447</v>
      </c>
      <c r="Z1238" s="7">
        <f t="shared" si="336"/>
        <v>18173.212870899333</v>
      </c>
      <c r="AA1238" s="7" t="str">
        <f t="shared" si="336"/>
        <v/>
      </c>
      <c r="AB1238" s="7" t="str">
        <f t="shared" si="336"/>
        <v/>
      </c>
      <c r="AC1238" s="7" t="str">
        <f t="shared" si="336"/>
        <v/>
      </c>
      <c r="AD1238" s="7" t="str">
        <f t="shared" si="333"/>
        <v/>
      </c>
      <c r="AE1238" s="7" t="str">
        <f t="shared" si="333"/>
        <v/>
      </c>
      <c r="AF1238" s="7" t="str">
        <f t="shared" si="333"/>
        <v/>
      </c>
      <c r="AG1238" s="7" t="str">
        <f t="shared" si="333"/>
        <v/>
      </c>
      <c r="AH1238" s="7" t="str">
        <f t="shared" si="333"/>
        <v/>
      </c>
      <c r="AI1238" s="7">
        <f t="shared" si="333"/>
        <v>18334.447508278528</v>
      </c>
      <c r="AJ1238" s="69">
        <f t="shared" si="335"/>
        <v>54985.262943004789</v>
      </c>
      <c r="AK1238" s="11">
        <f t="shared" si="341"/>
        <v>10.914820481819712</v>
      </c>
    </row>
    <row r="1239" spans="1:37" hidden="1">
      <c r="A1239" s="8">
        <v>1236</v>
      </c>
      <c r="B1239" s="8"/>
      <c r="C1239">
        <f>②MSY管理基準値計算!C1239</f>
        <v>0.24893656422450189</v>
      </c>
      <c r="D1239" s="69">
        <f t="shared" si="342"/>
        <v>3231</v>
      </c>
      <c r="E1239" s="5">
        <f>IF(①再生産関数フィット!$B$2="HS",$W$2*(T1239+SQRT($W$3^2+(($W$4^2))/4)-SQRT((T1239-$W$3)^2+(($W$4^2))/4)),IF(①再生産関数フィット!$B$2="BH",$W$2*T1239/(1+$W$3*T1239),$W$2*T1239*EXP(-$W$3*T1239)))</f>
        <v>1486.1767038516541</v>
      </c>
      <c r="F1239" s="5">
        <f t="shared" ca="1" si="343"/>
        <v>172353.29074796851</v>
      </c>
      <c r="G1239" s="76">
        <f t="shared" si="344"/>
        <v>1906.2603976574665</v>
      </c>
      <c r="H1239" s="77">
        <f t="shared" si="345"/>
        <v>588.10317460158967</v>
      </c>
      <c r="I1239" s="77">
        <f t="shared" si="345"/>
        <v>301.99008416003488</v>
      </c>
      <c r="J1239" s="77" t="str">
        <f t="shared" si="345"/>
        <v/>
      </c>
      <c r="K1239" s="77" t="str">
        <f t="shared" si="345"/>
        <v/>
      </c>
      <c r="L1239" s="77" t="str">
        <f t="shared" si="345"/>
        <v/>
      </c>
      <c r="M1239" s="77" t="str">
        <f t="shared" si="345"/>
        <v/>
      </c>
      <c r="N1239" s="77" t="str">
        <f t="shared" si="345"/>
        <v/>
      </c>
      <c r="O1239" s="77" t="str">
        <f t="shared" si="345"/>
        <v/>
      </c>
      <c r="P1239" s="77" t="str">
        <f t="shared" si="345"/>
        <v/>
      </c>
      <c r="Q1239" s="77" t="str">
        <f t="shared" si="345"/>
        <v/>
      </c>
      <c r="R1239" s="98">
        <f t="shared" si="348"/>
        <v>244.95490855506961</v>
      </c>
      <c r="S1239" s="74">
        <f t="shared" si="339"/>
        <v>297601.31797419209</v>
      </c>
      <c r="T1239" s="72">
        <f t="shared" si="346"/>
        <v>191945.74333781394</v>
      </c>
      <c r="U1239" s="7">
        <f t="shared" si="347"/>
        <v>12.603510010607987</v>
      </c>
      <c r="V1239" s="7">
        <f t="shared" si="347"/>
        <v>12.164968024292531</v>
      </c>
      <c r="W1239" s="69">
        <f t="shared" si="340"/>
        <v>3231</v>
      </c>
      <c r="X1239" s="64">
        <f t="shared" si="336"/>
        <v>7831.8433878191681</v>
      </c>
      <c r="Y1239" s="7">
        <f t="shared" si="336"/>
        <v>12078.703632632541</v>
      </c>
      <c r="Z1239" s="7">
        <f t="shared" si="336"/>
        <v>15582.26873428665</v>
      </c>
      <c r="AA1239" s="7" t="str">
        <f t="shared" si="336"/>
        <v/>
      </c>
      <c r="AB1239" s="7" t="str">
        <f t="shared" si="336"/>
        <v/>
      </c>
      <c r="AC1239" s="7" t="str">
        <f t="shared" si="336"/>
        <v/>
      </c>
      <c r="AD1239" s="7" t="str">
        <f t="shared" si="333"/>
        <v/>
      </c>
      <c r="AE1239" s="7" t="str">
        <f t="shared" si="333"/>
        <v/>
      </c>
      <c r="AF1239" s="7" t="str">
        <f t="shared" si="333"/>
        <v/>
      </c>
      <c r="AG1239" s="7" t="str">
        <f t="shared" si="333"/>
        <v/>
      </c>
      <c r="AH1239" s="7" t="str">
        <f t="shared" si="333"/>
        <v/>
      </c>
      <c r="AI1239" s="7">
        <f t="shared" si="333"/>
        <v>20882.376132252906</v>
      </c>
      <c r="AJ1239" s="69">
        <f t="shared" si="335"/>
        <v>56375.191886991262</v>
      </c>
      <c r="AK1239" s="11">
        <f t="shared" si="341"/>
        <v>10.939784480559563</v>
      </c>
    </row>
    <row r="1240" spans="1:37" hidden="1">
      <c r="A1240" s="8">
        <v>1237</v>
      </c>
      <c r="B1240" s="8"/>
      <c r="C1240">
        <f>②MSY管理基準値計算!C1240</f>
        <v>-5.478179738641234E-2</v>
      </c>
      <c r="D1240" s="69">
        <f t="shared" si="342"/>
        <v>3232</v>
      </c>
      <c r="E1240" s="5">
        <f>IF(①再生産関数フィット!$B$2="HS",$W$2*(T1240+SQRT($W$3^2+(($W$4^2))/4)-SQRT((T1240-$W$3)^2+(($W$4^2))/4)),IF(①再生産関数フィット!$B$2="BH",$W$2*T1240/(1+$W$3*T1240),$W$2*T1240*EXP(-$W$3*T1240)))</f>
        <v>1486.1767038516541</v>
      </c>
      <c r="F1240" s="5">
        <f t="shared" ca="1" si="343"/>
        <v>184024.43474403745</v>
      </c>
      <c r="G1240" s="76">
        <f t="shared" si="344"/>
        <v>1406.9511443552324</v>
      </c>
      <c r="H1240" s="77">
        <f t="shared" si="345"/>
        <v>1003.7192324920957</v>
      </c>
      <c r="I1240" s="77">
        <f t="shared" si="345"/>
        <v>262.63356799437975</v>
      </c>
      <c r="J1240" s="77" t="str">
        <f t="shared" si="345"/>
        <v/>
      </c>
      <c r="K1240" s="77" t="str">
        <f t="shared" si="345"/>
        <v/>
      </c>
      <c r="L1240" s="77" t="str">
        <f t="shared" si="345"/>
        <v/>
      </c>
      <c r="M1240" s="77" t="str">
        <f t="shared" si="345"/>
        <v/>
      </c>
      <c r="N1240" s="77" t="str">
        <f t="shared" si="345"/>
        <v/>
      </c>
      <c r="O1240" s="77" t="str">
        <f t="shared" si="345"/>
        <v/>
      </c>
      <c r="P1240" s="77" t="str">
        <f t="shared" si="345"/>
        <v/>
      </c>
      <c r="Q1240" s="77" t="str">
        <f t="shared" si="345"/>
        <v/>
      </c>
      <c r="R1240" s="98">
        <f t="shared" si="348"/>
        <v>236.17801391208116</v>
      </c>
      <c r="S1240" s="74">
        <f t="shared" si="339"/>
        <v>306803.33494871703</v>
      </c>
      <c r="T1240" s="72">
        <f t="shared" si="346"/>
        <v>200339.32754990296</v>
      </c>
      <c r="U1240" s="7">
        <f t="shared" si="347"/>
        <v>12.633962218522798</v>
      </c>
      <c r="V1240" s="7">
        <f t="shared" si="347"/>
        <v>12.207767845615763</v>
      </c>
      <c r="W1240" s="69">
        <f t="shared" si="340"/>
        <v>3232</v>
      </c>
      <c r="X1240" s="64">
        <f t="shared" si="336"/>
        <v>5780.4385122011718</v>
      </c>
      <c r="Y1240" s="7">
        <f t="shared" si="336"/>
        <v>20614.796286142424</v>
      </c>
      <c r="Z1240" s="7">
        <f t="shared" si="336"/>
        <v>13551.527185125235</v>
      </c>
      <c r="AA1240" s="7" t="str">
        <f t="shared" si="336"/>
        <v/>
      </c>
      <c r="AB1240" s="7" t="str">
        <f t="shared" si="336"/>
        <v/>
      </c>
      <c r="AC1240" s="7" t="str">
        <f t="shared" si="336"/>
        <v/>
      </c>
      <c r="AD1240" s="7" t="str">
        <f t="shared" si="333"/>
        <v/>
      </c>
      <c r="AE1240" s="7" t="str">
        <f t="shared" si="333"/>
        <v/>
      </c>
      <c r="AF1240" s="7" t="str">
        <f t="shared" si="333"/>
        <v/>
      </c>
      <c r="AG1240" s="7" t="str">
        <f t="shared" si="333"/>
        <v/>
      </c>
      <c r="AH1240" s="7" t="str">
        <f t="shared" si="333"/>
        <v/>
      </c>
      <c r="AI1240" s="7">
        <f t="shared" si="333"/>
        <v>20134.146932482305</v>
      </c>
      <c r="AJ1240" s="69">
        <f t="shared" si="335"/>
        <v>60080.908915951135</v>
      </c>
      <c r="AK1240" s="11">
        <f t="shared" si="341"/>
        <v>11.00344741475153</v>
      </c>
    </row>
    <row r="1241" spans="1:37" hidden="1">
      <c r="A1241" s="8">
        <v>1238</v>
      </c>
      <c r="B1241" s="8"/>
      <c r="C1241">
        <f>②MSY管理基準値計算!C1241</f>
        <v>-1.5888423379034223E-2</v>
      </c>
      <c r="D1241" s="69">
        <f t="shared" si="342"/>
        <v>3233</v>
      </c>
      <c r="E1241" s="5">
        <f>IF(①再生産関数フィット!$B$2="HS",$W$2*(T1241+SQRT($W$3^2+(($W$4^2))/4)-SQRT((T1241-$W$3)^2+(($W$4^2))/4)),IF(①再生産関数フィット!$B$2="BH",$W$2*T1241/(1+$W$3*T1241),$W$2*T1241*EXP(-$W$3*T1241)))</f>
        <v>1486.1767038516541</v>
      </c>
      <c r="F1241" s="5">
        <f t="shared" ca="1" si="343"/>
        <v>196543.94542833674</v>
      </c>
      <c r="G1241" s="76">
        <f t="shared" si="344"/>
        <v>1462.750296320705</v>
      </c>
      <c r="H1241" s="77">
        <f t="shared" si="345"/>
        <v>740.81375477426411</v>
      </c>
      <c r="I1241" s="77">
        <f t="shared" si="345"/>
        <v>448.23829334463676</v>
      </c>
      <c r="J1241" s="77" t="str">
        <f t="shared" si="345"/>
        <v/>
      </c>
      <c r="K1241" s="77" t="str">
        <f t="shared" si="345"/>
        <v/>
      </c>
      <c r="L1241" s="77" t="str">
        <f t="shared" si="345"/>
        <v/>
      </c>
      <c r="M1241" s="77" t="str">
        <f t="shared" si="345"/>
        <v/>
      </c>
      <c r="N1241" s="77" t="str">
        <f t="shared" si="345"/>
        <v/>
      </c>
      <c r="O1241" s="77" t="str">
        <f t="shared" si="345"/>
        <v/>
      </c>
      <c r="P1241" s="77" t="str">
        <f t="shared" si="345"/>
        <v/>
      </c>
      <c r="Q1241" s="77" t="str">
        <f t="shared" si="345"/>
        <v/>
      </c>
      <c r="R1241" s="98">
        <f t="shared" si="348"/>
        <v>215.39337648233288</v>
      </c>
      <c r="S1241" s="74">
        <f t="shared" si="339"/>
        <v>317535.67786280753</v>
      </c>
      <c r="T1241" s="72">
        <f t="shared" si="346"/>
        <v>221984.97827126615</v>
      </c>
      <c r="U1241" s="7">
        <f t="shared" si="347"/>
        <v>12.668345462223151</v>
      </c>
      <c r="V1241" s="7">
        <f t="shared" si="347"/>
        <v>12.31036499312026</v>
      </c>
      <c r="W1241" s="69">
        <f t="shared" si="340"/>
        <v>3233</v>
      </c>
      <c r="X1241" s="64">
        <f t="shared" si="336"/>
        <v>6009.6885243735542</v>
      </c>
      <c r="Y1241" s="7">
        <f t="shared" si="336"/>
        <v>15215.136012414698</v>
      </c>
      <c r="Z1241" s="7">
        <f t="shared" si="336"/>
        <v>23128.473119643157</v>
      </c>
      <c r="AA1241" s="7" t="str">
        <f t="shared" si="336"/>
        <v/>
      </c>
      <c r="AB1241" s="7" t="str">
        <f t="shared" si="336"/>
        <v/>
      </c>
      <c r="AC1241" s="7" t="str">
        <f t="shared" si="336"/>
        <v/>
      </c>
      <c r="AD1241" s="7" t="str">
        <f t="shared" si="333"/>
        <v/>
      </c>
      <c r="AE1241" s="7" t="str">
        <f t="shared" si="333"/>
        <v/>
      </c>
      <c r="AF1241" s="7" t="str">
        <f t="shared" si="333"/>
        <v/>
      </c>
      <c r="AG1241" s="7" t="str">
        <f t="shared" si="333"/>
        <v/>
      </c>
      <c r="AH1241" s="7" t="str">
        <f t="shared" si="333"/>
        <v/>
      </c>
      <c r="AI1241" s="7">
        <f t="shared" si="333"/>
        <v>18362.259122024618</v>
      </c>
      <c r="AJ1241" s="69">
        <f t="shared" si="335"/>
        <v>62715.556778456026</v>
      </c>
      <c r="AK1241" s="11">
        <f t="shared" si="341"/>
        <v>11.046364810334634</v>
      </c>
    </row>
    <row r="1242" spans="1:37" hidden="1">
      <c r="A1242" s="8">
        <v>1239</v>
      </c>
      <c r="B1242" s="8"/>
      <c r="C1242">
        <f>②MSY管理基準値計算!C1242</f>
        <v>0.15434279377850327</v>
      </c>
      <c r="D1242" s="69">
        <f t="shared" si="342"/>
        <v>3234</v>
      </c>
      <c r="E1242" s="5">
        <f>IF(①再生産関数フィット!$B$2="HS",$W$2*(T1242+SQRT($W$3^2+(($W$4^2))/4)-SQRT((T1242-$W$3)^2+(($W$4^2))/4)),IF(①再生産関数フィット!$B$2="BH",$W$2*T1242/(1+$W$3*T1242),$W$2*T1242*EXP(-$W$3*T1242)))</f>
        <v>1486.1767038516541</v>
      </c>
      <c r="F1242" s="5">
        <f t="shared" ca="1" si="343"/>
        <v>191945.74333781394</v>
      </c>
      <c r="G1242" s="76">
        <f t="shared" si="344"/>
        <v>1734.2059543176319</v>
      </c>
      <c r="H1242" s="77">
        <f t="shared" si="345"/>
        <v>770.19414900231322</v>
      </c>
      <c r="I1242" s="77">
        <f t="shared" si="345"/>
        <v>330.83065699736244</v>
      </c>
      <c r="J1242" s="77" t="str">
        <f t="shared" si="345"/>
        <v/>
      </c>
      <c r="K1242" s="77" t="str">
        <f t="shared" si="345"/>
        <v/>
      </c>
      <c r="L1242" s="77" t="str">
        <f t="shared" si="345"/>
        <v/>
      </c>
      <c r="M1242" s="77" t="str">
        <f t="shared" si="345"/>
        <v/>
      </c>
      <c r="N1242" s="77" t="str">
        <f t="shared" si="345"/>
        <v/>
      </c>
      <c r="O1242" s="77" t="str">
        <f t="shared" si="345"/>
        <v/>
      </c>
      <c r="P1242" s="77" t="str">
        <f t="shared" si="345"/>
        <v/>
      </c>
      <c r="Q1242" s="77" t="str">
        <f t="shared" si="345"/>
        <v/>
      </c>
      <c r="R1242" s="98">
        <f t="shared" si="348"/>
        <v>286.56484991450083</v>
      </c>
      <c r="S1242" s="74">
        <f t="shared" si="339"/>
        <v>331373.34714984027</v>
      </c>
      <c r="T1242" s="72">
        <f t="shared" si="346"/>
        <v>223495.40152701933</v>
      </c>
      <c r="U1242" s="7">
        <f t="shared" si="347"/>
        <v>12.711000955724765</v>
      </c>
      <c r="V1242" s="7">
        <f t="shared" si="347"/>
        <v>12.317146118000917</v>
      </c>
      <c r="W1242" s="69">
        <f t="shared" si="340"/>
        <v>3234</v>
      </c>
      <c r="X1242" s="64">
        <f t="shared" si="336"/>
        <v>7124.9601854655511</v>
      </c>
      <c r="Y1242" s="7">
        <f t="shared" si="336"/>
        <v>15818.562570570795</v>
      </c>
      <c r="Z1242" s="7">
        <f t="shared" si="336"/>
        <v>17070.402219371055</v>
      </c>
      <c r="AA1242" s="7" t="str">
        <f t="shared" si="336"/>
        <v/>
      </c>
      <c r="AB1242" s="7" t="str">
        <f t="shared" si="336"/>
        <v/>
      </c>
      <c r="AC1242" s="7" t="str">
        <f t="shared" si="336"/>
        <v/>
      </c>
      <c r="AD1242" s="7" t="str">
        <f t="shared" si="333"/>
        <v/>
      </c>
      <c r="AE1242" s="7" t="str">
        <f t="shared" si="333"/>
        <v/>
      </c>
      <c r="AF1242" s="7" t="str">
        <f t="shared" si="333"/>
        <v/>
      </c>
      <c r="AG1242" s="7" t="str">
        <f t="shared" si="333"/>
        <v/>
      </c>
      <c r="AH1242" s="7" t="str">
        <f t="shared" si="333"/>
        <v/>
      </c>
      <c r="AI1242" s="7">
        <f t="shared" si="333"/>
        <v>24429.618567336765</v>
      </c>
      <c r="AJ1242" s="69">
        <f t="shared" si="335"/>
        <v>64443.543542744163</v>
      </c>
      <c r="AK1242" s="11">
        <f t="shared" si="341"/>
        <v>11.073544825579527</v>
      </c>
    </row>
    <row r="1243" spans="1:37" hidden="1">
      <c r="A1243" s="8">
        <v>1240</v>
      </c>
      <c r="B1243" s="8"/>
      <c r="C1243">
        <f>②MSY管理基準値計算!C1243</f>
        <v>-0.19882667785376898</v>
      </c>
      <c r="D1243" s="69">
        <f t="shared" si="342"/>
        <v>3235</v>
      </c>
      <c r="E1243" s="5">
        <f>IF(①再生産関数フィット!$B$2="HS",$W$2*(T1243+SQRT($W$3^2+(($W$4^2))/4)-SQRT((T1243-$W$3)^2+(($W$4^2))/4)),IF(①再生産関数フィット!$B$2="BH",$W$2*T1243/(1+$W$3*T1243),$W$2*T1243*EXP(-$W$3*T1243)))</f>
        <v>1486.176703851655</v>
      </c>
      <c r="F1243" s="5">
        <f t="shared" ca="1" si="343"/>
        <v>200339.32754990296</v>
      </c>
      <c r="G1243" s="76">
        <f t="shared" si="344"/>
        <v>1218.2070830849384</v>
      </c>
      <c r="H1243" s="77">
        <f t="shared" si="345"/>
        <v>913.12596725502146</v>
      </c>
      <c r="I1243" s="77">
        <f t="shared" si="345"/>
        <v>343.9512761309378</v>
      </c>
      <c r="J1243" s="77" t="str">
        <f t="shared" si="345"/>
        <v/>
      </c>
      <c r="K1243" s="77" t="str">
        <f t="shared" si="345"/>
        <v/>
      </c>
      <c r="L1243" s="77" t="str">
        <f t="shared" si="345"/>
        <v/>
      </c>
      <c r="M1243" s="77" t="str">
        <f t="shared" si="345"/>
        <v/>
      </c>
      <c r="N1243" s="77" t="str">
        <f t="shared" si="345"/>
        <v/>
      </c>
      <c r="O1243" s="77" t="str">
        <f t="shared" si="345"/>
        <v/>
      </c>
      <c r="P1243" s="77" t="str">
        <f t="shared" si="345"/>
        <v/>
      </c>
      <c r="Q1243" s="77" t="str">
        <f t="shared" si="345"/>
        <v/>
      </c>
      <c r="R1243" s="98">
        <f t="shared" si="348"/>
        <v>266.59946898286978</v>
      </c>
      <c r="S1243" s="74">
        <f t="shared" si="339"/>
        <v>320457.4717725059</v>
      </c>
      <c r="T1243" s="72">
        <f t="shared" si="346"/>
        <v>226072.89008635728</v>
      </c>
      <c r="U1243" s="7">
        <f t="shared" si="347"/>
        <v>12.6775048531608</v>
      </c>
      <c r="V1243" s="7">
        <f t="shared" si="347"/>
        <v>12.328612748761225</v>
      </c>
      <c r="W1243" s="69">
        <f t="shared" si="340"/>
        <v>3235</v>
      </c>
      <c r="X1243" s="64">
        <f t="shared" si="336"/>
        <v>5004.9862549615991</v>
      </c>
      <c r="Y1243" s="7">
        <f t="shared" si="336"/>
        <v>18754.154736889795</v>
      </c>
      <c r="Z1243" s="7">
        <f t="shared" si="336"/>
        <v>17747.407935860905</v>
      </c>
      <c r="AA1243" s="7" t="str">
        <f t="shared" si="336"/>
        <v/>
      </c>
      <c r="AB1243" s="7" t="str">
        <f t="shared" si="336"/>
        <v/>
      </c>
      <c r="AC1243" s="7" t="str">
        <f t="shared" si="336"/>
        <v/>
      </c>
      <c r="AD1243" s="7" t="str">
        <f t="shared" si="333"/>
        <v/>
      </c>
      <c r="AE1243" s="7" t="str">
        <f t="shared" si="333"/>
        <v/>
      </c>
      <c r="AF1243" s="7" t="str">
        <f t="shared" si="333"/>
        <v/>
      </c>
      <c r="AG1243" s="7" t="str">
        <f t="shared" si="333"/>
        <v/>
      </c>
      <c r="AH1243" s="7" t="str">
        <f t="shared" si="333"/>
        <v/>
      </c>
      <c r="AI1243" s="7">
        <f t="shared" si="333"/>
        <v>22727.572273603084</v>
      </c>
      <c r="AJ1243" s="69">
        <f t="shared" si="335"/>
        <v>64234.121201315385</v>
      </c>
      <c r="AK1243" s="11">
        <f t="shared" si="341"/>
        <v>11.070289831377579</v>
      </c>
    </row>
    <row r="1244" spans="1:37" hidden="1">
      <c r="A1244" s="8">
        <v>1241</v>
      </c>
      <c r="B1244" s="8"/>
      <c r="C1244">
        <f>②MSY管理基準値計算!C1244</f>
        <v>0.1766948471853671</v>
      </c>
      <c r="D1244" s="69">
        <f t="shared" si="342"/>
        <v>3236</v>
      </c>
      <c r="E1244" s="5">
        <f>IF(①再生産関数フィット!$B$2="HS",$W$2*(T1244+SQRT($W$3^2+(($W$4^2))/4)-SQRT((T1244-$W$3)^2+(($W$4^2))/4)),IF(①再生産関数フィット!$B$2="BH",$W$2*T1244/(1+$W$3*T1244),$W$2*T1244*EXP(-$W$3*T1244)))</f>
        <v>1486.1767038516541</v>
      </c>
      <c r="F1244" s="5">
        <f t="shared" ca="1" si="343"/>
        <v>221984.97827126615</v>
      </c>
      <c r="G1244" s="76">
        <f t="shared" si="344"/>
        <v>1773.405481347821</v>
      </c>
      <c r="H1244" s="77">
        <f t="shared" si="345"/>
        <v>641.43276540446766</v>
      </c>
      <c r="I1244" s="77">
        <f t="shared" si="345"/>
        <v>407.78139137060396</v>
      </c>
      <c r="J1244" s="77" t="str">
        <f t="shared" si="345"/>
        <v/>
      </c>
      <c r="K1244" s="77" t="str">
        <f t="shared" si="345"/>
        <v/>
      </c>
      <c r="L1244" s="77" t="str">
        <f t="shared" si="345"/>
        <v/>
      </c>
      <c r="M1244" s="77" t="str">
        <f t="shared" si="345"/>
        <v/>
      </c>
      <c r="N1244" s="77" t="str">
        <f t="shared" si="345"/>
        <v/>
      </c>
      <c r="O1244" s="77" t="str">
        <f t="shared" si="345"/>
        <v/>
      </c>
      <c r="P1244" s="77" t="str">
        <f t="shared" si="345"/>
        <v/>
      </c>
      <c r="Q1244" s="77" t="str">
        <f t="shared" si="345"/>
        <v/>
      </c>
      <c r="R1244" s="98">
        <f t="shared" si="348"/>
        <v>263.64381115859544</v>
      </c>
      <c r="S1244" s="74">
        <f t="shared" si="339"/>
        <v>329053.86404986476</v>
      </c>
      <c r="T1244" s="72">
        <f t="shared" si="346"/>
        <v>226046.00652572856</v>
      </c>
      <c r="U1244" s="7">
        <f t="shared" si="347"/>
        <v>12.703976736863074</v>
      </c>
      <c r="V1244" s="7">
        <f t="shared" si="347"/>
        <v>12.328493826235041</v>
      </c>
      <c r="W1244" s="69">
        <f t="shared" si="340"/>
        <v>3236</v>
      </c>
      <c r="X1244" s="64">
        <f t="shared" si="336"/>
        <v>7286.0108776764846</v>
      </c>
      <c r="Y1244" s="7">
        <f t="shared" si="336"/>
        <v>13174.00858927371</v>
      </c>
      <c r="Z1244" s="7">
        <f t="shared" si="336"/>
        <v>21040.953191730572</v>
      </c>
      <c r="AA1244" s="7" t="str">
        <f t="shared" si="336"/>
        <v/>
      </c>
      <c r="AB1244" s="7" t="str">
        <f t="shared" si="336"/>
        <v/>
      </c>
      <c r="AC1244" s="7" t="str">
        <f t="shared" si="336"/>
        <v/>
      </c>
      <c r="AD1244" s="7" t="str">
        <f t="shared" si="333"/>
        <v/>
      </c>
      <c r="AE1244" s="7" t="str">
        <f t="shared" si="333"/>
        <v/>
      </c>
      <c r="AF1244" s="7" t="str">
        <f t="shared" si="333"/>
        <v/>
      </c>
      <c r="AG1244" s="7" t="str">
        <f t="shared" si="333"/>
        <v/>
      </c>
      <c r="AH1244" s="7" t="str">
        <f t="shared" si="333"/>
        <v/>
      </c>
      <c r="AI1244" s="7">
        <f t="shared" si="333"/>
        <v>22475.602803920639</v>
      </c>
      <c r="AJ1244" s="69">
        <f t="shared" si="335"/>
        <v>63976.57546260141</v>
      </c>
      <c r="AK1244" s="11">
        <f t="shared" si="341"/>
        <v>11.066272286947534</v>
      </c>
    </row>
    <row r="1245" spans="1:37" hidden="1">
      <c r="A1245" s="8">
        <v>1242</v>
      </c>
      <c r="B1245" s="8"/>
      <c r="C1245">
        <f>②MSY管理基準値計算!C1245</f>
        <v>-0.56935765190008691</v>
      </c>
      <c r="D1245" s="69">
        <f t="shared" si="342"/>
        <v>3237</v>
      </c>
      <c r="E1245" s="5">
        <f>IF(①再生産関数フィット!$B$2="HS",$W$2*(T1245+SQRT($W$3^2+(($W$4^2))/4)-SQRT((T1245-$W$3)^2+(($W$4^2))/4)),IF(①再生産関数フィット!$B$2="BH",$W$2*T1245/(1+$W$3*T1245),$W$2*T1245*EXP(-$W$3*T1245)))</f>
        <v>1486.1767038516541</v>
      </c>
      <c r="F1245" s="5">
        <f t="shared" ca="1" si="343"/>
        <v>223495.40152701933</v>
      </c>
      <c r="G1245" s="76">
        <f t="shared" si="344"/>
        <v>841.01078063964974</v>
      </c>
      <c r="H1245" s="77">
        <f t="shared" si="345"/>
        <v>933.76602211486352</v>
      </c>
      <c r="I1245" s="77">
        <f t="shared" si="345"/>
        <v>286.44935630691276</v>
      </c>
      <c r="J1245" s="77" t="str">
        <f t="shared" si="345"/>
        <v/>
      </c>
      <c r="K1245" s="77" t="str">
        <f t="shared" si="345"/>
        <v/>
      </c>
      <c r="L1245" s="77" t="str">
        <f t="shared" si="345"/>
        <v/>
      </c>
      <c r="M1245" s="77" t="str">
        <f t="shared" si="345"/>
        <v/>
      </c>
      <c r="N1245" s="77" t="str">
        <f t="shared" si="345"/>
        <v/>
      </c>
      <c r="O1245" s="77" t="str">
        <f t="shared" si="345"/>
        <v/>
      </c>
      <c r="P1245" s="77" t="str">
        <f t="shared" si="345"/>
        <v/>
      </c>
      <c r="Q1245" s="77" t="str">
        <f t="shared" si="345"/>
        <v/>
      </c>
      <c r="R1245" s="98">
        <f t="shared" si="348"/>
        <v>289.93019944596688</v>
      </c>
      <c r="S1245" s="74">
        <f t="shared" si="339"/>
        <v>303073.86117712967</v>
      </c>
      <c r="T1245" s="72">
        <f t="shared" si="346"/>
        <v>222745.12884580053</v>
      </c>
      <c r="U1245" s="7">
        <f t="shared" si="347"/>
        <v>12.621731821046493</v>
      </c>
      <c r="V1245" s="7">
        <f t="shared" si="347"/>
        <v>12.313783476837154</v>
      </c>
      <c r="W1245" s="69">
        <f t="shared" si="340"/>
        <v>3237</v>
      </c>
      <c r="X1245" s="64">
        <f t="shared" si="336"/>
        <v>3455.2806791408921</v>
      </c>
      <c r="Y1245" s="7">
        <f t="shared" si="336"/>
        <v>19178.06862883945</v>
      </c>
      <c r="Z1245" s="7">
        <f t="shared" si="336"/>
        <v>14780.388770554351</v>
      </c>
      <c r="AA1245" s="7" t="str">
        <f t="shared" ref="AA1245:AI1273" si="349">IF(J1245&lt;&gt;"",IF($J$1="Baranov",J$10/(J$4+J$10)*(1-EXP(-J$4-J$10))*J1245*J$3,J1245*J$3*(1-EXP(-J$10))*EXP(-J$4/2)),"")</f>
        <v/>
      </c>
      <c r="AB1245" s="7" t="str">
        <f t="shared" si="349"/>
        <v/>
      </c>
      <c r="AC1245" s="7" t="str">
        <f t="shared" si="349"/>
        <v/>
      </c>
      <c r="AD1245" s="7" t="str">
        <f t="shared" si="349"/>
        <v/>
      </c>
      <c r="AE1245" s="7" t="str">
        <f t="shared" si="349"/>
        <v/>
      </c>
      <c r="AF1245" s="7" t="str">
        <f t="shared" si="349"/>
        <v/>
      </c>
      <c r="AG1245" s="7" t="str">
        <f t="shared" si="349"/>
        <v/>
      </c>
      <c r="AH1245" s="7" t="str">
        <f t="shared" si="349"/>
        <v/>
      </c>
      <c r="AI1245" s="7">
        <f t="shared" si="349"/>
        <v>24716.514205179337</v>
      </c>
      <c r="AJ1245" s="69">
        <f t="shared" si="335"/>
        <v>62130.252283714028</v>
      </c>
      <c r="AK1245" s="11">
        <f t="shared" si="341"/>
        <v>11.036988303627542</v>
      </c>
    </row>
    <row r="1246" spans="1:37" hidden="1">
      <c r="A1246" s="8">
        <v>1243</v>
      </c>
      <c r="B1246" s="8"/>
      <c r="C1246">
        <f>②MSY管理基準値計算!C1246</f>
        <v>0.14535963206274771</v>
      </c>
      <c r="D1246" s="69">
        <f t="shared" si="342"/>
        <v>3238</v>
      </c>
      <c r="E1246" s="5">
        <f>IF(①再生産関数フィット!$B$2="HS",$W$2*(T1246+SQRT($W$3^2+(($W$4^2))/4)-SQRT((T1246-$W$3)^2+(($W$4^2))/4)),IF(①再生産関数フィット!$B$2="BH",$W$2*T1246/(1+$W$3*T1246),$W$2*T1246*EXP(-$W$3*T1246)))</f>
        <v>1486.1767038516541</v>
      </c>
      <c r="F1246" s="5">
        <f t="shared" ca="1" si="343"/>
        <v>226072.89008635728</v>
      </c>
      <c r="G1246" s="76">
        <f t="shared" si="344"/>
        <v>1718.6970655032078</v>
      </c>
      <c r="H1246" s="77">
        <f t="shared" si="345"/>
        <v>442.82444114064299</v>
      </c>
      <c r="I1246" s="77">
        <f t="shared" si="345"/>
        <v>416.9987727511965</v>
      </c>
      <c r="J1246" s="77" t="str">
        <f t="shared" si="345"/>
        <v/>
      </c>
      <c r="K1246" s="77" t="str">
        <f t="shared" si="345"/>
        <v/>
      </c>
      <c r="L1246" s="77" t="str">
        <f t="shared" si="345"/>
        <v/>
      </c>
      <c r="M1246" s="77" t="str">
        <f t="shared" si="345"/>
        <v/>
      </c>
      <c r="N1246" s="77" t="str">
        <f t="shared" si="345"/>
        <v/>
      </c>
      <c r="O1246" s="77" t="str">
        <f t="shared" si="345"/>
        <v/>
      </c>
      <c r="P1246" s="77" t="str">
        <f t="shared" si="345"/>
        <v/>
      </c>
      <c r="Q1246" s="77" t="str">
        <f t="shared" si="345"/>
        <v/>
      </c>
      <c r="R1246" s="98">
        <f t="shared" si="348"/>
        <v>248.88824388259809</v>
      </c>
      <c r="S1246" s="74">
        <f t="shared" si="339"/>
        <v>303517.57714235509</v>
      </c>
      <c r="T1246" s="72">
        <f t="shared" si="346"/>
        <v>212628.47246519465</v>
      </c>
      <c r="U1246" s="7">
        <f t="shared" si="347"/>
        <v>12.623194802606521</v>
      </c>
      <c r="V1246" s="7">
        <f t="shared" si="347"/>
        <v>12.267301660970778</v>
      </c>
      <c r="W1246" s="69">
        <f t="shared" si="340"/>
        <v>3238</v>
      </c>
      <c r="X1246" s="64">
        <f t="shared" ref="X1246:AC1302" si="350">IF(G1246&lt;&gt;"",IF($J$1="Baranov",G$10/(G$4+G$10)*(1-EXP(-G$4-G$10))*G1246*G$3,G1246*G$3*(1-EXP(-G$10))*EXP(-G$4/2)),"")</f>
        <v>7061.2421391467296</v>
      </c>
      <c r="Y1246" s="7">
        <f t="shared" si="350"/>
        <v>9094.9095614854723</v>
      </c>
      <c r="Z1246" s="7">
        <f t="shared" si="350"/>
        <v>21516.557263626823</v>
      </c>
      <c r="AA1246" s="7" t="str">
        <f t="shared" si="349"/>
        <v/>
      </c>
      <c r="AB1246" s="7" t="str">
        <f t="shared" si="349"/>
        <v/>
      </c>
      <c r="AC1246" s="7" t="str">
        <f t="shared" si="349"/>
        <v/>
      </c>
      <c r="AD1246" s="7" t="str">
        <f t="shared" si="349"/>
        <v/>
      </c>
      <c r="AE1246" s="7" t="str">
        <f t="shared" si="349"/>
        <v/>
      </c>
      <c r="AF1246" s="7" t="str">
        <f t="shared" si="349"/>
        <v/>
      </c>
      <c r="AG1246" s="7" t="str">
        <f t="shared" si="349"/>
        <v/>
      </c>
      <c r="AH1246" s="7" t="str">
        <f t="shared" si="349"/>
        <v/>
      </c>
      <c r="AI1246" s="7">
        <f t="shared" si="349"/>
        <v>21217.692490060297</v>
      </c>
      <c r="AJ1246" s="69">
        <f t="shared" si="335"/>
        <v>58890.401454319326</v>
      </c>
      <c r="AK1246" s="11">
        <f t="shared" si="341"/>
        <v>10.983433392935577</v>
      </c>
    </row>
    <row r="1247" spans="1:37" hidden="1">
      <c r="A1247" s="8">
        <v>1244</v>
      </c>
      <c r="B1247" s="8"/>
      <c r="C1247">
        <f>②MSY管理基準値計算!C1247</f>
        <v>0.29519978474942143</v>
      </c>
      <c r="D1247" s="69">
        <f t="shared" si="342"/>
        <v>3239</v>
      </c>
      <c r="E1247" s="5">
        <f>IF(①再生産関数フィット!$B$2="HS",$W$2*(T1247+SQRT($W$3^2+(($W$4^2))/4)-SQRT((T1247-$W$3)^2+(($W$4^2))/4)),IF(①再生産関数フィット!$B$2="BH",$W$2*T1247/(1+$W$3*T1247),$W$2*T1247*EXP(-$W$3*T1247)))</f>
        <v>1486.1767038516541</v>
      </c>
      <c r="F1247" s="5">
        <f t="shared" ca="1" si="343"/>
        <v>226046.00652572856</v>
      </c>
      <c r="G1247" s="76">
        <f t="shared" si="344"/>
        <v>1996.5219394021422</v>
      </c>
      <c r="H1247" s="77">
        <f t="shared" si="345"/>
        <v>904.95994230022075</v>
      </c>
      <c r="I1247" s="77">
        <f t="shared" si="345"/>
        <v>197.75537353742743</v>
      </c>
      <c r="J1247" s="77" t="str">
        <f t="shared" si="345"/>
        <v/>
      </c>
      <c r="K1247" s="77" t="str">
        <f t="shared" si="345"/>
        <v/>
      </c>
      <c r="L1247" s="77" t="str">
        <f t="shared" si="345"/>
        <v/>
      </c>
      <c r="M1247" s="77" t="str">
        <f t="shared" si="345"/>
        <v/>
      </c>
      <c r="N1247" s="77" t="str">
        <f t="shared" si="345"/>
        <v/>
      </c>
      <c r="O1247" s="77" t="str">
        <f t="shared" si="345"/>
        <v/>
      </c>
      <c r="P1247" s="77" t="str">
        <f t="shared" si="345"/>
        <v/>
      </c>
      <c r="Q1247" s="77" t="str">
        <f t="shared" si="345"/>
        <v/>
      </c>
      <c r="R1247" s="98">
        <f t="shared" si="348"/>
        <v>287.53873821517743</v>
      </c>
      <c r="S1247" s="74">
        <f t="shared" si="339"/>
        <v>325105.32824148348</v>
      </c>
      <c r="T1247" s="72">
        <f t="shared" si="346"/>
        <v>199996.45355038677</v>
      </c>
      <c r="U1247" s="7">
        <f t="shared" si="347"/>
        <v>12.691904495703932</v>
      </c>
      <c r="V1247" s="7">
        <f t="shared" si="347"/>
        <v>12.206054913124889</v>
      </c>
      <c r="W1247" s="69">
        <f t="shared" si="340"/>
        <v>3239</v>
      </c>
      <c r="X1247" s="64">
        <f t="shared" si="350"/>
        <v>8202.681632036014</v>
      </c>
      <c r="Y1247" s="7">
        <f t="shared" si="350"/>
        <v>18586.437575096646</v>
      </c>
      <c r="Z1247" s="7">
        <f t="shared" si="350"/>
        <v>10203.902497925901</v>
      </c>
      <c r="AA1247" s="7" t="str">
        <f t="shared" si="349"/>
        <v/>
      </c>
      <c r="AB1247" s="7" t="str">
        <f t="shared" si="349"/>
        <v/>
      </c>
      <c r="AC1247" s="7" t="str">
        <f t="shared" si="349"/>
        <v/>
      </c>
      <c r="AD1247" s="7" t="str">
        <f t="shared" si="349"/>
        <v/>
      </c>
      <c r="AE1247" s="7" t="str">
        <f t="shared" si="349"/>
        <v/>
      </c>
      <c r="AF1247" s="7" t="str">
        <f t="shared" si="349"/>
        <v/>
      </c>
      <c r="AG1247" s="7" t="str">
        <f t="shared" si="349"/>
        <v/>
      </c>
      <c r="AH1247" s="7" t="str">
        <f t="shared" si="349"/>
        <v/>
      </c>
      <c r="AI1247" s="7">
        <f t="shared" si="349"/>
        <v>24512.64242640329</v>
      </c>
      <c r="AJ1247" s="69">
        <f t="shared" si="335"/>
        <v>61505.664131461854</v>
      </c>
      <c r="AK1247" s="11">
        <f t="shared" si="341"/>
        <v>11.026884549252259</v>
      </c>
    </row>
    <row r="1248" spans="1:37" hidden="1">
      <c r="A1248" s="8">
        <v>1245</v>
      </c>
      <c r="B1248" s="8"/>
      <c r="C1248">
        <f>②MSY管理基準値計算!C1248</f>
        <v>-5.1168954653280481E-2</v>
      </c>
      <c r="D1248" s="69">
        <f t="shared" si="342"/>
        <v>3240</v>
      </c>
      <c r="E1248" s="5">
        <f>IF(①再生産関数フィット!$B$2="HS",$W$2*(T1248+SQRT($W$3^2+(($W$4^2))/4)-SQRT((T1248-$W$3)^2+(($W$4^2))/4)),IF(①再生産関数フィット!$B$2="BH",$W$2*T1248/(1+$W$3*T1248),$W$2*T1248*EXP(-$W$3*T1248)))</f>
        <v>1486.1767038516541</v>
      </c>
      <c r="F1248" s="5">
        <f t="shared" ca="1" si="343"/>
        <v>222745.12884580053</v>
      </c>
      <c r="G1248" s="76">
        <f t="shared" si="344"/>
        <v>1412.0434308491372</v>
      </c>
      <c r="H1248" s="77">
        <f t="shared" si="345"/>
        <v>1051.2453970784507</v>
      </c>
      <c r="I1248" s="77">
        <f t="shared" si="345"/>
        <v>404.134629436929</v>
      </c>
      <c r="J1248" s="77" t="str">
        <f t="shared" si="345"/>
        <v/>
      </c>
      <c r="K1248" s="77" t="str">
        <f t="shared" si="345"/>
        <v/>
      </c>
      <c r="L1248" s="77" t="str">
        <f t="shared" si="345"/>
        <v/>
      </c>
      <c r="M1248" s="77" t="str">
        <f t="shared" si="345"/>
        <v/>
      </c>
      <c r="N1248" s="77" t="str">
        <f t="shared" si="345"/>
        <v/>
      </c>
      <c r="O1248" s="77" t="str">
        <f t="shared" si="345"/>
        <v/>
      </c>
      <c r="P1248" s="77" t="str">
        <f t="shared" si="345"/>
        <v/>
      </c>
      <c r="Q1248" s="77" t="str">
        <f t="shared" si="345"/>
        <v/>
      </c>
      <c r="R1248" s="98">
        <f t="shared" si="348"/>
        <v>209.55635576438931</v>
      </c>
      <c r="S1248" s="74">
        <f t="shared" si="339"/>
        <v>334188.65690277214</v>
      </c>
      <c r="T1248" s="72">
        <f t="shared" si="346"/>
        <v>225144.64981488412</v>
      </c>
      <c r="U1248" s="7">
        <f t="shared" si="347"/>
        <v>12.719460953522454</v>
      </c>
      <c r="V1248" s="7">
        <f t="shared" si="347"/>
        <v>12.324498362688702</v>
      </c>
      <c r="W1248" s="69">
        <f t="shared" si="340"/>
        <v>3240</v>
      </c>
      <c r="X1248" s="64">
        <f t="shared" si="350"/>
        <v>5801.3600979169414</v>
      </c>
      <c r="Y1248" s="7">
        <f t="shared" si="350"/>
        <v>21590.908100575649</v>
      </c>
      <c r="Z1248" s="7">
        <f t="shared" si="350"/>
        <v>20852.785343045922</v>
      </c>
      <c r="AA1248" s="7" t="str">
        <f t="shared" si="349"/>
        <v/>
      </c>
      <c r="AB1248" s="7" t="str">
        <f t="shared" si="349"/>
        <v/>
      </c>
      <c r="AC1248" s="7" t="str">
        <f t="shared" si="349"/>
        <v/>
      </c>
      <c r="AD1248" s="7" t="str">
        <f t="shared" si="349"/>
        <v/>
      </c>
      <c r="AE1248" s="7" t="str">
        <f t="shared" si="349"/>
        <v/>
      </c>
      <c r="AF1248" s="7" t="str">
        <f t="shared" si="349"/>
        <v/>
      </c>
      <c r="AG1248" s="7" t="str">
        <f t="shared" si="349"/>
        <v/>
      </c>
      <c r="AH1248" s="7" t="str">
        <f t="shared" si="349"/>
        <v/>
      </c>
      <c r="AI1248" s="7">
        <f t="shared" si="349"/>
        <v>17864.653816448761</v>
      </c>
      <c r="AJ1248" s="69">
        <f t="shared" si="335"/>
        <v>66109.707357987267</v>
      </c>
      <c r="AK1248" s="11">
        <f t="shared" si="341"/>
        <v>11.099070873725591</v>
      </c>
    </row>
    <row r="1249" spans="1:37" hidden="1">
      <c r="A1249" s="8">
        <v>1246</v>
      </c>
      <c r="B1249" s="8"/>
      <c r="C1249">
        <f>②MSY管理基準値計算!C1249</f>
        <v>0.29564127640258425</v>
      </c>
      <c r="D1249" s="69">
        <f t="shared" si="342"/>
        <v>3241</v>
      </c>
      <c r="E1249" s="5">
        <f>IF(①再生産関数フィット!$B$2="HS",$W$2*(T1249+SQRT($W$3^2+(($W$4^2))/4)-SQRT((T1249-$W$3)^2+(($W$4^2))/4)),IF(①再生産関数フィット!$B$2="BH",$W$2*T1249/(1+$W$3*T1249),$W$2*T1249*EXP(-$W$3*T1249)))</f>
        <v>1486.176703851655</v>
      </c>
      <c r="F1249" s="5">
        <f t="shared" ca="1" si="343"/>
        <v>212628.47246519465</v>
      </c>
      <c r="G1249" s="76">
        <f t="shared" si="344"/>
        <v>1997.4035817782997</v>
      </c>
      <c r="H1249" s="77">
        <f t="shared" si="345"/>
        <v>743.49503897739442</v>
      </c>
      <c r="I1249" s="77">
        <f t="shared" si="345"/>
        <v>469.46240285035134</v>
      </c>
      <c r="J1249" s="77" t="str">
        <f t="shared" si="345"/>
        <v/>
      </c>
      <c r="K1249" s="77" t="str">
        <f t="shared" si="345"/>
        <v/>
      </c>
      <c r="L1249" s="77" t="str">
        <f t="shared" si="345"/>
        <v/>
      </c>
      <c r="M1249" s="77" t="str">
        <f t="shared" si="345"/>
        <v/>
      </c>
      <c r="N1249" s="77" t="str">
        <f t="shared" si="345"/>
        <v/>
      </c>
      <c r="O1249" s="77" t="str">
        <f t="shared" si="345"/>
        <v/>
      </c>
      <c r="P1249" s="77" t="str">
        <f t="shared" si="345"/>
        <v/>
      </c>
      <c r="Q1249" s="77" t="str">
        <f t="shared" si="345"/>
        <v/>
      </c>
      <c r="R1249" s="98">
        <f t="shared" si="348"/>
        <v>264.99980797171861</v>
      </c>
      <c r="S1249" s="74">
        <f t="shared" si="339"/>
        <v>362921.92685370531</v>
      </c>
      <c r="T1249" s="72">
        <f t="shared" si="346"/>
        <v>245851.03163370359</v>
      </c>
      <c r="U1249" s="7">
        <f t="shared" si="347"/>
        <v>12.801943012576496</v>
      </c>
      <c r="V1249" s="7">
        <f t="shared" si="347"/>
        <v>12.412481069022876</v>
      </c>
      <c r="W1249" s="69">
        <f t="shared" si="340"/>
        <v>3241</v>
      </c>
      <c r="X1249" s="64">
        <f t="shared" si="350"/>
        <v>8206.3038470401225</v>
      </c>
      <c r="Y1249" s="7">
        <f t="shared" si="350"/>
        <v>15270.205324472758</v>
      </c>
      <c r="Z1249" s="7">
        <f t="shared" si="350"/>
        <v>24223.607679719349</v>
      </c>
      <c r="AA1249" s="7" t="str">
        <f t="shared" si="349"/>
        <v/>
      </c>
      <c r="AB1249" s="7" t="str">
        <f t="shared" si="349"/>
        <v/>
      </c>
      <c r="AC1249" s="7" t="str">
        <f t="shared" si="349"/>
        <v/>
      </c>
      <c r="AD1249" s="7" t="str">
        <f t="shared" si="349"/>
        <v/>
      </c>
      <c r="AE1249" s="7" t="str">
        <f t="shared" si="349"/>
        <v/>
      </c>
      <c r="AF1249" s="7" t="str">
        <f t="shared" si="349"/>
        <v/>
      </c>
      <c r="AG1249" s="7" t="str">
        <f t="shared" si="349"/>
        <v/>
      </c>
      <c r="AH1249" s="7" t="str">
        <f t="shared" si="349"/>
        <v/>
      </c>
      <c r="AI1249" s="7">
        <f t="shared" si="349"/>
        <v>22591.201367153382</v>
      </c>
      <c r="AJ1249" s="69">
        <f t="shared" si="335"/>
        <v>70291.318218385612</v>
      </c>
      <c r="AK1249" s="11">
        <f t="shared" si="341"/>
        <v>11.160403573990193</v>
      </c>
    </row>
    <row r="1250" spans="1:37" hidden="1">
      <c r="A1250" s="8">
        <v>1247</v>
      </c>
      <c r="B1250" s="8"/>
      <c r="C1250">
        <f>②MSY管理基準値計算!C1250</f>
        <v>-0.20737390876153919</v>
      </c>
      <c r="D1250" s="69">
        <f t="shared" si="342"/>
        <v>3242</v>
      </c>
      <c r="E1250" s="5">
        <f>IF(①再生産関数フィット!$B$2="HS",$W$2*(T1250+SQRT($W$3^2+(($W$4^2))/4)-SQRT((T1250-$W$3)^2+(($W$4^2))/4)),IF(①再生産関数フィット!$B$2="BH",$W$2*T1250/(1+$W$3*T1250),$W$2*T1250*EXP(-$W$3*T1250)))</f>
        <v>1486.1767038516541</v>
      </c>
      <c r="F1250" s="5">
        <f t="shared" ca="1" si="343"/>
        <v>199996.45355038677</v>
      </c>
      <c r="G1250" s="76">
        <f t="shared" si="344"/>
        <v>1207.8391574984662</v>
      </c>
      <c r="H1250" s="77">
        <f t="shared" si="345"/>
        <v>1051.7096156134508</v>
      </c>
      <c r="I1250" s="77">
        <f t="shared" si="345"/>
        <v>332.02805784042391</v>
      </c>
      <c r="J1250" s="77" t="str">
        <f t="shared" si="345"/>
        <v/>
      </c>
      <c r="K1250" s="77" t="str">
        <f t="shared" si="345"/>
        <v/>
      </c>
      <c r="L1250" s="77" t="str">
        <f t="shared" si="345"/>
        <v/>
      </c>
      <c r="M1250" s="77" t="str">
        <f t="shared" si="345"/>
        <v/>
      </c>
      <c r="N1250" s="77" t="str">
        <f t="shared" si="345"/>
        <v/>
      </c>
      <c r="O1250" s="77" t="str">
        <f t="shared" si="345"/>
        <v/>
      </c>
      <c r="P1250" s="77" t="str">
        <f t="shared" si="345"/>
        <v/>
      </c>
      <c r="Q1250" s="77" t="str">
        <f t="shared" si="345"/>
        <v/>
      </c>
      <c r="R1250" s="98">
        <f t="shared" si="348"/>
        <v>317.15040553591359</v>
      </c>
      <c r="S1250" s="74">
        <f t="shared" si="339"/>
        <v>350368.13526822836</v>
      </c>
      <c r="T1250" s="72">
        <f t="shared" si="346"/>
        <v>249469.08818761719</v>
      </c>
      <c r="U1250" s="7">
        <f t="shared" si="347"/>
        <v>12.7667396957478</v>
      </c>
      <c r="V1250" s="7">
        <f t="shared" si="347"/>
        <v>12.427090291458475</v>
      </c>
      <c r="W1250" s="69">
        <f t="shared" si="340"/>
        <v>3242</v>
      </c>
      <c r="X1250" s="64">
        <f t="shared" si="350"/>
        <v>4962.3897820192888</v>
      </c>
      <c r="Y1250" s="7">
        <f t="shared" si="350"/>
        <v>21600.442410790587</v>
      </c>
      <c r="Z1250" s="7">
        <f t="shared" si="350"/>
        <v>17132.186439111723</v>
      </c>
      <c r="AA1250" s="7" t="str">
        <f t="shared" si="349"/>
        <v/>
      </c>
      <c r="AB1250" s="7" t="str">
        <f t="shared" si="349"/>
        <v/>
      </c>
      <c r="AC1250" s="7" t="str">
        <f t="shared" si="349"/>
        <v/>
      </c>
      <c r="AD1250" s="7" t="str">
        <f t="shared" si="349"/>
        <v/>
      </c>
      <c r="AE1250" s="7" t="str">
        <f t="shared" si="349"/>
        <v/>
      </c>
      <c r="AF1250" s="7" t="str">
        <f t="shared" si="349"/>
        <v/>
      </c>
      <c r="AG1250" s="7" t="str">
        <f t="shared" si="349"/>
        <v/>
      </c>
      <c r="AH1250" s="7" t="str">
        <f t="shared" si="349"/>
        <v/>
      </c>
      <c r="AI1250" s="7">
        <f t="shared" si="349"/>
        <v>27037.033460419811</v>
      </c>
      <c r="AJ1250" s="69">
        <f t="shared" si="335"/>
        <v>70732.052092341415</v>
      </c>
      <c r="AK1250" s="11">
        <f t="shared" si="341"/>
        <v>11.166654102649479</v>
      </c>
    </row>
    <row r="1251" spans="1:37" hidden="1">
      <c r="A1251" s="8">
        <v>1248</v>
      </c>
      <c r="B1251" s="8"/>
      <c r="C1251">
        <f>②MSY管理基準値計算!C1251</f>
        <v>0.35782984311621546</v>
      </c>
      <c r="D1251" s="69">
        <f t="shared" si="342"/>
        <v>3243</v>
      </c>
      <c r="E1251" s="5">
        <f>IF(①再生産関数フィット!$B$2="HS",$W$2*(T1251+SQRT($W$3^2+(($W$4^2))/4)-SQRT((T1251-$W$3)^2+(($W$4^2))/4)),IF(①再生産関数フィット!$B$2="BH",$W$2*T1251/(1+$W$3*T1251),$W$2*T1251*EXP(-$W$3*T1251)))</f>
        <v>1486.176703851655</v>
      </c>
      <c r="F1251" s="5">
        <f t="shared" ca="1" si="343"/>
        <v>225144.64981488412</v>
      </c>
      <c r="G1251" s="76">
        <f t="shared" si="344"/>
        <v>2125.5629708736697</v>
      </c>
      <c r="H1251" s="77">
        <f t="shared" si="345"/>
        <v>635.97365482074201</v>
      </c>
      <c r="I1251" s="77">
        <f t="shared" si="345"/>
        <v>469.6697123420214</v>
      </c>
      <c r="J1251" s="77" t="str">
        <f t="shared" si="345"/>
        <v/>
      </c>
      <c r="K1251" s="77" t="str">
        <f t="shared" si="345"/>
        <v/>
      </c>
      <c r="L1251" s="77" t="str">
        <f t="shared" si="345"/>
        <v/>
      </c>
      <c r="M1251" s="77" t="str">
        <f t="shared" si="345"/>
        <v/>
      </c>
      <c r="N1251" s="77" t="str">
        <f t="shared" si="345"/>
        <v/>
      </c>
      <c r="O1251" s="77" t="str">
        <f t="shared" si="345"/>
        <v/>
      </c>
      <c r="P1251" s="77" t="str">
        <f t="shared" si="345"/>
        <v/>
      </c>
      <c r="Q1251" s="77" t="str">
        <f t="shared" si="345"/>
        <v/>
      </c>
      <c r="R1251" s="98">
        <f t="shared" si="348"/>
        <v>280.32376600361908</v>
      </c>
      <c r="S1251" s="74">
        <f t="shared" si="339"/>
        <v>363166.9492370612</v>
      </c>
      <c r="T1251" s="72">
        <f t="shared" si="346"/>
        <v>246345.74766107727</v>
      </c>
      <c r="U1251" s="7">
        <f t="shared" si="347"/>
        <v>12.802617922771995</v>
      </c>
      <c r="V1251" s="7">
        <f t="shared" si="347"/>
        <v>12.414491306451412</v>
      </c>
      <c r="W1251" s="69">
        <f t="shared" si="340"/>
        <v>3243</v>
      </c>
      <c r="X1251" s="64">
        <f t="shared" si="350"/>
        <v>8732.8448512528521</v>
      </c>
      <c r="Y1251" s="7">
        <f t="shared" si="350"/>
        <v>13061.8871424149</v>
      </c>
      <c r="Z1251" s="7">
        <f t="shared" si="350"/>
        <v>24234.30456143769</v>
      </c>
      <c r="AA1251" s="7" t="str">
        <f t="shared" si="349"/>
        <v/>
      </c>
      <c r="AB1251" s="7" t="str">
        <f t="shared" si="349"/>
        <v/>
      </c>
      <c r="AC1251" s="7" t="str">
        <f t="shared" si="349"/>
        <v/>
      </c>
      <c r="AD1251" s="7" t="str">
        <f t="shared" si="349"/>
        <v/>
      </c>
      <c r="AE1251" s="7" t="str">
        <f t="shared" si="349"/>
        <v/>
      </c>
      <c r="AF1251" s="7" t="str">
        <f t="shared" si="349"/>
        <v/>
      </c>
      <c r="AG1251" s="7" t="str">
        <f t="shared" si="349"/>
        <v/>
      </c>
      <c r="AH1251" s="7" t="str">
        <f t="shared" si="349"/>
        <v/>
      </c>
      <c r="AI1251" s="7">
        <f t="shared" si="349"/>
        <v>23897.566923755661</v>
      </c>
      <c r="AJ1251" s="69">
        <f t="shared" si="335"/>
        <v>69926.6034788611</v>
      </c>
      <c r="AK1251" s="11">
        <f t="shared" si="341"/>
        <v>11.155201449217481</v>
      </c>
    </row>
    <row r="1252" spans="1:37" hidden="1">
      <c r="A1252" s="8">
        <v>1249</v>
      </c>
      <c r="B1252" s="8"/>
      <c r="C1252">
        <f>②MSY管理基準値計算!C1252</f>
        <v>0.12764302321923068</v>
      </c>
      <c r="D1252" s="69">
        <f t="shared" si="342"/>
        <v>3244</v>
      </c>
      <c r="E1252" s="5">
        <f>IF(①再生産関数フィット!$B$2="HS",$W$2*(T1252+SQRT($W$3^2+(($W$4^2))/4)-SQRT((T1252-$W$3)^2+(($W$4^2))/4)),IF(①再生産関数フィット!$B$2="BH",$W$2*T1252/(1+$W$3*T1252),$W$2*T1252*EXP(-$W$3*T1252)))</f>
        <v>1486.1767038516541</v>
      </c>
      <c r="F1252" s="5">
        <f t="shared" ca="1" si="343"/>
        <v>245851.03163370359</v>
      </c>
      <c r="G1252" s="76">
        <f t="shared" si="344"/>
        <v>1688.5157267939617</v>
      </c>
      <c r="H1252" s="77">
        <f t="shared" si="345"/>
        <v>1119.1904507698316</v>
      </c>
      <c r="I1252" s="77">
        <f t="shared" si="345"/>
        <v>284.01144106924886</v>
      </c>
      <c r="J1252" s="77" t="str">
        <f t="shared" si="345"/>
        <v/>
      </c>
      <c r="K1252" s="77" t="str">
        <f t="shared" si="345"/>
        <v/>
      </c>
      <c r="L1252" s="77" t="str">
        <f t="shared" si="345"/>
        <v/>
      </c>
      <c r="M1252" s="77" t="str">
        <f t="shared" si="345"/>
        <v/>
      </c>
      <c r="N1252" s="77" t="str">
        <f t="shared" si="345"/>
        <v/>
      </c>
      <c r="O1252" s="77" t="str">
        <f t="shared" si="345"/>
        <v/>
      </c>
      <c r="P1252" s="77" t="str">
        <f t="shared" si="345"/>
        <v/>
      </c>
      <c r="Q1252" s="77" t="str">
        <f t="shared" si="345"/>
        <v/>
      </c>
      <c r="R1252" s="98">
        <f t="shared" si="348"/>
        <v>323.85701034281556</v>
      </c>
      <c r="S1252" s="74">
        <f t="shared" si="339"/>
        <v>367847.96952493885</v>
      </c>
      <c r="T1252" s="72">
        <f t="shared" si="346"/>
        <v>244347.81791468873</v>
      </c>
      <c r="U1252" s="7">
        <f t="shared" si="347"/>
        <v>12.815425005499964</v>
      </c>
      <c r="V1252" s="7">
        <f t="shared" si="347"/>
        <v>12.406347972495499</v>
      </c>
      <c r="W1252" s="69">
        <f t="shared" si="340"/>
        <v>3244</v>
      </c>
      <c r="X1252" s="64">
        <f t="shared" si="350"/>
        <v>6937.2425437630081</v>
      </c>
      <c r="Y1252" s="7">
        <f t="shared" si="350"/>
        <v>22986.391414192298</v>
      </c>
      <c r="Z1252" s="7">
        <f t="shared" si="350"/>
        <v>14654.595731718811</v>
      </c>
      <c r="AA1252" s="7" t="str">
        <f t="shared" si="349"/>
        <v/>
      </c>
      <c r="AB1252" s="7" t="str">
        <f t="shared" si="349"/>
        <v/>
      </c>
      <c r="AC1252" s="7" t="str">
        <f t="shared" si="349"/>
        <v/>
      </c>
      <c r="AD1252" s="7" t="str">
        <f t="shared" si="349"/>
        <v/>
      </c>
      <c r="AE1252" s="7" t="str">
        <f t="shared" si="349"/>
        <v/>
      </c>
      <c r="AF1252" s="7" t="str">
        <f t="shared" si="349"/>
        <v/>
      </c>
      <c r="AG1252" s="7" t="str">
        <f t="shared" si="349"/>
        <v/>
      </c>
      <c r="AH1252" s="7" t="str">
        <f t="shared" si="349"/>
        <v/>
      </c>
      <c r="AI1252" s="7">
        <f t="shared" si="349"/>
        <v>27608.77070371174</v>
      </c>
      <c r="AJ1252" s="69">
        <f t="shared" si="335"/>
        <v>72187.000393385853</v>
      </c>
      <c r="AK1252" s="11">
        <f t="shared" si="341"/>
        <v>11.187015258716874</v>
      </c>
    </row>
    <row r="1253" spans="1:37" hidden="1">
      <c r="A1253" s="8">
        <v>1250</v>
      </c>
      <c r="B1253" s="8"/>
      <c r="C1253">
        <f>②MSY管理基準値計算!C1253</f>
        <v>-0.65924268121067331</v>
      </c>
      <c r="D1253" s="69">
        <f t="shared" si="342"/>
        <v>3245</v>
      </c>
      <c r="E1253" s="5">
        <f>IF(①再生産関数フィット!$B$2="HS",$W$2*(T1253+SQRT($W$3^2+(($W$4^2))/4)-SQRT((T1253-$W$3)^2+(($W$4^2))/4)),IF(①再生産関数フィット!$B$2="BH",$W$2*T1253/(1+$W$3*T1253),$W$2*T1253*EXP(-$W$3*T1253)))</f>
        <v>1486.1767038516541</v>
      </c>
      <c r="F1253" s="5">
        <f t="shared" ca="1" si="343"/>
        <v>249469.08818761719</v>
      </c>
      <c r="G1253" s="76">
        <f t="shared" si="344"/>
        <v>768.7143541147924</v>
      </c>
      <c r="H1253" s="77">
        <f t="shared" ref="H1253:Q1268" si="351">IF(H$2&lt;&gt;"",G1252*EXP(-G$4-G$6*$S$6),"")</f>
        <v>889.06830957152579</v>
      </c>
      <c r="I1253" s="77">
        <f t="shared" si="351"/>
        <v>499.80512611591774</v>
      </c>
      <c r="J1253" s="77" t="str">
        <f t="shared" si="351"/>
        <v/>
      </c>
      <c r="K1253" s="77" t="str">
        <f t="shared" si="351"/>
        <v/>
      </c>
      <c r="L1253" s="77" t="str">
        <f t="shared" si="351"/>
        <v/>
      </c>
      <c r="M1253" s="77" t="str">
        <f t="shared" si="351"/>
        <v/>
      </c>
      <c r="N1253" s="77" t="str">
        <f t="shared" si="351"/>
        <v/>
      </c>
      <c r="O1253" s="77" t="str">
        <f t="shared" si="351"/>
        <v/>
      </c>
      <c r="P1253" s="77" t="str">
        <f t="shared" si="351"/>
        <v/>
      </c>
      <c r="Q1253" s="77" t="str">
        <f t="shared" si="351"/>
        <v/>
      </c>
      <c r="R1253" s="98">
        <f t="shared" si="348"/>
        <v>262.48556159484713</v>
      </c>
      <c r="S1253" s="74">
        <f t="shared" si="339"/>
        <v>334355.09753444727</v>
      </c>
      <c r="T1253" s="72">
        <f t="shared" si="346"/>
        <v>259153.10789127927</v>
      </c>
      <c r="U1253" s="7">
        <f t="shared" si="347"/>
        <v>12.719958873468633</v>
      </c>
      <c r="V1253" s="7">
        <f t="shared" si="347"/>
        <v>12.465174316180629</v>
      </c>
      <c r="W1253" s="69">
        <f t="shared" si="340"/>
        <v>3245</v>
      </c>
      <c r="X1253" s="64">
        <f t="shared" si="350"/>
        <v>3158.2518520522854</v>
      </c>
      <c r="Y1253" s="7">
        <f t="shared" si="350"/>
        <v>18260.048719776169</v>
      </c>
      <c r="Z1253" s="7">
        <f t="shared" si="350"/>
        <v>25789.250039696937</v>
      </c>
      <c r="AA1253" s="7" t="str">
        <f t="shared" si="349"/>
        <v/>
      </c>
      <c r="AB1253" s="7" t="str">
        <f t="shared" si="349"/>
        <v/>
      </c>
      <c r="AC1253" s="7" t="str">
        <f t="shared" si="349"/>
        <v/>
      </c>
      <c r="AD1253" s="7" t="str">
        <f t="shared" si="349"/>
        <v/>
      </c>
      <c r="AE1253" s="7" t="str">
        <f t="shared" si="349"/>
        <v/>
      </c>
      <c r="AF1253" s="7" t="str">
        <f t="shared" si="349"/>
        <v/>
      </c>
      <c r="AG1253" s="7" t="str">
        <f t="shared" si="349"/>
        <v/>
      </c>
      <c r="AH1253" s="7" t="str">
        <f t="shared" si="349"/>
        <v/>
      </c>
      <c r="AI1253" s="7">
        <f t="shared" si="349"/>
        <v>22376.862169622334</v>
      </c>
      <c r="AJ1253" s="69">
        <f t="shared" si="335"/>
        <v>69584.412781147723</v>
      </c>
      <c r="AK1253" s="11">
        <f t="shared" si="341"/>
        <v>11.150295866947149</v>
      </c>
    </row>
    <row r="1254" spans="1:37" hidden="1">
      <c r="A1254" s="8">
        <v>1251</v>
      </c>
      <c r="B1254" s="8"/>
      <c r="C1254">
        <f>②MSY管理基準値計算!C1254</f>
        <v>-0.70216546796890822</v>
      </c>
      <c r="D1254" s="69">
        <f t="shared" si="342"/>
        <v>3246</v>
      </c>
      <c r="E1254" s="5">
        <f>IF(①再生産関数フィット!$B$2="HS",$W$2*(T1254+SQRT($W$3^2+(($W$4^2))/4)-SQRT((T1254-$W$3)^2+(($W$4^2))/4)),IF(①再生産関数フィット!$B$2="BH",$W$2*T1254/(1+$W$3*T1254),$W$2*T1254*EXP(-$W$3*T1254)))</f>
        <v>1486.1767038516541</v>
      </c>
      <c r="F1254" s="5">
        <f t="shared" ca="1" si="343"/>
        <v>246345.74766107727</v>
      </c>
      <c r="G1254" s="76">
        <f t="shared" si="344"/>
        <v>736.41709447057565</v>
      </c>
      <c r="H1254" s="77">
        <f t="shared" si="351"/>
        <v>404.75759894394002</v>
      </c>
      <c r="I1254" s="77">
        <f t="shared" si="351"/>
        <v>397.03778591517641</v>
      </c>
      <c r="J1254" s="77" t="str">
        <f t="shared" si="351"/>
        <v/>
      </c>
      <c r="K1254" s="77" t="str">
        <f t="shared" si="351"/>
        <v/>
      </c>
      <c r="L1254" s="77" t="str">
        <f t="shared" si="351"/>
        <v/>
      </c>
      <c r="M1254" s="77" t="str">
        <f t="shared" si="351"/>
        <v/>
      </c>
      <c r="N1254" s="77" t="str">
        <f t="shared" si="351"/>
        <v/>
      </c>
      <c r="O1254" s="77" t="str">
        <f t="shared" si="351"/>
        <v/>
      </c>
      <c r="P1254" s="77" t="str">
        <f t="shared" si="351"/>
        <v/>
      </c>
      <c r="Q1254" s="77" t="str">
        <f t="shared" si="351"/>
        <v/>
      </c>
      <c r="R1254" s="98">
        <f t="shared" si="348"/>
        <v>329.16710646436275</v>
      </c>
      <c r="S1254" s="74">
        <f t="shared" si="339"/>
        <v>286334.63489016541</v>
      </c>
      <c r="T1254" s="72">
        <f t="shared" si="346"/>
        <v>236640.07116414543</v>
      </c>
      <c r="U1254" s="7">
        <f t="shared" si="347"/>
        <v>12.564916457888064</v>
      </c>
      <c r="V1254" s="7">
        <f t="shared" si="347"/>
        <v>12.374295578672038</v>
      </c>
      <c r="W1254" s="69">
        <f t="shared" si="340"/>
        <v>3246</v>
      </c>
      <c r="X1254" s="64">
        <f t="shared" si="350"/>
        <v>3025.5590259829432</v>
      </c>
      <c r="Y1254" s="7">
        <f t="shared" si="350"/>
        <v>8313.0771807375604</v>
      </c>
      <c r="Z1254" s="7">
        <f t="shared" si="350"/>
        <v>20486.598078226565</v>
      </c>
      <c r="AA1254" s="7" t="str">
        <f t="shared" si="349"/>
        <v/>
      </c>
      <c r="AB1254" s="7" t="str">
        <f t="shared" si="349"/>
        <v/>
      </c>
      <c r="AC1254" s="7" t="str">
        <f t="shared" si="349"/>
        <v/>
      </c>
      <c r="AD1254" s="7" t="str">
        <f t="shared" si="349"/>
        <v/>
      </c>
      <c r="AE1254" s="7" t="str">
        <f t="shared" si="349"/>
        <v/>
      </c>
      <c r="AF1254" s="7" t="str">
        <f t="shared" si="349"/>
        <v/>
      </c>
      <c r="AG1254" s="7" t="str">
        <f t="shared" si="349"/>
        <v/>
      </c>
      <c r="AH1254" s="7" t="str">
        <f t="shared" si="349"/>
        <v/>
      </c>
      <c r="AI1254" s="7">
        <f t="shared" si="349"/>
        <v>28061.455751595306</v>
      </c>
      <c r="AJ1254" s="69">
        <f t="shared" ref="AJ1254:AJ1317" si="352">SUM(X1254:AI1254)</f>
        <v>59886.690036542379</v>
      </c>
      <c r="AK1254" s="11">
        <f t="shared" si="341"/>
        <v>11.00020955635005</v>
      </c>
    </row>
    <row r="1255" spans="1:37" hidden="1">
      <c r="A1255" s="8">
        <v>1252</v>
      </c>
      <c r="B1255" s="8"/>
      <c r="C1255">
        <f>②MSY管理基準値計算!C1255</f>
        <v>-0.47558570122870014</v>
      </c>
      <c r="D1255" s="69">
        <f t="shared" si="342"/>
        <v>3247</v>
      </c>
      <c r="E1255" s="5">
        <f>IF(①再生産関数フィット!$B$2="HS",$W$2*(T1255+SQRT($W$3^2+(($W$4^2))/4)-SQRT((T1255-$W$3)^2+(($W$4^2))/4)),IF(①再生産関数フィット!$B$2="BH",$W$2*T1255/(1+$W$3*T1255),$W$2*T1255*EXP(-$W$3*T1255)))</f>
        <v>1486.1767038516543</v>
      </c>
      <c r="F1255" s="5">
        <f t="shared" ca="1" si="343"/>
        <v>244347.81791468873</v>
      </c>
      <c r="G1255" s="76">
        <f t="shared" si="344"/>
        <v>923.68991860654808</v>
      </c>
      <c r="H1255" s="77">
        <f t="shared" si="351"/>
        <v>387.75185266629205</v>
      </c>
      <c r="I1255" s="77">
        <f t="shared" si="351"/>
        <v>180.75558333025504</v>
      </c>
      <c r="J1255" s="77" t="str">
        <f t="shared" si="351"/>
        <v/>
      </c>
      <c r="K1255" s="77" t="str">
        <f t="shared" si="351"/>
        <v/>
      </c>
      <c r="L1255" s="77" t="str">
        <f t="shared" si="351"/>
        <v/>
      </c>
      <c r="M1255" s="77" t="str">
        <f t="shared" si="351"/>
        <v/>
      </c>
      <c r="N1255" s="77" t="str">
        <f t="shared" si="351"/>
        <v/>
      </c>
      <c r="O1255" s="77" t="str">
        <f t="shared" si="351"/>
        <v/>
      </c>
      <c r="P1255" s="77" t="str">
        <f t="shared" si="351"/>
        <v/>
      </c>
      <c r="Q1255" s="77" t="str">
        <f t="shared" si="351"/>
        <v/>
      </c>
      <c r="R1255" s="98">
        <f t="shared" si="348"/>
        <v>313.58478724527799</v>
      </c>
      <c r="S1255" s="74">
        <f t="shared" si="339"/>
        <v>236458.7853300554</v>
      </c>
      <c r="T1255" s="72">
        <f t="shared" si="346"/>
        <v>180123.59595247888</v>
      </c>
      <c r="U1255" s="7">
        <f t="shared" si="347"/>
        <v>12.373529202509955</v>
      </c>
      <c r="V1255" s="7">
        <f t="shared" si="347"/>
        <v>12.101398538420527</v>
      </c>
      <c r="W1255" s="69">
        <f t="shared" si="340"/>
        <v>3247</v>
      </c>
      <c r="X1255" s="64">
        <f t="shared" si="350"/>
        <v>3794.9667266464521</v>
      </c>
      <c r="Y1255" s="7">
        <f t="shared" si="350"/>
        <v>7963.8062054897118</v>
      </c>
      <c r="Z1255" s="7">
        <f t="shared" si="350"/>
        <v>9326.7369440586481</v>
      </c>
      <c r="AA1255" s="7" t="str">
        <f t="shared" si="349"/>
        <v/>
      </c>
      <c r="AB1255" s="7" t="str">
        <f t="shared" si="349"/>
        <v/>
      </c>
      <c r="AC1255" s="7" t="str">
        <f t="shared" si="349"/>
        <v/>
      </c>
      <c r="AD1255" s="7" t="str">
        <f t="shared" si="349"/>
        <v/>
      </c>
      <c r="AE1255" s="7" t="str">
        <f t="shared" si="349"/>
        <v/>
      </c>
      <c r="AF1255" s="7" t="str">
        <f t="shared" si="349"/>
        <v/>
      </c>
      <c r="AG1255" s="7" t="str">
        <f t="shared" si="349"/>
        <v/>
      </c>
      <c r="AH1255" s="7" t="str">
        <f t="shared" si="349"/>
        <v/>
      </c>
      <c r="AI1255" s="7">
        <f t="shared" si="349"/>
        <v>26733.064935239778</v>
      </c>
      <c r="AJ1255" s="69">
        <f t="shared" si="352"/>
        <v>47818.574811434592</v>
      </c>
      <c r="AK1255" s="11">
        <f t="shared" si="341"/>
        <v>10.775169437377782</v>
      </c>
    </row>
    <row r="1256" spans="1:37" hidden="1">
      <c r="A1256" s="8">
        <v>1253</v>
      </c>
      <c r="B1256" s="8"/>
      <c r="C1256">
        <f>②MSY管理基準値計算!C1256</f>
        <v>-0.17868456031033983</v>
      </c>
      <c r="D1256" s="69">
        <f t="shared" si="342"/>
        <v>3248</v>
      </c>
      <c r="E1256" s="5">
        <f>IF(①再生産関数フィット!$B$2="HS",$W$2*(T1256+SQRT($W$3^2+(($W$4^2))/4)-SQRT((T1256-$W$3)^2+(($W$4^2))/4)),IF(①再生産関数フィット!$B$2="BH",$W$2*T1256/(1+$W$3*T1256),$W$2*T1256*EXP(-$W$3*T1256)))</f>
        <v>1486.1767038516543</v>
      </c>
      <c r="F1256" s="5">
        <f t="shared" ca="1" si="343"/>
        <v>259153.10789127927</v>
      </c>
      <c r="G1256" s="76">
        <f t="shared" si="344"/>
        <v>1242.9931371724758</v>
      </c>
      <c r="H1256" s="77">
        <f t="shared" si="351"/>
        <v>486.35817924128366</v>
      </c>
      <c r="I1256" s="77">
        <f t="shared" si="351"/>
        <v>173.16120191183893</v>
      </c>
      <c r="J1256" s="77" t="str">
        <f t="shared" si="351"/>
        <v/>
      </c>
      <c r="K1256" s="77" t="str">
        <f t="shared" si="351"/>
        <v/>
      </c>
      <c r="L1256" s="77" t="str">
        <f t="shared" si="351"/>
        <v/>
      </c>
      <c r="M1256" s="77" t="str">
        <f t="shared" si="351"/>
        <v/>
      </c>
      <c r="N1256" s="77" t="str">
        <f t="shared" si="351"/>
        <v/>
      </c>
      <c r="O1256" s="77" t="str">
        <f t="shared" si="351"/>
        <v/>
      </c>
      <c r="P1256" s="77" t="str">
        <f t="shared" si="351"/>
        <v/>
      </c>
      <c r="Q1256" s="77" t="str">
        <f t="shared" si="351"/>
        <v/>
      </c>
      <c r="R1256" s="98">
        <f t="shared" si="348"/>
        <v>213.46264884795488</v>
      </c>
      <c r="S1256" s="74">
        <f t="shared" si="339"/>
        <v>219298.42641297323</v>
      </c>
      <c r="T1256" s="72">
        <f t="shared" si="346"/>
        <v>145260.79196400999</v>
      </c>
      <c r="U1256" s="7">
        <f t="shared" si="347"/>
        <v>12.298188758880798</v>
      </c>
      <c r="V1256" s="7">
        <f t="shared" si="347"/>
        <v>11.886285971189976</v>
      </c>
      <c r="W1256" s="69">
        <f t="shared" si="340"/>
        <v>3248</v>
      </c>
      <c r="X1256" s="64">
        <f t="shared" si="350"/>
        <v>5106.8194011855649</v>
      </c>
      <c r="Y1256" s="7">
        <f t="shared" si="350"/>
        <v>9989.0232871842109</v>
      </c>
      <c r="Z1256" s="7">
        <f t="shared" si="350"/>
        <v>8934.8774150890767</v>
      </c>
      <c r="AA1256" s="7" t="str">
        <f t="shared" si="349"/>
        <v/>
      </c>
      <c r="AB1256" s="7" t="str">
        <f t="shared" si="349"/>
        <v/>
      </c>
      <c r="AC1256" s="7" t="str">
        <f t="shared" si="349"/>
        <v/>
      </c>
      <c r="AD1256" s="7" t="str">
        <f t="shared" si="349"/>
        <v/>
      </c>
      <c r="AE1256" s="7" t="str">
        <f t="shared" si="349"/>
        <v/>
      </c>
      <c r="AF1256" s="7" t="str">
        <f t="shared" si="349"/>
        <v/>
      </c>
      <c r="AG1256" s="7" t="str">
        <f t="shared" si="349"/>
        <v/>
      </c>
      <c r="AH1256" s="7" t="str">
        <f t="shared" si="349"/>
        <v/>
      </c>
      <c r="AI1256" s="7">
        <f t="shared" si="349"/>
        <v>18197.664826250577</v>
      </c>
      <c r="AJ1256" s="69">
        <f t="shared" si="352"/>
        <v>42228.384929709428</v>
      </c>
      <c r="AK1256" s="11">
        <f t="shared" si="341"/>
        <v>10.650847902576929</v>
      </c>
    </row>
    <row r="1257" spans="1:37" hidden="1">
      <c r="A1257" s="8">
        <v>1254</v>
      </c>
      <c r="B1257" s="8"/>
      <c r="C1257">
        <f>②MSY管理基準値計算!C1257</f>
        <v>-1.8560816502697149E-2</v>
      </c>
      <c r="D1257" s="69">
        <f t="shared" si="342"/>
        <v>3249</v>
      </c>
      <c r="E1257" s="5">
        <f>IF(①再生産関数フィット!$B$2="HS",$W$2*(T1257+SQRT($W$3^2+(($W$4^2))/4)-SQRT((T1257-$W$3)^2+(($W$4^2))/4)),IF(①再生産関数フィット!$B$2="BH",$W$2*T1257/(1+$W$3*T1257),$W$2*T1257*EXP(-$W$3*T1257)))</f>
        <v>1486.1767038516548</v>
      </c>
      <c r="F1257" s="5">
        <f t="shared" ca="1" si="343"/>
        <v>236640.07116414543</v>
      </c>
      <c r="G1257" s="76">
        <f t="shared" si="344"/>
        <v>1458.8464710883588</v>
      </c>
      <c r="H1257" s="77">
        <f t="shared" si="351"/>
        <v>654.48357379130857</v>
      </c>
      <c r="I1257" s="77">
        <f t="shared" si="351"/>
        <v>217.19655573007537</v>
      </c>
      <c r="J1257" s="77" t="str">
        <f t="shared" si="351"/>
        <v/>
      </c>
      <c r="K1257" s="77" t="str">
        <f t="shared" si="351"/>
        <v/>
      </c>
      <c r="L1257" s="77" t="str">
        <f t="shared" si="351"/>
        <v/>
      </c>
      <c r="M1257" s="77" t="str">
        <f t="shared" si="351"/>
        <v/>
      </c>
      <c r="N1257" s="77" t="str">
        <f t="shared" si="351"/>
        <v/>
      </c>
      <c r="O1257" s="77" t="str">
        <f t="shared" si="351"/>
        <v/>
      </c>
      <c r="P1257" s="77" t="str">
        <f t="shared" si="351"/>
        <v/>
      </c>
      <c r="Q1257" s="77" t="str">
        <f t="shared" si="351"/>
        <v/>
      </c>
      <c r="R1257" s="98">
        <f t="shared" si="348"/>
        <v>166.94924429274747</v>
      </c>
      <c r="S1257" s="74">
        <f t="shared" si="339"/>
        <v>237198.1368718266</v>
      </c>
      <c r="T1257" s="72">
        <f t="shared" si="346"/>
        <v>146120.09933872681</v>
      </c>
      <c r="U1257" s="7">
        <f t="shared" si="347"/>
        <v>12.376651091402964</v>
      </c>
      <c r="V1257" s="7">
        <f t="shared" si="347"/>
        <v>11.89218416075245</v>
      </c>
      <c r="W1257" s="69">
        <f t="shared" si="340"/>
        <v>3249</v>
      </c>
      <c r="X1257" s="64">
        <f t="shared" si="350"/>
        <v>5993.6497146334341</v>
      </c>
      <c r="Y1257" s="7">
        <f t="shared" si="350"/>
        <v>13442.051431888389</v>
      </c>
      <c r="Z1257" s="7">
        <f t="shared" si="350"/>
        <v>11207.04048598491</v>
      </c>
      <c r="AA1257" s="7" t="str">
        <f t="shared" si="349"/>
        <v/>
      </c>
      <c r="AB1257" s="7" t="str">
        <f t="shared" si="349"/>
        <v/>
      </c>
      <c r="AC1257" s="7" t="str">
        <f t="shared" si="349"/>
        <v/>
      </c>
      <c r="AD1257" s="7" t="str">
        <f t="shared" si="349"/>
        <v/>
      </c>
      <c r="AE1257" s="7" t="str">
        <f t="shared" si="349"/>
        <v/>
      </c>
      <c r="AF1257" s="7" t="str">
        <f t="shared" si="349"/>
        <v/>
      </c>
      <c r="AG1257" s="7" t="str">
        <f t="shared" si="349"/>
        <v/>
      </c>
      <c r="AH1257" s="7" t="str">
        <f t="shared" si="349"/>
        <v/>
      </c>
      <c r="AI1257" s="7">
        <f t="shared" si="349"/>
        <v>14232.402750699552</v>
      </c>
      <c r="AJ1257" s="69">
        <f t="shared" si="352"/>
        <v>44875.14438320628</v>
      </c>
      <c r="AK1257" s="11">
        <f t="shared" si="341"/>
        <v>10.711639343238469</v>
      </c>
    </row>
    <row r="1258" spans="1:37" hidden="1">
      <c r="A1258" s="8">
        <v>1255</v>
      </c>
      <c r="B1258" s="8"/>
      <c r="C1258">
        <f>②MSY管理基準値計算!C1258</f>
        <v>4.7375116248755955E-2</v>
      </c>
      <c r="D1258" s="69">
        <f t="shared" si="342"/>
        <v>3250</v>
      </c>
      <c r="E1258" s="5">
        <f>IF(①再生産関数フィット!$B$2="HS",$W$2*(T1258+SQRT($W$3^2+(($W$4^2))/4)-SQRT((T1258-$W$3)^2+(($W$4^2))/4)),IF(①再生産関数フィット!$B$2="BH",$W$2*T1258/(1+$W$3*T1258),$W$2*T1258*EXP(-$W$3*T1258)))</f>
        <v>1486.1767038516548</v>
      </c>
      <c r="F1258" s="5">
        <f t="shared" ca="1" si="343"/>
        <v>180123.59595247888</v>
      </c>
      <c r="G1258" s="76">
        <f t="shared" si="344"/>
        <v>1558.2789388177</v>
      </c>
      <c r="H1258" s="77">
        <f t="shared" si="351"/>
        <v>768.13863524836393</v>
      </c>
      <c r="I1258" s="77">
        <f t="shared" si="351"/>
        <v>292.27755197031661</v>
      </c>
      <c r="J1258" s="77" t="str">
        <f t="shared" si="351"/>
        <v/>
      </c>
      <c r="K1258" s="77" t="str">
        <f t="shared" si="351"/>
        <v/>
      </c>
      <c r="L1258" s="77" t="str">
        <f t="shared" si="351"/>
        <v/>
      </c>
      <c r="M1258" s="77" t="str">
        <f t="shared" si="351"/>
        <v/>
      </c>
      <c r="N1258" s="77" t="str">
        <f t="shared" si="351"/>
        <v/>
      </c>
      <c r="O1258" s="77" t="str">
        <f t="shared" si="351"/>
        <v/>
      </c>
      <c r="P1258" s="77" t="str">
        <f t="shared" si="351"/>
        <v/>
      </c>
      <c r="Q1258" s="77" t="str">
        <f t="shared" si="351"/>
        <v/>
      </c>
      <c r="R1258" s="98">
        <f t="shared" si="348"/>
        <v>165.8791895171733</v>
      </c>
      <c r="S1258" s="74">
        <f t="shared" si="339"/>
        <v>269402.95004724304</v>
      </c>
      <c r="T1258" s="72">
        <f t="shared" si="346"/>
        <v>168664.86073211688</v>
      </c>
      <c r="U1258" s="7">
        <f t="shared" si="347"/>
        <v>12.503963493333647</v>
      </c>
      <c r="V1258" s="7">
        <f t="shared" si="347"/>
        <v>12.035668952422334</v>
      </c>
      <c r="W1258" s="69">
        <f t="shared" si="340"/>
        <v>3250</v>
      </c>
      <c r="X1258" s="64">
        <f t="shared" si="350"/>
        <v>6402.1665761690083</v>
      </c>
      <c r="Y1258" s="7">
        <f t="shared" si="350"/>
        <v>15776.345588042903</v>
      </c>
      <c r="Z1258" s="7">
        <f t="shared" si="350"/>
        <v>15081.115568640331</v>
      </c>
      <c r="AA1258" s="7" t="str">
        <f t="shared" si="349"/>
        <v/>
      </c>
      <c r="AB1258" s="7" t="str">
        <f t="shared" si="349"/>
        <v/>
      </c>
      <c r="AC1258" s="7" t="str">
        <f t="shared" si="349"/>
        <v/>
      </c>
      <c r="AD1258" s="7" t="str">
        <f t="shared" si="349"/>
        <v/>
      </c>
      <c r="AE1258" s="7" t="str">
        <f t="shared" si="349"/>
        <v/>
      </c>
      <c r="AF1258" s="7" t="str">
        <f t="shared" si="349"/>
        <v/>
      </c>
      <c r="AG1258" s="7" t="str">
        <f t="shared" si="349"/>
        <v/>
      </c>
      <c r="AH1258" s="7" t="str">
        <f t="shared" si="349"/>
        <v/>
      </c>
      <c r="AI1258" s="7">
        <f t="shared" si="349"/>
        <v>14141.18071135581</v>
      </c>
      <c r="AJ1258" s="69">
        <f t="shared" si="352"/>
        <v>51400.808444208051</v>
      </c>
      <c r="AK1258" s="11">
        <f t="shared" si="341"/>
        <v>10.847409179806103</v>
      </c>
    </row>
    <row r="1259" spans="1:37" hidden="1">
      <c r="A1259" s="8">
        <v>1256</v>
      </c>
      <c r="B1259" s="8"/>
      <c r="C1259">
        <f>②MSY管理基準値計算!C1259</f>
        <v>0.36110604969345172</v>
      </c>
      <c r="D1259" s="69">
        <f t="shared" si="342"/>
        <v>3251</v>
      </c>
      <c r="E1259" s="5">
        <f>IF(①再生産関数フィット!$B$2="HS",$W$2*(T1259+SQRT($W$3^2+(($W$4^2))/4)-SQRT((T1259-$W$3)^2+(($W$4^2))/4)),IF(①再生産関数フィット!$B$2="BH",$W$2*T1259/(1+$W$3*T1259),$W$2*T1259*EXP(-$W$3*T1259)))</f>
        <v>1486.1767038516541</v>
      </c>
      <c r="F1259" s="5">
        <f t="shared" ca="1" si="343"/>
        <v>145260.79196400999</v>
      </c>
      <c r="G1259" s="76">
        <f t="shared" si="344"/>
        <v>2132.5381741235128</v>
      </c>
      <c r="H1259" s="77">
        <f t="shared" si="351"/>
        <v>820.49364420555185</v>
      </c>
      <c r="I1259" s="77">
        <f t="shared" si="351"/>
        <v>343.03333020822288</v>
      </c>
      <c r="J1259" s="77" t="str">
        <f t="shared" si="351"/>
        <v/>
      </c>
      <c r="K1259" s="77" t="str">
        <f t="shared" si="351"/>
        <v/>
      </c>
      <c r="L1259" s="77" t="str">
        <f t="shared" si="351"/>
        <v/>
      </c>
      <c r="M1259" s="77" t="str">
        <f t="shared" si="351"/>
        <v/>
      </c>
      <c r="N1259" s="77" t="str">
        <f t="shared" si="351"/>
        <v/>
      </c>
      <c r="O1259" s="77" t="str">
        <f t="shared" si="351"/>
        <v/>
      </c>
      <c r="P1259" s="77" t="str">
        <f t="shared" si="351"/>
        <v/>
      </c>
      <c r="Q1259" s="77" t="str">
        <f t="shared" si="351"/>
        <v/>
      </c>
      <c r="R1259" s="98">
        <f t="shared" si="348"/>
        <v>197.83808373086129</v>
      </c>
      <c r="S1259" s="74">
        <f t="shared" si="339"/>
        <v>321427.02915111429</v>
      </c>
      <c r="T1259" s="72">
        <f t="shared" si="346"/>
        <v>195100.81997589616</v>
      </c>
      <c r="U1259" s="7">
        <f t="shared" si="347"/>
        <v>12.680525826917245</v>
      </c>
      <c r="V1259" s="7">
        <f t="shared" si="347"/>
        <v>12.181271729451659</v>
      </c>
      <c r="W1259" s="69">
        <f t="shared" si="340"/>
        <v>3251</v>
      </c>
      <c r="X1259" s="64">
        <f t="shared" si="350"/>
        <v>8761.502373340656</v>
      </c>
      <c r="Y1259" s="7">
        <f t="shared" si="350"/>
        <v>16851.634183970142</v>
      </c>
      <c r="Z1259" s="7">
        <f t="shared" si="350"/>
        <v>17700.043201713852</v>
      </c>
      <c r="AA1259" s="7" t="str">
        <f t="shared" si="349"/>
        <v/>
      </c>
      <c r="AB1259" s="7" t="str">
        <f t="shared" si="349"/>
        <v/>
      </c>
      <c r="AC1259" s="7" t="str">
        <f t="shared" si="349"/>
        <v/>
      </c>
      <c r="AD1259" s="7" t="str">
        <f t="shared" si="349"/>
        <v/>
      </c>
      <c r="AE1259" s="7" t="str">
        <f t="shared" si="349"/>
        <v/>
      </c>
      <c r="AF1259" s="7" t="str">
        <f t="shared" si="349"/>
        <v/>
      </c>
      <c r="AG1259" s="7" t="str">
        <f t="shared" si="349"/>
        <v/>
      </c>
      <c r="AH1259" s="7" t="str">
        <f t="shared" si="349"/>
        <v/>
      </c>
      <c r="AI1259" s="7">
        <f t="shared" si="349"/>
        <v>16865.672552233031</v>
      </c>
      <c r="AJ1259" s="69">
        <f t="shared" si="352"/>
        <v>60178.85231125768</v>
      </c>
      <c r="AK1259" s="11">
        <f t="shared" si="341"/>
        <v>11.005076279069277</v>
      </c>
    </row>
    <row r="1260" spans="1:37" hidden="1">
      <c r="A1260" s="8">
        <v>1257</v>
      </c>
      <c r="B1260" s="8"/>
      <c r="C1260">
        <f>②MSY管理基準値計算!C1260</f>
        <v>0.1181632781092663</v>
      </c>
      <c r="D1260" s="69">
        <f t="shared" si="342"/>
        <v>3252</v>
      </c>
      <c r="E1260" s="5">
        <f>IF(①再生産関数フィット!$B$2="HS",$W$2*(T1260+SQRT($W$3^2+(($W$4^2))/4)-SQRT((T1260-$W$3)^2+(($W$4^2))/4)),IF(①再生産関数フィット!$B$2="BH",$W$2*T1260/(1+$W$3*T1260),$W$2*T1260*EXP(-$W$3*T1260)))</f>
        <v>1486.1767038516541</v>
      </c>
      <c r="F1260" s="5">
        <f t="shared" ca="1" si="343"/>
        <v>146120.09933872681</v>
      </c>
      <c r="G1260" s="76">
        <f t="shared" si="344"/>
        <v>1672.5846586269261</v>
      </c>
      <c r="H1260" s="77">
        <f t="shared" si="351"/>
        <v>1122.8631628825169</v>
      </c>
      <c r="I1260" s="77">
        <f t="shared" si="351"/>
        <v>366.41389232492804</v>
      </c>
      <c r="J1260" s="77" t="str">
        <f t="shared" si="351"/>
        <v/>
      </c>
      <c r="K1260" s="77" t="str">
        <f t="shared" si="351"/>
        <v/>
      </c>
      <c r="L1260" s="77" t="str">
        <f t="shared" si="351"/>
        <v/>
      </c>
      <c r="M1260" s="77" t="str">
        <f t="shared" si="351"/>
        <v/>
      </c>
      <c r="N1260" s="77" t="str">
        <f t="shared" si="351"/>
        <v/>
      </c>
      <c r="O1260" s="77" t="str">
        <f t="shared" si="351"/>
        <v/>
      </c>
      <c r="P1260" s="77" t="str">
        <f t="shared" si="351"/>
        <v/>
      </c>
      <c r="Q1260" s="77" t="str">
        <f t="shared" si="351"/>
        <v/>
      </c>
      <c r="R1260" s="98">
        <f t="shared" si="348"/>
        <v>233.55536302073961</v>
      </c>
      <c r="S1260" s="74">
        <f t="shared" si="339"/>
        <v>352215.93581594323</v>
      </c>
      <c r="T1260" s="72">
        <f t="shared" si="346"/>
        <v>229169.39132674033</v>
      </c>
      <c r="U1260" s="7">
        <f t="shared" si="347"/>
        <v>12.771999720516799</v>
      </c>
      <c r="V1260" s="7">
        <f t="shared" si="347"/>
        <v>12.34221670920985</v>
      </c>
      <c r="W1260" s="69">
        <f t="shared" si="340"/>
        <v>3252</v>
      </c>
      <c r="X1260" s="64">
        <f t="shared" si="350"/>
        <v>6871.7899796546526</v>
      </c>
      <c r="Y1260" s="7">
        <f t="shared" si="350"/>
        <v>23061.823078316807</v>
      </c>
      <c r="Z1260" s="7">
        <f t="shared" si="350"/>
        <v>18906.447720175176</v>
      </c>
      <c r="AA1260" s="7" t="str">
        <f t="shared" si="349"/>
        <v/>
      </c>
      <c r="AB1260" s="7" t="str">
        <f t="shared" si="349"/>
        <v/>
      </c>
      <c r="AC1260" s="7" t="str">
        <f t="shared" si="349"/>
        <v/>
      </c>
      <c r="AD1260" s="7" t="str">
        <f t="shared" si="349"/>
        <v/>
      </c>
      <c r="AE1260" s="7" t="str">
        <f t="shared" si="349"/>
        <v/>
      </c>
      <c r="AF1260" s="7" t="str">
        <f t="shared" si="349"/>
        <v/>
      </c>
      <c r="AG1260" s="7" t="str">
        <f t="shared" si="349"/>
        <v/>
      </c>
      <c r="AH1260" s="7" t="str">
        <f t="shared" si="349"/>
        <v/>
      </c>
      <c r="AI1260" s="7">
        <f t="shared" si="349"/>
        <v>19910.566263290406</v>
      </c>
      <c r="AJ1260" s="69">
        <f t="shared" si="352"/>
        <v>68750.627041437052</v>
      </c>
      <c r="AK1260" s="11">
        <f t="shared" si="341"/>
        <v>11.138241136089945</v>
      </c>
    </row>
    <row r="1261" spans="1:37" hidden="1">
      <c r="A1261" s="8">
        <v>1258</v>
      </c>
      <c r="B1261" s="8"/>
      <c r="C1261">
        <f>②MSY管理基準値計算!C1261</f>
        <v>0.88260994237471313</v>
      </c>
      <c r="D1261" s="69">
        <f t="shared" si="342"/>
        <v>3253</v>
      </c>
      <c r="E1261" s="5">
        <f>IF(①再生産関数フィット!$B$2="HS",$W$2*(T1261+SQRT($W$3^2+(($W$4^2))/4)-SQRT((T1261-$W$3)^2+(($W$4^2))/4)),IF(①再生産関数フィット!$B$2="BH",$W$2*T1261/(1+$W$3*T1261),$W$2*T1261*EXP(-$W$3*T1261)))</f>
        <v>1486.176703851655</v>
      </c>
      <c r="F1261" s="5">
        <f t="shared" ca="1" si="343"/>
        <v>168664.86073211688</v>
      </c>
      <c r="G1261" s="76">
        <f t="shared" si="344"/>
        <v>3592.3866765427151</v>
      </c>
      <c r="H1261" s="77">
        <f t="shared" si="351"/>
        <v>880.67999099078725</v>
      </c>
      <c r="I1261" s="77">
        <f t="shared" si="351"/>
        <v>501.44527622567381</v>
      </c>
      <c r="J1261" s="77" t="str">
        <f t="shared" si="351"/>
        <v/>
      </c>
      <c r="K1261" s="77" t="str">
        <f t="shared" si="351"/>
        <v/>
      </c>
      <c r="L1261" s="77" t="str">
        <f t="shared" si="351"/>
        <v/>
      </c>
      <c r="M1261" s="77" t="str">
        <f t="shared" si="351"/>
        <v/>
      </c>
      <c r="N1261" s="77" t="str">
        <f t="shared" si="351"/>
        <v/>
      </c>
      <c r="O1261" s="77" t="str">
        <f t="shared" si="351"/>
        <v/>
      </c>
      <c r="P1261" s="77" t="str">
        <f t="shared" si="351"/>
        <v/>
      </c>
      <c r="Q1261" s="77" t="str">
        <f t="shared" si="351"/>
        <v/>
      </c>
      <c r="R1261" s="98">
        <f t="shared" si="348"/>
        <v>259.07458523833537</v>
      </c>
      <c r="S1261" s="74">
        <f t="shared" si="339"/>
        <v>445544.22208325972</v>
      </c>
      <c r="T1261" s="72">
        <f t="shared" si="346"/>
        <v>257814.75547201178</v>
      </c>
      <c r="U1261" s="7">
        <f t="shared" si="347"/>
        <v>13.007051784902151</v>
      </c>
      <c r="V1261" s="7">
        <f t="shared" si="347"/>
        <v>12.459996603970369</v>
      </c>
      <c r="W1261" s="69">
        <f t="shared" si="340"/>
        <v>3253</v>
      </c>
      <c r="X1261" s="64">
        <f t="shared" si="350"/>
        <v>14759.268919264558</v>
      </c>
      <c r="Y1261" s="7">
        <f t="shared" si="350"/>
        <v>18087.766000538199</v>
      </c>
      <c r="Z1261" s="7">
        <f t="shared" si="350"/>
        <v>25873.879506408983</v>
      </c>
      <c r="AA1261" s="7" t="str">
        <f t="shared" si="349"/>
        <v/>
      </c>
      <c r="AB1261" s="7" t="str">
        <f t="shared" si="349"/>
        <v/>
      </c>
      <c r="AC1261" s="7" t="str">
        <f t="shared" si="349"/>
        <v/>
      </c>
      <c r="AD1261" s="7" t="str">
        <f t="shared" si="349"/>
        <v/>
      </c>
      <c r="AE1261" s="7" t="str">
        <f t="shared" si="349"/>
        <v/>
      </c>
      <c r="AF1261" s="7" t="str">
        <f t="shared" si="349"/>
        <v/>
      </c>
      <c r="AG1261" s="7" t="str">
        <f t="shared" si="349"/>
        <v/>
      </c>
      <c r="AH1261" s="7" t="str">
        <f t="shared" si="349"/>
        <v/>
      </c>
      <c r="AI1261" s="7">
        <f t="shared" si="349"/>
        <v>22086.076850499463</v>
      </c>
      <c r="AJ1261" s="69">
        <f t="shared" si="352"/>
        <v>80806.991276711196</v>
      </c>
      <c r="AK1261" s="11">
        <f t="shared" si="341"/>
        <v>11.299818766467926</v>
      </c>
    </row>
    <row r="1262" spans="1:37" hidden="1">
      <c r="A1262" s="8">
        <v>1259</v>
      </c>
      <c r="B1262" s="8"/>
      <c r="C1262">
        <f>②MSY管理基準値計算!C1262</f>
        <v>0.37614259114763021</v>
      </c>
      <c r="D1262" s="69">
        <f t="shared" si="342"/>
        <v>3254</v>
      </c>
      <c r="E1262" s="5">
        <f>IF(①再生産関数フィット!$B$2="HS",$W$2*(T1262+SQRT($W$3^2+(($W$4^2))/4)-SQRT((T1262-$W$3)^2+(($W$4^2))/4)),IF(①再生産関数フィット!$B$2="BH",$W$2*T1262/(1+$W$3*T1262),$W$2*T1262*EXP(-$W$3*T1262)))</f>
        <v>1486.1767038516541</v>
      </c>
      <c r="F1262" s="5">
        <f t="shared" ca="1" si="343"/>
        <v>195100.81997589616</v>
      </c>
      <c r="G1262" s="76">
        <f t="shared" si="344"/>
        <v>2164.8464665371712</v>
      </c>
      <c r="H1262" s="77">
        <f t="shared" si="351"/>
        <v>1891.5294060692104</v>
      </c>
      <c r="I1262" s="77">
        <f t="shared" si="351"/>
        <v>393.29175267904338</v>
      </c>
      <c r="J1262" s="77" t="str">
        <f t="shared" si="351"/>
        <v/>
      </c>
      <c r="K1262" s="77" t="str">
        <f t="shared" si="351"/>
        <v/>
      </c>
      <c r="L1262" s="77" t="str">
        <f t="shared" si="351"/>
        <v/>
      </c>
      <c r="M1262" s="77" t="str">
        <f t="shared" si="351"/>
        <v/>
      </c>
      <c r="N1262" s="77" t="str">
        <f t="shared" si="351"/>
        <v/>
      </c>
      <c r="O1262" s="77" t="str">
        <f t="shared" si="351"/>
        <v/>
      </c>
      <c r="P1262" s="77" t="str">
        <f t="shared" si="351"/>
        <v/>
      </c>
      <c r="Q1262" s="77" t="str">
        <f t="shared" si="351"/>
        <v/>
      </c>
      <c r="R1262" s="98">
        <f t="shared" si="348"/>
        <v>328.40244048969868</v>
      </c>
      <c r="S1262" s="74">
        <f t="shared" si="339"/>
        <v>490996.82977067336</v>
      </c>
      <c r="T1262" s="72">
        <f t="shared" si="346"/>
        <v>309826.50080572598</v>
      </c>
      <c r="U1262" s="7">
        <f t="shared" si="347"/>
        <v>13.104192950076941</v>
      </c>
      <c r="V1262" s="7">
        <f t="shared" si="347"/>
        <v>12.643767744964677</v>
      </c>
      <c r="W1262" s="69">
        <f t="shared" si="340"/>
        <v>3254</v>
      </c>
      <c r="X1262" s="64">
        <f t="shared" si="350"/>
        <v>8894.2405273843451</v>
      </c>
      <c r="Y1262" s="7">
        <f t="shared" si="350"/>
        <v>38849.004894077108</v>
      </c>
      <c r="Z1262" s="7">
        <f t="shared" si="350"/>
        <v>20293.307968270303</v>
      </c>
      <c r="AA1262" s="7" t="str">
        <f t="shared" si="349"/>
        <v/>
      </c>
      <c r="AB1262" s="7" t="str">
        <f t="shared" si="349"/>
        <v/>
      </c>
      <c r="AC1262" s="7" t="str">
        <f t="shared" si="349"/>
        <v/>
      </c>
      <c r="AD1262" s="7" t="str">
        <f t="shared" si="349"/>
        <v/>
      </c>
      <c r="AE1262" s="7" t="str">
        <f t="shared" si="349"/>
        <v/>
      </c>
      <c r="AF1262" s="7" t="str">
        <f t="shared" si="349"/>
        <v/>
      </c>
      <c r="AG1262" s="7" t="str">
        <f t="shared" si="349"/>
        <v/>
      </c>
      <c r="AH1262" s="7" t="str">
        <f t="shared" si="349"/>
        <v/>
      </c>
      <c r="AI1262" s="7">
        <f t="shared" si="349"/>
        <v>27996.26807034955</v>
      </c>
      <c r="AJ1262" s="69">
        <f t="shared" si="352"/>
        <v>96032.821460081323</v>
      </c>
      <c r="AK1262" s="11">
        <f t="shared" si="341"/>
        <v>11.472445302228014</v>
      </c>
    </row>
    <row r="1263" spans="1:37" hidden="1">
      <c r="A1263" s="8">
        <v>1260</v>
      </c>
      <c r="B1263" s="8"/>
      <c r="C1263">
        <f>②MSY管理基準値計算!C1263</f>
        <v>-6.2666397618247743E-2</v>
      </c>
      <c r="D1263" s="69">
        <f t="shared" si="342"/>
        <v>3255</v>
      </c>
      <c r="E1263" s="5">
        <f>IF(①再生産関数フィット!$B$2="HS",$W$2*(T1263+SQRT($W$3^2+(($W$4^2))/4)-SQRT((T1263-$W$3)^2+(($W$4^2))/4)),IF(①再生産関数フィット!$B$2="BH",$W$2*T1263/(1+$W$3*T1263),$W$2*T1263*EXP(-$W$3*T1263)))</f>
        <v>1486.1767038516541</v>
      </c>
      <c r="F1263" s="5">
        <f t="shared" ca="1" si="343"/>
        <v>229169.39132674033</v>
      </c>
      <c r="G1263" s="76">
        <f t="shared" si="344"/>
        <v>1395.9015152338261</v>
      </c>
      <c r="H1263" s="77">
        <f t="shared" si="351"/>
        <v>1139.8747183365449</v>
      </c>
      <c r="I1263" s="77">
        <f t="shared" si="351"/>
        <v>844.71422419848284</v>
      </c>
      <c r="J1263" s="77" t="str">
        <f t="shared" si="351"/>
        <v/>
      </c>
      <c r="K1263" s="77" t="str">
        <f t="shared" si="351"/>
        <v/>
      </c>
      <c r="L1263" s="77" t="str">
        <f t="shared" si="351"/>
        <v/>
      </c>
      <c r="M1263" s="77" t="str">
        <f t="shared" si="351"/>
        <v/>
      </c>
      <c r="N1263" s="77" t="str">
        <f t="shared" si="351"/>
        <v/>
      </c>
      <c r="O1263" s="77" t="str">
        <f t="shared" si="351"/>
        <v/>
      </c>
      <c r="P1263" s="77" t="str">
        <f t="shared" si="351"/>
        <v/>
      </c>
      <c r="Q1263" s="77" t="str">
        <f t="shared" si="351"/>
        <v/>
      </c>
      <c r="R1263" s="98">
        <f t="shared" si="348"/>
        <v>311.63700822700343</v>
      </c>
      <c r="S1263" s="74">
        <f t="shared" si="339"/>
        <v>482529.86713491991</v>
      </c>
      <c r="T1263" s="72">
        <f t="shared" si="346"/>
        <v>369700.07060873962</v>
      </c>
      <c r="U1263" s="7">
        <f t="shared" si="347"/>
        <v>13.086798098643165</v>
      </c>
      <c r="V1263" s="7">
        <f t="shared" si="347"/>
        <v>12.820447335913993</v>
      </c>
      <c r="W1263" s="69">
        <f t="shared" si="340"/>
        <v>3255</v>
      </c>
      <c r="X1263" s="64">
        <f t="shared" si="350"/>
        <v>5735.0412701041923</v>
      </c>
      <c r="Y1263" s="7">
        <f t="shared" si="350"/>
        <v>23411.213364806077</v>
      </c>
      <c r="Z1263" s="7">
        <f t="shared" si="350"/>
        <v>43586.080257389942</v>
      </c>
      <c r="AA1263" s="7" t="str">
        <f t="shared" si="349"/>
        <v/>
      </c>
      <c r="AB1263" s="7" t="str">
        <f t="shared" si="349"/>
        <v/>
      </c>
      <c r="AC1263" s="7" t="str">
        <f t="shared" si="349"/>
        <v/>
      </c>
      <c r="AD1263" s="7" t="str">
        <f t="shared" si="349"/>
        <v/>
      </c>
      <c r="AE1263" s="7" t="str">
        <f t="shared" si="349"/>
        <v/>
      </c>
      <c r="AF1263" s="7" t="str">
        <f t="shared" si="349"/>
        <v/>
      </c>
      <c r="AG1263" s="7" t="str">
        <f t="shared" si="349"/>
        <v/>
      </c>
      <c r="AH1263" s="7" t="str">
        <f t="shared" si="349"/>
        <v/>
      </c>
      <c r="AI1263" s="7">
        <f t="shared" si="349"/>
        <v>26567.017011064483</v>
      </c>
      <c r="AJ1263" s="69">
        <f t="shared" si="352"/>
        <v>99299.351903364703</v>
      </c>
      <c r="AK1263" s="11">
        <f t="shared" si="341"/>
        <v>11.505894323359042</v>
      </c>
    </row>
    <row r="1264" spans="1:37" hidden="1">
      <c r="A1264" s="8">
        <v>1261</v>
      </c>
      <c r="B1264" s="8"/>
      <c r="C1264">
        <f>②MSY管理基準値計算!C1264</f>
        <v>-0.12408579761901777</v>
      </c>
      <c r="D1264" s="69">
        <f t="shared" si="342"/>
        <v>3256</v>
      </c>
      <c r="E1264" s="5">
        <f>IF(①再生産関数フィット!$B$2="HS",$W$2*(T1264+SQRT($W$3^2+(($W$4^2))/4)-SQRT((T1264-$W$3)^2+(($W$4^2))/4)),IF(①再生産関数フィット!$B$2="BH",$W$2*T1264/(1+$W$3*T1264),$W$2*T1264*EXP(-$W$3*T1264)))</f>
        <v>1486.1767038516541</v>
      </c>
      <c r="F1264" s="5">
        <f t="shared" ca="1" si="343"/>
        <v>257814.75547201178</v>
      </c>
      <c r="G1264" s="76">
        <f t="shared" si="344"/>
        <v>1312.7459048672613</v>
      </c>
      <c r="H1264" s="77">
        <f t="shared" si="351"/>
        <v>734.99570112603783</v>
      </c>
      <c r="I1264" s="77">
        <f t="shared" si="351"/>
        <v>509.0422518907896</v>
      </c>
      <c r="J1264" s="77" t="str">
        <f t="shared" si="351"/>
        <v/>
      </c>
      <c r="K1264" s="77" t="str">
        <f t="shared" si="351"/>
        <v/>
      </c>
      <c r="L1264" s="77" t="str">
        <f t="shared" si="351"/>
        <v/>
      </c>
      <c r="M1264" s="77" t="str">
        <f t="shared" si="351"/>
        <v/>
      </c>
      <c r="N1264" s="77" t="str">
        <f t="shared" si="351"/>
        <v/>
      </c>
      <c r="O1264" s="77" t="str">
        <f t="shared" si="351"/>
        <v/>
      </c>
      <c r="P1264" s="77" t="str">
        <f t="shared" si="351"/>
        <v/>
      </c>
      <c r="Q1264" s="77" t="str">
        <f t="shared" si="351"/>
        <v/>
      </c>
      <c r="R1264" s="98">
        <f t="shared" si="348"/>
        <v>499.32761264220011</v>
      </c>
      <c r="S1264" s="74">
        <f t="shared" si="339"/>
        <v>432833.61704621185</v>
      </c>
      <c r="T1264" s="72">
        <f t="shared" si="346"/>
        <v>343573.99579521955</v>
      </c>
      <c r="U1264" s="7">
        <f t="shared" si="347"/>
        <v>12.978108676894964</v>
      </c>
      <c r="V1264" s="7">
        <f t="shared" si="347"/>
        <v>12.747157784607808</v>
      </c>
      <c r="W1264" s="69">
        <f t="shared" si="340"/>
        <v>3256</v>
      </c>
      <c r="X1264" s="64">
        <f t="shared" si="350"/>
        <v>5393.3976426072568</v>
      </c>
      <c r="Y1264" s="7">
        <f t="shared" si="350"/>
        <v>15095.642446029362</v>
      </c>
      <c r="Z1264" s="7">
        <f t="shared" si="350"/>
        <v>26265.872894903609</v>
      </c>
      <c r="AA1264" s="7" t="str">
        <f t="shared" si="349"/>
        <v/>
      </c>
      <c r="AB1264" s="7" t="str">
        <f t="shared" si="349"/>
        <v/>
      </c>
      <c r="AC1264" s="7" t="str">
        <f t="shared" si="349"/>
        <v/>
      </c>
      <c r="AD1264" s="7" t="str">
        <f t="shared" si="349"/>
        <v/>
      </c>
      <c r="AE1264" s="7" t="str">
        <f t="shared" si="349"/>
        <v/>
      </c>
      <c r="AF1264" s="7" t="str">
        <f t="shared" si="349"/>
        <v/>
      </c>
      <c r="AG1264" s="7" t="str">
        <f t="shared" si="349"/>
        <v/>
      </c>
      <c r="AH1264" s="7" t="str">
        <f t="shared" si="349"/>
        <v/>
      </c>
      <c r="AI1264" s="7">
        <f t="shared" si="349"/>
        <v>42567.618187043277</v>
      </c>
      <c r="AJ1264" s="69">
        <f t="shared" si="352"/>
        <v>89322.531170583505</v>
      </c>
      <c r="AK1264" s="11">
        <f t="shared" si="341"/>
        <v>11.40000904378123</v>
      </c>
    </row>
    <row r="1265" spans="1:37" hidden="1">
      <c r="A1265" s="8">
        <v>1262</v>
      </c>
      <c r="B1265" s="8"/>
      <c r="C1265">
        <f>②MSY管理基準値計算!C1265</f>
        <v>-0.10476241267257108</v>
      </c>
      <c r="D1265" s="69">
        <f t="shared" si="342"/>
        <v>3257</v>
      </c>
      <c r="E1265" s="5">
        <f>IF(①再生産関数フィット!$B$2="HS",$W$2*(T1265+SQRT($W$3^2+(($W$4^2))/4)-SQRT((T1265-$W$3)^2+(($W$4^2))/4)),IF(①再生産関数フィット!$B$2="BH",$W$2*T1265/(1+$W$3*T1265),$W$2*T1265*EXP(-$W$3*T1265)))</f>
        <v>1486.1767038516541</v>
      </c>
      <c r="F1265" s="5">
        <f t="shared" ca="1" si="343"/>
        <v>309826.50080572598</v>
      </c>
      <c r="G1265" s="76">
        <f t="shared" si="344"/>
        <v>1338.3592708056763</v>
      </c>
      <c r="H1265" s="77">
        <f t="shared" si="351"/>
        <v>691.21108202724781</v>
      </c>
      <c r="I1265" s="77">
        <f t="shared" si="351"/>
        <v>328.23244591058921</v>
      </c>
      <c r="J1265" s="77" t="str">
        <f t="shared" si="351"/>
        <v/>
      </c>
      <c r="K1265" s="77" t="str">
        <f t="shared" si="351"/>
        <v/>
      </c>
      <c r="L1265" s="77" t="str">
        <f t="shared" si="351"/>
        <v/>
      </c>
      <c r="M1265" s="77" t="str">
        <f t="shared" si="351"/>
        <v/>
      </c>
      <c r="N1265" s="77" t="str">
        <f t="shared" si="351"/>
        <v/>
      </c>
      <c r="O1265" s="77" t="str">
        <f t="shared" si="351"/>
        <v/>
      </c>
      <c r="P1265" s="77" t="str">
        <f t="shared" si="351"/>
        <v/>
      </c>
      <c r="Q1265" s="77" t="str">
        <f t="shared" si="351"/>
        <v/>
      </c>
      <c r="R1265" s="98">
        <f t="shared" si="348"/>
        <v>435.42731913855749</v>
      </c>
      <c r="S1265" s="74">
        <f t="shared" si="339"/>
        <v>363611.32286703918</v>
      </c>
      <c r="T1265" s="72">
        <f t="shared" si="346"/>
        <v>275516.39793344971</v>
      </c>
      <c r="U1265" s="7">
        <f t="shared" si="347"/>
        <v>12.803840781799048</v>
      </c>
      <c r="V1265" s="7">
        <f t="shared" si="347"/>
        <v>12.526402426433405</v>
      </c>
      <c r="W1265" s="69">
        <f t="shared" si="340"/>
        <v>3257</v>
      </c>
      <c r="X1265" s="64">
        <f t="shared" si="350"/>
        <v>5498.6297876547433</v>
      </c>
      <c r="Y1265" s="7">
        <f t="shared" si="350"/>
        <v>14196.376023738299</v>
      </c>
      <c r="Z1265" s="7">
        <f t="shared" si="350"/>
        <v>16936.338137448922</v>
      </c>
      <c r="AA1265" s="7" t="str">
        <f t="shared" si="349"/>
        <v/>
      </c>
      <c r="AB1265" s="7" t="str">
        <f t="shared" si="349"/>
        <v/>
      </c>
      <c r="AC1265" s="7" t="str">
        <f t="shared" si="349"/>
        <v/>
      </c>
      <c r="AD1265" s="7" t="str">
        <f t="shared" si="349"/>
        <v/>
      </c>
      <c r="AE1265" s="7" t="str">
        <f t="shared" si="349"/>
        <v/>
      </c>
      <c r="AF1265" s="7" t="str">
        <f t="shared" si="349"/>
        <v/>
      </c>
      <c r="AG1265" s="7" t="str">
        <f t="shared" si="349"/>
        <v/>
      </c>
      <c r="AH1265" s="7" t="str">
        <f t="shared" si="349"/>
        <v/>
      </c>
      <c r="AI1265" s="7">
        <f t="shared" si="349"/>
        <v>37120.125945407177</v>
      </c>
      <c r="AJ1265" s="69">
        <f t="shared" si="352"/>
        <v>73751.469894249138</v>
      </c>
      <c r="AK1265" s="11">
        <f t="shared" si="341"/>
        <v>11.208456204772931</v>
      </c>
    </row>
    <row r="1266" spans="1:37" hidden="1">
      <c r="A1266" s="8">
        <v>1263</v>
      </c>
      <c r="B1266" s="8"/>
      <c r="C1266">
        <f>②MSY管理基準値計算!C1266</f>
        <v>-7.6784312847605896E-2</v>
      </c>
      <c r="D1266" s="69">
        <f t="shared" si="342"/>
        <v>3258</v>
      </c>
      <c r="E1266" s="5">
        <f>IF(①再生産関数フィット!$B$2="HS",$W$2*(T1266+SQRT($W$3^2+(($W$4^2))/4)-SQRT((T1266-$W$3)^2+(($W$4^2))/4)),IF(①再生産関数フィット!$B$2="BH",$W$2*T1266/(1+$W$3*T1266),$W$2*T1266*EXP(-$W$3*T1266)))</f>
        <v>1486.176703851655</v>
      </c>
      <c r="F1266" s="5">
        <f t="shared" ca="1" si="343"/>
        <v>369700.07060873962</v>
      </c>
      <c r="G1266" s="76">
        <f t="shared" si="344"/>
        <v>1376.3327560436401</v>
      </c>
      <c r="H1266" s="77">
        <f t="shared" si="351"/>
        <v>704.6975018431541</v>
      </c>
      <c r="I1266" s="77">
        <f t="shared" si="351"/>
        <v>308.67922594203475</v>
      </c>
      <c r="J1266" s="77" t="str">
        <f t="shared" si="351"/>
        <v/>
      </c>
      <c r="K1266" s="77" t="str">
        <f t="shared" si="351"/>
        <v/>
      </c>
      <c r="L1266" s="77" t="str">
        <f t="shared" si="351"/>
        <v/>
      </c>
      <c r="M1266" s="77" t="str">
        <f t="shared" si="351"/>
        <v/>
      </c>
      <c r="N1266" s="77" t="str">
        <f t="shared" si="351"/>
        <v/>
      </c>
      <c r="O1266" s="77" t="str">
        <f t="shared" si="351"/>
        <v/>
      </c>
      <c r="P1266" s="77" t="str">
        <f t="shared" si="351"/>
        <v/>
      </c>
      <c r="Q1266" s="77" t="str">
        <f t="shared" si="351"/>
        <v/>
      </c>
      <c r="R1266" s="98">
        <f t="shared" si="348"/>
        <v>329.75829199668829</v>
      </c>
      <c r="S1266" s="74">
        <f t="shared" si="339"/>
        <v>321827.43335147056</v>
      </c>
      <c r="T1266" s="72">
        <f t="shared" si="346"/>
        <v>231539.24801756724</v>
      </c>
      <c r="U1266" s="7">
        <f t="shared" si="347"/>
        <v>12.681770759600688</v>
      </c>
      <c r="V1266" s="7">
        <f t="shared" si="347"/>
        <v>12.352504676011366</v>
      </c>
      <c r="W1266" s="69">
        <f t="shared" si="340"/>
        <v>3258</v>
      </c>
      <c r="X1266" s="64">
        <f t="shared" si="350"/>
        <v>5654.6433048210556</v>
      </c>
      <c r="Y1266" s="7">
        <f t="shared" si="350"/>
        <v>14473.365632121133</v>
      </c>
      <c r="Z1266" s="7">
        <f t="shared" si="350"/>
        <v>15927.419155827081</v>
      </c>
      <c r="AA1266" s="7" t="str">
        <f t="shared" si="349"/>
        <v/>
      </c>
      <c r="AB1266" s="7" t="str">
        <f t="shared" si="349"/>
        <v/>
      </c>
      <c r="AC1266" s="7" t="str">
        <f t="shared" si="349"/>
        <v/>
      </c>
      <c r="AD1266" s="7" t="str">
        <f t="shared" si="349"/>
        <v/>
      </c>
      <c r="AE1266" s="7" t="str">
        <f t="shared" si="349"/>
        <v/>
      </c>
      <c r="AF1266" s="7" t="str">
        <f t="shared" si="349"/>
        <v/>
      </c>
      <c r="AG1266" s="7" t="str">
        <f t="shared" si="349"/>
        <v/>
      </c>
      <c r="AH1266" s="7" t="str">
        <f t="shared" si="349"/>
        <v/>
      </c>
      <c r="AI1266" s="7">
        <f t="shared" si="349"/>
        <v>28111.8542462521</v>
      </c>
      <c r="AJ1266" s="69">
        <f t="shared" si="352"/>
        <v>64167.282339021367</v>
      </c>
      <c r="AK1266" s="11">
        <f t="shared" si="341"/>
        <v>11.069248738889675</v>
      </c>
    </row>
    <row r="1267" spans="1:37" hidden="1">
      <c r="A1267" s="8">
        <v>1264</v>
      </c>
      <c r="B1267" s="8"/>
      <c r="C1267">
        <f>②MSY管理基準値計算!C1267</f>
        <v>-0.15522581720311335</v>
      </c>
      <c r="D1267" s="69">
        <f t="shared" si="342"/>
        <v>3259</v>
      </c>
      <c r="E1267" s="5">
        <f>IF(①再生産関数フィット!$B$2="HS",$W$2*(T1267+SQRT($W$3^2+(($W$4^2))/4)-SQRT((T1267-$W$3)^2+(($W$4^2))/4)),IF(①再生産関数フィット!$B$2="BH",$W$2*T1267/(1+$W$3*T1267),$W$2*T1267*EXP(-$W$3*T1267)))</f>
        <v>1486.176703851655</v>
      </c>
      <c r="F1267" s="5">
        <f t="shared" ca="1" si="343"/>
        <v>343573.99579521955</v>
      </c>
      <c r="G1267" s="76">
        <f t="shared" si="344"/>
        <v>1272.4969014629473</v>
      </c>
      <c r="H1267" s="77">
        <f t="shared" si="351"/>
        <v>724.69199866265308</v>
      </c>
      <c r="I1267" s="77">
        <f t="shared" si="351"/>
        <v>314.70195581102598</v>
      </c>
      <c r="J1267" s="77" t="str">
        <f t="shared" si="351"/>
        <v/>
      </c>
      <c r="K1267" s="77" t="str">
        <f t="shared" si="351"/>
        <v/>
      </c>
      <c r="L1267" s="77" t="str">
        <f t="shared" si="351"/>
        <v/>
      </c>
      <c r="M1267" s="77" t="str">
        <f t="shared" si="351"/>
        <v/>
      </c>
      <c r="N1267" s="77" t="str">
        <f t="shared" si="351"/>
        <v/>
      </c>
      <c r="O1267" s="77" t="str">
        <f t="shared" si="351"/>
        <v/>
      </c>
      <c r="P1267" s="77" t="str">
        <f t="shared" si="351"/>
        <v/>
      </c>
      <c r="Q1267" s="77" t="str">
        <f t="shared" si="351"/>
        <v/>
      </c>
      <c r="R1267" s="98">
        <f t="shared" si="348"/>
        <v>275.68568503609629</v>
      </c>
      <c r="S1267" s="74">
        <f t="shared" si="339"/>
        <v>300511.08607503574</v>
      </c>
      <c r="T1267" s="72">
        <f t="shared" si="346"/>
        <v>213376.61008338523</v>
      </c>
      <c r="U1267" s="7">
        <f t="shared" si="347"/>
        <v>12.613239924373527</v>
      </c>
      <c r="V1267" s="7">
        <f t="shared" si="347"/>
        <v>12.270814005860354</v>
      </c>
      <c r="W1267" s="69">
        <f t="shared" si="340"/>
        <v>3259</v>
      </c>
      <c r="X1267" s="64">
        <f t="shared" si="350"/>
        <v>5228.0351918288879</v>
      </c>
      <c r="Y1267" s="7">
        <f t="shared" si="350"/>
        <v>14884.0207888969</v>
      </c>
      <c r="Z1267" s="7">
        <f t="shared" si="350"/>
        <v>16238.183648620507</v>
      </c>
      <c r="AA1267" s="7" t="str">
        <f t="shared" si="349"/>
        <v/>
      </c>
      <c r="AB1267" s="7" t="str">
        <f t="shared" si="349"/>
        <v/>
      </c>
      <c r="AC1267" s="7" t="str">
        <f t="shared" si="349"/>
        <v/>
      </c>
      <c r="AD1267" s="7" t="str">
        <f t="shared" si="349"/>
        <v/>
      </c>
      <c r="AE1267" s="7" t="str">
        <f t="shared" si="349"/>
        <v/>
      </c>
      <c r="AF1267" s="7" t="str">
        <f t="shared" si="349"/>
        <v/>
      </c>
      <c r="AG1267" s="7" t="str">
        <f t="shared" si="349"/>
        <v/>
      </c>
      <c r="AH1267" s="7" t="str">
        <f t="shared" si="349"/>
        <v/>
      </c>
      <c r="AI1267" s="7">
        <f t="shared" si="349"/>
        <v>23502.171085938106</v>
      </c>
      <c r="AJ1267" s="69">
        <f t="shared" si="352"/>
        <v>59852.410715284401</v>
      </c>
      <c r="AK1267" s="11">
        <f t="shared" si="341"/>
        <v>10.999636989461219</v>
      </c>
    </row>
    <row r="1268" spans="1:37" hidden="1">
      <c r="A1268" s="8">
        <v>1265</v>
      </c>
      <c r="B1268" s="8"/>
      <c r="C1268">
        <f>②MSY管理基準値計算!C1268</f>
        <v>0.34164507014346762</v>
      </c>
      <c r="D1268" s="69">
        <f t="shared" si="342"/>
        <v>3260</v>
      </c>
      <c r="E1268" s="5">
        <f>IF(①再生産関数フィット!$B$2="HS",$W$2*(T1268+SQRT($W$3^2+(($W$4^2))/4)-SQRT((T1268-$W$3)^2+(($W$4^2))/4)),IF(①再生産関数フィット!$B$2="BH",$W$2*T1268/(1+$W$3*T1268),$W$2*T1268*EXP(-$W$3*T1268)))</f>
        <v>1486.1767038516541</v>
      </c>
      <c r="F1268" s="5">
        <f t="shared" ca="1" si="343"/>
        <v>275516.39793344971</v>
      </c>
      <c r="G1268" s="76">
        <f t="shared" si="344"/>
        <v>2091.4381131930145</v>
      </c>
      <c r="H1268" s="77">
        <f t="shared" si="351"/>
        <v>670.01843759357325</v>
      </c>
      <c r="I1268" s="77">
        <f t="shared" si="351"/>
        <v>323.63104558088605</v>
      </c>
      <c r="J1268" s="77" t="str">
        <f t="shared" si="351"/>
        <v/>
      </c>
      <c r="K1268" s="77" t="str">
        <f t="shared" si="351"/>
        <v/>
      </c>
      <c r="L1268" s="77" t="str">
        <f t="shared" si="351"/>
        <v/>
      </c>
      <c r="M1268" s="77" t="str">
        <f t="shared" si="351"/>
        <v/>
      </c>
      <c r="N1268" s="77" t="str">
        <f t="shared" si="351"/>
        <v/>
      </c>
      <c r="O1268" s="77" t="str">
        <f t="shared" si="351"/>
        <v/>
      </c>
      <c r="P1268" s="77" t="str">
        <f t="shared" si="351"/>
        <v/>
      </c>
      <c r="Q1268" s="77" t="str">
        <f t="shared" si="351"/>
        <v/>
      </c>
      <c r="R1268" s="98">
        <f t="shared" si="348"/>
        <v>254.93711855982355</v>
      </c>
      <c r="S1268" s="74">
        <f t="shared" si="339"/>
        <v>321970.61382341466</v>
      </c>
      <c r="T1268" s="72">
        <f t="shared" si="346"/>
        <v>204812.16741601541</v>
      </c>
      <c r="U1268" s="7">
        <f t="shared" si="347"/>
        <v>12.682215558944002</v>
      </c>
      <c r="V1268" s="7">
        <f t="shared" si="347"/>
        <v>12.229848581593727</v>
      </c>
      <c r="W1268" s="69">
        <f t="shared" si="340"/>
        <v>3260</v>
      </c>
      <c r="X1268" s="64">
        <f t="shared" si="350"/>
        <v>8592.6433649737792</v>
      </c>
      <c r="Y1268" s="7">
        <f t="shared" si="350"/>
        <v>13761.112821019613</v>
      </c>
      <c r="Z1268" s="7">
        <f t="shared" si="350"/>
        <v>16698.912273977614</v>
      </c>
      <c r="AA1268" s="7" t="str">
        <f t="shared" si="349"/>
        <v/>
      </c>
      <c r="AB1268" s="7" t="str">
        <f t="shared" si="349"/>
        <v/>
      </c>
      <c r="AC1268" s="7" t="str">
        <f t="shared" si="349"/>
        <v/>
      </c>
      <c r="AD1268" s="7" t="str">
        <f t="shared" si="349"/>
        <v/>
      </c>
      <c r="AE1268" s="7" t="str">
        <f t="shared" si="349"/>
        <v/>
      </c>
      <c r="AF1268" s="7" t="str">
        <f t="shared" si="349"/>
        <v/>
      </c>
      <c r="AG1268" s="7" t="str">
        <f t="shared" si="349"/>
        <v/>
      </c>
      <c r="AH1268" s="7" t="str">
        <f t="shared" si="349"/>
        <v/>
      </c>
      <c r="AI1268" s="7">
        <f t="shared" si="349"/>
        <v>21733.358319872743</v>
      </c>
      <c r="AJ1268" s="69">
        <f t="shared" si="352"/>
        <v>60786.026779843749</v>
      </c>
      <c r="AK1268" s="11">
        <f t="shared" si="341"/>
        <v>11.015115218841036</v>
      </c>
    </row>
    <row r="1269" spans="1:37" hidden="1">
      <c r="A1269" s="8">
        <v>1266</v>
      </c>
      <c r="B1269" s="8"/>
      <c r="C1269">
        <f>②MSY管理基準値計算!C1269</f>
        <v>-0.30701455688232937</v>
      </c>
      <c r="D1269" s="69">
        <f t="shared" si="342"/>
        <v>3261</v>
      </c>
      <c r="E1269" s="5">
        <f>IF(①再生産関数フィット!$B$2="HS",$W$2*(T1269+SQRT($W$3^2+(($W$4^2))/4)-SQRT((T1269-$W$3)^2+(($W$4^2))/4)),IF(①再生産関数フィット!$B$2="BH",$W$2*T1269/(1+$W$3*T1269),$W$2*T1269*EXP(-$W$3*T1269)))</f>
        <v>1486.1767038516541</v>
      </c>
      <c r="F1269" s="5">
        <f t="shared" ca="1" si="343"/>
        <v>231539.24801756724</v>
      </c>
      <c r="G1269" s="76">
        <f t="shared" si="344"/>
        <v>1093.2908702204452</v>
      </c>
      <c r="H1269" s="77">
        <f t="shared" ref="H1269:Q1284" si="353">IF(H$2&lt;&gt;"",G1268*EXP(-G$4-G$6*$S$6),"")</f>
        <v>1101.2224040107319</v>
      </c>
      <c r="I1269" s="77">
        <f t="shared" si="353"/>
        <v>299.21507056381762</v>
      </c>
      <c r="J1269" s="77" t="str">
        <f t="shared" si="353"/>
        <v/>
      </c>
      <c r="K1269" s="77" t="str">
        <f t="shared" si="353"/>
        <v/>
      </c>
      <c r="L1269" s="77" t="str">
        <f t="shared" si="353"/>
        <v/>
      </c>
      <c r="M1269" s="77" t="str">
        <f t="shared" si="353"/>
        <v/>
      </c>
      <c r="N1269" s="77" t="str">
        <f t="shared" si="353"/>
        <v/>
      </c>
      <c r="O1269" s="77" t="str">
        <f t="shared" si="353"/>
        <v/>
      </c>
      <c r="P1269" s="77" t="str">
        <f t="shared" si="353"/>
        <v/>
      </c>
      <c r="Q1269" s="77" t="str">
        <f t="shared" si="353"/>
        <v/>
      </c>
      <c r="R1269" s="98">
        <f t="shared" si="348"/>
        <v>249.83331365954774</v>
      </c>
      <c r="S1269" s="74">
        <f t="shared" si="339"/>
        <v>317610.00063019723</v>
      </c>
      <c r="T1269" s="72">
        <f t="shared" si="346"/>
        <v>218817.24562084279</v>
      </c>
      <c r="U1269" s="7">
        <f t="shared" si="347"/>
        <v>12.668579495989722</v>
      </c>
      <c r="V1269" s="7">
        <f t="shared" si="347"/>
        <v>12.295992165531958</v>
      </c>
      <c r="W1269" s="69">
        <f t="shared" si="340"/>
        <v>3261</v>
      </c>
      <c r="X1269" s="64">
        <f t="shared" si="350"/>
        <v>4491.7697935818105</v>
      </c>
      <c r="Y1269" s="7">
        <f t="shared" si="350"/>
        <v>22617.356317914375</v>
      </c>
      <c r="Z1269" s="7">
        <f t="shared" si="350"/>
        <v>15439.081888540279</v>
      </c>
      <c r="AA1269" s="7" t="str">
        <f t="shared" si="349"/>
        <v/>
      </c>
      <c r="AB1269" s="7" t="str">
        <f t="shared" si="349"/>
        <v/>
      </c>
      <c r="AC1269" s="7" t="str">
        <f t="shared" si="349"/>
        <v/>
      </c>
      <c r="AD1269" s="7" t="str">
        <f t="shared" si="349"/>
        <v/>
      </c>
      <c r="AE1269" s="7" t="str">
        <f t="shared" si="349"/>
        <v/>
      </c>
      <c r="AF1269" s="7" t="str">
        <f t="shared" si="349"/>
        <v/>
      </c>
      <c r="AG1269" s="7" t="str">
        <f t="shared" si="349"/>
        <v/>
      </c>
      <c r="AH1269" s="7" t="str">
        <f t="shared" si="349"/>
        <v/>
      </c>
      <c r="AI1269" s="7">
        <f t="shared" si="349"/>
        <v>21298.259573487612</v>
      </c>
      <c r="AJ1269" s="69">
        <f t="shared" si="352"/>
        <v>63846.467573524074</v>
      </c>
      <c r="AK1269" s="11">
        <f t="shared" si="341"/>
        <v>11.064236536101356</v>
      </c>
    </row>
    <row r="1270" spans="1:37" hidden="1">
      <c r="A1270" s="8">
        <v>1267</v>
      </c>
      <c r="B1270" s="8"/>
      <c r="C1270">
        <f>②MSY管理基準値計算!C1270</f>
        <v>9.7984237769500993E-2</v>
      </c>
      <c r="D1270" s="69">
        <f t="shared" si="342"/>
        <v>3262</v>
      </c>
      <c r="E1270" s="5">
        <f>IF(①再生産関数フィット!$B$2="HS",$W$2*(T1270+SQRT($W$3^2+(($W$4^2))/4)-SQRT((T1270-$W$3)^2+(($W$4^2))/4)),IF(①再生産関数フィット!$B$2="BH",$W$2*T1270/(1+$W$3*T1270),$W$2*T1270*EXP(-$W$3*T1270)))</f>
        <v>1486.1767038516541</v>
      </c>
      <c r="F1270" s="5">
        <f t="shared" ca="1" si="343"/>
        <v>213376.61008338523</v>
      </c>
      <c r="G1270" s="76">
        <f t="shared" si="344"/>
        <v>1639.1717592368814</v>
      </c>
      <c r="H1270" s="77">
        <f t="shared" si="353"/>
        <v>575.65958695715574</v>
      </c>
      <c r="I1270" s="77">
        <f t="shared" si="353"/>
        <v>491.78100308099431</v>
      </c>
      <c r="J1270" s="77" t="str">
        <f t="shared" si="353"/>
        <v/>
      </c>
      <c r="K1270" s="77" t="str">
        <f t="shared" si="353"/>
        <v/>
      </c>
      <c r="L1270" s="77" t="str">
        <f t="shared" si="353"/>
        <v/>
      </c>
      <c r="M1270" s="77" t="str">
        <f t="shared" si="353"/>
        <v/>
      </c>
      <c r="N1270" s="77" t="str">
        <f t="shared" si="353"/>
        <v/>
      </c>
      <c r="O1270" s="77" t="str">
        <f t="shared" si="353"/>
        <v/>
      </c>
      <c r="P1270" s="77" t="str">
        <f t="shared" si="353"/>
        <v/>
      </c>
      <c r="Q1270" s="77" t="str">
        <f t="shared" si="353"/>
        <v/>
      </c>
      <c r="R1270" s="98">
        <f t="shared" si="348"/>
        <v>237.08628592392375</v>
      </c>
      <c r="S1270" s="74">
        <f t="shared" si="339"/>
        <v>326335.24842491059</v>
      </c>
      <c r="T1270" s="72">
        <f t="shared" si="346"/>
        <v>231985.39870757749</v>
      </c>
      <c r="U1270" s="7">
        <f t="shared" si="347"/>
        <v>12.695680501340833</v>
      </c>
      <c r="V1270" s="7">
        <f t="shared" si="347"/>
        <v>12.354429712062586</v>
      </c>
      <c r="W1270" s="69">
        <f t="shared" si="340"/>
        <v>3262</v>
      </c>
      <c r="X1270" s="64">
        <f t="shared" si="350"/>
        <v>6734.513563758187</v>
      </c>
      <c r="Y1270" s="7">
        <f t="shared" si="350"/>
        <v>11823.132138080367</v>
      </c>
      <c r="Z1270" s="7">
        <f t="shared" si="350"/>
        <v>25375.216440431817</v>
      </c>
      <c r="AA1270" s="7" t="str">
        <f t="shared" si="349"/>
        <v/>
      </c>
      <c r="AB1270" s="7" t="str">
        <f t="shared" si="349"/>
        <v/>
      </c>
      <c r="AC1270" s="7" t="str">
        <f t="shared" si="349"/>
        <v/>
      </c>
      <c r="AD1270" s="7" t="str">
        <f t="shared" si="349"/>
        <v/>
      </c>
      <c r="AE1270" s="7" t="str">
        <f t="shared" si="349"/>
        <v/>
      </c>
      <c r="AF1270" s="7" t="str">
        <f t="shared" si="349"/>
        <v/>
      </c>
      <c r="AG1270" s="7" t="str">
        <f t="shared" si="349"/>
        <v/>
      </c>
      <c r="AH1270" s="7" t="str">
        <f t="shared" si="349"/>
        <v/>
      </c>
      <c r="AI1270" s="7">
        <f t="shared" si="349"/>
        <v>20211.577010914196</v>
      </c>
      <c r="AJ1270" s="69">
        <f t="shared" si="352"/>
        <v>64144.439153184569</v>
      </c>
      <c r="AK1270" s="11">
        <f t="shared" si="341"/>
        <v>11.068892681223041</v>
      </c>
    </row>
    <row r="1271" spans="1:37" hidden="1">
      <c r="A1271" s="8">
        <v>1268</v>
      </c>
      <c r="B1271" s="8"/>
      <c r="C1271">
        <f>②MSY管理基準値計算!C1271</f>
        <v>-0.10437259373005335</v>
      </c>
      <c r="D1271" s="69">
        <f t="shared" si="342"/>
        <v>3263</v>
      </c>
      <c r="E1271" s="5">
        <f>IF(①再生産関数フィット!$B$2="HS",$W$2*(T1271+SQRT($W$3^2+(($W$4^2))/4)-SQRT((T1271-$W$3)^2+(($W$4^2))/4)),IF(①再生産関数フィット!$B$2="BH",$W$2*T1271/(1+$W$3*T1271),$W$2*T1271*EXP(-$W$3*T1271)))</f>
        <v>1486.176703851655</v>
      </c>
      <c r="F1271" s="5">
        <f t="shared" ca="1" si="343"/>
        <v>204812.16741601541</v>
      </c>
      <c r="G1271" s="76">
        <f t="shared" si="344"/>
        <v>1338.8810903022845</v>
      </c>
      <c r="H1271" s="77">
        <f t="shared" si="353"/>
        <v>863.08681758576665</v>
      </c>
      <c r="I1271" s="77">
        <f t="shared" si="353"/>
        <v>257.07654337208891</v>
      </c>
      <c r="J1271" s="77" t="str">
        <f t="shared" si="353"/>
        <v/>
      </c>
      <c r="K1271" s="77" t="str">
        <f t="shared" si="353"/>
        <v/>
      </c>
      <c r="L1271" s="77" t="str">
        <f t="shared" si="353"/>
        <v/>
      </c>
      <c r="M1271" s="77" t="str">
        <f t="shared" si="353"/>
        <v/>
      </c>
      <c r="N1271" s="77" t="str">
        <f t="shared" si="353"/>
        <v/>
      </c>
      <c r="O1271" s="77" t="str">
        <f t="shared" si="353"/>
        <v/>
      </c>
      <c r="P1271" s="77" t="str">
        <f t="shared" si="353"/>
        <v/>
      </c>
      <c r="Q1271" s="77" t="str">
        <f t="shared" si="353"/>
        <v/>
      </c>
      <c r="R1271" s="98">
        <f t="shared" si="348"/>
        <v>314.73444499076129</v>
      </c>
      <c r="S1271" s="74">
        <f t="shared" si="339"/>
        <v>318590.61944273778</v>
      </c>
      <c r="T1271" s="72">
        <f t="shared" si="346"/>
        <v>221881.03495135807</v>
      </c>
      <c r="U1271" s="7">
        <f t="shared" si="347"/>
        <v>12.671662232969821</v>
      </c>
      <c r="V1271" s="7">
        <f t="shared" si="347"/>
        <v>12.309896638622678</v>
      </c>
      <c r="W1271" s="69">
        <f t="shared" si="340"/>
        <v>3263</v>
      </c>
      <c r="X1271" s="64">
        <f t="shared" si="350"/>
        <v>5500.7736755407659</v>
      </c>
      <c r="Y1271" s="7">
        <f t="shared" si="350"/>
        <v>17726.430206592322</v>
      </c>
      <c r="Z1271" s="7">
        <f t="shared" si="350"/>
        <v>13264.792435974676</v>
      </c>
      <c r="AA1271" s="7" t="str">
        <f t="shared" si="349"/>
        <v/>
      </c>
      <c r="AB1271" s="7" t="str">
        <f t="shared" si="349"/>
        <v/>
      </c>
      <c r="AC1271" s="7" t="str">
        <f t="shared" si="349"/>
        <v/>
      </c>
      <c r="AD1271" s="7" t="str">
        <f t="shared" si="349"/>
        <v/>
      </c>
      <c r="AE1271" s="7" t="str">
        <f t="shared" si="349"/>
        <v/>
      </c>
      <c r="AF1271" s="7" t="str">
        <f t="shared" si="349"/>
        <v/>
      </c>
      <c r="AG1271" s="7" t="str">
        <f t="shared" si="349"/>
        <v/>
      </c>
      <c r="AH1271" s="7" t="str">
        <f t="shared" si="349"/>
        <v/>
      </c>
      <c r="AI1271" s="7">
        <f t="shared" si="349"/>
        <v>26831.073118077002</v>
      </c>
      <c r="AJ1271" s="69">
        <f t="shared" si="352"/>
        <v>63323.069436184764</v>
      </c>
      <c r="AK1271" s="11">
        <f t="shared" si="341"/>
        <v>11.056004987807199</v>
      </c>
    </row>
    <row r="1272" spans="1:37" hidden="1">
      <c r="A1272" s="8">
        <v>1269</v>
      </c>
      <c r="B1272" s="8"/>
      <c r="C1272">
        <f>②MSY管理基準値計算!C1272</f>
        <v>0.20662526543241855</v>
      </c>
      <c r="D1272" s="69">
        <f t="shared" si="342"/>
        <v>3264</v>
      </c>
      <c r="E1272" s="5">
        <f>IF(①再生産関数フィット!$B$2="HS",$W$2*(T1272+SQRT($W$3^2+(($W$4^2))/4)-SQRT((T1272-$W$3)^2+(($W$4^2))/4)),IF(①再生産関数フィット!$B$2="BH",$W$2*T1272/(1+$W$3*T1272),$W$2*T1272*EXP(-$W$3*T1272)))</f>
        <v>1486.1767038516541</v>
      </c>
      <c r="F1272" s="5">
        <f t="shared" ca="1" si="343"/>
        <v>218817.24562084279</v>
      </c>
      <c r="G1272" s="76">
        <f t="shared" si="344"/>
        <v>1827.2865685666843</v>
      </c>
      <c r="H1272" s="77">
        <f t="shared" si="353"/>
        <v>704.97225982757152</v>
      </c>
      <c r="I1272" s="77">
        <f t="shared" si="353"/>
        <v>385.43503960002528</v>
      </c>
      <c r="J1272" s="77" t="str">
        <f t="shared" si="353"/>
        <v/>
      </c>
      <c r="K1272" s="77" t="str">
        <f t="shared" si="353"/>
        <v/>
      </c>
      <c r="L1272" s="77" t="str">
        <f t="shared" si="353"/>
        <v/>
      </c>
      <c r="M1272" s="77" t="str">
        <f t="shared" si="353"/>
        <v/>
      </c>
      <c r="N1272" s="77" t="str">
        <f t="shared" si="353"/>
        <v/>
      </c>
      <c r="O1272" s="77" t="str">
        <f t="shared" si="353"/>
        <v/>
      </c>
      <c r="P1272" s="77" t="str">
        <f t="shared" si="353"/>
        <v/>
      </c>
      <c r="Q1272" s="77" t="str">
        <f t="shared" si="353"/>
        <v/>
      </c>
      <c r="R1272" s="98">
        <f t="shared" si="348"/>
        <v>246.91547662634366</v>
      </c>
      <c r="S1272" s="74">
        <f t="shared" si="339"/>
        <v>326066.62895144091</v>
      </c>
      <c r="T1272" s="72">
        <f t="shared" si="346"/>
        <v>217726.55321739498</v>
      </c>
      <c r="U1272" s="7">
        <f t="shared" si="347"/>
        <v>12.694857022752055</v>
      </c>
      <c r="V1272" s="7">
        <f t="shared" si="347"/>
        <v>12.290995211385052</v>
      </c>
      <c r="W1272" s="69">
        <f t="shared" si="340"/>
        <v>3264</v>
      </c>
      <c r="X1272" s="64">
        <f t="shared" si="350"/>
        <v>7507.3805484633967</v>
      </c>
      <c r="Y1272" s="7">
        <f t="shared" si="350"/>
        <v>14479.008724027115</v>
      </c>
      <c r="Z1272" s="7">
        <f t="shared" si="350"/>
        <v>19887.912490117556</v>
      </c>
      <c r="AA1272" s="7" t="str">
        <f t="shared" si="349"/>
        <v/>
      </c>
      <c r="AB1272" s="7" t="str">
        <f t="shared" si="349"/>
        <v/>
      </c>
      <c r="AC1272" s="7" t="str">
        <f t="shared" si="349"/>
        <v/>
      </c>
      <c r="AD1272" s="7" t="str">
        <f t="shared" si="349"/>
        <v/>
      </c>
      <c r="AE1272" s="7" t="str">
        <f t="shared" si="349"/>
        <v/>
      </c>
      <c r="AF1272" s="7" t="str">
        <f t="shared" si="349"/>
        <v/>
      </c>
      <c r="AG1272" s="7" t="str">
        <f t="shared" si="349"/>
        <v/>
      </c>
      <c r="AH1272" s="7" t="str">
        <f t="shared" si="349"/>
        <v/>
      </c>
      <c r="AI1272" s="7">
        <f t="shared" si="349"/>
        <v>21049.514321639406</v>
      </c>
      <c r="AJ1272" s="69">
        <f t="shared" si="352"/>
        <v>62923.816084247475</v>
      </c>
      <c r="AK1272" s="11">
        <f t="shared" si="341"/>
        <v>11.049680005114519</v>
      </c>
    </row>
    <row r="1273" spans="1:37" hidden="1">
      <c r="A1273" s="8">
        <v>1270</v>
      </c>
      <c r="B1273" s="8"/>
      <c r="C1273">
        <f>②MSY管理基準値計算!C1273</f>
        <v>7.9509221690411552E-3</v>
      </c>
      <c r="D1273" s="69">
        <f t="shared" si="342"/>
        <v>3265</v>
      </c>
      <c r="E1273" s="5">
        <f>IF(①再生産関数フィット!$B$2="HS",$W$2*(T1273+SQRT($W$3^2+(($W$4^2))/4)-SQRT((T1273-$W$3)^2+(($W$4^2))/4)),IF(①再生産関数フィット!$B$2="BH",$W$2*T1273/(1+$W$3*T1273),$W$2*T1273*EXP(-$W$3*T1273)))</f>
        <v>1486.1767038516541</v>
      </c>
      <c r="F1273" s="5">
        <f t="shared" ca="1" si="343"/>
        <v>231985.39870757749</v>
      </c>
      <c r="G1273" s="76">
        <f t="shared" si="344"/>
        <v>1498.0402798396819</v>
      </c>
      <c r="H1273" s="77">
        <f t="shared" si="353"/>
        <v>962.13648166782696</v>
      </c>
      <c r="I1273" s="77">
        <f t="shared" si="353"/>
        <v>314.82465650862275</v>
      </c>
      <c r="J1273" s="77" t="str">
        <f t="shared" si="353"/>
        <v/>
      </c>
      <c r="K1273" s="77" t="str">
        <f t="shared" si="353"/>
        <v/>
      </c>
      <c r="L1273" s="77" t="str">
        <f t="shared" si="353"/>
        <v/>
      </c>
      <c r="M1273" s="77" t="str">
        <f t="shared" si="353"/>
        <v/>
      </c>
      <c r="N1273" s="77" t="str">
        <f t="shared" si="353"/>
        <v/>
      </c>
      <c r="O1273" s="77" t="str">
        <f t="shared" si="353"/>
        <v/>
      </c>
      <c r="P1273" s="77" t="str">
        <f t="shared" si="353"/>
        <v/>
      </c>
      <c r="Q1273" s="77" t="str">
        <f t="shared" si="353"/>
        <v/>
      </c>
      <c r="R1273" s="98">
        <f t="shared" si="348"/>
        <v>273.05723794497891</v>
      </c>
      <c r="S1273" s="74">
        <f t="shared" si="339"/>
        <v>332306.6807764452</v>
      </c>
      <c r="T1273" s="72">
        <f t="shared" si="346"/>
        <v>224278.24549946655</v>
      </c>
      <c r="U1273" s="7">
        <f t="shared" si="347"/>
        <v>12.713813558794351</v>
      </c>
      <c r="V1273" s="7">
        <f t="shared" si="347"/>
        <v>12.32064272739386</v>
      </c>
      <c r="W1273" s="69">
        <f t="shared" si="340"/>
        <v>3265</v>
      </c>
      <c r="X1273" s="64">
        <f t="shared" si="350"/>
        <v>6154.6769133780072</v>
      </c>
      <c r="Y1273" s="7">
        <f t="shared" si="350"/>
        <v>19760.752735406266</v>
      </c>
      <c r="Z1273" s="7">
        <f t="shared" si="350"/>
        <v>16244.514834126665</v>
      </c>
      <c r="AA1273" s="7" t="str">
        <f t="shared" si="349"/>
        <v/>
      </c>
      <c r="AB1273" s="7" t="str">
        <f t="shared" si="349"/>
        <v/>
      </c>
      <c r="AC1273" s="7" t="str">
        <f t="shared" si="349"/>
        <v/>
      </c>
      <c r="AD1273" s="7" t="str">
        <f t="shared" ref="AD1273:AI1315" si="354">IF(M1273&lt;&gt;"",IF($J$1="Baranov",M$10/(M$4+M$10)*(1-EXP(-M$4-M$10))*M1273*M$3,M1273*M$3*(1-EXP(-M$10))*EXP(-M$4/2)),"")</f>
        <v/>
      </c>
      <c r="AE1273" s="7" t="str">
        <f t="shared" si="354"/>
        <v/>
      </c>
      <c r="AF1273" s="7" t="str">
        <f t="shared" si="354"/>
        <v/>
      </c>
      <c r="AG1273" s="7" t="str">
        <f t="shared" si="354"/>
        <v/>
      </c>
      <c r="AH1273" s="7" t="str">
        <f t="shared" si="354"/>
        <v/>
      </c>
      <c r="AI1273" s="7">
        <f t="shared" si="354"/>
        <v>23278.096291420974</v>
      </c>
      <c r="AJ1273" s="69">
        <f t="shared" si="352"/>
        <v>65438.040774331916</v>
      </c>
      <c r="AK1273" s="11">
        <f t="shared" si="341"/>
        <v>11.088859031560895</v>
      </c>
    </row>
    <row r="1274" spans="1:37" hidden="1">
      <c r="A1274" s="8">
        <v>1271</v>
      </c>
      <c r="B1274" s="8"/>
      <c r="C1274">
        <f>②MSY管理基準値計算!C1274</f>
        <v>-0.19861692666348679</v>
      </c>
      <c r="D1274" s="69">
        <f t="shared" si="342"/>
        <v>3266</v>
      </c>
      <c r="E1274" s="5">
        <f>IF(①再生産関数フィット!$B$2="HS",$W$2*(T1274+SQRT($W$3^2+(($W$4^2))/4)-SQRT((T1274-$W$3)^2+(($W$4^2))/4)),IF(①再生産関数フィット!$B$2="BH",$W$2*T1274/(1+$W$3*T1274),$W$2*T1274*EXP(-$W$3*T1274)))</f>
        <v>1486.176703851655</v>
      </c>
      <c r="F1274" s="5">
        <f t="shared" ca="1" si="343"/>
        <v>221881.03495135807</v>
      </c>
      <c r="G1274" s="76">
        <f t="shared" si="344"/>
        <v>1218.4626302703521</v>
      </c>
      <c r="H1274" s="77">
        <f t="shared" si="353"/>
        <v>788.77567921500292</v>
      </c>
      <c r="I1274" s="77">
        <f t="shared" si="353"/>
        <v>429.66837791543099</v>
      </c>
      <c r="J1274" s="77" t="str">
        <f t="shared" si="353"/>
        <v/>
      </c>
      <c r="K1274" s="77" t="str">
        <f t="shared" si="353"/>
        <v/>
      </c>
      <c r="L1274" s="77" t="str">
        <f t="shared" si="353"/>
        <v/>
      </c>
      <c r="M1274" s="77" t="str">
        <f t="shared" si="353"/>
        <v/>
      </c>
      <c r="N1274" s="77" t="str">
        <f t="shared" si="353"/>
        <v/>
      </c>
      <c r="O1274" s="77" t="str">
        <f t="shared" si="353"/>
        <v/>
      </c>
      <c r="P1274" s="77" t="str">
        <f t="shared" si="353"/>
        <v/>
      </c>
      <c r="Q1274" s="77" t="str">
        <f t="shared" si="353"/>
        <v/>
      </c>
      <c r="R1274" s="98">
        <f t="shared" si="348"/>
        <v>253.85510443688352</v>
      </c>
      <c r="S1274" s="74">
        <f t="shared" si="339"/>
        <v>322904.73973887926</v>
      </c>
      <c r="T1274" s="72">
        <f t="shared" si="346"/>
        <v>234727.45056731501</v>
      </c>
      <c r="U1274" s="7">
        <f t="shared" si="347"/>
        <v>12.68511263529729</v>
      </c>
      <c r="V1274" s="7">
        <f t="shared" si="347"/>
        <v>12.366180335235484</v>
      </c>
      <c r="W1274" s="69">
        <f t="shared" si="340"/>
        <v>3266</v>
      </c>
      <c r="X1274" s="64">
        <f t="shared" si="350"/>
        <v>5006.0361668922123</v>
      </c>
      <c r="Y1274" s="7">
        <f t="shared" si="350"/>
        <v>16200.197641035997</v>
      </c>
      <c r="Z1274" s="7">
        <f t="shared" si="350"/>
        <v>22170.291285972362</v>
      </c>
      <c r="AA1274" s="7" t="str">
        <f t="shared" si="350"/>
        <v/>
      </c>
      <c r="AB1274" s="7" t="str">
        <f t="shared" si="350"/>
        <v/>
      </c>
      <c r="AC1274" s="7" t="str">
        <f t="shared" si="350"/>
        <v/>
      </c>
      <c r="AD1274" s="7" t="str">
        <f t="shared" si="354"/>
        <v/>
      </c>
      <c r="AE1274" s="7" t="str">
        <f t="shared" si="354"/>
        <v/>
      </c>
      <c r="AF1274" s="7" t="str">
        <f t="shared" si="354"/>
        <v/>
      </c>
      <c r="AG1274" s="7" t="str">
        <f t="shared" si="354"/>
        <v/>
      </c>
      <c r="AH1274" s="7" t="str">
        <f t="shared" si="354"/>
        <v/>
      </c>
      <c r="AI1274" s="7">
        <f t="shared" si="354"/>
        <v>21641.116747622054</v>
      </c>
      <c r="AJ1274" s="69">
        <f t="shared" si="352"/>
        <v>65017.641841522622</v>
      </c>
      <c r="AK1274" s="11">
        <f t="shared" si="341"/>
        <v>11.082413924998445</v>
      </c>
    </row>
    <row r="1275" spans="1:37" hidden="1">
      <c r="A1275" s="8">
        <v>1272</v>
      </c>
      <c r="B1275" s="8"/>
      <c r="C1275">
        <f>②MSY管理基準値計算!C1275</f>
        <v>0.17811407326438769</v>
      </c>
      <c r="D1275" s="69">
        <f t="shared" si="342"/>
        <v>3267</v>
      </c>
      <c r="E1275" s="5">
        <f>IF(①再生産関数フィット!$B$2="HS",$W$2*(T1275+SQRT($W$3^2+(($W$4^2))/4)-SQRT((T1275-$W$3)^2+(($W$4^2))/4)),IF(①再生産関数フィット!$B$2="BH",$W$2*T1275/(1+$W$3*T1275),$W$2*T1275*EXP(-$W$3*T1275)))</f>
        <v>1486.176703851655</v>
      </c>
      <c r="F1275" s="5">
        <f t="shared" ca="1" si="343"/>
        <v>217726.55321739498</v>
      </c>
      <c r="G1275" s="76">
        <f t="shared" si="344"/>
        <v>1775.9241314998619</v>
      </c>
      <c r="H1275" s="77">
        <f t="shared" si="353"/>
        <v>641.56732080158133</v>
      </c>
      <c r="I1275" s="77">
        <f t="shared" si="353"/>
        <v>352.24936699205261</v>
      </c>
      <c r="J1275" s="77" t="str">
        <f t="shared" si="353"/>
        <v/>
      </c>
      <c r="K1275" s="77" t="str">
        <f t="shared" si="353"/>
        <v/>
      </c>
      <c r="L1275" s="77" t="str">
        <f t="shared" si="353"/>
        <v/>
      </c>
      <c r="M1275" s="77" t="str">
        <f t="shared" si="353"/>
        <v/>
      </c>
      <c r="N1275" s="77" t="str">
        <f t="shared" si="353"/>
        <v/>
      </c>
      <c r="O1275" s="77" t="str">
        <f t="shared" si="353"/>
        <v/>
      </c>
      <c r="P1275" s="77" t="str">
        <f t="shared" si="353"/>
        <v/>
      </c>
      <c r="Q1275" s="77" t="str">
        <f t="shared" si="353"/>
        <v/>
      </c>
      <c r="R1275" s="98">
        <f t="shared" si="348"/>
        <v>295.15439518490524</v>
      </c>
      <c r="S1275" s="74">
        <f t="shared" si="339"/>
        <v>328369.72191858874</v>
      </c>
      <c r="T1275" s="72">
        <f t="shared" si="346"/>
        <v>225254.39061851517</v>
      </c>
      <c r="U1275" s="7">
        <f t="shared" si="347"/>
        <v>12.701895453523571</v>
      </c>
      <c r="V1275" s="7">
        <f t="shared" si="347"/>
        <v>12.324985667482679</v>
      </c>
      <c r="W1275" s="69">
        <f t="shared" si="340"/>
        <v>3267</v>
      </c>
      <c r="X1275" s="64">
        <f t="shared" si="350"/>
        <v>7296.3587155499099</v>
      </c>
      <c r="Y1275" s="7">
        <f t="shared" si="350"/>
        <v>13176.772143075317</v>
      </c>
      <c r="Z1275" s="7">
        <f t="shared" si="350"/>
        <v>18175.577894285427</v>
      </c>
      <c r="AA1275" s="7" t="str">
        <f t="shared" si="350"/>
        <v/>
      </c>
      <c r="AB1275" s="7" t="str">
        <f t="shared" si="350"/>
        <v/>
      </c>
      <c r="AC1275" s="7" t="str">
        <f t="shared" si="350"/>
        <v/>
      </c>
      <c r="AD1275" s="7" t="str">
        <f t="shared" si="354"/>
        <v/>
      </c>
      <c r="AE1275" s="7" t="str">
        <f t="shared" si="354"/>
        <v/>
      </c>
      <c r="AF1275" s="7" t="str">
        <f t="shared" si="354"/>
        <v/>
      </c>
      <c r="AG1275" s="7" t="str">
        <f t="shared" si="354"/>
        <v/>
      </c>
      <c r="AH1275" s="7" t="str">
        <f t="shared" si="354"/>
        <v/>
      </c>
      <c r="AI1275" s="7">
        <f t="shared" si="354"/>
        <v>25161.876255903451</v>
      </c>
      <c r="AJ1275" s="69">
        <f t="shared" si="352"/>
        <v>63810.585008814101</v>
      </c>
      <c r="AK1275" s="11">
        <f t="shared" si="341"/>
        <v>11.063674364800528</v>
      </c>
    </row>
    <row r="1276" spans="1:37" hidden="1">
      <c r="A1276" s="8">
        <v>1273</v>
      </c>
      <c r="B1276" s="8"/>
      <c r="C1276">
        <f>②MSY管理基準値計算!C1276</f>
        <v>-0.19724688057537965</v>
      </c>
      <c r="D1276" s="69">
        <f t="shared" si="342"/>
        <v>3268</v>
      </c>
      <c r="E1276" s="5">
        <f>IF(①再生産関数フィット!$B$2="HS",$W$2*(T1276+SQRT($W$3^2+(($W$4^2))/4)-SQRT((T1276-$W$3)^2+(($W$4^2))/4)),IF(①再生産関数フィット!$B$2="BH",$W$2*T1276/(1+$W$3*T1276),$W$2*T1276*EXP(-$W$3*T1276)))</f>
        <v>1486.1767038516541</v>
      </c>
      <c r="F1276" s="5">
        <f t="shared" ca="1" si="343"/>
        <v>224278.24549946655</v>
      </c>
      <c r="G1276" s="76">
        <f t="shared" si="344"/>
        <v>1220.1331242960646</v>
      </c>
      <c r="H1276" s="77">
        <f t="shared" si="353"/>
        <v>935.09218804719319</v>
      </c>
      <c r="I1276" s="77">
        <f t="shared" si="353"/>
        <v>286.5094457020445</v>
      </c>
      <c r="J1276" s="77" t="str">
        <f t="shared" si="353"/>
        <v/>
      </c>
      <c r="K1276" s="77" t="str">
        <f t="shared" si="353"/>
        <v/>
      </c>
      <c r="L1276" s="77" t="str">
        <f t="shared" si="353"/>
        <v/>
      </c>
      <c r="M1276" s="77" t="str">
        <f t="shared" si="353"/>
        <v/>
      </c>
      <c r="N1276" s="77" t="str">
        <f t="shared" si="353"/>
        <v/>
      </c>
      <c r="O1276" s="77" t="str">
        <f t="shared" si="353"/>
        <v/>
      </c>
      <c r="P1276" s="77" t="str">
        <f t="shared" si="353"/>
        <v/>
      </c>
      <c r="Q1276" s="77" t="str">
        <f t="shared" si="353"/>
        <v/>
      </c>
      <c r="R1276" s="98">
        <f t="shared" si="348"/>
        <v>279.55742677364242</v>
      </c>
      <c r="S1276" s="74">
        <f t="shared" si="339"/>
        <v>314443.53846201627</v>
      </c>
      <c r="T1276" s="72">
        <f t="shared" si="346"/>
        <v>218883.60408781405</v>
      </c>
      <c r="U1276" s="7">
        <f t="shared" si="347"/>
        <v>12.658559811062847</v>
      </c>
      <c r="V1276" s="7">
        <f t="shared" si="347"/>
        <v>12.296295379325231</v>
      </c>
      <c r="W1276" s="69">
        <f t="shared" si="340"/>
        <v>3268</v>
      </c>
      <c r="X1276" s="64">
        <f t="shared" si="350"/>
        <v>5012.8993675366501</v>
      </c>
      <c r="Y1276" s="7">
        <f t="shared" si="350"/>
        <v>19205.305967381548</v>
      </c>
      <c r="Z1276" s="7">
        <f t="shared" si="350"/>
        <v>14783.4892998503</v>
      </c>
      <c r="AA1276" s="7" t="str">
        <f t="shared" si="350"/>
        <v/>
      </c>
      <c r="AB1276" s="7" t="str">
        <f t="shared" si="350"/>
        <v/>
      </c>
      <c r="AC1276" s="7" t="str">
        <f t="shared" si="350"/>
        <v/>
      </c>
      <c r="AD1276" s="7" t="str">
        <f t="shared" si="354"/>
        <v/>
      </c>
      <c r="AE1276" s="7" t="str">
        <f t="shared" si="354"/>
        <v/>
      </c>
      <c r="AF1276" s="7" t="str">
        <f t="shared" si="354"/>
        <v/>
      </c>
      <c r="AG1276" s="7" t="str">
        <f t="shared" si="354"/>
        <v/>
      </c>
      <c r="AH1276" s="7" t="str">
        <f t="shared" si="354"/>
        <v/>
      </c>
      <c r="AI1276" s="7">
        <f t="shared" si="354"/>
        <v>23832.236597698218</v>
      </c>
      <c r="AJ1276" s="69">
        <f t="shared" si="352"/>
        <v>62833.931232466719</v>
      </c>
      <c r="AK1276" s="11">
        <f t="shared" si="341"/>
        <v>11.048250512792894</v>
      </c>
    </row>
    <row r="1277" spans="1:37" hidden="1">
      <c r="A1277" s="8">
        <v>1274</v>
      </c>
      <c r="B1277" s="8"/>
      <c r="C1277">
        <f>②MSY管理基準値計算!C1277</f>
        <v>-0.23236271793928143</v>
      </c>
      <c r="D1277" s="69">
        <f t="shared" si="342"/>
        <v>3269</v>
      </c>
      <c r="E1277" s="5">
        <f>IF(①再生産関数フィット!$B$2="HS",$W$2*(T1277+SQRT($W$3^2+(($W$4^2))/4)-SQRT((T1277-$W$3)^2+(($W$4^2))/4)),IF(①再生産関数フィット!$B$2="BH",$W$2*T1277/(1+$W$3*T1277),$W$2*T1277*EXP(-$W$3*T1277)))</f>
        <v>1486.176703851655</v>
      </c>
      <c r="F1277" s="5">
        <f t="shared" ca="1" si="343"/>
        <v>234727.45056731501</v>
      </c>
      <c r="G1277" s="76">
        <f t="shared" si="344"/>
        <v>1178.0306855024555</v>
      </c>
      <c r="H1277" s="77">
        <f t="shared" si="353"/>
        <v>642.44689999413617</v>
      </c>
      <c r="I1277" s="77">
        <f t="shared" si="353"/>
        <v>417.5910084431672</v>
      </c>
      <c r="J1277" s="77" t="str">
        <f t="shared" si="353"/>
        <v/>
      </c>
      <c r="K1277" s="77" t="str">
        <f t="shared" si="353"/>
        <v/>
      </c>
      <c r="L1277" s="77" t="str">
        <f t="shared" si="353"/>
        <v/>
      </c>
      <c r="M1277" s="77" t="str">
        <f t="shared" si="353"/>
        <v/>
      </c>
      <c r="N1277" s="77" t="str">
        <f t="shared" si="353"/>
        <v/>
      </c>
      <c r="O1277" s="77" t="str">
        <f t="shared" si="353"/>
        <v/>
      </c>
      <c r="P1277" s="77" t="str">
        <f t="shared" si="353"/>
        <v/>
      </c>
      <c r="Q1277" s="77" t="str">
        <f t="shared" si="353"/>
        <v/>
      </c>
      <c r="R1277" s="98">
        <f t="shared" si="348"/>
        <v>244.43509212702401</v>
      </c>
      <c r="S1277" s="74">
        <f t="shared" si="339"/>
        <v>300297.1843697094</v>
      </c>
      <c r="T1277" s="72">
        <f t="shared" si="346"/>
        <v>221053.61194990439</v>
      </c>
      <c r="U1277" s="7">
        <f t="shared" si="347"/>
        <v>12.612527877869223</v>
      </c>
      <c r="V1277" s="7">
        <f t="shared" si="347"/>
        <v>12.306160539088793</v>
      </c>
      <c r="W1277" s="69">
        <f t="shared" si="340"/>
        <v>3269</v>
      </c>
      <c r="X1277" s="64">
        <f t="shared" si="350"/>
        <v>4839.9221041564779</v>
      </c>
      <c r="Y1277" s="7">
        <f t="shared" si="350"/>
        <v>13194.837300427169</v>
      </c>
      <c r="Z1277" s="7">
        <f t="shared" si="350"/>
        <v>21547.115802434448</v>
      </c>
      <c r="AA1277" s="7" t="str">
        <f t="shared" si="350"/>
        <v/>
      </c>
      <c r="AB1277" s="7" t="str">
        <f t="shared" si="350"/>
        <v/>
      </c>
      <c r="AC1277" s="7" t="str">
        <f t="shared" si="350"/>
        <v/>
      </c>
      <c r="AD1277" s="7" t="str">
        <f t="shared" si="354"/>
        <v/>
      </c>
      <c r="AE1277" s="7" t="str">
        <f t="shared" si="354"/>
        <v/>
      </c>
      <c r="AF1277" s="7" t="str">
        <f t="shared" si="354"/>
        <v/>
      </c>
      <c r="AG1277" s="7" t="str">
        <f t="shared" si="354"/>
        <v/>
      </c>
      <c r="AH1277" s="7" t="str">
        <f t="shared" si="354"/>
        <v/>
      </c>
      <c r="AI1277" s="7">
        <f t="shared" si="354"/>
        <v>20838.061845047134</v>
      </c>
      <c r="AJ1277" s="69">
        <f t="shared" si="352"/>
        <v>60419.93705206523</v>
      </c>
      <c r="AK1277" s="11">
        <f t="shared" si="341"/>
        <v>11.00907441310075</v>
      </c>
    </row>
    <row r="1278" spans="1:37" hidden="1">
      <c r="A1278" s="8">
        <v>1275</v>
      </c>
      <c r="B1278" s="8"/>
      <c r="C1278">
        <f>②MSY管理基準値計算!C1278</f>
        <v>2.2053453891364365E-2</v>
      </c>
      <c r="D1278" s="69">
        <f t="shared" si="342"/>
        <v>3270</v>
      </c>
      <c r="E1278" s="5">
        <f>IF(①再生産関数フィット!$B$2="HS",$W$2*(T1278+SQRT($W$3^2+(($W$4^2))/4)-SQRT((T1278-$W$3)^2+(($W$4^2))/4)),IF(①再生産関数フィット!$B$2="BH",$W$2*T1278/(1+$W$3*T1278),$W$2*T1278*EXP(-$W$3*T1278)))</f>
        <v>1486.1767038516541</v>
      </c>
      <c r="F1278" s="5">
        <f t="shared" ca="1" si="343"/>
        <v>225254.39061851517</v>
      </c>
      <c r="G1278" s="76">
        <f t="shared" si="344"/>
        <v>1519.3161093248266</v>
      </c>
      <c r="H1278" s="77">
        <f t="shared" si="353"/>
        <v>620.27835072148844</v>
      </c>
      <c r="I1278" s="77">
        <f t="shared" si="353"/>
        <v>286.90224586305504</v>
      </c>
      <c r="J1278" s="77" t="str">
        <f t="shared" si="353"/>
        <v/>
      </c>
      <c r="K1278" s="77" t="str">
        <f t="shared" si="353"/>
        <v/>
      </c>
      <c r="L1278" s="77" t="str">
        <f t="shared" si="353"/>
        <v/>
      </c>
      <c r="M1278" s="77" t="str">
        <f t="shared" si="353"/>
        <v/>
      </c>
      <c r="N1278" s="77" t="str">
        <f t="shared" si="353"/>
        <v/>
      </c>
      <c r="O1278" s="77" t="str">
        <f t="shared" si="353"/>
        <v/>
      </c>
      <c r="P1278" s="77" t="str">
        <f t="shared" si="353"/>
        <v/>
      </c>
      <c r="Q1278" s="77" t="str">
        <f t="shared" si="353"/>
        <v/>
      </c>
      <c r="R1278" s="98">
        <f t="shared" si="348"/>
        <v>285.87154407330127</v>
      </c>
      <c r="S1278" s="74">
        <f t="shared" si="339"/>
        <v>297419.18274149904</v>
      </c>
      <c r="T1278" s="72">
        <f t="shared" si="346"/>
        <v>205632.6208324316</v>
      </c>
      <c r="U1278" s="7">
        <f t="shared" si="347"/>
        <v>12.602897812412589</v>
      </c>
      <c r="V1278" s="7">
        <f t="shared" si="347"/>
        <v>12.233846461614061</v>
      </c>
      <c r="W1278" s="69">
        <f t="shared" si="340"/>
        <v>3270</v>
      </c>
      <c r="X1278" s="64">
        <f t="shared" si="350"/>
        <v>6242.0883523809698</v>
      </c>
      <c r="Y1278" s="7">
        <f t="shared" si="350"/>
        <v>12739.530564817174</v>
      </c>
      <c r="Z1278" s="7">
        <f t="shared" si="350"/>
        <v>14803.75724237153</v>
      </c>
      <c r="AA1278" s="7" t="str">
        <f t="shared" si="350"/>
        <v/>
      </c>
      <c r="AB1278" s="7" t="str">
        <f t="shared" si="350"/>
        <v/>
      </c>
      <c r="AC1278" s="7" t="str">
        <f t="shared" si="350"/>
        <v/>
      </c>
      <c r="AD1278" s="7" t="str">
        <f t="shared" si="354"/>
        <v/>
      </c>
      <c r="AE1278" s="7" t="str">
        <f t="shared" si="354"/>
        <v/>
      </c>
      <c r="AF1278" s="7" t="str">
        <f t="shared" si="354"/>
        <v/>
      </c>
      <c r="AG1278" s="7" t="str">
        <f t="shared" si="354"/>
        <v/>
      </c>
      <c r="AH1278" s="7" t="str">
        <f t="shared" si="354"/>
        <v/>
      </c>
      <c r="AI1278" s="7">
        <f t="shared" si="354"/>
        <v>24370.514328781115</v>
      </c>
      <c r="AJ1278" s="69">
        <f t="shared" si="352"/>
        <v>58155.890488350793</v>
      </c>
      <c r="AK1278" s="11">
        <f t="shared" si="341"/>
        <v>10.970882450982462</v>
      </c>
    </row>
    <row r="1279" spans="1:37" hidden="1">
      <c r="A1279" s="8">
        <v>1276</v>
      </c>
      <c r="B1279" s="8"/>
      <c r="C1279">
        <f>②MSY管理基準値計算!C1279</f>
        <v>3.7026724758927682E-2</v>
      </c>
      <c r="D1279" s="69">
        <f t="shared" si="342"/>
        <v>3271</v>
      </c>
      <c r="E1279" s="5">
        <f>IF(①再生産関数フィット!$B$2="HS",$W$2*(T1279+SQRT($W$3^2+(($W$4^2))/4)-SQRT((T1279-$W$3)^2+(($W$4^2))/4)),IF(①再生産関数フィット!$B$2="BH",$W$2*T1279/(1+$W$3*T1279),$W$2*T1279*EXP(-$W$3*T1279)))</f>
        <v>1486.176703851655</v>
      </c>
      <c r="F1279" s="5">
        <f t="shared" ca="1" si="343"/>
        <v>218883.60408781405</v>
      </c>
      <c r="G1279" s="76">
        <f t="shared" si="344"/>
        <v>1542.2364086646121</v>
      </c>
      <c r="H1279" s="77">
        <f t="shared" si="353"/>
        <v>799.97821967993855</v>
      </c>
      <c r="I1279" s="77">
        <f t="shared" si="353"/>
        <v>277.00227347015147</v>
      </c>
      <c r="J1279" s="77" t="str">
        <f t="shared" si="353"/>
        <v/>
      </c>
      <c r="K1279" s="77" t="str">
        <f t="shared" si="353"/>
        <v/>
      </c>
      <c r="L1279" s="77" t="str">
        <f t="shared" si="353"/>
        <v/>
      </c>
      <c r="M1279" s="77" t="str">
        <f t="shared" si="353"/>
        <v/>
      </c>
      <c r="N1279" s="77" t="str">
        <f t="shared" si="353"/>
        <v/>
      </c>
      <c r="O1279" s="77" t="str">
        <f t="shared" si="353"/>
        <v/>
      </c>
      <c r="P1279" s="77" t="str">
        <f t="shared" si="353"/>
        <v/>
      </c>
      <c r="Q1279" s="77" t="str">
        <f t="shared" si="353"/>
        <v/>
      </c>
      <c r="R1279" s="98">
        <f t="shared" si="348"/>
        <v>247.33122696038237</v>
      </c>
      <c r="S1279" s="74">
        <f t="shared" si="339"/>
        <v>299383.66745765845</v>
      </c>
      <c r="T1279" s="72">
        <f t="shared" si="346"/>
        <v>197695.30012707706</v>
      </c>
      <c r="U1279" s="7">
        <f t="shared" si="347"/>
        <v>12.609481198570085</v>
      </c>
      <c r="V1279" s="7">
        <f t="shared" si="347"/>
        <v>12.194482236124879</v>
      </c>
      <c r="W1279" s="69">
        <f t="shared" si="340"/>
        <v>3271</v>
      </c>
      <c r="X1279" s="64">
        <f t="shared" si="350"/>
        <v>6336.2560720963493</v>
      </c>
      <c r="Y1279" s="7">
        <f t="shared" si="350"/>
        <v>16430.280000819545</v>
      </c>
      <c r="Z1279" s="7">
        <f t="shared" si="350"/>
        <v>14292.932422684757</v>
      </c>
      <c r="AA1279" s="7" t="str">
        <f t="shared" si="350"/>
        <v/>
      </c>
      <c r="AB1279" s="7" t="str">
        <f t="shared" si="350"/>
        <v/>
      </c>
      <c r="AC1279" s="7" t="str">
        <f t="shared" si="350"/>
        <v/>
      </c>
      <c r="AD1279" s="7" t="str">
        <f t="shared" si="354"/>
        <v/>
      </c>
      <c r="AE1279" s="7" t="str">
        <f t="shared" si="354"/>
        <v/>
      </c>
      <c r="AF1279" s="7" t="str">
        <f t="shared" si="354"/>
        <v/>
      </c>
      <c r="AG1279" s="7" t="str">
        <f t="shared" si="354"/>
        <v/>
      </c>
      <c r="AH1279" s="7" t="str">
        <f t="shared" si="354"/>
        <v/>
      </c>
      <c r="AI1279" s="7">
        <f t="shared" si="354"/>
        <v>21084.956987000627</v>
      </c>
      <c r="AJ1279" s="69">
        <f t="shared" si="352"/>
        <v>58144.425482601277</v>
      </c>
      <c r="AK1279" s="11">
        <f t="shared" si="341"/>
        <v>10.970685288907863</v>
      </c>
    </row>
    <row r="1280" spans="1:37" hidden="1">
      <c r="A1280" s="8">
        <v>1277</v>
      </c>
      <c r="B1280" s="8"/>
      <c r="C1280">
        <f>②MSY管理基準値計算!C1280</f>
        <v>-0.28729010759916557</v>
      </c>
      <c r="D1280" s="69">
        <f t="shared" si="342"/>
        <v>3272</v>
      </c>
      <c r="E1280" s="5">
        <f>IF(①再生産関数フィット!$B$2="HS",$W$2*(T1280+SQRT($W$3^2+(($W$4^2))/4)-SQRT((T1280-$W$3)^2+(($W$4^2))/4)),IF(①再生産関数フィット!$B$2="BH",$W$2*T1280/(1+$W$3*T1280),$W$2*T1280*EXP(-$W$3*T1280)))</f>
        <v>1486.1767038516541</v>
      </c>
      <c r="F1280" s="5">
        <f t="shared" ca="1" si="343"/>
        <v>221053.61194990439</v>
      </c>
      <c r="G1280" s="76">
        <f t="shared" si="344"/>
        <v>1115.0695102985333</v>
      </c>
      <c r="H1280" s="77">
        <f t="shared" si="353"/>
        <v>812.04663661295012</v>
      </c>
      <c r="I1280" s="77">
        <f t="shared" si="353"/>
        <v>357.25216803100403</v>
      </c>
      <c r="J1280" s="77" t="str">
        <f t="shared" si="353"/>
        <v/>
      </c>
      <c r="K1280" s="77" t="str">
        <f t="shared" si="353"/>
        <v/>
      </c>
      <c r="L1280" s="77" t="str">
        <f t="shared" si="353"/>
        <v/>
      </c>
      <c r="M1280" s="77" t="str">
        <f t="shared" si="353"/>
        <v/>
      </c>
      <c r="N1280" s="77" t="str">
        <f t="shared" si="353"/>
        <v/>
      </c>
      <c r="O1280" s="77" t="str">
        <f t="shared" si="353"/>
        <v/>
      </c>
      <c r="P1280" s="77" t="str">
        <f t="shared" si="353"/>
        <v/>
      </c>
      <c r="Q1280" s="77" t="str">
        <f t="shared" si="353"/>
        <v/>
      </c>
      <c r="R1280" s="98">
        <f t="shared" si="348"/>
        <v>226.41407528847634</v>
      </c>
      <c r="S1280" s="74">
        <f t="shared" si="339"/>
        <v>294012.79132998828</v>
      </c>
      <c r="T1280" s="72">
        <f t="shared" si="346"/>
        <v>208807.67908739945</v>
      </c>
      <c r="U1280" s="7">
        <f t="shared" si="347"/>
        <v>12.591378553299506</v>
      </c>
      <c r="V1280" s="7">
        <f t="shared" si="347"/>
        <v>12.249168911552857</v>
      </c>
      <c r="W1280" s="69">
        <f t="shared" si="340"/>
        <v>3272</v>
      </c>
      <c r="X1280" s="64">
        <f t="shared" si="350"/>
        <v>4581.247022663877</v>
      </c>
      <c r="Y1280" s="7">
        <f t="shared" si="350"/>
        <v>16678.146085792891</v>
      </c>
      <c r="Z1280" s="7">
        <f t="shared" si="350"/>
        <v>18433.715476616766</v>
      </c>
      <c r="AA1280" s="7" t="str">
        <f t="shared" si="350"/>
        <v/>
      </c>
      <c r="AB1280" s="7" t="str">
        <f t="shared" si="350"/>
        <v/>
      </c>
      <c r="AC1280" s="7" t="str">
        <f t="shared" si="350"/>
        <v/>
      </c>
      <c r="AD1280" s="7" t="str">
        <f t="shared" si="354"/>
        <v/>
      </c>
      <c r="AE1280" s="7" t="str">
        <f t="shared" si="354"/>
        <v/>
      </c>
      <c r="AF1280" s="7" t="str">
        <f t="shared" si="354"/>
        <v/>
      </c>
      <c r="AG1280" s="7" t="str">
        <f t="shared" si="354"/>
        <v/>
      </c>
      <c r="AH1280" s="7" t="str">
        <f t="shared" si="354"/>
        <v/>
      </c>
      <c r="AI1280" s="7">
        <f t="shared" si="354"/>
        <v>19301.772353531956</v>
      </c>
      <c r="AJ1280" s="69">
        <f t="shared" si="352"/>
        <v>58994.880938605493</v>
      </c>
      <c r="AK1280" s="11">
        <f t="shared" si="341"/>
        <v>10.985205955371216</v>
      </c>
    </row>
    <row r="1281" spans="1:37" hidden="1">
      <c r="A1281" s="8">
        <v>1278</v>
      </c>
      <c r="B1281" s="8"/>
      <c r="C1281">
        <f>②MSY管理基準値計算!C1281</f>
        <v>8.7608686788352028E-2</v>
      </c>
      <c r="D1281" s="69">
        <f t="shared" si="342"/>
        <v>3273</v>
      </c>
      <c r="E1281" s="5">
        <f>IF(①再生産関数フィット!$B$2="HS",$W$2*(T1281+SQRT($W$3^2+(($W$4^2))/4)-SQRT((T1281-$W$3)^2+(($W$4^2))/4)),IF(①再生産関数フィット!$B$2="BH",$W$2*T1281/(1+$W$3*T1281),$W$2*T1281*EXP(-$W$3*T1281)))</f>
        <v>1486.1767038516541</v>
      </c>
      <c r="F1281" s="5">
        <f t="shared" ca="1" si="343"/>
        <v>205632.6208324316</v>
      </c>
      <c r="G1281" s="76">
        <f t="shared" si="344"/>
        <v>1622.2523748333899</v>
      </c>
      <c r="H1281" s="77">
        <f t="shared" si="353"/>
        <v>587.12687648945814</v>
      </c>
      <c r="I1281" s="77">
        <f t="shared" si="353"/>
        <v>362.64164990432982</v>
      </c>
      <c r="J1281" s="77" t="str">
        <f t="shared" si="353"/>
        <v/>
      </c>
      <c r="K1281" s="77" t="str">
        <f t="shared" si="353"/>
        <v/>
      </c>
      <c r="L1281" s="77" t="str">
        <f t="shared" si="353"/>
        <v/>
      </c>
      <c r="M1281" s="77" t="str">
        <f t="shared" si="353"/>
        <v/>
      </c>
      <c r="N1281" s="77" t="str">
        <f t="shared" si="353"/>
        <v/>
      </c>
      <c r="O1281" s="77" t="str">
        <f t="shared" si="353"/>
        <v/>
      </c>
      <c r="P1281" s="77" t="str">
        <f t="shared" si="353"/>
        <v/>
      </c>
      <c r="Q1281" s="77" t="str">
        <f t="shared" si="353"/>
        <v/>
      </c>
      <c r="R1281" s="98">
        <f t="shared" si="348"/>
        <v>252.034731043829</v>
      </c>
      <c r="S1281" s="74">
        <f t="shared" si="339"/>
        <v>302783.55991693231</v>
      </c>
      <c r="T1281" s="72">
        <f t="shared" si="346"/>
        <v>208537.12109912379</v>
      </c>
      <c r="U1281" s="7">
        <f t="shared" si="347"/>
        <v>12.620773505534272</v>
      </c>
      <c r="V1281" s="7">
        <f t="shared" si="347"/>
        <v>12.247872343218678</v>
      </c>
      <c r="W1281" s="69">
        <f t="shared" si="340"/>
        <v>3273</v>
      </c>
      <c r="X1281" s="64">
        <f t="shared" si="350"/>
        <v>6665.0005166271176</v>
      </c>
      <c r="Y1281" s="7">
        <f t="shared" si="350"/>
        <v>12058.652022536193</v>
      </c>
      <c r="Z1281" s="7">
        <f t="shared" si="350"/>
        <v>18711.805252717579</v>
      </c>
      <c r="AA1281" s="7" t="str">
        <f t="shared" si="350"/>
        <v/>
      </c>
      <c r="AB1281" s="7" t="str">
        <f t="shared" si="350"/>
        <v/>
      </c>
      <c r="AC1281" s="7" t="str">
        <f t="shared" si="350"/>
        <v/>
      </c>
      <c r="AD1281" s="7" t="str">
        <f t="shared" si="354"/>
        <v/>
      </c>
      <c r="AE1281" s="7" t="str">
        <f t="shared" si="354"/>
        <v/>
      </c>
      <c r="AF1281" s="7" t="str">
        <f t="shared" si="354"/>
        <v/>
      </c>
      <c r="AG1281" s="7" t="str">
        <f t="shared" si="354"/>
        <v/>
      </c>
      <c r="AH1281" s="7" t="str">
        <f t="shared" si="354"/>
        <v/>
      </c>
      <c r="AI1281" s="7">
        <f t="shared" si="354"/>
        <v>21485.930137485746</v>
      </c>
      <c r="AJ1281" s="69">
        <f t="shared" si="352"/>
        <v>58921.38792936664</v>
      </c>
      <c r="AK1281" s="11">
        <f t="shared" si="341"/>
        <v>10.983959426466242</v>
      </c>
    </row>
    <row r="1282" spans="1:37" hidden="1">
      <c r="A1282" s="8">
        <v>1279</v>
      </c>
      <c r="B1282" s="8"/>
      <c r="C1282">
        <f>②MSY管理基準値計算!C1282</f>
        <v>4.8104197797565224E-2</v>
      </c>
      <c r="D1282" s="69">
        <f t="shared" si="342"/>
        <v>3274</v>
      </c>
      <c r="E1282" s="5">
        <f>IF(①再生産関数フィット!$B$2="HS",$W$2*(T1282+SQRT($W$3^2+(($W$4^2))/4)-SQRT((T1282-$W$3)^2+(($W$4^2))/4)),IF(①再生産関数フィット!$B$2="BH",$W$2*T1282/(1+$W$3*T1282),$W$2*T1282*EXP(-$W$3*T1282)))</f>
        <v>1486.1767038516541</v>
      </c>
      <c r="F1282" s="5">
        <f t="shared" ca="1" si="343"/>
        <v>197695.30012707706</v>
      </c>
      <c r="G1282" s="76">
        <f t="shared" si="344"/>
        <v>1559.4154654998626</v>
      </c>
      <c r="H1282" s="77">
        <f t="shared" si="353"/>
        <v>854.1781125900693</v>
      </c>
      <c r="I1282" s="77">
        <f t="shared" si="353"/>
        <v>262.19757535280121</v>
      </c>
      <c r="J1282" s="77" t="str">
        <f t="shared" si="353"/>
        <v/>
      </c>
      <c r="K1282" s="77" t="str">
        <f t="shared" si="353"/>
        <v/>
      </c>
      <c r="L1282" s="77" t="str">
        <f t="shared" si="353"/>
        <v/>
      </c>
      <c r="M1282" s="77" t="str">
        <f t="shared" si="353"/>
        <v/>
      </c>
      <c r="N1282" s="77" t="str">
        <f t="shared" si="353"/>
        <v/>
      </c>
      <c r="O1282" s="77" t="str">
        <f t="shared" si="353"/>
        <v/>
      </c>
      <c r="P1282" s="77" t="str">
        <f t="shared" si="353"/>
        <v/>
      </c>
      <c r="Q1282" s="77" t="str">
        <f t="shared" si="353"/>
        <v/>
      </c>
      <c r="R1282" s="98">
        <f t="shared" si="348"/>
        <v>265.42531476583133</v>
      </c>
      <c r="S1282" s="74">
        <f t="shared" si="339"/>
        <v>308961.49182116165</v>
      </c>
      <c r="T1282" s="72">
        <f t="shared" si="346"/>
        <v>203875.96757166367</v>
      </c>
      <c r="U1282" s="7">
        <f t="shared" si="347"/>
        <v>12.640971926175935</v>
      </c>
      <c r="V1282" s="7">
        <f t="shared" si="347"/>
        <v>12.225267085818436</v>
      </c>
      <c r="W1282" s="69">
        <f t="shared" si="340"/>
        <v>3274</v>
      </c>
      <c r="X1282" s="64">
        <f t="shared" si="350"/>
        <v>6406.8359796732275</v>
      </c>
      <c r="Y1282" s="7">
        <f t="shared" si="350"/>
        <v>17543.459578238755</v>
      </c>
      <c r="Z1282" s="7">
        <f t="shared" si="350"/>
        <v>13529.030570621668</v>
      </c>
      <c r="AA1282" s="7" t="str">
        <f t="shared" si="350"/>
        <v/>
      </c>
      <c r="AB1282" s="7" t="str">
        <f t="shared" si="350"/>
        <v/>
      </c>
      <c r="AC1282" s="7" t="str">
        <f t="shared" si="350"/>
        <v/>
      </c>
      <c r="AD1282" s="7" t="str">
        <f t="shared" si="354"/>
        <v/>
      </c>
      <c r="AE1282" s="7" t="str">
        <f t="shared" si="354"/>
        <v/>
      </c>
      <c r="AF1282" s="7" t="str">
        <f t="shared" si="354"/>
        <v/>
      </c>
      <c r="AG1282" s="7" t="str">
        <f t="shared" si="354"/>
        <v/>
      </c>
      <c r="AH1282" s="7" t="str">
        <f t="shared" si="354"/>
        <v/>
      </c>
      <c r="AI1282" s="7">
        <f t="shared" si="354"/>
        <v>22627.475769548113</v>
      </c>
      <c r="AJ1282" s="69">
        <f t="shared" si="352"/>
        <v>60106.801898081758</v>
      </c>
      <c r="AK1282" s="11">
        <f t="shared" si="341"/>
        <v>11.003878290460134</v>
      </c>
    </row>
    <row r="1283" spans="1:37" hidden="1">
      <c r="A1283" s="8">
        <v>1280</v>
      </c>
      <c r="B1283" s="8"/>
      <c r="C1283">
        <f>②MSY管理基準値計算!C1283</f>
        <v>-0.11605279210087915</v>
      </c>
      <c r="D1283" s="69">
        <f t="shared" si="342"/>
        <v>3275</v>
      </c>
      <c r="E1283" s="5">
        <f>IF(①再生産関数フィット!$B$2="HS",$W$2*(T1283+SQRT($W$3^2+(($W$4^2))/4)-SQRT((T1283-$W$3)^2+(($W$4^2))/4)),IF(①再生産関数フィット!$B$2="BH",$W$2*T1283/(1+$W$3*T1283),$W$2*T1283*EXP(-$W$3*T1283)))</f>
        <v>1486.1767038516541</v>
      </c>
      <c r="F1283" s="5">
        <f t="shared" ca="1" si="343"/>
        <v>208807.67908739945</v>
      </c>
      <c r="G1283" s="76">
        <f t="shared" si="344"/>
        <v>1323.3336688131617</v>
      </c>
      <c r="H1283" s="77">
        <f t="shared" si="353"/>
        <v>821.09206910622595</v>
      </c>
      <c r="I1283" s="77">
        <f t="shared" si="353"/>
        <v>381.45661356820796</v>
      </c>
      <c r="J1283" s="77" t="str">
        <f t="shared" si="353"/>
        <v/>
      </c>
      <c r="K1283" s="77" t="str">
        <f t="shared" si="353"/>
        <v/>
      </c>
      <c r="L1283" s="77" t="str">
        <f t="shared" si="353"/>
        <v/>
      </c>
      <c r="M1283" s="77" t="str">
        <f t="shared" si="353"/>
        <v/>
      </c>
      <c r="N1283" s="77" t="str">
        <f t="shared" si="353"/>
        <v/>
      </c>
      <c r="O1283" s="77" t="str">
        <f t="shared" si="353"/>
        <v/>
      </c>
      <c r="P1283" s="77" t="str">
        <f t="shared" si="353"/>
        <v/>
      </c>
      <c r="Q1283" s="77" t="str">
        <f t="shared" si="353"/>
        <v/>
      </c>
      <c r="R1283" s="98">
        <f t="shared" si="348"/>
        <v>227.83447685328727</v>
      </c>
      <c r="S1283" s="74">
        <f t="shared" si="339"/>
        <v>309354.67598808603</v>
      </c>
      <c r="T1283" s="72">
        <f t="shared" si="346"/>
        <v>215366.72578024829</v>
      </c>
      <c r="U1283" s="7">
        <f t="shared" si="347"/>
        <v>12.642243716371278</v>
      </c>
      <c r="V1283" s="7">
        <f t="shared" si="347"/>
        <v>12.280097555356898</v>
      </c>
      <c r="W1283" s="69">
        <f t="shared" si="340"/>
        <v>3275</v>
      </c>
      <c r="X1283" s="64">
        <f t="shared" si="350"/>
        <v>5436.8973182829359</v>
      </c>
      <c r="Y1283" s="7">
        <f t="shared" si="350"/>
        <v>16863.924879436167</v>
      </c>
      <c r="Z1283" s="7">
        <f t="shared" si="350"/>
        <v>19682.631234808505</v>
      </c>
      <c r="AA1283" s="7" t="str">
        <f t="shared" si="350"/>
        <v/>
      </c>
      <c r="AB1283" s="7" t="str">
        <f t="shared" si="350"/>
        <v/>
      </c>
      <c r="AC1283" s="7" t="str">
        <f t="shared" si="350"/>
        <v/>
      </c>
      <c r="AD1283" s="7" t="str">
        <f t="shared" si="354"/>
        <v/>
      </c>
      <c r="AE1283" s="7" t="str">
        <f t="shared" si="354"/>
        <v/>
      </c>
      <c r="AF1283" s="7" t="str">
        <f t="shared" si="354"/>
        <v/>
      </c>
      <c r="AG1283" s="7" t="str">
        <f t="shared" si="354"/>
        <v/>
      </c>
      <c r="AH1283" s="7" t="str">
        <f t="shared" si="354"/>
        <v/>
      </c>
      <c r="AI1283" s="7">
        <f t="shared" si="354"/>
        <v>19422.861414005118</v>
      </c>
      <c r="AJ1283" s="69">
        <f t="shared" si="352"/>
        <v>61406.314846532725</v>
      </c>
      <c r="AK1283" s="11">
        <f t="shared" si="341"/>
        <v>11.025267956510175</v>
      </c>
    </row>
    <row r="1284" spans="1:37" hidden="1">
      <c r="A1284" s="8">
        <v>1281</v>
      </c>
      <c r="B1284" s="8"/>
      <c r="C1284">
        <f>②MSY管理基準値計算!C1284</f>
        <v>0.1370501584054104</v>
      </c>
      <c r="D1284" s="69">
        <f t="shared" si="342"/>
        <v>3276</v>
      </c>
      <c r="E1284" s="5">
        <f>IF(①再生産関数フィット!$B$2="HS",$W$2*(T1284+SQRT($W$3^2+(($W$4^2))/4)-SQRT((T1284-$W$3)^2+(($W$4^2))/4)),IF(①再生産関数フィット!$B$2="BH",$W$2*T1284/(1+$W$3*T1284),$W$2*T1284*EXP(-$W$3*T1284)))</f>
        <v>1486.176703851655</v>
      </c>
      <c r="F1284" s="5">
        <f t="shared" ca="1" si="343"/>
        <v>208537.12109912379</v>
      </c>
      <c r="G1284" s="76">
        <f t="shared" si="344"/>
        <v>1704.4747692447493</v>
      </c>
      <c r="H1284" s="77">
        <f t="shared" si="353"/>
        <v>696.78594594124718</v>
      </c>
      <c r="I1284" s="77">
        <f t="shared" si="353"/>
        <v>366.68113534218804</v>
      </c>
      <c r="J1284" s="77" t="str">
        <f t="shared" si="353"/>
        <v/>
      </c>
      <c r="K1284" s="77" t="str">
        <f t="shared" si="353"/>
        <v/>
      </c>
      <c r="L1284" s="77" t="str">
        <f t="shared" si="353"/>
        <v/>
      </c>
      <c r="M1284" s="77" t="str">
        <f t="shared" si="353"/>
        <v/>
      </c>
      <c r="N1284" s="77" t="str">
        <f t="shared" si="353"/>
        <v/>
      </c>
      <c r="O1284" s="77" t="str">
        <f t="shared" si="353"/>
        <v/>
      </c>
      <c r="P1284" s="77" t="str">
        <f t="shared" si="353"/>
        <v/>
      </c>
      <c r="Q1284" s="77" t="str">
        <f t="shared" si="353"/>
        <v/>
      </c>
      <c r="R1284" s="98">
        <f t="shared" si="348"/>
        <v>263.09987575849505</v>
      </c>
      <c r="S1284" s="74">
        <f t="shared" si="339"/>
        <v>322172.19928084605</v>
      </c>
      <c r="T1284" s="72">
        <f t="shared" si="346"/>
        <v>219153.91121399371</v>
      </c>
      <c r="U1284" s="7">
        <f t="shared" si="347"/>
        <v>12.682841461957779</v>
      </c>
      <c r="V1284" s="7">
        <f t="shared" si="347"/>
        <v>12.297529552888214</v>
      </c>
      <c r="W1284" s="69">
        <f t="shared" si="340"/>
        <v>3276</v>
      </c>
      <c r="X1284" s="64">
        <f t="shared" si="350"/>
        <v>7002.8100398132437</v>
      </c>
      <c r="Y1284" s="7">
        <f t="shared" si="350"/>
        <v>14310.874859856764</v>
      </c>
      <c r="Z1284" s="7">
        <f t="shared" si="350"/>
        <v>18920.23708853768</v>
      </c>
      <c r="AA1284" s="7" t="str">
        <f t="shared" si="350"/>
        <v/>
      </c>
      <c r="AB1284" s="7" t="str">
        <f t="shared" si="350"/>
        <v/>
      </c>
      <c r="AC1284" s="7" t="str">
        <f t="shared" si="350"/>
        <v/>
      </c>
      <c r="AD1284" s="7" t="str">
        <f t="shared" si="354"/>
        <v/>
      </c>
      <c r="AE1284" s="7" t="str">
        <f t="shared" si="354"/>
        <v/>
      </c>
      <c r="AF1284" s="7" t="str">
        <f t="shared" si="354"/>
        <v/>
      </c>
      <c r="AG1284" s="7" t="str">
        <f t="shared" si="354"/>
        <v/>
      </c>
      <c r="AH1284" s="7" t="str">
        <f t="shared" si="354"/>
        <v/>
      </c>
      <c r="AI1284" s="7">
        <f t="shared" si="354"/>
        <v>22429.232377283563</v>
      </c>
      <c r="AJ1284" s="69">
        <f t="shared" si="352"/>
        <v>62663.154365491253</v>
      </c>
      <c r="AK1284" s="11">
        <f t="shared" si="341"/>
        <v>11.045528904214082</v>
      </c>
    </row>
    <row r="1285" spans="1:37" hidden="1">
      <c r="A1285" s="8">
        <v>1282</v>
      </c>
      <c r="B1285" s="8"/>
      <c r="C1285">
        <f>②MSY管理基準値計算!C1285</f>
        <v>3.6127841455102644E-2</v>
      </c>
      <c r="D1285" s="69">
        <f t="shared" si="342"/>
        <v>3277</v>
      </c>
      <c r="E1285" s="5">
        <f>IF(①再生産関数フィット!$B$2="HS",$W$2*(T1285+SQRT($W$3^2+(($W$4^2))/4)-SQRT((T1285-$W$3)^2+(($W$4^2))/4)),IF(①再生産関数フィット!$B$2="BH",$W$2*T1285/(1+$W$3*T1285),$W$2*T1285*EXP(-$W$3*T1285)))</f>
        <v>1486.1767038516541</v>
      </c>
      <c r="F1285" s="5">
        <f t="shared" ca="1" si="343"/>
        <v>203875.96757166367</v>
      </c>
      <c r="G1285" s="76">
        <f t="shared" si="344"/>
        <v>1540.8507409763877</v>
      </c>
      <c r="H1285" s="77">
        <f t="shared" ref="H1285:Q1300" si="355">IF(H$2&lt;&gt;"",G1284*EXP(-G$4-G$6*$S$6),"")</f>
        <v>897.4713576858851</v>
      </c>
      <c r="I1285" s="77">
        <f t="shared" si="355"/>
        <v>311.16883399730267</v>
      </c>
      <c r="J1285" s="77" t="str">
        <f t="shared" si="355"/>
        <v/>
      </c>
      <c r="K1285" s="77" t="str">
        <f t="shared" si="355"/>
        <v/>
      </c>
      <c r="L1285" s="77" t="str">
        <f t="shared" si="355"/>
        <v/>
      </c>
      <c r="M1285" s="77" t="str">
        <f t="shared" si="355"/>
        <v/>
      </c>
      <c r="N1285" s="77" t="str">
        <f t="shared" si="355"/>
        <v/>
      </c>
      <c r="O1285" s="77" t="str">
        <f t="shared" si="355"/>
        <v/>
      </c>
      <c r="P1285" s="77" t="str">
        <f t="shared" si="355"/>
        <v/>
      </c>
      <c r="Q1285" s="77" t="str">
        <f t="shared" si="355"/>
        <v/>
      </c>
      <c r="R1285" s="98">
        <f t="shared" si="348"/>
        <v>271.94769196612492</v>
      </c>
      <c r="S1285" s="74">
        <f t="shared" si="339"/>
        <v>326290.12017415115</v>
      </c>
      <c r="T1285" s="72">
        <f t="shared" si="346"/>
        <v>219782.52265080134</v>
      </c>
      <c r="U1285" s="7">
        <f t="shared" si="347"/>
        <v>12.695542203772266</v>
      </c>
      <c r="V1285" s="7">
        <f t="shared" si="347"/>
        <v>12.300393803007667</v>
      </c>
      <c r="W1285" s="69">
        <f t="shared" si="340"/>
        <v>3277</v>
      </c>
      <c r="X1285" s="64">
        <f t="shared" si="350"/>
        <v>6330.5630763571153</v>
      </c>
      <c r="Y1285" s="7">
        <f t="shared" si="350"/>
        <v>18432.633960202493</v>
      </c>
      <c r="Z1285" s="7">
        <f t="shared" si="350"/>
        <v>16055.879472224993</v>
      </c>
      <c r="AA1285" s="7" t="str">
        <f t="shared" si="350"/>
        <v/>
      </c>
      <c r="AB1285" s="7" t="str">
        <f t="shared" si="350"/>
        <v/>
      </c>
      <c r="AC1285" s="7" t="str">
        <f t="shared" si="350"/>
        <v/>
      </c>
      <c r="AD1285" s="7" t="str">
        <f t="shared" si="354"/>
        <v/>
      </c>
      <c r="AE1285" s="7" t="str">
        <f t="shared" si="354"/>
        <v/>
      </c>
      <c r="AF1285" s="7" t="str">
        <f t="shared" si="354"/>
        <v/>
      </c>
      <c r="AG1285" s="7" t="str">
        <f t="shared" si="354"/>
        <v/>
      </c>
      <c r="AH1285" s="7" t="str">
        <f t="shared" si="354"/>
        <v/>
      </c>
      <c r="AI1285" s="7">
        <f t="shared" si="354"/>
        <v>23183.507631805493</v>
      </c>
      <c r="AJ1285" s="69">
        <f t="shared" si="352"/>
        <v>64002.584140590094</v>
      </c>
      <c r="AK1285" s="11">
        <f t="shared" si="341"/>
        <v>11.066678738723391</v>
      </c>
    </row>
    <row r="1286" spans="1:37" hidden="1">
      <c r="A1286" s="8">
        <v>1283</v>
      </c>
      <c r="B1286" s="8"/>
      <c r="C1286">
        <f>②MSY管理基準値計算!C1286</f>
        <v>7.646342130511162E-2</v>
      </c>
      <c r="D1286" s="69">
        <f t="shared" si="342"/>
        <v>3278</v>
      </c>
      <c r="E1286" s="5">
        <f>IF(①再生産関数フィット!$B$2="HS",$W$2*(T1286+SQRT($W$3^2+(($W$4^2))/4)-SQRT((T1286-$W$3)^2+(($W$4^2))/4)),IF(①再生産関数フィット!$B$2="BH",$W$2*T1286/(1+$W$3*T1286),$W$2*T1286*EXP(-$W$3*T1286)))</f>
        <v>1486.1767038516541</v>
      </c>
      <c r="F1286" s="5">
        <f t="shared" ca="1" si="343"/>
        <v>215366.72578024829</v>
      </c>
      <c r="G1286" s="76">
        <f t="shared" si="344"/>
        <v>1604.2723237748082</v>
      </c>
      <c r="H1286" s="77">
        <f t="shared" si="355"/>
        <v>811.31702941436231</v>
      </c>
      <c r="I1286" s="77">
        <f t="shared" si="355"/>
        <v>400.79039702766994</v>
      </c>
      <c r="J1286" s="77" t="str">
        <f t="shared" si="355"/>
        <v/>
      </c>
      <c r="K1286" s="77" t="str">
        <f t="shared" si="355"/>
        <v/>
      </c>
      <c r="L1286" s="77" t="str">
        <f t="shared" si="355"/>
        <v/>
      </c>
      <c r="M1286" s="77" t="str">
        <f t="shared" si="355"/>
        <v/>
      </c>
      <c r="N1286" s="77" t="str">
        <f t="shared" si="355"/>
        <v/>
      </c>
      <c r="O1286" s="77" t="str">
        <f t="shared" si="355"/>
        <v/>
      </c>
      <c r="P1286" s="77" t="str">
        <f t="shared" si="355"/>
        <v/>
      </c>
      <c r="Q1286" s="77" t="str">
        <f t="shared" si="355"/>
        <v/>
      </c>
      <c r="R1286" s="98">
        <f t="shared" si="348"/>
        <v>251.79735588710429</v>
      </c>
      <c r="S1286" s="74">
        <f t="shared" si="339"/>
        <v>333167.38244589232</v>
      </c>
      <c r="T1286" s="72">
        <f t="shared" si="346"/>
        <v>228430.63802418183</v>
      </c>
      <c r="U1286" s="7">
        <f t="shared" si="347"/>
        <v>12.716400292664057</v>
      </c>
      <c r="V1286" s="7">
        <f t="shared" si="347"/>
        <v>12.338987889730031</v>
      </c>
      <c r="W1286" s="69">
        <f t="shared" si="340"/>
        <v>3278</v>
      </c>
      <c r="X1286" s="64">
        <f t="shared" si="350"/>
        <v>6591.1297358204411</v>
      </c>
      <c r="Y1286" s="7">
        <f t="shared" si="350"/>
        <v>16663.161114616792</v>
      </c>
      <c r="Z1286" s="7">
        <f t="shared" si="350"/>
        <v>20680.227597463225</v>
      </c>
      <c r="AA1286" s="7" t="str">
        <f t="shared" si="350"/>
        <v/>
      </c>
      <c r="AB1286" s="7" t="str">
        <f t="shared" si="350"/>
        <v/>
      </c>
      <c r="AC1286" s="7" t="str">
        <f t="shared" si="350"/>
        <v/>
      </c>
      <c r="AD1286" s="7" t="str">
        <f t="shared" si="354"/>
        <v/>
      </c>
      <c r="AE1286" s="7" t="str">
        <f t="shared" si="354"/>
        <v/>
      </c>
      <c r="AF1286" s="7" t="str">
        <f t="shared" si="354"/>
        <v/>
      </c>
      <c r="AG1286" s="7" t="str">
        <f t="shared" si="354"/>
        <v/>
      </c>
      <c r="AH1286" s="7" t="str">
        <f t="shared" si="354"/>
        <v/>
      </c>
      <c r="AI1286" s="7">
        <f t="shared" si="354"/>
        <v>21465.693934274233</v>
      </c>
      <c r="AJ1286" s="69">
        <f t="shared" si="352"/>
        <v>65400.212382174686</v>
      </c>
      <c r="AK1286" s="11">
        <f t="shared" si="341"/>
        <v>11.088280784873881</v>
      </c>
    </row>
    <row r="1287" spans="1:37" hidden="1">
      <c r="A1287" s="8">
        <v>1284</v>
      </c>
      <c r="B1287" s="8"/>
      <c r="C1287">
        <f>②MSY管理基準値計算!C1287</f>
        <v>0.25686851362774643</v>
      </c>
      <c r="D1287" s="69">
        <f t="shared" si="342"/>
        <v>3279</v>
      </c>
      <c r="E1287" s="5">
        <f>IF(①再生産関数フィット!$B$2="HS",$W$2*(T1287+SQRT($W$3^2+(($W$4^2))/4)-SQRT((T1287-$W$3)^2+(($W$4^2))/4)),IF(①再生産関数フィット!$B$2="BH",$W$2*T1287/(1+$W$3*T1287),$W$2*T1287*EXP(-$W$3*T1287)))</f>
        <v>1486.1767038516541</v>
      </c>
      <c r="F1287" s="5">
        <f t="shared" ca="1" si="343"/>
        <v>219153.91121399371</v>
      </c>
      <c r="G1287" s="76">
        <f t="shared" si="344"/>
        <v>1921.4408845169535</v>
      </c>
      <c r="H1287" s="77">
        <f t="shared" si="355"/>
        <v>844.71092590829926</v>
      </c>
      <c r="I1287" s="77">
        <f t="shared" si="355"/>
        <v>362.31582384170173</v>
      </c>
      <c r="J1287" s="77" t="str">
        <f t="shared" si="355"/>
        <v/>
      </c>
      <c r="K1287" s="77" t="str">
        <f t="shared" si="355"/>
        <v/>
      </c>
      <c r="L1287" s="77" t="str">
        <f t="shared" si="355"/>
        <v/>
      </c>
      <c r="M1287" s="77" t="str">
        <f t="shared" si="355"/>
        <v/>
      </c>
      <c r="N1287" s="77" t="str">
        <f t="shared" si="355"/>
        <v/>
      </c>
      <c r="O1287" s="77" t="str">
        <f t="shared" si="355"/>
        <v/>
      </c>
      <c r="P1287" s="77" t="str">
        <f t="shared" si="355"/>
        <v/>
      </c>
      <c r="Q1287" s="77" t="str">
        <f t="shared" si="355"/>
        <v/>
      </c>
      <c r="R1287" s="98">
        <f t="shared" si="348"/>
        <v>281.79594189473039</v>
      </c>
      <c r="S1287" s="74">
        <f t="shared" si="339"/>
        <v>351743.82537509699</v>
      </c>
      <c r="T1287" s="72">
        <f t="shared" si="346"/>
        <v>232650.64369900391</v>
      </c>
      <c r="U1287" s="7">
        <f t="shared" si="347"/>
        <v>12.770658420807202</v>
      </c>
      <c r="V1287" s="7">
        <f t="shared" si="347"/>
        <v>12.357293224081793</v>
      </c>
      <c r="W1287" s="69">
        <f t="shared" si="340"/>
        <v>3279</v>
      </c>
      <c r="X1287" s="64">
        <f t="shared" si="350"/>
        <v>7894.2121994361178</v>
      </c>
      <c r="Y1287" s="7">
        <f t="shared" si="350"/>
        <v>17349.018624504108</v>
      </c>
      <c r="Z1287" s="7">
        <f t="shared" si="350"/>
        <v>18694.993080613887</v>
      </c>
      <c r="AA1287" s="7" t="str">
        <f t="shared" si="350"/>
        <v/>
      </c>
      <c r="AB1287" s="7" t="str">
        <f t="shared" si="350"/>
        <v/>
      </c>
      <c r="AC1287" s="7" t="str">
        <f t="shared" si="350"/>
        <v/>
      </c>
      <c r="AD1287" s="7" t="str">
        <f t="shared" si="354"/>
        <v/>
      </c>
      <c r="AE1287" s="7" t="str">
        <f t="shared" si="354"/>
        <v/>
      </c>
      <c r="AF1287" s="7" t="str">
        <f t="shared" si="354"/>
        <v/>
      </c>
      <c r="AG1287" s="7" t="str">
        <f t="shared" si="354"/>
        <v/>
      </c>
      <c r="AH1287" s="7" t="str">
        <f t="shared" si="354"/>
        <v/>
      </c>
      <c r="AI1287" s="7">
        <f t="shared" si="354"/>
        <v>24023.069739242655</v>
      </c>
      <c r="AJ1287" s="69">
        <f t="shared" si="352"/>
        <v>67961.293643796773</v>
      </c>
      <c r="AK1287" s="11">
        <f t="shared" si="341"/>
        <v>11.126693610975456</v>
      </c>
    </row>
    <row r="1288" spans="1:37" hidden="1">
      <c r="A1288" s="8">
        <v>1285</v>
      </c>
      <c r="B1288" s="8"/>
      <c r="C1288">
        <f>②MSY管理基準値計算!C1288</f>
        <v>0.27876538241600324</v>
      </c>
      <c r="D1288" s="69">
        <f t="shared" si="342"/>
        <v>3280</v>
      </c>
      <c r="E1288" s="5">
        <f>IF(①再生産関数フィット!$B$2="HS",$W$2*(T1288+SQRT($W$3^2+(($W$4^2))/4)-SQRT((T1288-$W$3)^2+(($W$4^2))/4)),IF(①再生産関数フィット!$B$2="BH",$W$2*T1288/(1+$W$3*T1288),$W$2*T1288*EXP(-$W$3*T1288)))</f>
        <v>1486.1767038516541</v>
      </c>
      <c r="F1288" s="5">
        <f t="shared" ca="1" si="343"/>
        <v>219782.52265080134</v>
      </c>
      <c r="G1288" s="76">
        <f t="shared" si="344"/>
        <v>1963.9784435032775</v>
      </c>
      <c r="H1288" s="77">
        <f t="shared" si="355"/>
        <v>1011.7123412185764</v>
      </c>
      <c r="I1288" s="77">
        <f t="shared" si="355"/>
        <v>377.22878225478826</v>
      </c>
      <c r="J1288" s="77" t="str">
        <f t="shared" si="355"/>
        <v/>
      </c>
      <c r="K1288" s="77" t="str">
        <f t="shared" si="355"/>
        <v/>
      </c>
      <c r="L1288" s="77" t="str">
        <f t="shared" si="355"/>
        <v/>
      </c>
      <c r="M1288" s="77" t="str">
        <f t="shared" si="355"/>
        <v/>
      </c>
      <c r="N1288" s="77" t="str">
        <f t="shared" si="355"/>
        <v/>
      </c>
      <c r="O1288" s="77" t="str">
        <f t="shared" si="355"/>
        <v/>
      </c>
      <c r="P1288" s="77" t="str">
        <f t="shared" si="355"/>
        <v/>
      </c>
      <c r="Q1288" s="77" t="str">
        <f t="shared" si="355"/>
        <v/>
      </c>
      <c r="R1288" s="98">
        <f t="shared" si="348"/>
        <v>278.13589957897989</v>
      </c>
      <c r="S1288" s="74">
        <f t="shared" si="339"/>
        <v>372184.63362060237</v>
      </c>
      <c r="T1288" s="72">
        <f t="shared" si="346"/>
        <v>243039.87881954247</v>
      </c>
      <c r="U1288" s="7">
        <f t="shared" si="347"/>
        <v>12.827145337062912</v>
      </c>
      <c r="V1288" s="7">
        <f t="shared" si="347"/>
        <v>12.40098081922654</v>
      </c>
      <c r="W1288" s="69">
        <f t="shared" si="340"/>
        <v>3280</v>
      </c>
      <c r="X1288" s="64">
        <f t="shared" si="350"/>
        <v>8068.9771478610046</v>
      </c>
      <c r="Y1288" s="7">
        <f t="shared" si="350"/>
        <v>20778.962023686647</v>
      </c>
      <c r="Z1288" s="7">
        <f t="shared" si="350"/>
        <v>19464.481013511748</v>
      </c>
      <c r="AA1288" s="7" t="str">
        <f t="shared" si="350"/>
        <v/>
      </c>
      <c r="AB1288" s="7" t="str">
        <f t="shared" si="350"/>
        <v/>
      </c>
      <c r="AC1288" s="7" t="str">
        <f t="shared" si="350"/>
        <v/>
      </c>
      <c r="AD1288" s="7" t="str">
        <f t="shared" si="354"/>
        <v/>
      </c>
      <c r="AE1288" s="7" t="str">
        <f t="shared" si="354"/>
        <v/>
      </c>
      <c r="AF1288" s="7" t="str">
        <f t="shared" si="354"/>
        <v/>
      </c>
      <c r="AG1288" s="7" t="str">
        <f t="shared" si="354"/>
        <v/>
      </c>
      <c r="AH1288" s="7" t="str">
        <f t="shared" si="354"/>
        <v/>
      </c>
      <c r="AI1288" s="7">
        <f t="shared" si="354"/>
        <v>23711.051577417245</v>
      </c>
      <c r="AJ1288" s="69">
        <f t="shared" si="352"/>
        <v>72023.471762476634</v>
      </c>
      <c r="AK1288" s="11">
        <f t="shared" si="341"/>
        <v>11.184747341573878</v>
      </c>
    </row>
    <row r="1289" spans="1:37" hidden="1">
      <c r="A1289" s="8">
        <v>1286</v>
      </c>
      <c r="B1289" s="8"/>
      <c r="C1289">
        <f>②MSY管理基準値計算!C1289</f>
        <v>1.687044020239261E-2</v>
      </c>
      <c r="D1289" s="69">
        <f t="shared" si="342"/>
        <v>3281</v>
      </c>
      <c r="E1289" s="5">
        <f>IF(①再生産関数フィット!$B$2="HS",$W$2*(T1289+SQRT($W$3^2+(($W$4^2))/4)-SQRT((T1289-$W$3)^2+(($W$4^2))/4)),IF(①再生産関数フィット!$B$2="BH",$W$2*T1289/(1+$W$3*T1289),$W$2*T1289*EXP(-$W$3*T1289)))</f>
        <v>1486.1767038516541</v>
      </c>
      <c r="F1289" s="5">
        <f t="shared" ca="1" si="343"/>
        <v>228430.63802418183</v>
      </c>
      <c r="G1289" s="76">
        <f t="shared" si="344"/>
        <v>1511.4618450946621</v>
      </c>
      <c r="H1289" s="77">
        <f t="shared" si="355"/>
        <v>1034.1099979659482</v>
      </c>
      <c r="I1289" s="77">
        <f t="shared" si="355"/>
        <v>451.80783480413453</v>
      </c>
      <c r="J1289" s="77" t="str">
        <f t="shared" si="355"/>
        <v/>
      </c>
      <c r="K1289" s="77" t="str">
        <f t="shared" si="355"/>
        <v/>
      </c>
      <c r="L1289" s="77" t="str">
        <f t="shared" si="355"/>
        <v/>
      </c>
      <c r="M1289" s="77" t="str">
        <f t="shared" si="355"/>
        <v/>
      </c>
      <c r="N1289" s="77" t="str">
        <f t="shared" si="355"/>
        <v/>
      </c>
      <c r="O1289" s="77" t="str">
        <f t="shared" si="355"/>
        <v/>
      </c>
      <c r="P1289" s="77" t="str">
        <f t="shared" si="355"/>
        <v/>
      </c>
      <c r="Q1289" s="77" t="str">
        <f t="shared" si="355"/>
        <v/>
      </c>
      <c r="R1289" s="98">
        <f t="shared" si="348"/>
        <v>282.99505618519544</v>
      </c>
      <c r="S1289" s="74">
        <f t="shared" si="339"/>
        <v>375323.39695570647</v>
      </c>
      <c r="T1289" s="72">
        <f t="shared" si="346"/>
        <v>263159.4232536226</v>
      </c>
      <c r="U1289" s="7">
        <f t="shared" si="347"/>
        <v>12.835543325188207</v>
      </c>
      <c r="V1289" s="7">
        <f t="shared" si="347"/>
        <v>12.480515299578832</v>
      </c>
      <c r="W1289" s="69">
        <f t="shared" si="340"/>
        <v>3281</v>
      </c>
      <c r="X1289" s="64">
        <f t="shared" si="350"/>
        <v>6209.81922091667</v>
      </c>
      <c r="Y1289" s="7">
        <f t="shared" si="350"/>
        <v>21238.974262355841</v>
      </c>
      <c r="Z1289" s="7">
        <f t="shared" si="350"/>
        <v>23312.656499156361</v>
      </c>
      <c r="AA1289" s="7" t="str">
        <f t="shared" si="350"/>
        <v/>
      </c>
      <c r="AB1289" s="7" t="str">
        <f t="shared" si="350"/>
        <v/>
      </c>
      <c r="AC1289" s="7" t="str">
        <f t="shared" si="350"/>
        <v/>
      </c>
      <c r="AD1289" s="7" t="str">
        <f t="shared" si="354"/>
        <v/>
      </c>
      <c r="AE1289" s="7" t="str">
        <f t="shared" si="354"/>
        <v/>
      </c>
      <c r="AF1289" s="7" t="str">
        <f t="shared" si="354"/>
        <v/>
      </c>
      <c r="AG1289" s="7" t="str">
        <f t="shared" si="354"/>
        <v/>
      </c>
      <c r="AH1289" s="7" t="str">
        <f t="shared" si="354"/>
        <v/>
      </c>
      <c r="AI1289" s="7">
        <f t="shared" si="354"/>
        <v>24125.294086518479</v>
      </c>
      <c r="AJ1289" s="69">
        <f t="shared" si="352"/>
        <v>74886.744068947359</v>
      </c>
      <c r="AK1289" s="11">
        <f t="shared" si="341"/>
        <v>11.223732172119199</v>
      </c>
    </row>
    <row r="1290" spans="1:37" hidden="1">
      <c r="A1290" s="8">
        <v>1287</v>
      </c>
      <c r="B1290" s="8"/>
      <c r="C1290">
        <f>②MSY管理基準値計算!C1290</f>
        <v>-0.18741369989680307</v>
      </c>
      <c r="D1290" s="69">
        <f t="shared" si="342"/>
        <v>3282</v>
      </c>
      <c r="E1290" s="5">
        <f>IF(①再生産関数フィット!$B$2="HS",$W$2*(T1290+SQRT($W$3^2+(($W$4^2))/4)-SQRT((T1290-$W$3)^2+(($W$4^2))/4)),IF(①再生産関数フィット!$B$2="BH",$W$2*T1290/(1+$W$3*T1290),$W$2*T1290*EXP(-$W$3*T1290)))</f>
        <v>1486.1767038516541</v>
      </c>
      <c r="F1290" s="5">
        <f t="shared" ca="1" si="343"/>
        <v>232650.64369900391</v>
      </c>
      <c r="G1290" s="76">
        <f t="shared" si="344"/>
        <v>1232.1900957984531</v>
      </c>
      <c r="H1290" s="77">
        <f t="shared" si="355"/>
        <v>795.84264823619537</v>
      </c>
      <c r="I1290" s="77">
        <f t="shared" si="355"/>
        <v>461.81012141015509</v>
      </c>
      <c r="J1290" s="77" t="str">
        <f t="shared" si="355"/>
        <v/>
      </c>
      <c r="K1290" s="77" t="str">
        <f t="shared" si="355"/>
        <v/>
      </c>
      <c r="L1290" s="77" t="str">
        <f t="shared" si="355"/>
        <v/>
      </c>
      <c r="M1290" s="77" t="str">
        <f t="shared" si="355"/>
        <v/>
      </c>
      <c r="N1290" s="77" t="str">
        <f t="shared" si="355"/>
        <v/>
      </c>
      <c r="O1290" s="77" t="str">
        <f t="shared" si="355"/>
        <v/>
      </c>
      <c r="P1290" s="77" t="str">
        <f t="shared" si="355"/>
        <v/>
      </c>
      <c r="Q1290" s="77" t="str">
        <f t="shared" si="355"/>
        <v/>
      </c>
      <c r="R1290" s="98">
        <f t="shared" si="348"/>
        <v>317.29751569571829</v>
      </c>
      <c r="S1290" s="74">
        <f t="shared" si="339"/>
        <v>355661.25254426629</v>
      </c>
      <c r="T1290" s="72">
        <f t="shared" si="346"/>
        <v>266581.51630051836</v>
      </c>
      <c r="U1290" s="7">
        <f t="shared" si="347"/>
        <v>12.781734019037687</v>
      </c>
      <c r="V1290" s="7">
        <f t="shared" si="347"/>
        <v>12.493435353117368</v>
      </c>
      <c r="W1290" s="69">
        <f t="shared" si="340"/>
        <v>3282</v>
      </c>
      <c r="X1290" s="64">
        <f t="shared" si="350"/>
        <v>5062.4352612970952</v>
      </c>
      <c r="Y1290" s="7">
        <f t="shared" si="350"/>
        <v>16345.341942366807</v>
      </c>
      <c r="Z1290" s="7">
        <f t="shared" si="350"/>
        <v>23828.760590076687</v>
      </c>
      <c r="AA1290" s="7" t="str">
        <f t="shared" si="350"/>
        <v/>
      </c>
      <c r="AB1290" s="7" t="str">
        <f t="shared" si="350"/>
        <v/>
      </c>
      <c r="AC1290" s="7" t="str">
        <f t="shared" si="350"/>
        <v/>
      </c>
      <c r="AD1290" s="7" t="str">
        <f t="shared" si="354"/>
        <v/>
      </c>
      <c r="AE1290" s="7" t="str">
        <f t="shared" si="354"/>
        <v/>
      </c>
      <c r="AF1290" s="7" t="str">
        <f t="shared" si="354"/>
        <v/>
      </c>
      <c r="AG1290" s="7" t="str">
        <f t="shared" si="354"/>
        <v/>
      </c>
      <c r="AH1290" s="7" t="str">
        <f t="shared" si="354"/>
        <v/>
      </c>
      <c r="AI1290" s="7">
        <f t="shared" si="354"/>
        <v>27049.574583633213</v>
      </c>
      <c r="AJ1290" s="69">
        <f t="shared" si="352"/>
        <v>72286.112377373793</v>
      </c>
      <c r="AK1290" s="11">
        <f t="shared" si="341"/>
        <v>11.188387306395995</v>
      </c>
    </row>
    <row r="1291" spans="1:37" hidden="1">
      <c r="A1291" s="8">
        <v>1288</v>
      </c>
      <c r="B1291" s="8"/>
      <c r="C1291">
        <f>②MSY管理基準値計算!C1291</f>
        <v>0.38616295328562183</v>
      </c>
      <c r="D1291" s="69">
        <f t="shared" si="342"/>
        <v>3283</v>
      </c>
      <c r="E1291" s="5">
        <f>IF(①再生産関数フィット!$B$2="HS",$W$2*(T1291+SQRT($W$3^2+(($W$4^2))/4)-SQRT((T1291-$W$3)^2+(($W$4^2))/4)),IF(①再生産関数フィット!$B$2="BH",$W$2*T1291/(1+$W$3*T1291),$W$2*T1291*EXP(-$W$3*T1291)))</f>
        <v>1486.1767038516541</v>
      </c>
      <c r="F1291" s="5">
        <f t="shared" ca="1" si="343"/>
        <v>243039.87881954247</v>
      </c>
      <c r="G1291" s="76">
        <f t="shared" si="344"/>
        <v>2186.6480596136621</v>
      </c>
      <c r="H1291" s="77">
        <f t="shared" si="355"/>
        <v>648.79535805234684</v>
      </c>
      <c r="I1291" s="77">
        <f t="shared" si="355"/>
        <v>355.40531541929732</v>
      </c>
      <c r="J1291" s="77" t="str">
        <f t="shared" si="355"/>
        <v/>
      </c>
      <c r="K1291" s="77" t="str">
        <f t="shared" si="355"/>
        <v/>
      </c>
      <c r="L1291" s="77" t="str">
        <f t="shared" si="355"/>
        <v/>
      </c>
      <c r="M1291" s="77" t="str">
        <f t="shared" si="355"/>
        <v/>
      </c>
      <c r="N1291" s="77" t="str">
        <f t="shared" si="355"/>
        <v/>
      </c>
      <c r="O1291" s="77" t="str">
        <f t="shared" si="355"/>
        <v/>
      </c>
      <c r="P1291" s="77" t="str">
        <f t="shared" si="355"/>
        <v/>
      </c>
      <c r="Q1291" s="77" t="str">
        <f t="shared" si="355"/>
        <v/>
      </c>
      <c r="R1291" s="98">
        <f t="shared" si="348"/>
        <v>336.42888554836213</v>
      </c>
      <c r="S1291" s="74">
        <f t="shared" si="339"/>
        <v>361931.65724459721</v>
      </c>
      <c r="T1291" s="72">
        <f t="shared" si="346"/>
        <v>242025.96695743332</v>
      </c>
      <c r="U1291" s="7">
        <f t="shared" si="347"/>
        <v>12.799210680842432</v>
      </c>
      <c r="V1291" s="7">
        <f t="shared" si="347"/>
        <v>12.396800300859429</v>
      </c>
      <c r="W1291" s="69">
        <f t="shared" si="340"/>
        <v>3283</v>
      </c>
      <c r="X1291" s="64">
        <f t="shared" si="350"/>
        <v>8983.8120585297565</v>
      </c>
      <c r="Y1291" s="7">
        <f t="shared" si="350"/>
        <v>13325.224529608973</v>
      </c>
      <c r="Z1291" s="7">
        <f t="shared" si="350"/>
        <v>18338.420448012508</v>
      </c>
      <c r="AA1291" s="7" t="str">
        <f t="shared" si="350"/>
        <v/>
      </c>
      <c r="AB1291" s="7" t="str">
        <f t="shared" si="350"/>
        <v/>
      </c>
      <c r="AC1291" s="7" t="str">
        <f t="shared" si="350"/>
        <v/>
      </c>
      <c r="AD1291" s="7" t="str">
        <f t="shared" si="354"/>
        <v/>
      </c>
      <c r="AE1291" s="7" t="str">
        <f t="shared" si="354"/>
        <v/>
      </c>
      <c r="AF1291" s="7" t="str">
        <f t="shared" si="354"/>
        <v/>
      </c>
      <c r="AG1291" s="7" t="str">
        <f t="shared" si="354"/>
        <v/>
      </c>
      <c r="AH1291" s="7" t="str">
        <f t="shared" si="354"/>
        <v/>
      </c>
      <c r="AI1291" s="7">
        <f t="shared" si="354"/>
        <v>28680.521534420026</v>
      </c>
      <c r="AJ1291" s="69">
        <f t="shared" si="352"/>
        <v>69327.978570571257</v>
      </c>
      <c r="AK1291" s="11">
        <f t="shared" si="341"/>
        <v>11.146603834877567</v>
      </c>
    </row>
    <row r="1292" spans="1:37" hidden="1">
      <c r="A1292" s="8">
        <v>1289</v>
      </c>
      <c r="B1292" s="8"/>
      <c r="C1292">
        <f>②MSY管理基準値計算!C1292</f>
        <v>-0.21729061541666203</v>
      </c>
      <c r="D1292" s="69">
        <f t="shared" si="342"/>
        <v>3284</v>
      </c>
      <c r="E1292" s="5">
        <f>IF(①再生産関数フィット!$B$2="HS",$W$2*(T1292+SQRT($W$3^2+(($W$4^2))/4)-SQRT((T1292-$W$3)^2+(($W$4^2))/4)),IF(①再生産関数フィット!$B$2="BH",$W$2*T1292/(1+$W$3*T1292),$W$2*T1292*EXP(-$W$3*T1292)))</f>
        <v>1486.1767038516541</v>
      </c>
      <c r="F1292" s="5">
        <f t="shared" ca="1" si="343"/>
        <v>263159.4232536226</v>
      </c>
      <c r="G1292" s="76">
        <f t="shared" si="344"/>
        <v>1195.9205651527686</v>
      </c>
      <c r="H1292" s="77">
        <f t="shared" si="355"/>
        <v>1151.3540935030915</v>
      </c>
      <c r="I1292" s="77">
        <f t="shared" si="355"/>
        <v>289.73732355536652</v>
      </c>
      <c r="J1292" s="77" t="str">
        <f t="shared" si="355"/>
        <v/>
      </c>
      <c r="K1292" s="77" t="str">
        <f t="shared" si="355"/>
        <v/>
      </c>
      <c r="L1292" s="77" t="str">
        <f t="shared" si="355"/>
        <v/>
      </c>
      <c r="M1292" s="77" t="str">
        <f t="shared" si="355"/>
        <v/>
      </c>
      <c r="N1292" s="77" t="str">
        <f t="shared" si="355"/>
        <v/>
      </c>
      <c r="O1292" s="77" t="str">
        <f t="shared" si="355"/>
        <v/>
      </c>
      <c r="P1292" s="77" t="str">
        <f t="shared" si="355"/>
        <v/>
      </c>
      <c r="Q1292" s="77" t="str">
        <f t="shared" si="355"/>
        <v/>
      </c>
      <c r="R1292" s="98">
        <f t="shared" si="348"/>
        <v>298.74307236980951</v>
      </c>
      <c r="S1292" s="74">
        <f t="shared" si="339"/>
        <v>343134.18387468182</v>
      </c>
      <c r="T1292" s="72">
        <f t="shared" si="346"/>
        <v>237729.65659341647</v>
      </c>
      <c r="U1292" s="7">
        <f t="shared" si="347"/>
        <v>12.745876856278439</v>
      </c>
      <c r="V1292" s="7">
        <f t="shared" si="347"/>
        <v>12.378889410367725</v>
      </c>
      <c r="W1292" s="69">
        <f t="shared" si="340"/>
        <v>3284</v>
      </c>
      <c r="X1292" s="64">
        <f t="shared" si="350"/>
        <v>4913.4224170310254</v>
      </c>
      <c r="Y1292" s="7">
        <f t="shared" si="350"/>
        <v>23646.981468963055</v>
      </c>
      <c r="Z1292" s="7">
        <f t="shared" si="350"/>
        <v>14950.043312018661</v>
      </c>
      <c r="AA1292" s="7" t="str">
        <f t="shared" si="350"/>
        <v/>
      </c>
      <c r="AB1292" s="7" t="str">
        <f t="shared" si="350"/>
        <v/>
      </c>
      <c r="AC1292" s="7" t="str">
        <f t="shared" si="350"/>
        <v/>
      </c>
      <c r="AD1292" s="7" t="str">
        <f t="shared" si="354"/>
        <v/>
      </c>
      <c r="AE1292" s="7" t="str">
        <f t="shared" si="354"/>
        <v/>
      </c>
      <c r="AF1292" s="7" t="str">
        <f t="shared" si="354"/>
        <v/>
      </c>
      <c r="AG1292" s="7" t="str">
        <f t="shared" si="354"/>
        <v/>
      </c>
      <c r="AH1292" s="7" t="str">
        <f t="shared" si="354"/>
        <v/>
      </c>
      <c r="AI1292" s="7">
        <f t="shared" si="354"/>
        <v>25467.810549012578</v>
      </c>
      <c r="AJ1292" s="69">
        <f t="shared" si="352"/>
        <v>68978.257747025316</v>
      </c>
      <c r="AK1292" s="11">
        <f t="shared" si="341"/>
        <v>11.141546628807772</v>
      </c>
    </row>
    <row r="1293" spans="1:37" hidden="1">
      <c r="A1293" s="8">
        <v>1290</v>
      </c>
      <c r="B1293" s="8"/>
      <c r="C1293">
        <f>②MSY管理基準値計算!C1293</f>
        <v>0.16446448793055055</v>
      </c>
      <c r="D1293" s="69">
        <f t="shared" si="342"/>
        <v>3285</v>
      </c>
      <c r="E1293" s="5">
        <f>IF(①再生産関数フィット!$B$2="HS",$W$2*(T1293+SQRT($W$3^2+(($W$4^2))/4)-SQRT((T1293-$W$3)^2+(($W$4^2))/4)),IF(①再生産関数フィット!$B$2="BH",$W$2*T1293/(1+$W$3*T1293),$W$2*T1293*EXP(-$W$3*T1293)))</f>
        <v>1486.1767038516541</v>
      </c>
      <c r="F1293" s="5">
        <f t="shared" ca="1" si="343"/>
        <v>266581.51630051836</v>
      </c>
      <c r="G1293" s="76">
        <f t="shared" si="344"/>
        <v>1751.8481906255151</v>
      </c>
      <c r="H1293" s="77">
        <f t="shared" si="355"/>
        <v>629.69805869740514</v>
      </c>
      <c r="I1293" s="77">
        <f t="shared" si="355"/>
        <v>514.16868104223681</v>
      </c>
      <c r="J1293" s="77" t="str">
        <f t="shared" si="355"/>
        <v/>
      </c>
      <c r="K1293" s="77" t="str">
        <f t="shared" si="355"/>
        <v/>
      </c>
      <c r="L1293" s="77" t="str">
        <f t="shared" si="355"/>
        <v/>
      </c>
      <c r="M1293" s="77" t="str">
        <f t="shared" si="355"/>
        <v/>
      </c>
      <c r="N1293" s="77" t="str">
        <f t="shared" si="355"/>
        <v/>
      </c>
      <c r="O1293" s="77" t="str">
        <f t="shared" si="355"/>
        <v/>
      </c>
      <c r="P1293" s="77" t="str">
        <f t="shared" si="355"/>
        <v/>
      </c>
      <c r="Q1293" s="77" t="str">
        <f t="shared" si="355"/>
        <v/>
      </c>
      <c r="R1293" s="98">
        <f t="shared" si="348"/>
        <v>254.11354521385857</v>
      </c>
      <c r="S1293" s="74">
        <f t="shared" si="339"/>
        <v>347865.67731574184</v>
      </c>
      <c r="T1293" s="72">
        <f t="shared" si="346"/>
        <v>246306.846755851</v>
      </c>
      <c r="U1293" s="7">
        <f t="shared" si="347"/>
        <v>12.759571699520453</v>
      </c>
      <c r="V1293" s="7">
        <f t="shared" si="347"/>
        <v>12.41433338216258</v>
      </c>
      <c r="W1293" s="69">
        <f t="shared" si="340"/>
        <v>3285</v>
      </c>
      <c r="X1293" s="64">
        <f t="shared" si="350"/>
        <v>7197.4430592345434</v>
      </c>
      <c r="Y1293" s="7">
        <f t="shared" si="350"/>
        <v>12932.996381464265</v>
      </c>
      <c r="Z1293" s="7">
        <f t="shared" si="350"/>
        <v>26530.389516061274</v>
      </c>
      <c r="AA1293" s="7" t="str">
        <f t="shared" si="350"/>
        <v/>
      </c>
      <c r="AB1293" s="7" t="str">
        <f t="shared" si="350"/>
        <v/>
      </c>
      <c r="AC1293" s="7" t="str">
        <f t="shared" si="350"/>
        <v/>
      </c>
      <c r="AD1293" s="7" t="str">
        <f t="shared" si="354"/>
        <v/>
      </c>
      <c r="AE1293" s="7" t="str">
        <f t="shared" si="354"/>
        <v/>
      </c>
      <c r="AF1293" s="7" t="str">
        <f t="shared" si="354"/>
        <v/>
      </c>
      <c r="AG1293" s="7" t="str">
        <f t="shared" si="354"/>
        <v/>
      </c>
      <c r="AH1293" s="7" t="str">
        <f t="shared" si="354"/>
        <v/>
      </c>
      <c r="AI1293" s="7">
        <f t="shared" si="354"/>
        <v>21663.14879239527</v>
      </c>
      <c r="AJ1293" s="69">
        <f t="shared" si="352"/>
        <v>68323.977749155354</v>
      </c>
      <c r="AK1293" s="11">
        <f t="shared" si="341"/>
        <v>11.1320160490913</v>
      </c>
    </row>
    <row r="1294" spans="1:37" hidden="1">
      <c r="A1294" s="8">
        <v>1291</v>
      </c>
      <c r="B1294" s="8"/>
      <c r="C1294">
        <f>②MSY管理基準値計算!C1294</f>
        <v>-8.7076784128971713E-2</v>
      </c>
      <c r="D1294" s="69">
        <f t="shared" si="342"/>
        <v>3286</v>
      </c>
      <c r="E1294" s="5">
        <f>IF(①再生産関数フィット!$B$2="HS",$W$2*(T1294+SQRT($W$3^2+(($W$4^2))/4)-SQRT((T1294-$W$3)^2+(($W$4^2))/4)),IF(①再生産関数フィット!$B$2="BH",$W$2*T1294/(1+$W$3*T1294),$W$2*T1294*EXP(-$W$3*T1294)))</f>
        <v>1486.1767038516541</v>
      </c>
      <c r="F1294" s="5">
        <f t="shared" ca="1" si="343"/>
        <v>242025.96695743332</v>
      </c>
      <c r="G1294" s="76">
        <f t="shared" si="344"/>
        <v>1362.2395420918449</v>
      </c>
      <c r="H1294" s="77">
        <f t="shared" si="355"/>
        <v>922.41528151038403</v>
      </c>
      <c r="I1294" s="77">
        <f t="shared" si="355"/>
        <v>281.20890186806156</v>
      </c>
      <c r="J1294" s="77" t="str">
        <f t="shared" si="355"/>
        <v/>
      </c>
      <c r="K1294" s="77" t="str">
        <f t="shared" si="355"/>
        <v/>
      </c>
      <c r="L1294" s="77" t="str">
        <f t="shared" si="355"/>
        <v/>
      </c>
      <c r="M1294" s="77" t="str">
        <f t="shared" si="355"/>
        <v/>
      </c>
      <c r="N1294" s="77" t="str">
        <f t="shared" si="355"/>
        <v/>
      </c>
      <c r="O1294" s="77" t="str">
        <f t="shared" si="355"/>
        <v/>
      </c>
      <c r="P1294" s="77" t="str">
        <f t="shared" si="355"/>
        <v/>
      </c>
      <c r="Q1294" s="77" t="str">
        <f t="shared" si="355"/>
        <v/>
      </c>
      <c r="R1294" s="98">
        <f t="shared" si="348"/>
        <v>331.75433130920368</v>
      </c>
      <c r="S1294" s="74">
        <f t="shared" si="339"/>
        <v>337475.80316186376</v>
      </c>
      <c r="T1294" s="72">
        <f t="shared" si="346"/>
        <v>236865.45740267076</v>
      </c>
      <c r="U1294" s="7">
        <f t="shared" si="347"/>
        <v>12.729249092389342</v>
      </c>
      <c r="V1294" s="7">
        <f t="shared" si="347"/>
        <v>12.375247568636039</v>
      </c>
      <c r="W1294" s="69">
        <f t="shared" si="340"/>
        <v>3286</v>
      </c>
      <c r="X1294" s="64">
        <f t="shared" si="350"/>
        <v>5596.741538285316</v>
      </c>
      <c r="Y1294" s="7">
        <f t="shared" si="350"/>
        <v>18944.942473951283</v>
      </c>
      <c r="Z1294" s="7">
        <f t="shared" si="350"/>
        <v>14509.988603002192</v>
      </c>
      <c r="AA1294" s="7" t="str">
        <f t="shared" si="350"/>
        <v/>
      </c>
      <c r="AB1294" s="7" t="str">
        <f t="shared" si="350"/>
        <v/>
      </c>
      <c r="AC1294" s="7" t="str">
        <f t="shared" si="350"/>
        <v/>
      </c>
      <c r="AD1294" s="7" t="str">
        <f t="shared" si="354"/>
        <v/>
      </c>
      <c r="AE1294" s="7" t="str">
        <f t="shared" si="354"/>
        <v/>
      </c>
      <c r="AF1294" s="7" t="str">
        <f t="shared" si="354"/>
        <v/>
      </c>
      <c r="AG1294" s="7" t="str">
        <f t="shared" si="354"/>
        <v/>
      </c>
      <c r="AH1294" s="7" t="str">
        <f t="shared" si="354"/>
        <v/>
      </c>
      <c r="AI1294" s="7">
        <f t="shared" si="354"/>
        <v>28282.016354635973</v>
      </c>
      <c r="AJ1294" s="69">
        <f t="shared" si="352"/>
        <v>67333.688969874755</v>
      </c>
      <c r="AK1294" s="11">
        <f t="shared" si="341"/>
        <v>11.117415969432097</v>
      </c>
    </row>
    <row r="1295" spans="1:37" hidden="1">
      <c r="A1295" s="8">
        <v>1292</v>
      </c>
      <c r="B1295" s="8"/>
      <c r="C1295">
        <f>②MSY管理基準値計算!C1295</f>
        <v>0.57524937567331924</v>
      </c>
      <c r="D1295" s="69">
        <f t="shared" si="342"/>
        <v>3287</v>
      </c>
      <c r="E1295" s="5">
        <f>IF(①再生産関数フィット!$B$2="HS",$W$2*(T1295+SQRT($W$3^2+(($W$4^2))/4)-SQRT((T1295-$W$3)^2+(($W$4^2))/4)),IF(①再生産関数フィット!$B$2="BH",$W$2*T1295/(1+$W$3*T1295),$W$2*T1295*EXP(-$W$3*T1295)))</f>
        <v>1486.1767038516541</v>
      </c>
      <c r="F1295" s="5">
        <f t="shared" ca="1" si="343"/>
        <v>237729.65659341647</v>
      </c>
      <c r="G1295" s="76">
        <f t="shared" si="344"/>
        <v>2641.7887045029638</v>
      </c>
      <c r="H1295" s="77">
        <f t="shared" si="355"/>
        <v>717.27138083498073</v>
      </c>
      <c r="I1295" s="77">
        <f t="shared" si="355"/>
        <v>411.92978888394794</v>
      </c>
      <c r="J1295" s="77" t="str">
        <f t="shared" si="355"/>
        <v/>
      </c>
      <c r="K1295" s="77" t="str">
        <f t="shared" si="355"/>
        <v/>
      </c>
      <c r="L1295" s="77" t="str">
        <f t="shared" si="355"/>
        <v/>
      </c>
      <c r="M1295" s="77" t="str">
        <f t="shared" si="355"/>
        <v/>
      </c>
      <c r="N1295" s="77" t="str">
        <f t="shared" si="355"/>
        <v/>
      </c>
      <c r="O1295" s="77" t="str">
        <f t="shared" si="355"/>
        <v/>
      </c>
      <c r="P1295" s="77" t="str">
        <f t="shared" si="355"/>
        <v/>
      </c>
      <c r="Q1295" s="77" t="str">
        <f t="shared" si="355"/>
        <v/>
      </c>
      <c r="R1295" s="98">
        <f t="shared" si="348"/>
        <v>264.68555511274621</v>
      </c>
      <c r="S1295" s="74">
        <f t="shared" si="339"/>
        <v>372723.04864976817</v>
      </c>
      <c r="T1295" s="72">
        <f t="shared" si="346"/>
        <v>231187.93142790062</v>
      </c>
      <c r="U1295" s="7">
        <f t="shared" si="347"/>
        <v>12.828590925921082</v>
      </c>
      <c r="V1295" s="7">
        <f t="shared" si="347"/>
        <v>12.350986214711595</v>
      </c>
      <c r="W1295" s="69">
        <f t="shared" si="340"/>
        <v>3287</v>
      </c>
      <c r="X1295" s="64">
        <f t="shared" si="350"/>
        <v>10853.750842645726</v>
      </c>
      <c r="Y1295" s="7">
        <f t="shared" si="350"/>
        <v>14731.613103677031</v>
      </c>
      <c r="Z1295" s="7">
        <f t="shared" si="350"/>
        <v>21255.004739314885</v>
      </c>
      <c r="AA1295" s="7" t="str">
        <f t="shared" si="350"/>
        <v/>
      </c>
      <c r="AB1295" s="7" t="str">
        <f t="shared" si="350"/>
        <v/>
      </c>
      <c r="AC1295" s="7" t="str">
        <f t="shared" si="350"/>
        <v/>
      </c>
      <c r="AD1295" s="7" t="str">
        <f t="shared" si="354"/>
        <v/>
      </c>
      <c r="AE1295" s="7" t="str">
        <f t="shared" si="354"/>
        <v/>
      </c>
      <c r="AF1295" s="7" t="str">
        <f t="shared" si="354"/>
        <v/>
      </c>
      <c r="AG1295" s="7" t="str">
        <f t="shared" si="354"/>
        <v/>
      </c>
      <c r="AH1295" s="7" t="str">
        <f t="shared" si="354"/>
        <v/>
      </c>
      <c r="AI1295" s="7">
        <f t="shared" si="354"/>
        <v>22564.411349184742</v>
      </c>
      <c r="AJ1295" s="69">
        <f t="shared" si="352"/>
        <v>69404.780034822383</v>
      </c>
      <c r="AK1295" s="11">
        <f t="shared" si="341"/>
        <v>11.147711020705469</v>
      </c>
    </row>
    <row r="1296" spans="1:37" hidden="1">
      <c r="A1296" s="8">
        <v>1293</v>
      </c>
      <c r="B1296" s="8"/>
      <c r="C1296">
        <f>②MSY管理基準値計算!C1296</f>
        <v>-0.31208541516680643</v>
      </c>
      <c r="D1296" s="69">
        <f t="shared" si="342"/>
        <v>3288</v>
      </c>
      <c r="E1296" s="5">
        <f>IF(①再生産関数フィット!$B$2="HS",$W$2*(T1296+SQRT($W$3^2+(($W$4^2))/4)-SQRT((T1296-$W$3)^2+(($W$4^2))/4)),IF(①再生産関数フィット!$B$2="BH",$W$2*T1296/(1+$W$3*T1296),$W$2*T1296*EXP(-$W$3*T1296)))</f>
        <v>1486.176703851655</v>
      </c>
      <c r="F1296" s="5">
        <f t="shared" ca="1" si="343"/>
        <v>246306.846755851</v>
      </c>
      <c r="G1296" s="76">
        <f t="shared" si="344"/>
        <v>1087.760979648999</v>
      </c>
      <c r="H1296" s="77">
        <f t="shared" si="355"/>
        <v>1391.0031043757053</v>
      </c>
      <c r="I1296" s="77">
        <f t="shared" si="355"/>
        <v>320.31716560034596</v>
      </c>
      <c r="J1296" s="77" t="str">
        <f t="shared" si="355"/>
        <v/>
      </c>
      <c r="K1296" s="77" t="str">
        <f t="shared" si="355"/>
        <v/>
      </c>
      <c r="L1296" s="77" t="str">
        <f t="shared" si="355"/>
        <v/>
      </c>
      <c r="M1296" s="77" t="str">
        <f t="shared" si="355"/>
        <v/>
      </c>
      <c r="N1296" s="77" t="str">
        <f t="shared" si="355"/>
        <v/>
      </c>
      <c r="O1296" s="77" t="str">
        <f t="shared" si="355"/>
        <v/>
      </c>
      <c r="P1296" s="77" t="str">
        <f t="shared" si="355"/>
        <v/>
      </c>
      <c r="Q1296" s="77" t="str">
        <f t="shared" si="355"/>
        <v/>
      </c>
      <c r="R1296" s="98">
        <f t="shared" si="348"/>
        <v>292.17137053271665</v>
      </c>
      <c r="S1296" s="74">
        <f t="shared" si="339"/>
        <v>367308.81851404242</v>
      </c>
      <c r="T1296" s="72">
        <f t="shared" si="346"/>
        <v>254248.22410929718</v>
      </c>
      <c r="U1296" s="7">
        <f t="shared" si="347"/>
        <v>12.813958240542259</v>
      </c>
      <c r="V1296" s="7">
        <f t="shared" si="347"/>
        <v>12.446066329065555</v>
      </c>
      <c r="W1296" s="69">
        <f t="shared" si="340"/>
        <v>3288</v>
      </c>
      <c r="X1296" s="64">
        <f t="shared" si="350"/>
        <v>4469.0503178162926</v>
      </c>
      <c r="Y1296" s="7">
        <f t="shared" si="350"/>
        <v>28568.990910834913</v>
      </c>
      <c r="Z1296" s="7">
        <f t="shared" si="350"/>
        <v>16527.920671542801</v>
      </c>
      <c r="AA1296" s="7" t="str">
        <f t="shared" si="350"/>
        <v/>
      </c>
      <c r="AB1296" s="7" t="str">
        <f t="shared" si="350"/>
        <v/>
      </c>
      <c r="AC1296" s="7" t="str">
        <f t="shared" si="350"/>
        <v/>
      </c>
      <c r="AD1296" s="7" t="str">
        <f t="shared" si="354"/>
        <v/>
      </c>
      <c r="AE1296" s="7" t="str">
        <f t="shared" si="354"/>
        <v/>
      </c>
      <c r="AF1296" s="7" t="str">
        <f t="shared" si="354"/>
        <v/>
      </c>
      <c r="AG1296" s="7" t="str">
        <f t="shared" si="354"/>
        <v/>
      </c>
      <c r="AH1296" s="7" t="str">
        <f t="shared" si="354"/>
        <v/>
      </c>
      <c r="AI1296" s="7">
        <f t="shared" si="354"/>
        <v>24907.573767473095</v>
      </c>
      <c r="AJ1296" s="69">
        <f t="shared" si="352"/>
        <v>74473.535667667107</v>
      </c>
      <c r="AK1296" s="11">
        <f t="shared" si="341"/>
        <v>11.218199115322617</v>
      </c>
    </row>
    <row r="1297" spans="1:37" hidden="1">
      <c r="A1297" s="8">
        <v>1294</v>
      </c>
      <c r="B1297" s="8"/>
      <c r="C1297">
        <f>②MSY管理基準値計算!C1297</f>
        <v>3.9368867541115515E-2</v>
      </c>
      <c r="D1297" s="69">
        <f t="shared" si="342"/>
        <v>3289</v>
      </c>
      <c r="E1297" s="5">
        <f>IF(①再生産関数フィット!$B$2="HS",$W$2*(T1297+SQRT($W$3^2+(($W$4^2))/4)-SQRT((T1297-$W$3)^2+(($W$4^2))/4)),IF(①再生産関数フィット!$B$2="BH",$W$2*T1297/(1+$W$3*T1297),$W$2*T1297*EXP(-$W$3*T1297)))</f>
        <v>1486.1767038516541</v>
      </c>
      <c r="F1297" s="5">
        <f t="shared" ca="1" si="343"/>
        <v>236865.45740267076</v>
      </c>
      <c r="G1297" s="76">
        <f t="shared" si="344"/>
        <v>1545.8527799133292</v>
      </c>
      <c r="H1297" s="77">
        <f t="shared" si="355"/>
        <v>572.74788741864666</v>
      </c>
      <c r="I1297" s="77">
        <f t="shared" si="355"/>
        <v>621.19050563013684</v>
      </c>
      <c r="J1297" s="77" t="str">
        <f t="shared" si="355"/>
        <v/>
      </c>
      <c r="K1297" s="77" t="str">
        <f t="shared" si="355"/>
        <v/>
      </c>
      <c r="L1297" s="77" t="str">
        <f t="shared" si="355"/>
        <v/>
      </c>
      <c r="M1297" s="77" t="str">
        <f t="shared" si="355"/>
        <v/>
      </c>
      <c r="N1297" s="77" t="str">
        <f t="shared" si="355"/>
        <v/>
      </c>
      <c r="O1297" s="77" t="str">
        <f t="shared" si="355"/>
        <v/>
      </c>
      <c r="P1297" s="77" t="str">
        <f t="shared" si="355"/>
        <v/>
      </c>
      <c r="Q1297" s="77" t="str">
        <f t="shared" si="355"/>
        <v/>
      </c>
      <c r="R1297" s="98">
        <f t="shared" si="348"/>
        <v>264.48057470959242</v>
      </c>
      <c r="S1297" s="74">
        <f t="shared" si="339"/>
        <v>362485.33462297445</v>
      </c>
      <c r="T1297" s="72">
        <f t="shared" si="346"/>
        <v>272013.82905550895</v>
      </c>
      <c r="U1297" s="7">
        <f t="shared" si="347"/>
        <v>12.800739296246007</v>
      </c>
      <c r="V1297" s="7">
        <f t="shared" si="347"/>
        <v>12.513608186101559</v>
      </c>
      <c r="W1297" s="69">
        <f t="shared" si="340"/>
        <v>3289</v>
      </c>
      <c r="X1297" s="64">
        <f t="shared" si="350"/>
        <v>6351.1138812849413</v>
      </c>
      <c r="Y1297" s="7">
        <f t="shared" si="350"/>
        <v>11763.330461585849</v>
      </c>
      <c r="Z1297" s="7">
        <f t="shared" si="350"/>
        <v>32052.566960399497</v>
      </c>
      <c r="AA1297" s="7" t="str">
        <f t="shared" si="350"/>
        <v/>
      </c>
      <c r="AB1297" s="7" t="str">
        <f t="shared" si="350"/>
        <v/>
      </c>
      <c r="AC1297" s="7" t="str">
        <f t="shared" si="350"/>
        <v/>
      </c>
      <c r="AD1297" s="7" t="str">
        <f t="shared" si="354"/>
        <v/>
      </c>
      <c r="AE1297" s="7" t="str">
        <f t="shared" si="354"/>
        <v/>
      </c>
      <c r="AF1297" s="7" t="str">
        <f t="shared" si="354"/>
        <v/>
      </c>
      <c r="AG1297" s="7" t="str">
        <f t="shared" si="354"/>
        <v/>
      </c>
      <c r="AH1297" s="7" t="str">
        <f t="shared" si="354"/>
        <v/>
      </c>
      <c r="AI1297" s="7">
        <f t="shared" si="354"/>
        <v>22546.936794771245</v>
      </c>
      <c r="AJ1297" s="69">
        <f t="shared" si="352"/>
        <v>72713.948098041525</v>
      </c>
      <c r="AK1297" s="11">
        <f t="shared" si="341"/>
        <v>11.194288503414093</v>
      </c>
    </row>
    <row r="1298" spans="1:37" hidden="1">
      <c r="A1298" s="8">
        <v>1295</v>
      </c>
      <c r="B1298" s="8"/>
      <c r="C1298">
        <f>②MSY管理基準値計算!C1298</f>
        <v>-0.18220569173542128</v>
      </c>
      <c r="D1298" s="69">
        <f t="shared" si="342"/>
        <v>3290</v>
      </c>
      <c r="E1298" s="5">
        <f>IF(①再生産関数フィット!$B$2="HS",$W$2*(T1298+SQRT($W$3^2+(($W$4^2))/4)-SQRT((T1298-$W$3)^2+(($W$4^2))/4)),IF(①再生産関数フィット!$B$2="BH",$W$2*T1298/(1+$W$3*T1298),$W$2*T1298*EXP(-$W$3*T1298)))</f>
        <v>1486.176703851655</v>
      </c>
      <c r="F1298" s="5">
        <f t="shared" ca="1" si="343"/>
        <v>231187.93142790062</v>
      </c>
      <c r="G1298" s="76">
        <f t="shared" si="344"/>
        <v>1238.624091482141</v>
      </c>
      <c r="H1298" s="77">
        <f t="shared" si="355"/>
        <v>813.95079481643029</v>
      </c>
      <c r="I1298" s="77">
        <f t="shared" si="355"/>
        <v>255.77624425494113</v>
      </c>
      <c r="J1298" s="77" t="str">
        <f t="shared" si="355"/>
        <v/>
      </c>
      <c r="K1298" s="77" t="str">
        <f t="shared" si="355"/>
        <v/>
      </c>
      <c r="L1298" s="77" t="str">
        <f t="shared" si="355"/>
        <v/>
      </c>
      <c r="M1298" s="77" t="str">
        <f t="shared" si="355"/>
        <v/>
      </c>
      <c r="N1298" s="77" t="str">
        <f t="shared" si="355"/>
        <v/>
      </c>
      <c r="O1298" s="77" t="str">
        <f t="shared" si="355"/>
        <v/>
      </c>
      <c r="P1298" s="77" t="str">
        <f t="shared" si="355"/>
        <v/>
      </c>
      <c r="Q1298" s="77" t="str">
        <f t="shared" si="355"/>
        <v/>
      </c>
      <c r="R1298" s="98">
        <f t="shared" si="348"/>
        <v>382.44437652793579</v>
      </c>
      <c r="S1298" s="74">
        <f t="shared" si="339"/>
        <v>335097.44240018073</v>
      </c>
      <c r="T1298" s="72">
        <f t="shared" si="346"/>
        <v>244854.93900007356</v>
      </c>
      <c r="U1298" s="7">
        <f t="shared" si="347"/>
        <v>12.722176641348263</v>
      </c>
      <c r="V1298" s="7">
        <f t="shared" si="347"/>
        <v>12.408421228460913</v>
      </c>
      <c r="W1298" s="69">
        <f t="shared" si="340"/>
        <v>3290</v>
      </c>
      <c r="X1298" s="64">
        <f t="shared" si="350"/>
        <v>5088.8692398943904</v>
      </c>
      <c r="Y1298" s="7">
        <f t="shared" si="350"/>
        <v>16717.254466095488</v>
      </c>
      <c r="Z1298" s="7">
        <f t="shared" si="350"/>
        <v>13197.698808265975</v>
      </c>
      <c r="AA1298" s="7" t="str">
        <f t="shared" si="350"/>
        <v/>
      </c>
      <c r="AB1298" s="7" t="str">
        <f t="shared" si="350"/>
        <v/>
      </c>
      <c r="AC1298" s="7" t="str">
        <f t="shared" si="350"/>
        <v/>
      </c>
      <c r="AD1298" s="7" t="str">
        <f t="shared" si="354"/>
        <v/>
      </c>
      <c r="AE1298" s="7" t="str">
        <f t="shared" si="354"/>
        <v/>
      </c>
      <c r="AF1298" s="7" t="str">
        <f t="shared" si="354"/>
        <v/>
      </c>
      <c r="AG1298" s="7" t="str">
        <f t="shared" si="354"/>
        <v/>
      </c>
      <c r="AH1298" s="7" t="str">
        <f t="shared" si="354"/>
        <v/>
      </c>
      <c r="AI1298" s="7">
        <f t="shared" si="354"/>
        <v>32603.336538266823</v>
      </c>
      <c r="AJ1298" s="69">
        <f t="shared" si="352"/>
        <v>67607.159052522678</v>
      </c>
      <c r="AK1298" s="11">
        <f t="shared" si="341"/>
        <v>11.121469159567541</v>
      </c>
    </row>
    <row r="1299" spans="1:37" hidden="1">
      <c r="A1299" s="8">
        <v>1296</v>
      </c>
      <c r="B1299" s="8"/>
      <c r="C1299">
        <f>②MSY管理基準値計算!C1299</f>
        <v>0.23873906487368268</v>
      </c>
      <c r="D1299" s="69">
        <f t="shared" si="342"/>
        <v>3291</v>
      </c>
      <c r="E1299" s="5">
        <f>IF(①再生産関数フィット!$B$2="HS",$W$2*(T1299+SQRT($W$3^2+(($W$4^2))/4)-SQRT((T1299-$W$3)^2+(($W$4^2))/4)),IF(①再生産関数フィット!$B$2="BH",$W$2*T1299/(1+$W$3*T1299),$W$2*T1299*EXP(-$W$3*T1299)))</f>
        <v>1486.1767038516541</v>
      </c>
      <c r="F1299" s="5">
        <f t="shared" ca="1" si="343"/>
        <v>254248.22410929718</v>
      </c>
      <c r="G1299" s="76">
        <f t="shared" si="344"/>
        <v>1886.9200874880501</v>
      </c>
      <c r="H1299" s="77">
        <f t="shared" si="355"/>
        <v>652.18310361818067</v>
      </c>
      <c r="I1299" s="77">
        <f t="shared" si="355"/>
        <v>363.49200386364072</v>
      </c>
      <c r="J1299" s="77" t="str">
        <f t="shared" si="355"/>
        <v/>
      </c>
      <c r="K1299" s="77" t="str">
        <f t="shared" si="355"/>
        <v/>
      </c>
      <c r="L1299" s="77" t="str">
        <f t="shared" si="355"/>
        <v/>
      </c>
      <c r="M1299" s="77" t="str">
        <f t="shared" si="355"/>
        <v/>
      </c>
      <c r="N1299" s="77" t="str">
        <f t="shared" si="355"/>
        <v/>
      </c>
      <c r="O1299" s="77" t="str">
        <f t="shared" si="355"/>
        <v/>
      </c>
      <c r="P1299" s="77" t="str">
        <f t="shared" si="355"/>
        <v/>
      </c>
      <c r="Q1299" s="77" t="str">
        <f t="shared" si="355"/>
        <v/>
      </c>
      <c r="R1299" s="98">
        <f t="shared" si="348"/>
        <v>275.59202600242156</v>
      </c>
      <c r="S1299" s="74">
        <f t="shared" si="339"/>
        <v>329023.24463089765</v>
      </c>
      <c r="T1299" s="72">
        <f t="shared" si="346"/>
        <v>220937.28595046658</v>
      </c>
      <c r="U1299" s="7">
        <f t="shared" si="347"/>
        <v>12.703883679625296</v>
      </c>
      <c r="V1299" s="7">
        <f t="shared" si="347"/>
        <v>12.305634166248646</v>
      </c>
      <c r="W1299" s="69">
        <f t="shared" si="340"/>
        <v>3291</v>
      </c>
      <c r="X1299" s="64">
        <f t="shared" si="350"/>
        <v>7752.3840020475027</v>
      </c>
      <c r="Y1299" s="7">
        <f t="shared" si="350"/>
        <v>13394.803434195219</v>
      </c>
      <c r="Z1299" s="7">
        <f t="shared" si="350"/>
        <v>18755.682335470483</v>
      </c>
      <c r="AA1299" s="7" t="str">
        <f t="shared" si="350"/>
        <v/>
      </c>
      <c r="AB1299" s="7" t="str">
        <f t="shared" si="350"/>
        <v/>
      </c>
      <c r="AC1299" s="7" t="str">
        <f t="shared" si="350"/>
        <v/>
      </c>
      <c r="AD1299" s="7" t="str">
        <f t="shared" si="354"/>
        <v/>
      </c>
      <c r="AE1299" s="7" t="str">
        <f t="shared" si="354"/>
        <v/>
      </c>
      <c r="AF1299" s="7" t="str">
        <f t="shared" si="354"/>
        <v/>
      </c>
      <c r="AG1299" s="7" t="str">
        <f t="shared" si="354"/>
        <v/>
      </c>
      <c r="AH1299" s="7" t="str">
        <f t="shared" si="354"/>
        <v/>
      </c>
      <c r="AI1299" s="7">
        <f t="shared" si="354"/>
        <v>23494.186664719866</v>
      </c>
      <c r="AJ1299" s="69">
        <f t="shared" si="352"/>
        <v>63397.056436433064</v>
      </c>
      <c r="AK1299" s="11">
        <f t="shared" si="341"/>
        <v>11.057172710900055</v>
      </c>
    </row>
    <row r="1300" spans="1:37" hidden="1">
      <c r="A1300" s="8">
        <v>1297</v>
      </c>
      <c r="B1300" s="8"/>
      <c r="C1300">
        <f>②MSY管理基準値計算!C1300</f>
        <v>5.3578386436857611E-2</v>
      </c>
      <c r="D1300" s="69">
        <f t="shared" si="342"/>
        <v>3292</v>
      </c>
      <c r="E1300" s="5">
        <f>IF(①再生産関数フィット!$B$2="HS",$W$2*(T1300+SQRT($W$3^2+(($W$4^2))/4)-SQRT((T1300-$W$3)^2+(($W$4^2))/4)),IF(①再生産関数フィット!$B$2="BH",$W$2*T1300/(1+$W$3*T1300),$W$2*T1300*EXP(-$W$3*T1300)))</f>
        <v>1486.1767038516541</v>
      </c>
      <c r="F1300" s="5">
        <f t="shared" ca="1" si="343"/>
        <v>272013.82905550895</v>
      </c>
      <c r="G1300" s="76">
        <f t="shared" si="344"/>
        <v>1567.9754079186885</v>
      </c>
      <c r="H1300" s="77">
        <f t="shared" si="355"/>
        <v>993.53581720252623</v>
      </c>
      <c r="I1300" s="77">
        <f t="shared" si="355"/>
        <v>291.25021405458006</v>
      </c>
      <c r="J1300" s="77" t="str">
        <f t="shared" si="355"/>
        <v/>
      </c>
      <c r="K1300" s="77" t="str">
        <f t="shared" si="355"/>
        <v/>
      </c>
      <c r="L1300" s="77" t="str">
        <f t="shared" si="355"/>
        <v/>
      </c>
      <c r="M1300" s="77" t="str">
        <f t="shared" si="355"/>
        <v/>
      </c>
      <c r="N1300" s="77" t="str">
        <f t="shared" si="355"/>
        <v/>
      </c>
      <c r="O1300" s="77" t="str">
        <f t="shared" si="355"/>
        <v/>
      </c>
      <c r="P1300" s="77" t="str">
        <f t="shared" si="355"/>
        <v/>
      </c>
      <c r="Q1300" s="77" t="str">
        <f t="shared" si="355"/>
        <v/>
      </c>
      <c r="R1300" s="98">
        <f t="shared" si="348"/>
        <v>275.9648573569022</v>
      </c>
      <c r="S1300" s="74">
        <f t="shared" ref="S1300:S1363" si="356">SUMPRODUCT(G1300:R1300,G$3:R$3)</f>
        <v>333926.7930651764</v>
      </c>
      <c r="T1300" s="72">
        <f t="shared" si="346"/>
        <v>221530.98588830256</v>
      </c>
      <c r="U1300" s="7">
        <f t="shared" si="347"/>
        <v>12.718677065495264</v>
      </c>
      <c r="V1300" s="7">
        <f t="shared" si="347"/>
        <v>12.308317749827053</v>
      </c>
      <c r="W1300" s="69">
        <f t="shared" ref="W1300:W1363" si="357">D1300</f>
        <v>3292</v>
      </c>
      <c r="X1300" s="64">
        <f t="shared" si="350"/>
        <v>6442.0043798117276</v>
      </c>
      <c r="Y1300" s="7">
        <f t="shared" si="350"/>
        <v>20405.645136203373</v>
      </c>
      <c r="Z1300" s="7">
        <f t="shared" si="350"/>
        <v>15028.106359651052</v>
      </c>
      <c r="AA1300" s="7" t="str">
        <f t="shared" si="350"/>
        <v/>
      </c>
      <c r="AB1300" s="7" t="str">
        <f t="shared" si="350"/>
        <v/>
      </c>
      <c r="AC1300" s="7" t="str">
        <f t="shared" si="350"/>
        <v/>
      </c>
      <c r="AD1300" s="7" t="str">
        <f t="shared" si="354"/>
        <v/>
      </c>
      <c r="AE1300" s="7" t="str">
        <f t="shared" si="354"/>
        <v/>
      </c>
      <c r="AF1300" s="7" t="str">
        <f t="shared" si="354"/>
        <v/>
      </c>
      <c r="AG1300" s="7" t="str">
        <f t="shared" si="354"/>
        <v/>
      </c>
      <c r="AH1300" s="7" t="str">
        <f t="shared" si="354"/>
        <v/>
      </c>
      <c r="AI1300" s="7">
        <f t="shared" si="354"/>
        <v>23525.97049229894</v>
      </c>
      <c r="AJ1300" s="69">
        <f t="shared" si="352"/>
        <v>65401.726367965093</v>
      </c>
      <c r="AK1300" s="11">
        <f t="shared" ref="AK1300:AK1363" si="358">LN(AJ1300)</f>
        <v>11.08830393416058</v>
      </c>
    </row>
    <row r="1301" spans="1:37" hidden="1">
      <c r="A1301" s="8">
        <v>1298</v>
      </c>
      <c r="B1301" s="8"/>
      <c r="C1301">
        <f>②MSY管理基準値計算!C1301</f>
        <v>-0.26492772892096567</v>
      </c>
      <c r="D1301" s="69">
        <f t="shared" ref="D1301:D1364" si="359">D1300+1</f>
        <v>3293</v>
      </c>
      <c r="E1301" s="5">
        <f>IF(①再生産関数フィット!$B$2="HS",$W$2*(T1301+SQRT($W$3^2+(($W$4^2))/4)-SQRT((T1301-$W$3)^2+(($W$4^2))/4)),IF(①再生産関数フィット!$B$2="BH",$W$2*T1301/(1+$W$3*T1301),$W$2*T1301*EXP(-$W$3*T1301)))</f>
        <v>1486.176703851655</v>
      </c>
      <c r="F1301" s="5">
        <f t="shared" ref="F1301:F1364" ca="1" si="360">INDIRECT("T"&amp;A1301-$G$16)</f>
        <v>244854.93900007356</v>
      </c>
      <c r="G1301" s="76">
        <f t="shared" ref="G1301:G1364" si="361">IF($W$6="対数",EXP(LN(E1301)+C1301),IF(E1301+C1301&lt;0,0.01,E1301+C1301))</f>
        <v>1140.2860166334774</v>
      </c>
      <c r="H1301" s="77">
        <f t="shared" ref="H1301:Q1316" si="362">IF(H$2&lt;&gt;"",G1300*EXP(-G$4-G$6*$S$6),"")</f>
        <v>825.59920718943772</v>
      </c>
      <c r="I1301" s="77">
        <f t="shared" si="362"/>
        <v>443.69061054445467</v>
      </c>
      <c r="J1301" s="77" t="str">
        <f t="shared" si="362"/>
        <v/>
      </c>
      <c r="K1301" s="77" t="str">
        <f t="shared" si="362"/>
        <v/>
      </c>
      <c r="L1301" s="77" t="str">
        <f t="shared" si="362"/>
        <v/>
      </c>
      <c r="M1301" s="77" t="str">
        <f t="shared" si="362"/>
        <v/>
      </c>
      <c r="N1301" s="77" t="str">
        <f t="shared" si="362"/>
        <v/>
      </c>
      <c r="O1301" s="77" t="str">
        <f t="shared" si="362"/>
        <v/>
      </c>
      <c r="P1301" s="77" t="str">
        <f t="shared" si="362"/>
        <v/>
      </c>
      <c r="Q1301" s="77" t="str">
        <f t="shared" si="362"/>
        <v/>
      </c>
      <c r="R1301" s="98">
        <f t="shared" si="348"/>
        <v>244.93089947117016</v>
      </c>
      <c r="S1301" s="74">
        <f t="shared" si="356"/>
        <v>323293.9436085521</v>
      </c>
      <c r="T1301" s="72">
        <f t="shared" ref="T1301:T1364" si="363">SUMPRODUCT(H1301:R1301,H$3:R$3,H$5:R$5)</f>
        <v>236402.5425837411</v>
      </c>
      <c r="U1301" s="7">
        <f t="shared" ref="U1301:V1364" si="364">LN(S1301)</f>
        <v>12.686317230499247</v>
      </c>
      <c r="V1301" s="7">
        <f t="shared" si="364"/>
        <v>12.373291319886619</v>
      </c>
      <c r="W1301" s="69">
        <f t="shared" si="357"/>
        <v>3293</v>
      </c>
      <c r="X1301" s="64">
        <f t="shared" si="350"/>
        <v>4684.8486757464898</v>
      </c>
      <c r="Y1301" s="7">
        <f t="shared" si="350"/>
        <v>16956.494325563279</v>
      </c>
      <c r="Z1301" s="7">
        <f t="shared" si="350"/>
        <v>22893.819006055841</v>
      </c>
      <c r="AA1301" s="7" t="str">
        <f t="shared" si="350"/>
        <v/>
      </c>
      <c r="AB1301" s="7" t="str">
        <f t="shared" si="350"/>
        <v/>
      </c>
      <c r="AC1301" s="7" t="str">
        <f t="shared" si="350"/>
        <v/>
      </c>
      <c r="AD1301" s="7" t="str">
        <f t="shared" si="354"/>
        <v/>
      </c>
      <c r="AE1301" s="7" t="str">
        <f t="shared" si="354"/>
        <v/>
      </c>
      <c r="AF1301" s="7" t="str">
        <f t="shared" si="354"/>
        <v/>
      </c>
      <c r="AG1301" s="7" t="str">
        <f t="shared" si="354"/>
        <v/>
      </c>
      <c r="AH1301" s="7" t="str">
        <f t="shared" si="354"/>
        <v/>
      </c>
      <c r="AI1301" s="7">
        <f t="shared" si="354"/>
        <v>20880.329360773467</v>
      </c>
      <c r="AJ1301" s="69">
        <f t="shared" si="352"/>
        <v>65415.491368139075</v>
      </c>
      <c r="AK1301" s="11">
        <f t="shared" si="358"/>
        <v>11.088514380468229</v>
      </c>
    </row>
    <row r="1302" spans="1:37" hidden="1">
      <c r="A1302" s="8">
        <v>1299</v>
      </c>
      <c r="B1302" s="8"/>
      <c r="C1302">
        <f>②MSY管理基準値計算!C1302</f>
        <v>0.26179474072900444</v>
      </c>
      <c r="D1302" s="69">
        <f t="shared" si="359"/>
        <v>3294</v>
      </c>
      <c r="E1302" s="5">
        <f>IF(①再生産関数フィット!$B$2="HS",$W$2*(T1302+SQRT($W$3^2+(($W$4^2))/4)-SQRT((T1302-$W$3)^2+(($W$4^2))/4)),IF(①再生産関数フィット!$B$2="BH",$W$2*T1302/(1+$W$3*T1302),$W$2*T1302*EXP(-$W$3*T1302)))</f>
        <v>1486.176703851655</v>
      </c>
      <c r="F1302" s="5">
        <f t="shared" ca="1" si="360"/>
        <v>220937.28595046658</v>
      </c>
      <c r="G1302" s="76">
        <f t="shared" si="361"/>
        <v>1930.9296914954778</v>
      </c>
      <c r="H1302" s="77">
        <f t="shared" si="362"/>
        <v>600.40433449873387</v>
      </c>
      <c r="I1302" s="77">
        <f t="shared" si="362"/>
        <v>368.69392120589163</v>
      </c>
      <c r="J1302" s="77" t="str">
        <f t="shared" si="362"/>
        <v/>
      </c>
      <c r="K1302" s="77" t="str">
        <f t="shared" si="362"/>
        <v/>
      </c>
      <c r="L1302" s="77" t="str">
        <f t="shared" si="362"/>
        <v/>
      </c>
      <c r="M1302" s="77" t="str">
        <f t="shared" si="362"/>
        <v/>
      </c>
      <c r="N1302" s="77" t="str">
        <f t="shared" si="362"/>
        <v/>
      </c>
      <c r="O1302" s="77" t="str">
        <f t="shared" si="362"/>
        <v/>
      </c>
      <c r="P1302" s="77" t="str">
        <f t="shared" si="362"/>
        <v/>
      </c>
      <c r="Q1302" s="77" t="str">
        <f t="shared" si="362"/>
        <v/>
      </c>
      <c r="R1302" s="98">
        <f t="shared" ref="R1302:R1365" si="365">INDEX(G1301:Q1301,MATCH(MAX(G1301:Q1301)+1,G1301:Q1301,1))*EXP(-INDEX(G$4:Q$4,MATCH(MAX(G$4:Q$4)+1,G$4:Q$4,1))-INDEX(G$6:Q$6,MATCH(MAX(G$6:Q$6)+1,G$6:Q$6,1))*$S$6)+R1301*EXP(-R$4-R$6*$S$6)</f>
        <v>297.35579032413574</v>
      </c>
      <c r="S1302" s="74">
        <f t="shared" si="356"/>
        <v>335072.42331021914</v>
      </c>
      <c r="T1302" s="72">
        <f t="shared" si="363"/>
        <v>227815.01892546334</v>
      </c>
      <c r="U1302" s="7">
        <f t="shared" si="364"/>
        <v>12.72210197642746</v>
      </c>
      <c r="V1302" s="7">
        <f t="shared" si="364"/>
        <v>12.336289258135622</v>
      </c>
      <c r="W1302" s="69">
        <f t="shared" si="357"/>
        <v>3294</v>
      </c>
      <c r="X1302" s="64">
        <f t="shared" si="350"/>
        <v>7933.1968262396604</v>
      </c>
      <c r="Y1302" s="7">
        <f t="shared" si="350"/>
        <v>12331.34988783408</v>
      </c>
      <c r="Z1302" s="7">
        <f t="shared" si="350"/>
        <v>19024.094042384491</v>
      </c>
      <c r="AA1302" s="7" t="str">
        <f t="shared" ref="AA1302:AF1351" si="366">IF(J1302&lt;&gt;"",IF($J$1="Baranov",J$10/(J$4+J$10)*(1-EXP(-J$4-J$10))*J1302*J$3,J1302*J$3*(1-EXP(-J$10))*EXP(-J$4/2)),"")</f>
        <v/>
      </c>
      <c r="AB1302" s="7" t="str">
        <f t="shared" si="366"/>
        <v/>
      </c>
      <c r="AC1302" s="7" t="str">
        <f t="shared" si="366"/>
        <v/>
      </c>
      <c r="AD1302" s="7" t="str">
        <f t="shared" si="354"/>
        <v/>
      </c>
      <c r="AE1302" s="7" t="str">
        <f t="shared" si="354"/>
        <v/>
      </c>
      <c r="AF1302" s="7" t="str">
        <f t="shared" si="354"/>
        <v/>
      </c>
      <c r="AG1302" s="7" t="str">
        <f t="shared" si="354"/>
        <v/>
      </c>
      <c r="AH1302" s="7" t="str">
        <f t="shared" si="354"/>
        <v/>
      </c>
      <c r="AI1302" s="7">
        <f t="shared" si="354"/>
        <v>25349.544923513717</v>
      </c>
      <c r="AJ1302" s="69">
        <f t="shared" si="352"/>
        <v>64638.185679971954</v>
      </c>
      <c r="AK1302" s="11">
        <f t="shared" si="358"/>
        <v>11.07656062473132</v>
      </c>
    </row>
    <row r="1303" spans="1:37" hidden="1">
      <c r="A1303" s="8">
        <v>1300</v>
      </c>
      <c r="B1303" s="8"/>
      <c r="C1303">
        <f>②MSY管理基準値計算!C1303</f>
        <v>6.311222260630002E-2</v>
      </c>
      <c r="D1303" s="69">
        <f t="shared" si="359"/>
        <v>3295</v>
      </c>
      <c r="E1303" s="5">
        <f>IF(①再生産関数フィット!$B$2="HS",$W$2*(T1303+SQRT($W$3^2+(($W$4^2))/4)-SQRT((T1303-$W$3)^2+(($W$4^2))/4)),IF(①再生産関数フィット!$B$2="BH",$W$2*T1303/(1+$W$3*T1303),$W$2*T1303*EXP(-$W$3*T1303)))</f>
        <v>1486.1767038516541</v>
      </c>
      <c r="F1303" s="5">
        <f t="shared" ca="1" si="360"/>
        <v>221530.98588830256</v>
      </c>
      <c r="G1303" s="76">
        <f t="shared" si="361"/>
        <v>1582.9957153795865</v>
      </c>
      <c r="H1303" s="77">
        <f t="shared" si="362"/>
        <v>1016.708562128088</v>
      </c>
      <c r="I1303" s="77">
        <f t="shared" si="362"/>
        <v>268.12698760811503</v>
      </c>
      <c r="J1303" s="77" t="str">
        <f t="shared" si="362"/>
        <v/>
      </c>
      <c r="K1303" s="77" t="str">
        <f t="shared" si="362"/>
        <v/>
      </c>
      <c r="L1303" s="77" t="str">
        <f t="shared" si="362"/>
        <v/>
      </c>
      <c r="M1303" s="77" t="str">
        <f t="shared" si="362"/>
        <v/>
      </c>
      <c r="N1303" s="77" t="str">
        <f t="shared" si="362"/>
        <v/>
      </c>
      <c r="O1303" s="77" t="str">
        <f t="shared" si="362"/>
        <v/>
      </c>
      <c r="P1303" s="77" t="str">
        <f t="shared" si="362"/>
        <v/>
      </c>
      <c r="Q1303" s="77" t="str">
        <f t="shared" si="362"/>
        <v/>
      </c>
      <c r="R1303" s="98">
        <f t="shared" si="365"/>
        <v>287.60899200299457</v>
      </c>
      <c r="S1303" s="74">
        <f t="shared" si="356"/>
        <v>335951.30893899663</v>
      </c>
      <c r="T1303" s="72">
        <f t="shared" si="363"/>
        <v>221796.05221740878</v>
      </c>
      <c r="U1303" s="7">
        <f t="shared" si="364"/>
        <v>12.724721514572277</v>
      </c>
      <c r="V1303" s="7">
        <f t="shared" si="364"/>
        <v>12.309513554900548</v>
      </c>
      <c r="W1303" s="69">
        <f t="shared" si="357"/>
        <v>3295</v>
      </c>
      <c r="X1303" s="64">
        <f t="shared" ref="X1303:AC1366" si="367">IF(G1303&lt;&gt;"",IF($J$1="Baranov",G$10/(G$4+G$10)*(1-EXP(-G$4-G$10))*G1303*G$3,G1303*G$3*(1-EXP(-G$10))*EXP(-G$4/2)),"")</f>
        <v>6503.7150966766449</v>
      </c>
      <c r="Y1303" s="7">
        <f t="shared" si="367"/>
        <v>20881.576453017075</v>
      </c>
      <c r="Z1303" s="7">
        <f t="shared" si="367"/>
        <v>13834.980004212046</v>
      </c>
      <c r="AA1303" s="7" t="str">
        <f t="shared" si="366"/>
        <v/>
      </c>
      <c r="AB1303" s="7" t="str">
        <f t="shared" si="366"/>
        <v/>
      </c>
      <c r="AC1303" s="7" t="str">
        <f t="shared" si="366"/>
        <v/>
      </c>
      <c r="AD1303" s="7" t="str">
        <f t="shared" si="354"/>
        <v/>
      </c>
      <c r="AE1303" s="7" t="str">
        <f t="shared" si="354"/>
        <v/>
      </c>
      <c r="AF1303" s="7" t="str">
        <f t="shared" si="354"/>
        <v/>
      </c>
      <c r="AG1303" s="7" t="str">
        <f t="shared" si="354"/>
        <v/>
      </c>
      <c r="AH1303" s="7" t="str">
        <f t="shared" si="354"/>
        <v/>
      </c>
      <c r="AI1303" s="7">
        <f t="shared" si="354"/>
        <v>24518.631553261646</v>
      </c>
      <c r="AJ1303" s="69">
        <f t="shared" si="352"/>
        <v>65738.903107167411</v>
      </c>
      <c r="AK1303" s="11">
        <f t="shared" si="358"/>
        <v>11.093446161760594</v>
      </c>
    </row>
    <row r="1304" spans="1:37" hidden="1">
      <c r="A1304" s="8">
        <v>1301</v>
      </c>
      <c r="B1304" s="8"/>
      <c r="C1304">
        <f>②MSY管理基準値計算!C1304</f>
        <v>0.11884559328510774</v>
      </c>
      <c r="D1304" s="69">
        <f t="shared" si="359"/>
        <v>3296</v>
      </c>
      <c r="E1304" s="5">
        <f>IF(①再生産関数フィット!$B$2="HS",$W$2*(T1304+SQRT($W$3^2+(($W$4^2))/4)-SQRT((T1304-$W$3)^2+(($W$4^2))/4)),IF(①再生産関数フィット!$B$2="BH",$W$2*T1304/(1+$W$3*T1304),$W$2*T1304*EXP(-$W$3*T1304)))</f>
        <v>1486.1767038516541</v>
      </c>
      <c r="F1304" s="5">
        <f t="shared" ca="1" si="360"/>
        <v>236402.5425837411</v>
      </c>
      <c r="G1304" s="76">
        <f t="shared" si="361"/>
        <v>1673.7262779501907</v>
      </c>
      <c r="H1304" s="77">
        <f t="shared" si="362"/>
        <v>833.50797531732542</v>
      </c>
      <c r="I1304" s="77">
        <f t="shared" si="362"/>
        <v>454.03903398928111</v>
      </c>
      <c r="J1304" s="77" t="str">
        <f t="shared" si="362"/>
        <v/>
      </c>
      <c r="K1304" s="77" t="str">
        <f t="shared" si="362"/>
        <v/>
      </c>
      <c r="L1304" s="77" t="str">
        <f t="shared" si="362"/>
        <v/>
      </c>
      <c r="M1304" s="77" t="str">
        <f t="shared" si="362"/>
        <v/>
      </c>
      <c r="N1304" s="77" t="str">
        <f t="shared" si="362"/>
        <v/>
      </c>
      <c r="O1304" s="77" t="str">
        <f t="shared" si="362"/>
        <v/>
      </c>
      <c r="P1304" s="77" t="str">
        <f t="shared" si="362"/>
        <v/>
      </c>
      <c r="Q1304" s="77" t="str">
        <f t="shared" si="362"/>
        <v/>
      </c>
      <c r="R1304" s="98">
        <f t="shared" si="365"/>
        <v>239.97407723303579</v>
      </c>
      <c r="S1304" s="74">
        <f t="shared" si="356"/>
        <v>345918.97581582842</v>
      </c>
      <c r="T1304" s="72">
        <f t="shared" si="363"/>
        <v>237294.52593195456</v>
      </c>
      <c r="U1304" s="7">
        <f t="shared" si="364"/>
        <v>12.75395985267417</v>
      </c>
      <c r="V1304" s="7">
        <f t="shared" si="364"/>
        <v>12.377057374024425</v>
      </c>
      <c r="W1304" s="69">
        <f t="shared" si="357"/>
        <v>3296</v>
      </c>
      <c r="X1304" s="64">
        <f t="shared" si="367"/>
        <v>6876.4803062014889</v>
      </c>
      <c r="Y1304" s="7">
        <f t="shared" si="367"/>
        <v>17118.927841384175</v>
      </c>
      <c r="Z1304" s="7">
        <f t="shared" si="367"/>
        <v>23427.783276909271</v>
      </c>
      <c r="AA1304" s="7" t="str">
        <f t="shared" si="366"/>
        <v/>
      </c>
      <c r="AB1304" s="7" t="str">
        <f t="shared" si="366"/>
        <v/>
      </c>
      <c r="AC1304" s="7" t="str">
        <f t="shared" si="366"/>
        <v/>
      </c>
      <c r="AD1304" s="7" t="str">
        <f t="shared" si="354"/>
        <v/>
      </c>
      <c r="AE1304" s="7" t="str">
        <f t="shared" si="354"/>
        <v/>
      </c>
      <c r="AF1304" s="7" t="str">
        <f t="shared" si="354"/>
        <v/>
      </c>
      <c r="AG1304" s="7" t="str">
        <f t="shared" si="354"/>
        <v/>
      </c>
      <c r="AH1304" s="7" t="str">
        <f t="shared" si="354"/>
        <v/>
      </c>
      <c r="AI1304" s="7">
        <f t="shared" si="354"/>
        <v>20457.760868441474</v>
      </c>
      <c r="AJ1304" s="69">
        <f t="shared" si="352"/>
        <v>67880.952292936418</v>
      </c>
      <c r="AK1304" s="11">
        <f t="shared" si="358"/>
        <v>11.125510748314818</v>
      </c>
    </row>
    <row r="1305" spans="1:37" hidden="1">
      <c r="A1305" s="8">
        <v>1302</v>
      </c>
      <c r="B1305" s="8"/>
      <c r="C1305">
        <f>②MSY管理基準値計算!C1305</f>
        <v>-9.287042361828439E-2</v>
      </c>
      <c r="D1305" s="69">
        <f t="shared" si="359"/>
        <v>3297</v>
      </c>
      <c r="E1305" s="5">
        <f>IF(①再生産関数フィット!$B$2="HS",$W$2*(T1305+SQRT($W$3^2+(($W$4^2))/4)-SQRT((T1305-$W$3)^2+(($W$4^2))/4)),IF(①再生産関数フィット!$B$2="BH",$W$2*T1305/(1+$W$3*T1305),$W$2*T1305*EXP(-$W$3*T1305)))</f>
        <v>1486.176703851655</v>
      </c>
      <c r="F1305" s="5">
        <f t="shared" ca="1" si="360"/>
        <v>227815.01892546334</v>
      </c>
      <c r="G1305" s="76">
        <f t="shared" si="361"/>
        <v>1354.3700358404471</v>
      </c>
      <c r="H1305" s="77">
        <f t="shared" si="362"/>
        <v>881.28109736237923</v>
      </c>
      <c r="I1305" s="77">
        <f t="shared" si="362"/>
        <v>372.22579806283005</v>
      </c>
      <c r="J1305" s="77" t="str">
        <f t="shared" si="362"/>
        <v/>
      </c>
      <c r="K1305" s="77" t="str">
        <f t="shared" si="362"/>
        <v/>
      </c>
      <c r="L1305" s="77" t="str">
        <f t="shared" si="362"/>
        <v/>
      </c>
      <c r="M1305" s="77" t="str">
        <f t="shared" si="362"/>
        <v/>
      </c>
      <c r="N1305" s="77" t="str">
        <f t="shared" si="362"/>
        <v/>
      </c>
      <c r="O1305" s="77" t="str">
        <f t="shared" si="362"/>
        <v/>
      </c>
      <c r="P1305" s="77" t="str">
        <f t="shared" si="362"/>
        <v/>
      </c>
      <c r="Q1305" s="77" t="str">
        <f t="shared" si="362"/>
        <v/>
      </c>
      <c r="R1305" s="98">
        <f t="shared" si="365"/>
        <v>299.68395436579067</v>
      </c>
      <c r="S1305" s="74">
        <f t="shared" si="356"/>
        <v>341794.7473833072</v>
      </c>
      <c r="T1305" s="72">
        <f t="shared" si="363"/>
        <v>243555.89108157033</v>
      </c>
      <c r="U1305" s="7">
        <f t="shared" si="364"/>
        <v>12.741965682030354</v>
      </c>
      <c r="V1305" s="7">
        <f t="shared" si="364"/>
        <v>12.403101727328812</v>
      </c>
      <c r="W1305" s="69">
        <f t="shared" si="357"/>
        <v>3297</v>
      </c>
      <c r="X1305" s="64">
        <f t="shared" si="367"/>
        <v>5564.4097851963106</v>
      </c>
      <c r="Y1305" s="7">
        <f t="shared" si="367"/>
        <v>18100.111769151106</v>
      </c>
      <c r="Z1305" s="7">
        <f t="shared" si="367"/>
        <v>19206.333980739742</v>
      </c>
      <c r="AA1305" s="7" t="str">
        <f t="shared" si="366"/>
        <v/>
      </c>
      <c r="AB1305" s="7" t="str">
        <f t="shared" si="366"/>
        <v/>
      </c>
      <c r="AC1305" s="7" t="str">
        <f t="shared" si="366"/>
        <v/>
      </c>
      <c r="AD1305" s="7" t="str">
        <f t="shared" si="354"/>
        <v/>
      </c>
      <c r="AE1305" s="7" t="str">
        <f t="shared" si="354"/>
        <v/>
      </c>
      <c r="AF1305" s="7" t="str">
        <f t="shared" si="354"/>
        <v/>
      </c>
      <c r="AG1305" s="7" t="str">
        <f t="shared" si="354"/>
        <v/>
      </c>
      <c r="AH1305" s="7" t="str">
        <f t="shared" si="354"/>
        <v/>
      </c>
      <c r="AI1305" s="7">
        <f t="shared" si="354"/>
        <v>25548.020624622168</v>
      </c>
      <c r="AJ1305" s="69">
        <f t="shared" si="352"/>
        <v>68418.876159709325</v>
      </c>
      <c r="AK1305" s="11">
        <f t="shared" si="358"/>
        <v>11.133404032785897</v>
      </c>
    </row>
    <row r="1306" spans="1:37" hidden="1">
      <c r="A1306" s="8">
        <v>1303</v>
      </c>
      <c r="B1306" s="8"/>
      <c r="C1306">
        <f>②MSY管理基準値計算!C1306</f>
        <v>0.47714697013702795</v>
      </c>
      <c r="D1306" s="69">
        <f t="shared" si="359"/>
        <v>3298</v>
      </c>
      <c r="E1306" s="5">
        <f>IF(①再生産関数フィット!$B$2="HS",$W$2*(T1306+SQRT($W$3^2+(($W$4^2))/4)-SQRT((T1306-$W$3)^2+(($W$4^2))/4)),IF(①再生産関数フィット!$B$2="BH",$W$2*T1306/(1+$W$3*T1306),$W$2*T1306*EXP(-$W$3*T1306)))</f>
        <v>1486.1767038516541</v>
      </c>
      <c r="F1306" s="5">
        <f t="shared" ca="1" si="360"/>
        <v>221796.05221740878</v>
      </c>
      <c r="G1306" s="76">
        <f t="shared" si="361"/>
        <v>2394.9295662823724</v>
      </c>
      <c r="H1306" s="77">
        <f t="shared" si="362"/>
        <v>713.12778388230242</v>
      </c>
      <c r="I1306" s="77">
        <f t="shared" si="362"/>
        <v>393.56019318052904</v>
      </c>
      <c r="J1306" s="77" t="str">
        <f t="shared" si="362"/>
        <v/>
      </c>
      <c r="K1306" s="77" t="str">
        <f t="shared" si="362"/>
        <v/>
      </c>
      <c r="L1306" s="77" t="str">
        <f t="shared" si="362"/>
        <v/>
      </c>
      <c r="M1306" s="77" t="str">
        <f t="shared" si="362"/>
        <v/>
      </c>
      <c r="N1306" s="77" t="str">
        <f t="shared" si="362"/>
        <v/>
      </c>
      <c r="O1306" s="77" t="str">
        <f t="shared" si="362"/>
        <v/>
      </c>
      <c r="P1306" s="77" t="str">
        <f t="shared" si="362"/>
        <v/>
      </c>
      <c r="Q1306" s="77" t="str">
        <f t="shared" si="362"/>
        <v/>
      </c>
      <c r="R1306" s="98">
        <f t="shared" si="365"/>
        <v>290.139434441096</v>
      </c>
      <c r="S1306" s="74">
        <f t="shared" si="356"/>
        <v>367881.79055866331</v>
      </c>
      <c r="T1306" s="72">
        <f t="shared" si="363"/>
        <v>236428.21871325327</v>
      </c>
      <c r="U1306" s="7">
        <f t="shared" si="364"/>
        <v>12.815516944240473</v>
      </c>
      <c r="V1306" s="7">
        <f t="shared" si="364"/>
        <v>12.373399925889608</v>
      </c>
      <c r="W1306" s="69">
        <f t="shared" si="357"/>
        <v>3298</v>
      </c>
      <c r="X1306" s="64">
        <f t="shared" si="367"/>
        <v>9839.5336287899918</v>
      </c>
      <c r="Y1306" s="7">
        <f t="shared" si="367"/>
        <v>14646.510214038006</v>
      </c>
      <c r="Z1306" s="7">
        <f t="shared" si="367"/>
        <v>20307.159125154976</v>
      </c>
      <c r="AA1306" s="7" t="str">
        <f t="shared" si="366"/>
        <v/>
      </c>
      <c r="AB1306" s="7" t="str">
        <f t="shared" si="366"/>
        <v/>
      </c>
      <c r="AC1306" s="7" t="str">
        <f t="shared" si="366"/>
        <v/>
      </c>
      <c r="AD1306" s="7" t="str">
        <f t="shared" si="354"/>
        <v/>
      </c>
      <c r="AE1306" s="7" t="str">
        <f t="shared" si="354"/>
        <v/>
      </c>
      <c r="AF1306" s="7" t="str">
        <f t="shared" si="354"/>
        <v/>
      </c>
      <c r="AG1306" s="7" t="str">
        <f t="shared" si="354"/>
        <v/>
      </c>
      <c r="AH1306" s="7" t="str">
        <f t="shared" si="354"/>
        <v/>
      </c>
      <c r="AI1306" s="7">
        <f t="shared" si="354"/>
        <v>24734.351463040755</v>
      </c>
      <c r="AJ1306" s="69">
        <f t="shared" si="352"/>
        <v>69527.554431023731</v>
      </c>
      <c r="AK1306" s="11">
        <f t="shared" si="358"/>
        <v>11.149478419614189</v>
      </c>
    </row>
    <row r="1307" spans="1:37" hidden="1">
      <c r="A1307" s="8">
        <v>1304</v>
      </c>
      <c r="B1307" s="8"/>
      <c r="C1307">
        <f>②MSY管理基準値計算!C1307</f>
        <v>5.1927753800581705E-2</v>
      </c>
      <c r="D1307" s="69">
        <f t="shared" si="359"/>
        <v>3299</v>
      </c>
      <c r="E1307" s="5">
        <f>IF(①再生産関数フィット!$B$2="HS",$W$2*(T1307+SQRT($W$3^2+(($W$4^2))/4)-SQRT((T1307-$W$3)^2+(($W$4^2))/4)),IF(①再生産関数フィット!$B$2="BH",$W$2*T1307/(1+$W$3*T1307),$W$2*T1307*EXP(-$W$3*T1307)))</f>
        <v>1486.1767038516541</v>
      </c>
      <c r="F1307" s="5">
        <f t="shared" ca="1" si="360"/>
        <v>237294.52593195456</v>
      </c>
      <c r="G1307" s="76">
        <f t="shared" si="361"/>
        <v>1565.3893914062796</v>
      </c>
      <c r="H1307" s="77">
        <f t="shared" si="362"/>
        <v>1261.0222974235614</v>
      </c>
      <c r="I1307" s="77">
        <f t="shared" si="362"/>
        <v>318.46672897797987</v>
      </c>
      <c r="J1307" s="77" t="str">
        <f t="shared" si="362"/>
        <v/>
      </c>
      <c r="K1307" s="77" t="str">
        <f t="shared" si="362"/>
        <v/>
      </c>
      <c r="L1307" s="77" t="str">
        <f t="shared" si="362"/>
        <v/>
      </c>
      <c r="M1307" s="77" t="str">
        <f t="shared" si="362"/>
        <v/>
      </c>
      <c r="N1307" s="77" t="str">
        <f t="shared" si="362"/>
        <v/>
      </c>
      <c r="O1307" s="77" t="str">
        <f t="shared" si="362"/>
        <v/>
      </c>
      <c r="P1307" s="77" t="str">
        <f t="shared" si="362"/>
        <v/>
      </c>
      <c r="Q1307" s="77" t="str">
        <f t="shared" si="362"/>
        <v/>
      </c>
      <c r="R1307" s="98">
        <f t="shared" si="365"/>
        <v>295.23045702004384</v>
      </c>
      <c r="S1307" s="74">
        <f t="shared" si="356"/>
        <v>374152.72673115938</v>
      </c>
      <c r="T1307" s="72">
        <f t="shared" si="363"/>
        <v>248486.03620373009</v>
      </c>
      <c r="U1307" s="7">
        <f t="shared" si="364"/>
        <v>12.832419353284058</v>
      </c>
      <c r="V1307" s="7">
        <f t="shared" si="364"/>
        <v>12.423141930600858</v>
      </c>
      <c r="W1307" s="69">
        <f t="shared" si="357"/>
        <v>3299</v>
      </c>
      <c r="X1307" s="64">
        <f t="shared" si="367"/>
        <v>6431.3797682170107</v>
      </c>
      <c r="Y1307" s="7">
        <f t="shared" si="367"/>
        <v>25899.391913738924</v>
      </c>
      <c r="Z1307" s="7">
        <f t="shared" si="367"/>
        <v>16432.440712968415</v>
      </c>
      <c r="AA1307" s="7" t="str">
        <f t="shared" si="366"/>
        <v/>
      </c>
      <c r="AB1307" s="7" t="str">
        <f t="shared" si="366"/>
        <v/>
      </c>
      <c r="AC1307" s="7" t="str">
        <f t="shared" si="366"/>
        <v/>
      </c>
      <c r="AD1307" s="7" t="str">
        <f t="shared" si="354"/>
        <v/>
      </c>
      <c r="AE1307" s="7" t="str">
        <f t="shared" si="354"/>
        <v/>
      </c>
      <c r="AF1307" s="7" t="str">
        <f t="shared" si="354"/>
        <v/>
      </c>
      <c r="AG1307" s="7" t="str">
        <f t="shared" si="354"/>
        <v/>
      </c>
      <c r="AH1307" s="7" t="str">
        <f t="shared" si="354"/>
        <v/>
      </c>
      <c r="AI1307" s="7">
        <f t="shared" si="354"/>
        <v>25168.360518088859</v>
      </c>
      <c r="AJ1307" s="69">
        <f t="shared" si="352"/>
        <v>73931.572913013209</v>
      </c>
      <c r="AK1307" s="11">
        <f t="shared" si="358"/>
        <v>11.210895254031749</v>
      </c>
    </row>
    <row r="1308" spans="1:37" hidden="1">
      <c r="A1308" s="8">
        <v>1305</v>
      </c>
      <c r="B1308" s="8"/>
      <c r="C1308">
        <f>②MSY管理基準値計算!C1308</f>
        <v>-0.19145528114009827</v>
      </c>
      <c r="D1308" s="69">
        <f t="shared" si="359"/>
        <v>3300</v>
      </c>
      <c r="E1308" s="5">
        <f>IF(①再生産関数フィット!$B$2="HS",$W$2*(T1308+SQRT($W$3^2+(($W$4^2))/4)-SQRT((T1308-$W$3)^2+(($W$4^2))/4)),IF(①再生産関数フィット!$B$2="BH",$W$2*T1308/(1+$W$3*T1308),$W$2*T1308*EXP(-$W$3*T1308)))</f>
        <v>1486.1767038516541</v>
      </c>
      <c r="F1308" s="5">
        <f t="shared" ca="1" si="360"/>
        <v>243555.89108157033</v>
      </c>
      <c r="G1308" s="76">
        <f t="shared" si="361"/>
        <v>1227.220149405242</v>
      </c>
      <c r="H1308" s="77">
        <f t="shared" si="362"/>
        <v>824.23757028388343</v>
      </c>
      <c r="I1308" s="77">
        <f t="shared" si="362"/>
        <v>563.14401893372246</v>
      </c>
      <c r="J1308" s="77" t="str">
        <f t="shared" si="362"/>
        <v/>
      </c>
      <c r="K1308" s="77" t="str">
        <f t="shared" si="362"/>
        <v/>
      </c>
      <c r="L1308" s="77" t="str">
        <f t="shared" si="362"/>
        <v/>
      </c>
      <c r="M1308" s="77" t="str">
        <f t="shared" si="362"/>
        <v/>
      </c>
      <c r="N1308" s="77" t="str">
        <f t="shared" si="362"/>
        <v/>
      </c>
      <c r="O1308" s="77" t="str">
        <f t="shared" si="362"/>
        <v/>
      </c>
      <c r="P1308" s="77" t="str">
        <f t="shared" si="362"/>
        <v/>
      </c>
      <c r="Q1308" s="77" t="str">
        <f t="shared" si="362"/>
        <v/>
      </c>
      <c r="R1308" s="98">
        <f t="shared" si="365"/>
        <v>265.00248555697868</v>
      </c>
      <c r="S1308" s="74">
        <f t="shared" si="356"/>
        <v>361736.6318710061</v>
      </c>
      <c r="T1308" s="72">
        <f t="shared" si="363"/>
        <v>271435.94738060224</v>
      </c>
      <c r="U1308" s="7">
        <f t="shared" si="364"/>
        <v>12.798671689757025</v>
      </c>
      <c r="V1308" s="7">
        <f t="shared" si="364"/>
        <v>12.511481469272248</v>
      </c>
      <c r="W1308" s="69">
        <f t="shared" si="357"/>
        <v>3300</v>
      </c>
      <c r="X1308" s="64">
        <f t="shared" si="367"/>
        <v>5042.0163081229557</v>
      </c>
      <c r="Y1308" s="7">
        <f t="shared" si="367"/>
        <v>16928.52846965953</v>
      </c>
      <c r="Z1308" s="7">
        <f t="shared" si="367"/>
        <v>29057.448901140964</v>
      </c>
      <c r="AA1308" s="7" t="str">
        <f t="shared" si="366"/>
        <v/>
      </c>
      <c r="AB1308" s="7" t="str">
        <f t="shared" si="366"/>
        <v/>
      </c>
      <c r="AC1308" s="7" t="str">
        <f t="shared" si="366"/>
        <v/>
      </c>
      <c r="AD1308" s="7" t="str">
        <f t="shared" si="354"/>
        <v/>
      </c>
      <c r="AE1308" s="7" t="str">
        <f t="shared" si="354"/>
        <v/>
      </c>
      <c r="AF1308" s="7" t="str">
        <f t="shared" si="354"/>
        <v/>
      </c>
      <c r="AG1308" s="7" t="str">
        <f t="shared" si="354"/>
        <v/>
      </c>
      <c r="AH1308" s="7" t="str">
        <f t="shared" si="354"/>
        <v/>
      </c>
      <c r="AI1308" s="7">
        <f t="shared" si="354"/>
        <v>22591.429630970822</v>
      </c>
      <c r="AJ1308" s="69">
        <f t="shared" si="352"/>
        <v>73619.423309894279</v>
      </c>
      <c r="AK1308" s="11">
        <f t="shared" si="358"/>
        <v>11.206664173567562</v>
      </c>
    </row>
    <row r="1309" spans="1:37" hidden="1">
      <c r="A1309" s="8">
        <v>1306</v>
      </c>
      <c r="B1309" s="8"/>
      <c r="C1309">
        <f>②MSY管理基準値計算!C1309</f>
        <v>-0.2178349736497267</v>
      </c>
      <c r="D1309" s="69">
        <f t="shared" si="359"/>
        <v>3301</v>
      </c>
      <c r="E1309" s="5">
        <f>IF(①再生産関数フィット!$B$2="HS",$W$2*(T1309+SQRT($W$3^2+(($W$4^2))/4)-SQRT((T1309-$W$3)^2+(($W$4^2))/4)),IF(①再生産関数フィット!$B$2="BH",$W$2*T1309/(1+$W$3*T1309),$W$2*T1309*EXP(-$W$3*T1309)))</f>
        <v>1486.1767038516541</v>
      </c>
      <c r="F1309" s="5">
        <f t="shared" ca="1" si="360"/>
        <v>236428.21871325327</v>
      </c>
      <c r="G1309" s="76">
        <f t="shared" si="361"/>
        <v>1195.2697331059987</v>
      </c>
      <c r="H1309" s="77">
        <f t="shared" si="362"/>
        <v>646.17849060577407</v>
      </c>
      <c r="I1309" s="77">
        <f t="shared" si="362"/>
        <v>368.08584498004768</v>
      </c>
      <c r="J1309" s="77" t="str">
        <f t="shared" si="362"/>
        <v/>
      </c>
      <c r="K1309" s="77" t="str">
        <f t="shared" si="362"/>
        <v/>
      </c>
      <c r="L1309" s="77" t="str">
        <f t="shared" si="362"/>
        <v/>
      </c>
      <c r="M1309" s="77" t="str">
        <f t="shared" si="362"/>
        <v/>
      </c>
      <c r="N1309" s="77" t="str">
        <f t="shared" si="362"/>
        <v/>
      </c>
      <c r="O1309" s="77" t="str">
        <f t="shared" si="362"/>
        <v/>
      </c>
      <c r="P1309" s="77" t="str">
        <f t="shared" si="362"/>
        <v/>
      </c>
      <c r="Q1309" s="77" t="str">
        <f t="shared" si="362"/>
        <v/>
      </c>
      <c r="R1309" s="98">
        <f t="shared" si="365"/>
        <v>357.60451099097287</v>
      </c>
      <c r="S1309" s="74">
        <f t="shared" si="356"/>
        <v>332978.09690679796</v>
      </c>
      <c r="T1309" s="72">
        <f t="shared" si="363"/>
        <v>252858.38305226935</v>
      </c>
      <c r="U1309" s="7">
        <f t="shared" si="364"/>
        <v>12.715831991744647</v>
      </c>
      <c r="V1309" s="7">
        <f t="shared" si="364"/>
        <v>12.44058486020916</v>
      </c>
      <c r="W1309" s="69">
        <f t="shared" si="357"/>
        <v>3301</v>
      </c>
      <c r="X1309" s="64">
        <f t="shared" si="367"/>
        <v>4910.7484829408368</v>
      </c>
      <c r="Y1309" s="7">
        <f t="shared" si="367"/>
        <v>13271.478235254328</v>
      </c>
      <c r="Z1309" s="7">
        <f t="shared" si="367"/>
        <v>18992.718154039063</v>
      </c>
      <c r="AA1309" s="7" t="str">
        <f t="shared" si="366"/>
        <v/>
      </c>
      <c r="AB1309" s="7" t="str">
        <f t="shared" si="366"/>
        <v/>
      </c>
      <c r="AC1309" s="7" t="str">
        <f t="shared" si="366"/>
        <v/>
      </c>
      <c r="AD1309" s="7" t="str">
        <f t="shared" si="354"/>
        <v/>
      </c>
      <c r="AE1309" s="7" t="str">
        <f t="shared" si="354"/>
        <v/>
      </c>
      <c r="AF1309" s="7" t="str">
        <f t="shared" si="354"/>
        <v/>
      </c>
      <c r="AG1309" s="7" t="str">
        <f t="shared" si="354"/>
        <v/>
      </c>
      <c r="AH1309" s="7" t="str">
        <f t="shared" si="354"/>
        <v/>
      </c>
      <c r="AI1309" s="7">
        <f t="shared" si="354"/>
        <v>30485.741025373354</v>
      </c>
      <c r="AJ1309" s="69">
        <f t="shared" si="352"/>
        <v>67660.685897607589</v>
      </c>
      <c r="AK1309" s="11">
        <f t="shared" si="358"/>
        <v>11.122260579699923</v>
      </c>
    </row>
    <row r="1310" spans="1:37" hidden="1">
      <c r="A1310" s="8">
        <v>1307</v>
      </c>
      <c r="B1310" s="8"/>
      <c r="C1310">
        <f>②MSY管理基準値計算!C1310</f>
        <v>-0.31359632947864402</v>
      </c>
      <c r="D1310" s="69">
        <f t="shared" si="359"/>
        <v>3302</v>
      </c>
      <c r="E1310" s="5">
        <f>IF(①再生産関数フィット!$B$2="HS",$W$2*(T1310+SQRT($W$3^2+(($W$4^2))/4)-SQRT((T1310-$W$3)^2+(($W$4^2))/4)),IF(①再生産関数フィット!$B$2="BH",$W$2*T1310/(1+$W$3*T1310),$W$2*T1310*EXP(-$W$3*T1310)))</f>
        <v>1486.1767038516541</v>
      </c>
      <c r="F1310" s="5">
        <f t="shared" ca="1" si="360"/>
        <v>248486.03620373009</v>
      </c>
      <c r="G1310" s="76">
        <f t="shared" si="361"/>
        <v>1086.1187069960399</v>
      </c>
      <c r="H1310" s="77">
        <f t="shared" si="362"/>
        <v>629.35537065579877</v>
      </c>
      <c r="I1310" s="77">
        <f t="shared" si="362"/>
        <v>288.56868977792203</v>
      </c>
      <c r="J1310" s="77" t="str">
        <f t="shared" si="362"/>
        <v/>
      </c>
      <c r="K1310" s="77" t="str">
        <f t="shared" si="362"/>
        <v/>
      </c>
      <c r="L1310" s="77" t="str">
        <f t="shared" si="362"/>
        <v/>
      </c>
      <c r="M1310" s="77" t="str">
        <f t="shared" si="362"/>
        <v/>
      </c>
      <c r="N1310" s="77" t="str">
        <f t="shared" si="362"/>
        <v/>
      </c>
      <c r="O1310" s="77" t="str">
        <f t="shared" si="362"/>
        <v/>
      </c>
      <c r="P1310" s="77" t="str">
        <f t="shared" si="362"/>
        <v/>
      </c>
      <c r="Q1310" s="77" t="str">
        <f t="shared" si="362"/>
        <v/>
      </c>
      <c r="R1310" s="98">
        <f t="shared" si="365"/>
        <v>313.36260368263834</v>
      </c>
      <c r="S1310" s="74">
        <f t="shared" si="356"/>
        <v>291828.87339374609</v>
      </c>
      <c r="T1310" s="72">
        <f t="shared" si="363"/>
        <v>216916.35658111458</v>
      </c>
      <c r="U1310" s="7">
        <f t="shared" si="364"/>
        <v>12.583922859434564</v>
      </c>
      <c r="V1310" s="7">
        <f t="shared" si="364"/>
        <v>12.287267104673035</v>
      </c>
      <c r="W1310" s="69">
        <f t="shared" si="357"/>
        <v>3302</v>
      </c>
      <c r="X1310" s="64">
        <f t="shared" si="367"/>
        <v>4462.3030642753392</v>
      </c>
      <c r="Y1310" s="7">
        <f t="shared" si="367"/>
        <v>12925.958114248968</v>
      </c>
      <c r="Z1310" s="7">
        <f t="shared" si="367"/>
        <v>14889.74343289265</v>
      </c>
      <c r="AA1310" s="7" t="str">
        <f t="shared" si="366"/>
        <v/>
      </c>
      <c r="AB1310" s="7" t="str">
        <f t="shared" si="366"/>
        <v/>
      </c>
      <c r="AC1310" s="7" t="str">
        <f t="shared" si="366"/>
        <v/>
      </c>
      <c r="AD1310" s="7" t="str">
        <f t="shared" si="354"/>
        <v/>
      </c>
      <c r="AE1310" s="7" t="str">
        <f t="shared" si="354"/>
        <v/>
      </c>
      <c r="AF1310" s="7" t="str">
        <f t="shared" si="354"/>
        <v/>
      </c>
      <c r="AG1310" s="7" t="str">
        <f t="shared" si="354"/>
        <v/>
      </c>
      <c r="AH1310" s="7" t="str">
        <f t="shared" si="354"/>
        <v/>
      </c>
      <c r="AI1310" s="7">
        <f t="shared" si="354"/>
        <v>26714.123813574519</v>
      </c>
      <c r="AJ1310" s="69">
        <f t="shared" si="352"/>
        <v>58992.128424991475</v>
      </c>
      <c r="AK1310" s="11">
        <f t="shared" si="358"/>
        <v>10.985159297461513</v>
      </c>
    </row>
    <row r="1311" spans="1:37" hidden="1">
      <c r="A1311" s="8">
        <v>1308</v>
      </c>
      <c r="B1311" s="8"/>
      <c r="C1311">
        <f>②MSY管理基準値計算!C1311</f>
        <v>-0.30295173034601069</v>
      </c>
      <c r="D1311" s="69">
        <f t="shared" si="359"/>
        <v>3303</v>
      </c>
      <c r="E1311" s="5">
        <f>IF(①再生産関数フィット!$B$2="HS",$W$2*(T1311+SQRT($W$3^2+(($W$4^2))/4)-SQRT((T1311-$W$3)^2+(($W$4^2))/4)),IF(①再生産関数フィット!$B$2="BH",$W$2*T1311/(1+$W$3*T1311),$W$2*T1311*EXP(-$W$3*T1311)))</f>
        <v>1486.1767038516541</v>
      </c>
      <c r="F1311" s="5">
        <f t="shared" ca="1" si="360"/>
        <v>271435.94738060224</v>
      </c>
      <c r="G1311" s="76">
        <f t="shared" si="361"/>
        <v>1097.7417568476408</v>
      </c>
      <c r="H1311" s="77">
        <f t="shared" si="362"/>
        <v>571.88316786155133</v>
      </c>
      <c r="I1311" s="77">
        <f t="shared" si="362"/>
        <v>281.0558651442978</v>
      </c>
      <c r="J1311" s="77" t="str">
        <f t="shared" si="362"/>
        <v/>
      </c>
      <c r="K1311" s="77" t="str">
        <f t="shared" si="362"/>
        <v/>
      </c>
      <c r="L1311" s="77" t="str">
        <f t="shared" si="362"/>
        <v/>
      </c>
      <c r="M1311" s="77" t="str">
        <f t="shared" si="362"/>
        <v/>
      </c>
      <c r="N1311" s="77" t="str">
        <f t="shared" si="362"/>
        <v/>
      </c>
      <c r="O1311" s="77" t="str">
        <f t="shared" si="362"/>
        <v/>
      </c>
      <c r="P1311" s="77" t="str">
        <f t="shared" si="362"/>
        <v/>
      </c>
      <c r="Q1311" s="77" t="str">
        <f t="shared" si="362"/>
        <v/>
      </c>
      <c r="R1311" s="98">
        <f t="shared" si="365"/>
        <v>259.92181900291348</v>
      </c>
      <c r="S1311" s="74">
        <f t="shared" si="356"/>
        <v>264511.12726435636</v>
      </c>
      <c r="T1311" s="72">
        <f t="shared" si="363"/>
        <v>192007.29859737318</v>
      </c>
      <c r="U1311" s="7">
        <f t="shared" si="364"/>
        <v>12.485638598448</v>
      </c>
      <c r="V1311" s="7">
        <f t="shared" si="364"/>
        <v>12.165288663815408</v>
      </c>
      <c r="W1311" s="69">
        <f t="shared" si="357"/>
        <v>3303</v>
      </c>
      <c r="X1311" s="64">
        <f t="shared" si="367"/>
        <v>4510.0561971833185</v>
      </c>
      <c r="Y1311" s="7">
        <f t="shared" si="367"/>
        <v>11745.570497507144</v>
      </c>
      <c r="Z1311" s="7">
        <f t="shared" si="367"/>
        <v>14502.092120697036</v>
      </c>
      <c r="AA1311" s="7" t="str">
        <f t="shared" si="366"/>
        <v/>
      </c>
      <c r="AB1311" s="7" t="str">
        <f t="shared" si="366"/>
        <v/>
      </c>
      <c r="AC1311" s="7" t="str">
        <f t="shared" si="366"/>
        <v/>
      </c>
      <c r="AD1311" s="7" t="str">
        <f t="shared" si="354"/>
        <v/>
      </c>
      <c r="AE1311" s="7" t="str">
        <f t="shared" si="354"/>
        <v/>
      </c>
      <c r="AF1311" s="7" t="str">
        <f t="shared" si="354"/>
        <v/>
      </c>
      <c r="AG1311" s="7" t="str">
        <f t="shared" si="354"/>
        <v/>
      </c>
      <c r="AH1311" s="7" t="str">
        <f t="shared" si="354"/>
        <v/>
      </c>
      <c r="AI1311" s="7">
        <f t="shared" si="354"/>
        <v>22158.303425783164</v>
      </c>
      <c r="AJ1311" s="69">
        <f t="shared" si="352"/>
        <v>52916.022241170664</v>
      </c>
      <c r="AK1311" s="11">
        <f t="shared" si="358"/>
        <v>10.876461449893066</v>
      </c>
    </row>
    <row r="1312" spans="1:37" hidden="1">
      <c r="A1312" s="8">
        <v>1309</v>
      </c>
      <c r="B1312" s="8"/>
      <c r="C1312">
        <f>②MSY管理基準値計算!C1312</f>
        <v>-0.19564503613760206</v>
      </c>
      <c r="D1312" s="69">
        <f t="shared" si="359"/>
        <v>3304</v>
      </c>
      <c r="E1312" s="5">
        <f>IF(①再生産関数フィット!$B$2="HS",$W$2*(T1312+SQRT($W$3^2+(($W$4^2))/4)-SQRT((T1312-$W$3)^2+(($W$4^2))/4)),IF(①再生産関数フィット!$B$2="BH",$W$2*T1312/(1+$W$3*T1312),$W$2*T1312*EXP(-$W$3*T1312)))</f>
        <v>1486.1767038516543</v>
      </c>
      <c r="F1312" s="5">
        <f t="shared" ca="1" si="360"/>
        <v>252858.38305226935</v>
      </c>
      <c r="G1312" s="76">
        <f t="shared" si="361"/>
        <v>1222.089153963939</v>
      </c>
      <c r="H1312" s="77">
        <f t="shared" si="362"/>
        <v>578.00314952334452</v>
      </c>
      <c r="I1312" s="77">
        <f t="shared" si="362"/>
        <v>255.39008007082785</v>
      </c>
      <c r="J1312" s="77" t="str">
        <f t="shared" si="362"/>
        <v/>
      </c>
      <c r="K1312" s="77" t="str">
        <f t="shared" si="362"/>
        <v/>
      </c>
      <c r="L1312" s="77" t="str">
        <f t="shared" si="362"/>
        <v/>
      </c>
      <c r="M1312" s="77" t="str">
        <f t="shared" si="362"/>
        <v/>
      </c>
      <c r="N1312" s="77" t="str">
        <f t="shared" si="362"/>
        <v/>
      </c>
      <c r="O1312" s="77" t="str">
        <f t="shared" si="362"/>
        <v/>
      </c>
      <c r="P1312" s="77" t="str">
        <f t="shared" si="362"/>
        <v/>
      </c>
      <c r="Q1312" s="77" t="str">
        <f t="shared" si="362"/>
        <v/>
      </c>
      <c r="R1312" s="98">
        <f t="shared" si="365"/>
        <v>233.60125188895813</v>
      </c>
      <c r="S1312" s="74">
        <f t="shared" si="356"/>
        <v>254192.07524498651</v>
      </c>
      <c r="T1312" s="72">
        <f t="shared" si="363"/>
        <v>176408.35161026171</v>
      </c>
      <c r="U1312" s="7">
        <f t="shared" si="364"/>
        <v>12.445845461976106</v>
      </c>
      <c r="V1312" s="7">
        <f t="shared" si="364"/>
        <v>12.080556766163477</v>
      </c>
      <c r="W1312" s="69">
        <f t="shared" si="357"/>
        <v>3304</v>
      </c>
      <c r="X1312" s="64">
        <f t="shared" si="367"/>
        <v>5020.9356872543267</v>
      </c>
      <c r="Y1312" s="7">
        <f t="shared" si="367"/>
        <v>11871.265184974227</v>
      </c>
      <c r="Z1312" s="7">
        <f t="shared" si="367"/>
        <v>13177.773272932105</v>
      </c>
      <c r="AA1312" s="7" t="str">
        <f t="shared" si="366"/>
        <v/>
      </c>
      <c r="AB1312" s="7" t="str">
        <f t="shared" si="366"/>
        <v/>
      </c>
      <c r="AC1312" s="7" t="str">
        <f t="shared" si="366"/>
        <v/>
      </c>
      <c r="AD1312" s="7" t="str">
        <f t="shared" si="354"/>
        <v/>
      </c>
      <c r="AE1312" s="7" t="str">
        <f t="shared" si="354"/>
        <v/>
      </c>
      <c r="AF1312" s="7" t="str">
        <f t="shared" si="354"/>
        <v/>
      </c>
      <c r="AG1312" s="7" t="str">
        <f t="shared" si="354"/>
        <v/>
      </c>
      <c r="AH1312" s="7" t="str">
        <f t="shared" si="354"/>
        <v/>
      </c>
      <c r="AI1312" s="7">
        <f t="shared" si="354"/>
        <v>19914.478283719291</v>
      </c>
      <c r="AJ1312" s="69">
        <f t="shared" si="352"/>
        <v>49984.452428879951</v>
      </c>
      <c r="AK1312" s="11">
        <f t="shared" si="358"/>
        <v>10.819467284632465</v>
      </c>
    </row>
    <row r="1313" spans="1:37" hidden="1">
      <c r="A1313" s="8">
        <v>1310</v>
      </c>
      <c r="B1313" s="8"/>
      <c r="C1313">
        <f>②MSY管理基準値計算!C1313</f>
        <v>0.12993586080048275</v>
      </c>
      <c r="D1313" s="69">
        <f t="shared" si="359"/>
        <v>3305</v>
      </c>
      <c r="E1313" s="5">
        <f>IF(①再生産関数フィット!$B$2="HS",$W$2*(T1313+SQRT($W$3^2+(($W$4^2))/4)-SQRT((T1313-$W$3)^2+(($W$4^2))/4)),IF(①再生産関数フィット!$B$2="BH",$W$2*T1313/(1+$W$3*T1313),$W$2*T1313*EXP(-$W$3*T1313)))</f>
        <v>1486.1767038516548</v>
      </c>
      <c r="F1313" s="5">
        <f t="shared" ca="1" si="360"/>
        <v>216916.35658111458</v>
      </c>
      <c r="G1313" s="76">
        <f t="shared" si="361"/>
        <v>1692.3916608545128</v>
      </c>
      <c r="H1313" s="77">
        <f t="shared" si="362"/>
        <v>643.4768246567811</v>
      </c>
      <c r="I1313" s="77">
        <f t="shared" si="362"/>
        <v>258.1231253753117</v>
      </c>
      <c r="J1313" s="77" t="str">
        <f t="shared" si="362"/>
        <v/>
      </c>
      <c r="K1313" s="77" t="str">
        <f t="shared" si="362"/>
        <v/>
      </c>
      <c r="L1313" s="77" t="str">
        <f t="shared" si="362"/>
        <v/>
      </c>
      <c r="M1313" s="77" t="str">
        <f t="shared" si="362"/>
        <v/>
      </c>
      <c r="N1313" s="77" t="str">
        <f t="shared" si="362"/>
        <v/>
      </c>
      <c r="O1313" s="77" t="str">
        <f t="shared" si="362"/>
        <v/>
      </c>
      <c r="P1313" s="77" t="str">
        <f t="shared" si="362"/>
        <v/>
      </c>
      <c r="Q1313" s="77" t="str">
        <f t="shared" si="362"/>
        <v/>
      </c>
      <c r="R1313" s="98">
        <f t="shared" si="365"/>
        <v>211.15286389072389</v>
      </c>
      <c r="S1313" s="74">
        <f t="shared" si="356"/>
        <v>271649.75601465534</v>
      </c>
      <c r="T1313" s="72">
        <f t="shared" si="363"/>
        <v>171780.24834763582</v>
      </c>
      <c r="U1313" s="7">
        <f t="shared" si="364"/>
        <v>12.5122688538186</v>
      </c>
      <c r="V1313" s="7">
        <f t="shared" si="364"/>
        <v>12.053971313049965</v>
      </c>
      <c r="W1313" s="69">
        <f t="shared" si="357"/>
        <v>3305</v>
      </c>
      <c r="X1313" s="64">
        <f t="shared" si="367"/>
        <v>6953.1667630255261</v>
      </c>
      <c r="Y1313" s="7">
        <f t="shared" si="367"/>
        <v>13215.990314560197</v>
      </c>
      <c r="Z1313" s="7">
        <f t="shared" si="367"/>
        <v>13318.794613139022</v>
      </c>
      <c r="AA1313" s="7" t="str">
        <f t="shared" si="366"/>
        <v/>
      </c>
      <c r="AB1313" s="7" t="str">
        <f t="shared" si="366"/>
        <v/>
      </c>
      <c r="AC1313" s="7" t="str">
        <f t="shared" si="366"/>
        <v/>
      </c>
      <c r="AD1313" s="7" t="str">
        <f t="shared" si="354"/>
        <v/>
      </c>
      <c r="AE1313" s="7" t="str">
        <f t="shared" si="354"/>
        <v/>
      </c>
      <c r="AF1313" s="7" t="str">
        <f t="shared" si="354"/>
        <v/>
      </c>
      <c r="AG1313" s="7" t="str">
        <f t="shared" si="354"/>
        <v/>
      </c>
      <c r="AH1313" s="7" t="str">
        <f t="shared" si="354"/>
        <v/>
      </c>
      <c r="AI1313" s="7">
        <f t="shared" si="354"/>
        <v>18000.755939851697</v>
      </c>
      <c r="AJ1313" s="69">
        <f t="shared" si="352"/>
        <v>51488.707630576442</v>
      </c>
      <c r="AK1313" s="11">
        <f t="shared" si="358"/>
        <v>10.849117793299603</v>
      </c>
    </row>
    <row r="1314" spans="1:37" hidden="1">
      <c r="A1314" s="8">
        <v>1311</v>
      </c>
      <c r="B1314" s="8"/>
      <c r="C1314">
        <f>②MSY管理基準値計算!C1314</f>
        <v>-0.19817559931066769</v>
      </c>
      <c r="D1314" s="69">
        <f t="shared" si="359"/>
        <v>3306</v>
      </c>
      <c r="E1314" s="5">
        <f>IF(①再生産関数フィット!$B$2="HS",$W$2*(T1314+SQRT($W$3^2+(($W$4^2))/4)-SQRT((T1314-$W$3)^2+(($W$4^2))/4)),IF(①再生産関数フィット!$B$2="BH",$W$2*T1314/(1+$W$3*T1314),$W$2*T1314*EXP(-$W$3*T1314)))</f>
        <v>1486.1767038516541</v>
      </c>
      <c r="F1314" s="5">
        <f t="shared" ca="1" si="360"/>
        <v>192007.29859737318</v>
      </c>
      <c r="G1314" s="76">
        <f t="shared" si="361"/>
        <v>1219.000489834817</v>
      </c>
      <c r="H1314" s="77">
        <f t="shared" si="362"/>
        <v>891.10913755348827</v>
      </c>
      <c r="I1314" s="77">
        <f t="shared" si="362"/>
        <v>287.36218690843214</v>
      </c>
      <c r="J1314" s="77" t="str">
        <f t="shared" si="362"/>
        <v/>
      </c>
      <c r="K1314" s="77" t="str">
        <f t="shared" si="362"/>
        <v/>
      </c>
      <c r="L1314" s="77" t="str">
        <f t="shared" si="362"/>
        <v/>
      </c>
      <c r="M1314" s="77" t="str">
        <f t="shared" si="362"/>
        <v/>
      </c>
      <c r="N1314" s="77" t="str">
        <f t="shared" si="362"/>
        <v/>
      </c>
      <c r="O1314" s="77" t="str">
        <f t="shared" si="362"/>
        <v/>
      </c>
      <c r="P1314" s="77" t="str">
        <f t="shared" si="362"/>
        <v/>
      </c>
      <c r="Q1314" s="77" t="str">
        <f t="shared" si="362"/>
        <v/>
      </c>
      <c r="R1314" s="98">
        <f t="shared" si="365"/>
        <v>202.63952060570463</v>
      </c>
      <c r="S1314" s="74">
        <f t="shared" si="356"/>
        <v>280967.25416784867</v>
      </c>
      <c r="T1314" s="72">
        <f t="shared" si="363"/>
        <v>187651.77769678156</v>
      </c>
      <c r="U1314" s="7">
        <f t="shared" si="364"/>
        <v>12.545993408314859</v>
      </c>
      <c r="V1314" s="7">
        <f t="shared" si="364"/>
        <v>12.142343277989019</v>
      </c>
      <c r="W1314" s="69">
        <f t="shared" si="357"/>
        <v>3306</v>
      </c>
      <c r="X1314" s="64">
        <f t="shared" si="367"/>
        <v>5008.2459551660013</v>
      </c>
      <c r="Y1314" s="7">
        <f t="shared" si="367"/>
        <v>18301.96407991006</v>
      </c>
      <c r="Z1314" s="7">
        <f t="shared" si="367"/>
        <v>14827.489561235339</v>
      </c>
      <c r="AA1314" s="7" t="str">
        <f t="shared" si="366"/>
        <v/>
      </c>
      <c r="AB1314" s="7" t="str">
        <f t="shared" si="366"/>
        <v/>
      </c>
      <c r="AC1314" s="7" t="str">
        <f t="shared" si="366"/>
        <v/>
      </c>
      <c r="AD1314" s="7" t="str">
        <f t="shared" si="354"/>
        <v/>
      </c>
      <c r="AE1314" s="7" t="str">
        <f t="shared" si="354"/>
        <v/>
      </c>
      <c r="AF1314" s="7" t="str">
        <f t="shared" si="354"/>
        <v/>
      </c>
      <c r="AG1314" s="7" t="str">
        <f t="shared" si="354"/>
        <v/>
      </c>
      <c r="AH1314" s="7" t="str">
        <f t="shared" si="354"/>
        <v/>
      </c>
      <c r="AI1314" s="7">
        <f t="shared" si="354"/>
        <v>17274.994461261878</v>
      </c>
      <c r="AJ1314" s="69">
        <f t="shared" si="352"/>
        <v>55412.694057573281</v>
      </c>
      <c r="AK1314" s="11">
        <f t="shared" si="358"/>
        <v>10.922563981101286</v>
      </c>
    </row>
    <row r="1315" spans="1:37" hidden="1">
      <c r="A1315" s="8">
        <v>1312</v>
      </c>
      <c r="B1315" s="8"/>
      <c r="C1315">
        <f>②MSY管理基準値計算!C1315</f>
        <v>0.22210805597918692</v>
      </c>
      <c r="D1315" s="69">
        <f t="shared" si="359"/>
        <v>3307</v>
      </c>
      <c r="E1315" s="5">
        <f>IF(①再生産関数フィット!$B$2="HS",$W$2*(T1315+SQRT($W$3^2+(($W$4^2))/4)-SQRT((T1315-$W$3)^2+(($W$4^2))/4)),IF(①再生産関数フィット!$B$2="BH",$W$2*T1315/(1+$W$3*T1315),$W$2*T1315*EXP(-$W$3*T1315)))</f>
        <v>1486.1767038516541</v>
      </c>
      <c r="F1315" s="5">
        <f t="shared" ca="1" si="360"/>
        <v>176408.35161026171</v>
      </c>
      <c r="G1315" s="76">
        <f t="shared" si="361"/>
        <v>1855.7982141372142</v>
      </c>
      <c r="H1315" s="77">
        <f t="shared" si="362"/>
        <v>641.85052449709781</v>
      </c>
      <c r="I1315" s="77">
        <f t="shared" si="362"/>
        <v>397.94917350448623</v>
      </c>
      <c r="J1315" s="77" t="str">
        <f t="shared" si="362"/>
        <v/>
      </c>
      <c r="K1315" s="77" t="str">
        <f t="shared" si="362"/>
        <v/>
      </c>
      <c r="L1315" s="77" t="str">
        <f t="shared" si="362"/>
        <v/>
      </c>
      <c r="M1315" s="77" t="str">
        <f t="shared" si="362"/>
        <v/>
      </c>
      <c r="N1315" s="77" t="str">
        <f t="shared" si="362"/>
        <v/>
      </c>
      <c r="O1315" s="77" t="str">
        <f t="shared" si="362"/>
        <v/>
      </c>
      <c r="P1315" s="77" t="str">
        <f t="shared" si="362"/>
        <v/>
      </c>
      <c r="Q1315" s="77" t="str">
        <f t="shared" si="362"/>
        <v/>
      </c>
      <c r="R1315" s="98">
        <f t="shared" si="365"/>
        <v>211.58915729300423</v>
      </c>
      <c r="S1315" s="74">
        <f t="shared" si="356"/>
        <v>310349.17069257179</v>
      </c>
      <c r="T1315" s="72">
        <f t="shared" si="363"/>
        <v>204024.71590222832</v>
      </c>
      <c r="U1315" s="7">
        <f t="shared" si="364"/>
        <v>12.64545329966994</v>
      </c>
      <c r="V1315" s="7">
        <f t="shared" si="364"/>
        <v>12.225996421870983</v>
      </c>
      <c r="W1315" s="69">
        <f t="shared" si="357"/>
        <v>3307</v>
      </c>
      <c r="X1315" s="64">
        <f t="shared" si="367"/>
        <v>7624.5202336353723</v>
      </c>
      <c r="Y1315" s="7">
        <f t="shared" si="367"/>
        <v>13182.588696451563</v>
      </c>
      <c r="Z1315" s="7">
        <f t="shared" si="367"/>
        <v>20533.624411482575</v>
      </c>
      <c r="AA1315" s="7" t="str">
        <f t="shared" si="366"/>
        <v/>
      </c>
      <c r="AB1315" s="7" t="str">
        <f t="shared" si="366"/>
        <v/>
      </c>
      <c r="AC1315" s="7" t="str">
        <f t="shared" si="366"/>
        <v/>
      </c>
      <c r="AD1315" s="7" t="str">
        <f t="shared" si="354"/>
        <v/>
      </c>
      <c r="AE1315" s="7" t="str">
        <f t="shared" si="354"/>
        <v/>
      </c>
      <c r="AF1315" s="7" t="str">
        <f t="shared" si="354"/>
        <v/>
      </c>
      <c r="AG1315" s="7" t="str">
        <f t="shared" ref="AG1315:AI1378" si="368">IF(P1315&lt;&gt;"",IF($J$1="Baranov",P$10/(P$4+P$10)*(1-EXP(-P$4-P$10))*P1315*P$3,P1315*P$3*(1-EXP(-P$10))*EXP(-P$4/2)),"")</f>
        <v/>
      </c>
      <c r="AH1315" s="7" t="str">
        <f t="shared" si="368"/>
        <v/>
      </c>
      <c r="AI1315" s="7">
        <f t="shared" si="368"/>
        <v>18037.949899279502</v>
      </c>
      <c r="AJ1315" s="69">
        <f t="shared" si="352"/>
        <v>59378.683240849015</v>
      </c>
      <c r="AK1315" s="11">
        <f t="shared" si="358"/>
        <v>10.991690572943032</v>
      </c>
    </row>
    <row r="1316" spans="1:37" hidden="1">
      <c r="A1316" s="8">
        <v>1313</v>
      </c>
      <c r="B1316" s="8"/>
      <c r="C1316">
        <f>②MSY管理基準値計算!C1316</f>
        <v>7.130250733623604E-2</v>
      </c>
      <c r="D1316" s="69">
        <f t="shared" si="359"/>
        <v>3308</v>
      </c>
      <c r="E1316" s="5">
        <f>IF(①再生産関数フィット!$B$2="HS",$W$2*(T1316+SQRT($W$3^2+(($W$4^2))/4)-SQRT((T1316-$W$3)^2+(($W$4^2))/4)),IF(①再生産関数フィット!$B$2="BH",$W$2*T1316/(1+$W$3*T1316),$W$2*T1316*EXP(-$W$3*T1316)))</f>
        <v>1486.1767038516541</v>
      </c>
      <c r="F1316" s="5">
        <f t="shared" ca="1" si="360"/>
        <v>171780.24834763582</v>
      </c>
      <c r="G1316" s="76">
        <f t="shared" si="361"/>
        <v>1596.0141405454929</v>
      </c>
      <c r="H1316" s="77">
        <f t="shared" si="362"/>
        <v>977.14895690169647</v>
      </c>
      <c r="I1316" s="77">
        <f t="shared" si="362"/>
        <v>286.63591806307721</v>
      </c>
      <c r="J1316" s="77" t="str">
        <f t="shared" si="362"/>
        <v/>
      </c>
      <c r="K1316" s="77" t="str">
        <f t="shared" si="362"/>
        <v/>
      </c>
      <c r="L1316" s="77" t="str">
        <f t="shared" si="362"/>
        <v/>
      </c>
      <c r="M1316" s="77" t="str">
        <f t="shared" si="362"/>
        <v/>
      </c>
      <c r="N1316" s="77" t="str">
        <f t="shared" si="362"/>
        <v/>
      </c>
      <c r="O1316" s="77" t="str">
        <f t="shared" si="362"/>
        <v/>
      </c>
      <c r="P1316" s="77" t="str">
        <f t="shared" si="362"/>
        <v/>
      </c>
      <c r="Q1316" s="77" t="str">
        <f t="shared" si="362"/>
        <v/>
      </c>
      <c r="R1316" s="98">
        <f t="shared" si="365"/>
        <v>263.20663739218617</v>
      </c>
      <c r="S1316" s="74">
        <f t="shared" si="356"/>
        <v>327500.24467552785</v>
      </c>
      <c r="T1316" s="72">
        <f t="shared" si="363"/>
        <v>214802.23120862333</v>
      </c>
      <c r="U1316" s="7">
        <f t="shared" si="364"/>
        <v>12.699244081158014</v>
      </c>
      <c r="V1316" s="7">
        <f t="shared" si="364"/>
        <v>12.277473028940102</v>
      </c>
      <c r="W1316" s="69">
        <f t="shared" si="357"/>
        <v>3308</v>
      </c>
      <c r="X1316" s="64">
        <f t="shared" si="367"/>
        <v>6557.2011089657908</v>
      </c>
      <c r="Y1316" s="7">
        <f t="shared" si="367"/>
        <v>20069.085094375401</v>
      </c>
      <c r="Z1316" s="7">
        <f t="shared" si="367"/>
        <v>14790.015097949106</v>
      </c>
      <c r="AA1316" s="7" t="str">
        <f t="shared" si="366"/>
        <v/>
      </c>
      <c r="AB1316" s="7" t="str">
        <f t="shared" si="366"/>
        <v/>
      </c>
      <c r="AC1316" s="7" t="str">
        <f t="shared" si="366"/>
        <v/>
      </c>
      <c r="AD1316" s="7" t="str">
        <f t="shared" si="366"/>
        <v/>
      </c>
      <c r="AE1316" s="7" t="str">
        <f t="shared" si="366"/>
        <v/>
      </c>
      <c r="AF1316" s="7" t="str">
        <f t="shared" si="366"/>
        <v/>
      </c>
      <c r="AG1316" s="7" t="str">
        <f t="shared" si="368"/>
        <v/>
      </c>
      <c r="AH1316" s="7" t="str">
        <f t="shared" si="368"/>
        <v/>
      </c>
      <c r="AI1316" s="7">
        <f t="shared" si="368"/>
        <v>22438.333793558024</v>
      </c>
      <c r="AJ1316" s="69">
        <f t="shared" si="352"/>
        <v>63854.635094848316</v>
      </c>
      <c r="AK1316" s="11">
        <f t="shared" si="358"/>
        <v>11.06436445232392</v>
      </c>
    </row>
    <row r="1317" spans="1:37" hidden="1">
      <c r="A1317" s="8">
        <v>1314</v>
      </c>
      <c r="B1317" s="8"/>
      <c r="C1317">
        <f>②MSY管理基準値計算!C1317</f>
        <v>0.25694702496396199</v>
      </c>
      <c r="D1317" s="69">
        <f t="shared" si="359"/>
        <v>3309</v>
      </c>
      <c r="E1317" s="5">
        <f>IF(①再生産関数フィット!$B$2="HS",$W$2*(T1317+SQRT($W$3^2+(($W$4^2))/4)-SQRT((T1317-$W$3)^2+(($W$4^2))/4)),IF(①再生産関数フィット!$B$2="BH",$W$2*T1317/(1+$W$3*T1317),$W$2*T1317*EXP(-$W$3*T1317)))</f>
        <v>1486.1767038516541</v>
      </c>
      <c r="F1317" s="5">
        <f t="shared" ca="1" si="360"/>
        <v>187651.77769678156</v>
      </c>
      <c r="G1317" s="76">
        <f t="shared" si="361"/>
        <v>1921.5917453303202</v>
      </c>
      <c r="H1317" s="77">
        <f t="shared" ref="H1317:Q1332" si="369">IF(H$2&lt;&gt;"",G1316*EXP(-G$4-G$6*$S$6),"")</f>
        <v>840.36267561526824</v>
      </c>
      <c r="I1317" s="77">
        <f t="shared" si="369"/>
        <v>436.37260959683528</v>
      </c>
      <c r="J1317" s="77" t="str">
        <f t="shared" si="369"/>
        <v/>
      </c>
      <c r="K1317" s="77" t="str">
        <f t="shared" si="369"/>
        <v/>
      </c>
      <c r="L1317" s="77" t="str">
        <f t="shared" si="369"/>
        <v/>
      </c>
      <c r="M1317" s="77" t="str">
        <f t="shared" si="369"/>
        <v/>
      </c>
      <c r="N1317" s="77" t="str">
        <f t="shared" si="369"/>
        <v/>
      </c>
      <c r="O1317" s="77" t="str">
        <f t="shared" si="369"/>
        <v/>
      </c>
      <c r="P1317" s="77" t="str">
        <f t="shared" si="369"/>
        <v/>
      </c>
      <c r="Q1317" s="77" t="str">
        <f t="shared" si="369"/>
        <v/>
      </c>
      <c r="R1317" s="98">
        <f t="shared" si="365"/>
        <v>237.42921946706616</v>
      </c>
      <c r="S1317" s="74">
        <f t="shared" si="356"/>
        <v>351488.74097949686</v>
      </c>
      <c r="T1317" s="72">
        <f t="shared" si="363"/>
        <v>232606.93738552066</v>
      </c>
      <c r="U1317" s="7">
        <f t="shared" si="364"/>
        <v>12.769932958367059</v>
      </c>
      <c r="V1317" s="7">
        <f t="shared" si="364"/>
        <v>12.357105344011101</v>
      </c>
      <c r="W1317" s="69">
        <f t="shared" si="357"/>
        <v>3309</v>
      </c>
      <c r="X1317" s="64">
        <f t="shared" si="367"/>
        <v>7894.8320089149793</v>
      </c>
      <c r="Y1317" s="7">
        <f t="shared" si="367"/>
        <v>17259.712480823433</v>
      </c>
      <c r="Z1317" s="7">
        <f t="shared" si="367"/>
        <v>22516.220325354989</v>
      </c>
      <c r="AA1317" s="7" t="str">
        <f t="shared" si="366"/>
        <v/>
      </c>
      <c r="AB1317" s="7" t="str">
        <f t="shared" si="366"/>
        <v/>
      </c>
      <c r="AC1317" s="7" t="str">
        <f t="shared" si="366"/>
        <v/>
      </c>
      <c r="AD1317" s="7" t="str">
        <f t="shared" si="366"/>
        <v/>
      </c>
      <c r="AE1317" s="7" t="str">
        <f t="shared" si="366"/>
        <v/>
      </c>
      <c r="AF1317" s="7" t="str">
        <f t="shared" si="366"/>
        <v/>
      </c>
      <c r="AG1317" s="7" t="str">
        <f t="shared" si="368"/>
        <v/>
      </c>
      <c r="AH1317" s="7" t="str">
        <f t="shared" si="368"/>
        <v/>
      </c>
      <c r="AI1317" s="7">
        <f t="shared" si="368"/>
        <v>20240.812053716596</v>
      </c>
      <c r="AJ1317" s="69">
        <f t="shared" si="352"/>
        <v>67911.576868809992</v>
      </c>
      <c r="AK1317" s="11">
        <f t="shared" si="358"/>
        <v>11.125961797817789</v>
      </c>
    </row>
    <row r="1318" spans="1:37" hidden="1">
      <c r="A1318" s="8">
        <v>1315</v>
      </c>
      <c r="B1318" s="8"/>
      <c r="C1318">
        <f>②MSY管理基準値計算!C1318</f>
        <v>-8.6448080647151773E-2</v>
      </c>
      <c r="D1318" s="69">
        <f t="shared" si="359"/>
        <v>3310</v>
      </c>
      <c r="E1318" s="5">
        <f>IF(①再生産関数フィット!$B$2="HS",$W$2*(T1318+SQRT($W$3^2+(($W$4^2))/4)-SQRT((T1318-$W$3)^2+(($W$4^2))/4)),IF(①再生産関数フィット!$B$2="BH",$W$2*T1318/(1+$W$3*T1318),$W$2*T1318*EXP(-$W$3*T1318)))</f>
        <v>1486.1767038516541</v>
      </c>
      <c r="F1318" s="5">
        <f t="shared" ca="1" si="360"/>
        <v>204024.71590222832</v>
      </c>
      <c r="G1318" s="76">
        <f t="shared" si="361"/>
        <v>1363.0962561163572</v>
      </c>
      <c r="H1318" s="77">
        <f t="shared" si="369"/>
        <v>1011.7917752245453</v>
      </c>
      <c r="I1318" s="77">
        <f t="shared" si="369"/>
        <v>375.28695208227646</v>
      </c>
      <c r="J1318" s="77" t="str">
        <f t="shared" si="369"/>
        <v/>
      </c>
      <c r="K1318" s="77" t="str">
        <f t="shared" si="369"/>
        <v/>
      </c>
      <c r="L1318" s="77" t="str">
        <f t="shared" si="369"/>
        <v/>
      </c>
      <c r="M1318" s="77" t="str">
        <f t="shared" si="369"/>
        <v/>
      </c>
      <c r="N1318" s="77" t="str">
        <f t="shared" si="369"/>
        <v/>
      </c>
      <c r="O1318" s="77" t="str">
        <f t="shared" si="369"/>
        <v/>
      </c>
      <c r="P1318" s="77" t="str">
        <f t="shared" si="369"/>
        <v/>
      </c>
      <c r="Q1318" s="77" t="str">
        <f t="shared" si="369"/>
        <v/>
      </c>
      <c r="R1318" s="98">
        <f t="shared" si="365"/>
        <v>290.9564579221443</v>
      </c>
      <c r="S1318" s="74">
        <f t="shared" si="356"/>
        <v>352582.48075644724</v>
      </c>
      <c r="T1318" s="72">
        <f t="shared" si="363"/>
        <v>247469.0417505657</v>
      </c>
      <c r="U1318" s="7">
        <f t="shared" si="364"/>
        <v>12.773039861825099</v>
      </c>
      <c r="V1318" s="7">
        <f t="shared" si="364"/>
        <v>12.419040769331149</v>
      </c>
      <c r="W1318" s="69">
        <f t="shared" si="357"/>
        <v>3310</v>
      </c>
      <c r="X1318" s="64">
        <f t="shared" si="367"/>
        <v>5600.2613355157328</v>
      </c>
      <c r="Y1318" s="7">
        <f t="shared" si="367"/>
        <v>20780.593471803044</v>
      </c>
      <c r="Z1318" s="7">
        <f t="shared" si="367"/>
        <v>19364.285274739112</v>
      </c>
      <c r="AA1318" s="7" t="str">
        <f t="shared" si="366"/>
        <v/>
      </c>
      <c r="AB1318" s="7" t="str">
        <f t="shared" si="366"/>
        <v/>
      </c>
      <c r="AC1318" s="7" t="str">
        <f t="shared" si="366"/>
        <v/>
      </c>
      <c r="AD1318" s="7" t="str">
        <f t="shared" si="366"/>
        <v/>
      </c>
      <c r="AE1318" s="7" t="str">
        <f t="shared" si="366"/>
        <v/>
      </c>
      <c r="AF1318" s="7" t="str">
        <f t="shared" si="366"/>
        <v/>
      </c>
      <c r="AG1318" s="7" t="str">
        <f t="shared" si="368"/>
        <v/>
      </c>
      <c r="AH1318" s="7" t="str">
        <f t="shared" si="368"/>
        <v/>
      </c>
      <c r="AI1318" s="7">
        <f t="shared" si="368"/>
        <v>24804.002615331494</v>
      </c>
      <c r="AJ1318" s="69">
        <f t="shared" ref="AJ1318:AJ1381" si="370">SUM(X1318:AI1318)</f>
        <v>70549.142697389383</v>
      </c>
      <c r="AK1318" s="11">
        <f t="shared" si="358"/>
        <v>11.164064805504639</v>
      </c>
    </row>
    <row r="1319" spans="1:37" hidden="1">
      <c r="A1319" s="8">
        <v>1316</v>
      </c>
      <c r="B1319" s="8"/>
      <c r="C1319">
        <f>②MSY管理基準値計算!C1319</f>
        <v>-0.65289548023347788</v>
      </c>
      <c r="D1319" s="69">
        <f t="shared" si="359"/>
        <v>3311</v>
      </c>
      <c r="E1319" s="5">
        <f>IF(①再生産関数フィット!$B$2="HS",$W$2*(T1319+SQRT($W$3^2+(($W$4^2))/4)-SQRT((T1319-$W$3)^2+(($W$4^2))/4)),IF(①再生産関数フィット!$B$2="BH",$W$2*T1319/(1+$W$3*T1319),$W$2*T1319*EXP(-$W$3*T1319)))</f>
        <v>1486.1767038516541</v>
      </c>
      <c r="F1319" s="5">
        <f t="shared" ca="1" si="360"/>
        <v>214802.23120862333</v>
      </c>
      <c r="G1319" s="76">
        <f t="shared" si="361"/>
        <v>773.60905601002969</v>
      </c>
      <c r="H1319" s="77">
        <f t="shared" si="369"/>
        <v>717.72247363647068</v>
      </c>
      <c r="I1319" s="77">
        <f t="shared" si="369"/>
        <v>451.84330823347256</v>
      </c>
      <c r="J1319" s="77" t="str">
        <f t="shared" si="369"/>
        <v/>
      </c>
      <c r="K1319" s="77" t="str">
        <f t="shared" si="369"/>
        <v/>
      </c>
      <c r="L1319" s="77" t="str">
        <f t="shared" si="369"/>
        <v/>
      </c>
      <c r="M1319" s="77" t="str">
        <f t="shared" si="369"/>
        <v/>
      </c>
      <c r="N1319" s="77" t="str">
        <f t="shared" si="369"/>
        <v/>
      </c>
      <c r="O1319" s="77" t="str">
        <f t="shared" si="369"/>
        <v/>
      </c>
      <c r="P1319" s="77" t="str">
        <f t="shared" si="369"/>
        <v/>
      </c>
      <c r="Q1319" s="77" t="str">
        <f t="shared" si="369"/>
        <v/>
      </c>
      <c r="R1319" s="98">
        <f t="shared" si="365"/>
        <v>287.69263354206953</v>
      </c>
      <c r="S1319" s="74">
        <f t="shared" si="356"/>
        <v>315963.77124373335</v>
      </c>
      <c r="T1319" s="72">
        <f t="shared" si="363"/>
        <v>249133.28532150865</v>
      </c>
      <c r="U1319" s="7">
        <f t="shared" si="364"/>
        <v>12.6633828380336</v>
      </c>
      <c r="V1319" s="7">
        <f t="shared" si="364"/>
        <v>12.425743314650013</v>
      </c>
      <c r="W1319" s="69">
        <f t="shared" si="357"/>
        <v>3311</v>
      </c>
      <c r="X1319" s="64">
        <f t="shared" si="367"/>
        <v>3178.3616642902502</v>
      </c>
      <c r="Y1319" s="7">
        <f t="shared" si="367"/>
        <v>14740.877832206514</v>
      </c>
      <c r="Z1319" s="7">
        <f t="shared" si="367"/>
        <v>23314.486878820677</v>
      </c>
      <c r="AA1319" s="7" t="str">
        <f t="shared" si="366"/>
        <v/>
      </c>
      <c r="AB1319" s="7" t="str">
        <f t="shared" si="366"/>
        <v/>
      </c>
      <c r="AC1319" s="7" t="str">
        <f t="shared" si="366"/>
        <v/>
      </c>
      <c r="AD1319" s="7" t="str">
        <f t="shared" si="366"/>
        <v/>
      </c>
      <c r="AE1319" s="7" t="str">
        <f t="shared" si="366"/>
        <v/>
      </c>
      <c r="AF1319" s="7" t="str">
        <f t="shared" si="366"/>
        <v/>
      </c>
      <c r="AG1319" s="7" t="str">
        <f t="shared" si="368"/>
        <v/>
      </c>
      <c r="AH1319" s="7" t="str">
        <f t="shared" si="368"/>
        <v/>
      </c>
      <c r="AI1319" s="7">
        <f t="shared" si="368"/>
        <v>24525.76198428484</v>
      </c>
      <c r="AJ1319" s="69">
        <f t="shared" si="370"/>
        <v>65759.488359602285</v>
      </c>
      <c r="AK1319" s="11">
        <f t="shared" si="358"/>
        <v>11.09375924928012</v>
      </c>
    </row>
    <row r="1320" spans="1:37" hidden="1">
      <c r="A1320" s="8">
        <v>1317</v>
      </c>
      <c r="B1320" s="8"/>
      <c r="C1320">
        <f>②MSY管理基準値計算!C1320</f>
        <v>-0.45867932032140385</v>
      </c>
      <c r="D1320" s="69">
        <f t="shared" si="359"/>
        <v>3312</v>
      </c>
      <c r="E1320" s="5">
        <f>IF(①再生産関数フィット!$B$2="HS",$W$2*(T1320+SQRT($W$3^2+(($W$4^2))/4)-SQRT((T1320-$W$3)^2+(($W$4^2))/4)),IF(①再生産関数フィット!$B$2="BH",$W$2*T1320/(1+$W$3*T1320),$W$2*T1320*EXP(-$W$3*T1320)))</f>
        <v>1486.1767038516541</v>
      </c>
      <c r="F1320" s="5">
        <f t="shared" ca="1" si="360"/>
        <v>232606.93738552066</v>
      </c>
      <c r="G1320" s="76">
        <f t="shared" si="361"/>
        <v>939.43892645268693</v>
      </c>
      <c r="H1320" s="77">
        <f t="shared" si="369"/>
        <v>407.3348472755963</v>
      </c>
      <c r="I1320" s="77">
        <f t="shared" si="369"/>
        <v>320.51861343648824</v>
      </c>
      <c r="J1320" s="77" t="str">
        <f t="shared" si="369"/>
        <v/>
      </c>
      <c r="K1320" s="77" t="str">
        <f t="shared" si="369"/>
        <v/>
      </c>
      <c r="L1320" s="77" t="str">
        <f t="shared" si="369"/>
        <v/>
      </c>
      <c r="M1320" s="77" t="str">
        <f t="shared" si="369"/>
        <v/>
      </c>
      <c r="N1320" s="77" t="str">
        <f t="shared" si="369"/>
        <v/>
      </c>
      <c r="O1320" s="77" t="str">
        <f t="shared" si="369"/>
        <v/>
      </c>
      <c r="P1320" s="77" t="str">
        <f t="shared" si="369"/>
        <v/>
      </c>
      <c r="Q1320" s="77" t="str">
        <f t="shared" si="369"/>
        <v/>
      </c>
      <c r="R1320" s="98">
        <f t="shared" si="365"/>
        <v>319.34130903750116</v>
      </c>
      <c r="S1320" s="74">
        <f t="shared" si="356"/>
        <v>273380.02031030983</v>
      </c>
      <c r="T1320" s="72">
        <f t="shared" si="363"/>
        <v>215435.72088842257</v>
      </c>
      <c r="U1320" s="7">
        <f t="shared" si="364"/>
        <v>12.518618121999969</v>
      </c>
      <c r="V1320" s="7">
        <f t="shared" si="364"/>
        <v>12.280417865091895</v>
      </c>
      <c r="W1320" s="69">
        <f t="shared" si="357"/>
        <v>3312</v>
      </c>
      <c r="X1320" s="64">
        <f t="shared" si="367"/>
        <v>3859.6712985486261</v>
      </c>
      <c r="Y1320" s="7">
        <f t="shared" si="367"/>
        <v>8366.0097614991973</v>
      </c>
      <c r="Z1320" s="7">
        <f t="shared" si="367"/>
        <v>16538.315099980544</v>
      </c>
      <c r="AA1320" s="7" t="str">
        <f t="shared" si="366"/>
        <v/>
      </c>
      <c r="AB1320" s="7" t="str">
        <f t="shared" si="366"/>
        <v/>
      </c>
      <c r="AC1320" s="7" t="str">
        <f t="shared" si="366"/>
        <v/>
      </c>
      <c r="AD1320" s="7" t="str">
        <f t="shared" si="366"/>
        <v/>
      </c>
      <c r="AE1320" s="7" t="str">
        <f t="shared" si="366"/>
        <v/>
      </c>
      <c r="AF1320" s="7" t="str">
        <f t="shared" si="366"/>
        <v/>
      </c>
      <c r="AG1320" s="7" t="str">
        <f t="shared" si="368"/>
        <v/>
      </c>
      <c r="AH1320" s="7" t="str">
        <f t="shared" si="368"/>
        <v/>
      </c>
      <c r="AI1320" s="7">
        <f t="shared" si="368"/>
        <v>27223.80771719832</v>
      </c>
      <c r="AJ1320" s="69">
        <f t="shared" si="370"/>
        <v>55987.803877226688</v>
      </c>
      <c r="AK1320" s="11">
        <f t="shared" si="358"/>
        <v>10.93288915809139</v>
      </c>
    </row>
    <row r="1321" spans="1:37" hidden="1">
      <c r="A1321" s="8">
        <v>1318</v>
      </c>
      <c r="B1321" s="8"/>
      <c r="C1321">
        <f>②MSY管理基準値計算!C1321</f>
        <v>-0.11258823837519971</v>
      </c>
      <c r="D1321" s="69">
        <f t="shared" si="359"/>
        <v>3313</v>
      </c>
      <c r="E1321" s="5">
        <f>IF(①再生産関数フィット!$B$2="HS",$W$2*(T1321+SQRT($W$3^2+(($W$4^2))/4)-SQRT((T1321-$W$3)^2+(($W$4^2))/4)),IF(①再生産関数フィット!$B$2="BH",$W$2*T1321/(1+$W$3*T1321),$W$2*T1321*EXP(-$W$3*T1321)))</f>
        <v>1486.1767038516548</v>
      </c>
      <c r="F1321" s="5">
        <f t="shared" ca="1" si="360"/>
        <v>247469.0417505657</v>
      </c>
      <c r="G1321" s="76">
        <f t="shared" si="361"/>
        <v>1327.9263806603265</v>
      </c>
      <c r="H1321" s="77">
        <f t="shared" si="369"/>
        <v>494.65063607837885</v>
      </c>
      <c r="I1321" s="77">
        <f t="shared" si="369"/>
        <v>181.90652410762627</v>
      </c>
      <c r="J1321" s="77" t="str">
        <f t="shared" si="369"/>
        <v/>
      </c>
      <c r="K1321" s="77" t="str">
        <f t="shared" si="369"/>
        <v/>
      </c>
      <c r="L1321" s="77" t="str">
        <f t="shared" si="369"/>
        <v/>
      </c>
      <c r="M1321" s="77" t="str">
        <f t="shared" si="369"/>
        <v/>
      </c>
      <c r="N1321" s="77" t="str">
        <f t="shared" si="369"/>
        <v/>
      </c>
      <c r="O1321" s="77" t="str">
        <f t="shared" si="369"/>
        <v/>
      </c>
      <c r="P1321" s="77" t="str">
        <f t="shared" si="369"/>
        <v/>
      </c>
      <c r="Q1321" s="77" t="str">
        <f t="shared" si="369"/>
        <v/>
      </c>
      <c r="R1321" s="98">
        <f t="shared" si="365"/>
        <v>276.299897950728</v>
      </c>
      <c r="S1321" s="74">
        <f t="shared" si="356"/>
        <v>249414.58060028162</v>
      </c>
      <c r="T1321" s="72">
        <f t="shared" si="363"/>
        <v>171564.99356994961</v>
      </c>
      <c r="U1321" s="7">
        <f t="shared" si="364"/>
        <v>12.426871773230831</v>
      </c>
      <c r="V1321" s="7">
        <f t="shared" si="364"/>
        <v>12.052717445050014</v>
      </c>
      <c r="W1321" s="69">
        <f t="shared" si="357"/>
        <v>3313</v>
      </c>
      <c r="X1321" s="64">
        <f t="shared" si="367"/>
        <v>5455.7664087579715</v>
      </c>
      <c r="Y1321" s="7">
        <f t="shared" si="367"/>
        <v>10159.337158707733</v>
      </c>
      <c r="Z1321" s="7">
        <f t="shared" si="367"/>
        <v>9386.1238889649048</v>
      </c>
      <c r="AA1321" s="7" t="str">
        <f t="shared" si="366"/>
        <v/>
      </c>
      <c r="AB1321" s="7" t="str">
        <f t="shared" si="366"/>
        <v/>
      </c>
      <c r="AC1321" s="7" t="str">
        <f t="shared" si="366"/>
        <v/>
      </c>
      <c r="AD1321" s="7" t="str">
        <f t="shared" si="366"/>
        <v/>
      </c>
      <c r="AE1321" s="7" t="str">
        <f t="shared" si="366"/>
        <v/>
      </c>
      <c r="AF1321" s="7" t="str">
        <f t="shared" si="366"/>
        <v/>
      </c>
      <c r="AG1321" s="7" t="str">
        <f t="shared" si="368"/>
        <v/>
      </c>
      <c r="AH1321" s="7" t="str">
        <f t="shared" si="368"/>
        <v/>
      </c>
      <c r="AI1321" s="7">
        <f t="shared" si="368"/>
        <v>23554.532662133028</v>
      </c>
      <c r="AJ1321" s="69">
        <f t="shared" si="370"/>
        <v>48555.76011856363</v>
      </c>
      <c r="AK1321" s="11">
        <f t="shared" si="358"/>
        <v>10.790468109700763</v>
      </c>
    </row>
    <row r="1322" spans="1:37" hidden="1">
      <c r="A1322" s="8">
        <v>1319</v>
      </c>
      <c r="B1322" s="8"/>
      <c r="C1322">
        <f>②MSY管理基準値計算!C1322</f>
        <v>-0.23363336178310304</v>
      </c>
      <c r="D1322" s="69">
        <f t="shared" si="359"/>
        <v>3314</v>
      </c>
      <c r="E1322" s="5">
        <f>IF(①再生産関数フィット!$B$2="HS",$W$2*(T1322+SQRT($W$3^2+(($W$4^2))/4)-SQRT((T1322-$W$3)^2+(($W$4^2))/4)),IF(①再生産関数フィット!$B$2="BH",$W$2*T1322/(1+$W$3*T1322),$W$2*T1322*EXP(-$W$3*T1322)))</f>
        <v>1486.1767038516543</v>
      </c>
      <c r="F1322" s="5">
        <f t="shared" ca="1" si="360"/>
        <v>249133.28532150865</v>
      </c>
      <c r="G1322" s="76">
        <f t="shared" si="361"/>
        <v>1176.5347786477728</v>
      </c>
      <c r="H1322" s="77">
        <f t="shared" si="369"/>
        <v>699.20418492683291</v>
      </c>
      <c r="I1322" s="77">
        <f t="shared" si="369"/>
        <v>220.89977928101283</v>
      </c>
      <c r="J1322" s="77" t="str">
        <f t="shared" si="369"/>
        <v/>
      </c>
      <c r="K1322" s="77" t="str">
        <f t="shared" si="369"/>
        <v/>
      </c>
      <c r="L1322" s="77" t="str">
        <f t="shared" si="369"/>
        <v/>
      </c>
      <c r="M1322" s="77" t="str">
        <f t="shared" si="369"/>
        <v/>
      </c>
      <c r="N1322" s="77" t="str">
        <f t="shared" si="369"/>
        <v/>
      </c>
      <c r="O1322" s="77" t="str">
        <f t="shared" si="369"/>
        <v/>
      </c>
      <c r="P1322" s="77" t="str">
        <f t="shared" si="369"/>
        <v/>
      </c>
      <c r="Q1322" s="77" t="str">
        <f t="shared" si="369"/>
        <v/>
      </c>
      <c r="R1322" s="98">
        <f t="shared" si="365"/>
        <v>197.85953645227391</v>
      </c>
      <c r="S1322" s="74">
        <f t="shared" si="356"/>
        <v>242975.38272509124</v>
      </c>
      <c r="T1322" s="72">
        <f t="shared" si="363"/>
        <v>160953.78233283869</v>
      </c>
      <c r="U1322" s="7">
        <f t="shared" si="364"/>
        <v>12.400715411532859</v>
      </c>
      <c r="V1322" s="7">
        <f t="shared" si="364"/>
        <v>11.988872536499535</v>
      </c>
      <c r="W1322" s="69">
        <f t="shared" si="357"/>
        <v>3314</v>
      </c>
      <c r="X1322" s="64">
        <f t="shared" si="367"/>
        <v>4833.7761923896287</v>
      </c>
      <c r="Y1322" s="7">
        <f t="shared" si="367"/>
        <v>14360.541641607359</v>
      </c>
      <c r="Z1322" s="7">
        <f t="shared" si="367"/>
        <v>11398.12167566817</v>
      </c>
      <c r="AA1322" s="7" t="str">
        <f t="shared" si="366"/>
        <v/>
      </c>
      <c r="AB1322" s="7" t="str">
        <f t="shared" si="366"/>
        <v/>
      </c>
      <c r="AC1322" s="7" t="str">
        <f t="shared" si="366"/>
        <v/>
      </c>
      <c r="AD1322" s="7" t="str">
        <f t="shared" si="366"/>
        <v/>
      </c>
      <c r="AE1322" s="7" t="str">
        <f t="shared" si="366"/>
        <v/>
      </c>
      <c r="AF1322" s="7" t="str">
        <f t="shared" si="366"/>
        <v/>
      </c>
      <c r="AG1322" s="7" t="str">
        <f t="shared" si="368"/>
        <v/>
      </c>
      <c r="AH1322" s="7" t="str">
        <f t="shared" si="368"/>
        <v/>
      </c>
      <c r="AI1322" s="7">
        <f t="shared" si="368"/>
        <v>16867.501394121693</v>
      </c>
      <c r="AJ1322" s="69">
        <f t="shared" si="370"/>
        <v>47459.940903786846</v>
      </c>
      <c r="AK1322" s="11">
        <f t="shared" si="358"/>
        <v>10.767641284809605</v>
      </c>
    </row>
    <row r="1323" spans="1:37" hidden="1">
      <c r="A1323" s="8">
        <v>1320</v>
      </c>
      <c r="B1323" s="8"/>
      <c r="C1323">
        <f>②MSY管理基準値計算!C1323</f>
        <v>-2.923820310805704E-2</v>
      </c>
      <c r="D1323" s="69">
        <f t="shared" si="359"/>
        <v>3315</v>
      </c>
      <c r="E1323" s="5">
        <f>IF(①再生産関数フィット!$B$2="HS",$W$2*(T1323+SQRT($W$3^2+(($W$4^2))/4)-SQRT((T1323-$W$3)^2+(($W$4^2))/4)),IF(①再生産関数フィット!$B$2="BH",$W$2*T1323/(1+$W$3*T1323),$W$2*T1323*EXP(-$W$3*T1323)))</f>
        <v>1486.1767038516543</v>
      </c>
      <c r="F1323" s="5">
        <f t="shared" ca="1" si="360"/>
        <v>215435.72088842257</v>
      </c>
      <c r="G1323" s="76">
        <f t="shared" si="361"/>
        <v>1443.3526671851741</v>
      </c>
      <c r="H1323" s="77">
        <f t="shared" si="369"/>
        <v>619.4906983724668</v>
      </c>
      <c r="I1323" s="77">
        <f t="shared" si="369"/>
        <v>312.24876479937279</v>
      </c>
      <c r="J1323" s="77" t="str">
        <f t="shared" si="369"/>
        <v/>
      </c>
      <c r="K1323" s="77" t="str">
        <f t="shared" si="369"/>
        <v/>
      </c>
      <c r="L1323" s="77" t="str">
        <f t="shared" si="369"/>
        <v/>
      </c>
      <c r="M1323" s="77" t="str">
        <f t="shared" si="369"/>
        <v/>
      </c>
      <c r="N1323" s="77" t="str">
        <f t="shared" si="369"/>
        <v/>
      </c>
      <c r="O1323" s="77" t="str">
        <f t="shared" si="369"/>
        <v/>
      </c>
      <c r="P1323" s="77" t="str">
        <f t="shared" si="369"/>
        <v/>
      </c>
      <c r="Q1323" s="77" t="str">
        <f t="shared" si="369"/>
        <v/>
      </c>
      <c r="R1323" s="98">
        <f t="shared" si="365"/>
        <v>180.82575910624749</v>
      </c>
      <c r="S1323" s="74">
        <f t="shared" si="356"/>
        <v>260214.18088888342</v>
      </c>
      <c r="T1323" s="72">
        <f t="shared" si="363"/>
        <v>171505.53928285313</v>
      </c>
      <c r="U1323" s="7">
        <f t="shared" si="364"/>
        <v>12.469260343532749</v>
      </c>
      <c r="V1323" s="7">
        <f t="shared" si="364"/>
        <v>12.052370844091913</v>
      </c>
      <c r="W1323" s="69">
        <f t="shared" si="357"/>
        <v>3315</v>
      </c>
      <c r="X1323" s="64">
        <f t="shared" si="367"/>
        <v>5929.9936444551731</v>
      </c>
      <c r="Y1323" s="7">
        <f t="shared" si="367"/>
        <v>12723.353438591279</v>
      </c>
      <c r="Z1323" s="7">
        <f t="shared" si="367"/>
        <v>16111.602401072461</v>
      </c>
      <c r="AA1323" s="7" t="str">
        <f t="shared" si="366"/>
        <v/>
      </c>
      <c r="AB1323" s="7" t="str">
        <f t="shared" si="366"/>
        <v/>
      </c>
      <c r="AC1323" s="7" t="str">
        <f t="shared" si="366"/>
        <v/>
      </c>
      <c r="AD1323" s="7" t="str">
        <f t="shared" si="366"/>
        <v/>
      </c>
      <c r="AE1323" s="7" t="str">
        <f t="shared" si="366"/>
        <v/>
      </c>
      <c r="AF1323" s="7" t="str">
        <f t="shared" si="366"/>
        <v/>
      </c>
      <c r="AG1323" s="7" t="str">
        <f t="shared" si="368"/>
        <v/>
      </c>
      <c r="AH1323" s="7" t="str">
        <f t="shared" si="368"/>
        <v/>
      </c>
      <c r="AI1323" s="7">
        <f t="shared" si="368"/>
        <v>15415.373949152348</v>
      </c>
      <c r="AJ1323" s="69">
        <f t="shared" si="370"/>
        <v>50180.32343327126</v>
      </c>
      <c r="AK1323" s="11">
        <f t="shared" si="358"/>
        <v>10.823378265361404</v>
      </c>
    </row>
    <row r="1324" spans="1:37" hidden="1">
      <c r="A1324" s="8">
        <v>1321</v>
      </c>
      <c r="B1324" s="8"/>
      <c r="C1324">
        <f>②MSY管理基準値計算!C1324</f>
        <v>-0.20854683392032811</v>
      </c>
      <c r="D1324" s="69">
        <f t="shared" si="359"/>
        <v>3316</v>
      </c>
      <c r="E1324" s="5">
        <f>IF(①再生産関数フィット!$B$2="HS",$W$2*(T1324+SQRT($W$3^2+(($W$4^2))/4)-SQRT((T1324-$W$3)^2+(($W$4^2))/4)),IF(①再生産関数フィット!$B$2="BH",$W$2*T1324/(1+$W$3*T1324),$W$2*T1324*EXP(-$W$3*T1324)))</f>
        <v>1486.1767038516543</v>
      </c>
      <c r="F1324" s="5">
        <f t="shared" ca="1" si="360"/>
        <v>171564.99356994961</v>
      </c>
      <c r="G1324" s="76">
        <f t="shared" si="361"/>
        <v>1206.4232830825522</v>
      </c>
      <c r="H1324" s="77">
        <f t="shared" si="369"/>
        <v>759.98055307805907</v>
      </c>
      <c r="I1324" s="77">
        <f t="shared" si="369"/>
        <v>276.65052575700088</v>
      </c>
      <c r="J1324" s="77" t="str">
        <f t="shared" si="369"/>
        <v/>
      </c>
      <c r="K1324" s="77" t="str">
        <f t="shared" si="369"/>
        <v/>
      </c>
      <c r="L1324" s="77" t="str">
        <f t="shared" si="369"/>
        <v/>
      </c>
      <c r="M1324" s="77" t="str">
        <f t="shared" si="369"/>
        <v/>
      </c>
      <c r="N1324" s="77" t="str">
        <f t="shared" si="369"/>
        <v/>
      </c>
      <c r="O1324" s="77" t="str">
        <f t="shared" si="369"/>
        <v/>
      </c>
      <c r="P1324" s="77" t="str">
        <f t="shared" si="369"/>
        <v/>
      </c>
      <c r="Q1324" s="77" t="str">
        <f t="shared" si="369"/>
        <v/>
      </c>
      <c r="R1324" s="98">
        <f t="shared" si="365"/>
        <v>212.91603967079956</v>
      </c>
      <c r="S1324" s="74">
        <f t="shared" si="356"/>
        <v>268792.70263012202</v>
      </c>
      <c r="T1324" s="72">
        <f t="shared" si="363"/>
        <v>182536.74365291698</v>
      </c>
      <c r="U1324" s="7">
        <f t="shared" si="364"/>
        <v>12.501695739309204</v>
      </c>
      <c r="V1324" s="7">
        <f t="shared" si="364"/>
        <v>12.114706766823971</v>
      </c>
      <c r="W1324" s="69">
        <f t="shared" si="357"/>
        <v>3316</v>
      </c>
      <c r="X1324" s="64">
        <f t="shared" si="367"/>
        <v>4956.5726823744108</v>
      </c>
      <c r="Y1324" s="7">
        <f t="shared" si="367"/>
        <v>15608.791558407658</v>
      </c>
      <c r="Z1324" s="7">
        <f t="shared" si="367"/>
        <v>14274.782729431658</v>
      </c>
      <c r="AA1324" s="7" t="str">
        <f t="shared" si="366"/>
        <v/>
      </c>
      <c r="AB1324" s="7" t="str">
        <f t="shared" si="366"/>
        <v/>
      </c>
      <c r="AC1324" s="7" t="str">
        <f t="shared" si="366"/>
        <v/>
      </c>
      <c r="AD1324" s="7" t="str">
        <f t="shared" si="366"/>
        <v/>
      </c>
      <c r="AE1324" s="7" t="str">
        <f t="shared" si="366"/>
        <v/>
      </c>
      <c r="AF1324" s="7" t="str">
        <f t="shared" si="366"/>
        <v/>
      </c>
      <c r="AG1324" s="7" t="str">
        <f t="shared" si="368"/>
        <v/>
      </c>
      <c r="AH1324" s="7" t="str">
        <f t="shared" si="368"/>
        <v/>
      </c>
      <c r="AI1324" s="7">
        <f t="shared" si="368"/>
        <v>18151.066460445087</v>
      </c>
      <c r="AJ1324" s="69">
        <f t="shared" si="370"/>
        <v>52991.213430658812</v>
      </c>
      <c r="AK1324" s="11">
        <f t="shared" si="358"/>
        <v>10.877881394463326</v>
      </c>
    </row>
    <row r="1325" spans="1:37" hidden="1">
      <c r="A1325" s="8">
        <v>1322</v>
      </c>
      <c r="B1325" s="8"/>
      <c r="C1325">
        <f>②MSY管理基準値計算!C1325</f>
        <v>0.17293944552899532</v>
      </c>
      <c r="D1325" s="69">
        <f t="shared" si="359"/>
        <v>3317</v>
      </c>
      <c r="E1325" s="5">
        <f>IF(①再生産関数フィット!$B$2="HS",$W$2*(T1325+SQRT($W$3^2+(($W$4^2))/4)-SQRT((T1325-$W$3)^2+(($W$4^2))/4)),IF(①再生産関数フィット!$B$2="BH",$W$2*T1325/(1+$W$3*T1325),$W$2*T1325*EXP(-$W$3*T1325)))</f>
        <v>1486.1767038516541</v>
      </c>
      <c r="F1325" s="5">
        <f t="shared" ca="1" si="360"/>
        <v>160953.78233283869</v>
      </c>
      <c r="G1325" s="76">
        <f t="shared" si="361"/>
        <v>1766.7581210320511</v>
      </c>
      <c r="H1325" s="77">
        <f t="shared" si="369"/>
        <v>635.22814262115332</v>
      </c>
      <c r="I1325" s="77">
        <f t="shared" si="369"/>
        <v>339.39011534234498</v>
      </c>
      <c r="J1325" s="77" t="str">
        <f t="shared" si="369"/>
        <v/>
      </c>
      <c r="K1325" s="77" t="str">
        <f t="shared" si="369"/>
        <v/>
      </c>
      <c r="L1325" s="77" t="str">
        <f t="shared" si="369"/>
        <v/>
      </c>
      <c r="M1325" s="77" t="str">
        <f t="shared" si="369"/>
        <v/>
      </c>
      <c r="N1325" s="77" t="str">
        <f t="shared" si="369"/>
        <v/>
      </c>
      <c r="O1325" s="77" t="str">
        <f t="shared" si="369"/>
        <v/>
      </c>
      <c r="P1325" s="77" t="str">
        <f t="shared" si="369"/>
        <v/>
      </c>
      <c r="Q1325" s="77" t="str">
        <f t="shared" si="369"/>
        <v/>
      </c>
      <c r="R1325" s="98">
        <f t="shared" si="365"/>
        <v>211.40125723890503</v>
      </c>
      <c r="S1325" s="74">
        <f t="shared" si="356"/>
        <v>292585.34338292066</v>
      </c>
      <c r="T1325" s="72">
        <f t="shared" si="363"/>
        <v>190153.61141058092</v>
      </c>
      <c r="U1325" s="7">
        <f t="shared" si="364"/>
        <v>12.586511675346104</v>
      </c>
      <c r="V1325" s="7">
        <f t="shared" si="364"/>
        <v>12.155587505606139</v>
      </c>
      <c r="W1325" s="69">
        <f t="shared" si="357"/>
        <v>3317</v>
      </c>
      <c r="X1325" s="64">
        <f t="shared" si="367"/>
        <v>7258.7002935613809</v>
      </c>
      <c r="Y1325" s="7">
        <f t="shared" si="367"/>
        <v>13046.575507820437</v>
      </c>
      <c r="Z1325" s="7">
        <f t="shared" si="367"/>
        <v>17512.058376798963</v>
      </c>
      <c r="AA1325" s="7" t="str">
        <f t="shared" si="366"/>
        <v/>
      </c>
      <c r="AB1325" s="7" t="str">
        <f t="shared" si="366"/>
        <v/>
      </c>
      <c r="AC1325" s="7" t="str">
        <f t="shared" si="366"/>
        <v/>
      </c>
      <c r="AD1325" s="7" t="str">
        <f t="shared" si="366"/>
        <v/>
      </c>
      <c r="AE1325" s="7" t="str">
        <f t="shared" si="366"/>
        <v/>
      </c>
      <c r="AF1325" s="7" t="str">
        <f t="shared" si="366"/>
        <v/>
      </c>
      <c r="AG1325" s="7" t="str">
        <f t="shared" si="368"/>
        <v/>
      </c>
      <c r="AH1325" s="7" t="str">
        <f t="shared" si="368"/>
        <v/>
      </c>
      <c r="AI1325" s="7">
        <f t="shared" si="368"/>
        <v>18021.93144254346</v>
      </c>
      <c r="AJ1325" s="69">
        <f t="shared" si="370"/>
        <v>55839.26562072424</v>
      </c>
      <c r="AK1325" s="11">
        <f t="shared" si="358"/>
        <v>10.930232585858445</v>
      </c>
    </row>
    <row r="1326" spans="1:37" hidden="1">
      <c r="A1326" s="8">
        <v>1323</v>
      </c>
      <c r="B1326" s="8"/>
      <c r="C1326">
        <f>②MSY管理基準値計算!C1326</f>
        <v>0.48103869644554603</v>
      </c>
      <c r="D1326" s="69">
        <f t="shared" si="359"/>
        <v>3318</v>
      </c>
      <c r="E1326" s="5">
        <f>IF(①再生産関数フィット!$B$2="HS",$W$2*(T1326+SQRT($W$3^2+(($W$4^2))/4)-SQRT((T1326-$W$3)^2+(($W$4^2))/4)),IF(①再生産関数フィット!$B$2="BH",$W$2*T1326/(1+$W$3*T1326),$W$2*T1326*EXP(-$W$3*T1326)))</f>
        <v>1486.1767038516541</v>
      </c>
      <c r="F1326" s="5">
        <f t="shared" ca="1" si="360"/>
        <v>171505.53928285313</v>
      </c>
      <c r="G1326" s="76">
        <f t="shared" si="361"/>
        <v>2404.2681364757091</v>
      </c>
      <c r="H1326" s="77">
        <f t="shared" si="369"/>
        <v>930.2659318845665</v>
      </c>
      <c r="I1326" s="77">
        <f t="shared" si="369"/>
        <v>283.67851219313121</v>
      </c>
      <c r="J1326" s="77" t="str">
        <f t="shared" si="369"/>
        <v/>
      </c>
      <c r="K1326" s="77" t="str">
        <f t="shared" si="369"/>
        <v/>
      </c>
      <c r="L1326" s="77" t="str">
        <f t="shared" si="369"/>
        <v/>
      </c>
      <c r="M1326" s="77" t="str">
        <f t="shared" si="369"/>
        <v/>
      </c>
      <c r="N1326" s="77" t="str">
        <f t="shared" si="369"/>
        <v/>
      </c>
      <c r="O1326" s="77" t="str">
        <f t="shared" si="369"/>
        <v/>
      </c>
      <c r="P1326" s="77" t="str">
        <f t="shared" si="369"/>
        <v/>
      </c>
      <c r="Q1326" s="77" t="str">
        <f t="shared" si="369"/>
        <v/>
      </c>
      <c r="R1326" s="98">
        <f t="shared" si="365"/>
        <v>237.83893113344209</v>
      </c>
      <c r="S1326" s="74">
        <f t="shared" si="356"/>
        <v>344822.17028261314</v>
      </c>
      <c r="T1326" s="72">
        <f t="shared" si="363"/>
        <v>202138.14822935651</v>
      </c>
      <c r="U1326" s="7">
        <f t="shared" si="364"/>
        <v>12.750784114668081</v>
      </c>
      <c r="V1326" s="7">
        <f t="shared" si="364"/>
        <v>12.216706644754382</v>
      </c>
      <c r="W1326" s="69">
        <f t="shared" si="357"/>
        <v>3318</v>
      </c>
      <c r="X1326" s="64">
        <f t="shared" si="367"/>
        <v>9877.9010099254592</v>
      </c>
      <c r="Y1326" s="7">
        <f t="shared" si="367"/>
        <v>19106.182343566685</v>
      </c>
      <c r="Z1326" s="7">
        <f t="shared" si="367"/>
        <v>14637.41706430826</v>
      </c>
      <c r="AA1326" s="7" t="str">
        <f t="shared" si="366"/>
        <v/>
      </c>
      <c r="AB1326" s="7" t="str">
        <f t="shared" si="366"/>
        <v/>
      </c>
      <c r="AC1326" s="7" t="str">
        <f t="shared" si="366"/>
        <v/>
      </c>
      <c r="AD1326" s="7" t="str">
        <f t="shared" si="366"/>
        <v/>
      </c>
      <c r="AE1326" s="7" t="str">
        <f t="shared" si="366"/>
        <v/>
      </c>
      <c r="AF1326" s="7" t="str">
        <f t="shared" si="366"/>
        <v/>
      </c>
      <c r="AG1326" s="7" t="str">
        <f t="shared" si="368"/>
        <v/>
      </c>
      <c r="AH1326" s="7" t="str">
        <f t="shared" si="368"/>
        <v/>
      </c>
      <c r="AI1326" s="7">
        <f t="shared" si="368"/>
        <v>20275.739923394744</v>
      </c>
      <c r="AJ1326" s="69">
        <f t="shared" si="370"/>
        <v>63897.240341195145</v>
      </c>
      <c r="AK1326" s="11">
        <f t="shared" si="358"/>
        <v>11.065031452284289</v>
      </c>
    </row>
    <row r="1327" spans="1:37" hidden="1">
      <c r="A1327" s="8">
        <v>1324</v>
      </c>
      <c r="B1327" s="8"/>
      <c r="C1327">
        <f>②MSY管理基準値計算!C1327</f>
        <v>-0.56400924352045001</v>
      </c>
      <c r="D1327" s="69">
        <f t="shared" si="359"/>
        <v>3319</v>
      </c>
      <c r="E1327" s="5">
        <f>IF(①再生産関数フィット!$B$2="HS",$W$2*(T1327+SQRT($W$3^2+(($W$4^2))/4)-SQRT((T1327-$W$3)^2+(($W$4^2))/4)),IF(①再生産関数フィット!$B$2="BH",$W$2*T1327/(1+$W$3*T1327),$W$2*T1327*EXP(-$W$3*T1327)))</f>
        <v>1486.1767038516541</v>
      </c>
      <c r="F1327" s="5">
        <f t="shared" ca="1" si="360"/>
        <v>182536.74365291698</v>
      </c>
      <c r="G1327" s="76">
        <f t="shared" si="361"/>
        <v>845.5208999750414</v>
      </c>
      <c r="H1327" s="77">
        <f t="shared" si="369"/>
        <v>1265.9394129018813</v>
      </c>
      <c r="I1327" s="77">
        <f t="shared" si="369"/>
        <v>415.43571166738593</v>
      </c>
      <c r="J1327" s="77" t="str">
        <f t="shared" si="369"/>
        <v/>
      </c>
      <c r="K1327" s="77" t="str">
        <f t="shared" si="369"/>
        <v/>
      </c>
      <c r="L1327" s="77" t="str">
        <f t="shared" si="369"/>
        <v/>
      </c>
      <c r="M1327" s="77" t="str">
        <f t="shared" si="369"/>
        <v/>
      </c>
      <c r="N1327" s="77" t="str">
        <f t="shared" si="369"/>
        <v/>
      </c>
      <c r="O1327" s="77" t="str">
        <f t="shared" si="369"/>
        <v/>
      </c>
      <c r="P1327" s="77" t="str">
        <f t="shared" si="369"/>
        <v/>
      </c>
      <c r="Q1327" s="77" t="str">
        <f t="shared" si="369"/>
        <v/>
      </c>
      <c r="R1327" s="98">
        <f t="shared" si="365"/>
        <v>225.19806493508634</v>
      </c>
      <c r="S1327" s="74">
        <f t="shared" si="356"/>
        <v>341540.25564802135</v>
      </c>
      <c r="T1327" s="72">
        <f t="shared" si="363"/>
        <v>244422.44900392561</v>
      </c>
      <c r="U1327" s="7">
        <f t="shared" si="364"/>
        <v>12.741220829956559</v>
      </c>
      <c r="V1327" s="7">
        <f t="shared" si="364"/>
        <v>12.406653355596184</v>
      </c>
      <c r="W1327" s="69">
        <f t="shared" si="357"/>
        <v>3319</v>
      </c>
      <c r="X1327" s="64">
        <f t="shared" si="367"/>
        <v>3473.8104394708912</v>
      </c>
      <c r="Y1327" s="7">
        <f t="shared" si="367"/>
        <v>26000.381643356162</v>
      </c>
      <c r="Z1327" s="7">
        <f t="shared" si="367"/>
        <v>21435.905483540111</v>
      </c>
      <c r="AA1327" s="7" t="str">
        <f t="shared" si="366"/>
        <v/>
      </c>
      <c r="AB1327" s="7" t="str">
        <f t="shared" si="366"/>
        <v/>
      </c>
      <c r="AC1327" s="7" t="str">
        <f t="shared" si="366"/>
        <v/>
      </c>
      <c r="AD1327" s="7" t="str">
        <f t="shared" si="366"/>
        <v/>
      </c>
      <c r="AE1327" s="7" t="str">
        <f t="shared" si="366"/>
        <v/>
      </c>
      <c r="AF1327" s="7" t="str">
        <f t="shared" si="366"/>
        <v/>
      </c>
      <c r="AG1327" s="7" t="str">
        <f t="shared" si="368"/>
        <v/>
      </c>
      <c r="AH1327" s="7" t="str">
        <f t="shared" si="368"/>
        <v/>
      </c>
      <c r="AI1327" s="7">
        <f t="shared" si="368"/>
        <v>19198.10761894879</v>
      </c>
      <c r="AJ1327" s="69">
        <f t="shared" si="370"/>
        <v>70108.20518531595</v>
      </c>
      <c r="AK1327" s="11">
        <f t="shared" si="358"/>
        <v>11.157795115892098</v>
      </c>
    </row>
    <row r="1328" spans="1:37" hidden="1">
      <c r="A1328" s="8">
        <v>1325</v>
      </c>
      <c r="B1328" s="8"/>
      <c r="C1328">
        <f>②MSY管理基準値計算!C1328</f>
        <v>-0.52937242608276214</v>
      </c>
      <c r="D1328" s="69">
        <f t="shared" si="359"/>
        <v>3320</v>
      </c>
      <c r="E1328" s="5">
        <f>IF(①再生産関数フィット!$B$2="HS",$W$2*(T1328+SQRT($W$3^2+(($W$4^2))/4)-SQRT((T1328-$W$3)^2+(($W$4^2))/4)),IF(①再生産関数フィット!$B$2="BH",$W$2*T1328/(1+$W$3*T1328),$W$2*T1328*EXP(-$W$3*T1328)))</f>
        <v>1486.1767038516541</v>
      </c>
      <c r="F1328" s="5">
        <f t="shared" ca="1" si="360"/>
        <v>190153.61141058092</v>
      </c>
      <c r="G1328" s="76">
        <f t="shared" si="361"/>
        <v>875.32014946637958</v>
      </c>
      <c r="H1328" s="77">
        <f t="shared" si="369"/>
        <v>445.19919200014255</v>
      </c>
      <c r="I1328" s="77">
        <f t="shared" si="369"/>
        <v>565.33989142359019</v>
      </c>
      <c r="J1328" s="77" t="str">
        <f t="shared" si="369"/>
        <v/>
      </c>
      <c r="K1328" s="77" t="str">
        <f t="shared" si="369"/>
        <v/>
      </c>
      <c r="L1328" s="77" t="str">
        <f t="shared" si="369"/>
        <v/>
      </c>
      <c r="M1328" s="77" t="str">
        <f t="shared" si="369"/>
        <v/>
      </c>
      <c r="N1328" s="77" t="str">
        <f t="shared" si="369"/>
        <v/>
      </c>
      <c r="O1328" s="77" t="str">
        <f t="shared" si="369"/>
        <v/>
      </c>
      <c r="P1328" s="77" t="str">
        <f t="shared" si="369"/>
        <v/>
      </c>
      <c r="Q1328" s="77" t="str">
        <f t="shared" si="369"/>
        <v/>
      </c>
      <c r="R1328" s="98">
        <f t="shared" si="365"/>
        <v>276.63405830242164</v>
      </c>
      <c r="S1328" s="74">
        <f t="shared" si="356"/>
        <v>314681.84236101538</v>
      </c>
      <c r="T1328" s="72">
        <f t="shared" si="363"/>
        <v>257409.07678235311</v>
      </c>
      <c r="U1328" s="7">
        <f t="shared" si="364"/>
        <v>12.659317383138813</v>
      </c>
      <c r="V1328" s="7">
        <f t="shared" si="364"/>
        <v>12.458421836857132</v>
      </c>
      <c r="W1328" s="69">
        <f t="shared" si="357"/>
        <v>3320</v>
      </c>
      <c r="X1328" s="64">
        <f t="shared" si="367"/>
        <v>3596.2402268060878</v>
      </c>
      <c r="Y1328" s="7">
        <f t="shared" si="367"/>
        <v>9143.683166308585</v>
      </c>
      <c r="Z1328" s="7">
        <f t="shared" si="367"/>
        <v>29170.752870503129</v>
      </c>
      <c r="AA1328" s="7" t="str">
        <f t="shared" si="366"/>
        <v/>
      </c>
      <c r="AB1328" s="7" t="str">
        <f t="shared" si="366"/>
        <v/>
      </c>
      <c r="AC1328" s="7" t="str">
        <f t="shared" si="366"/>
        <v/>
      </c>
      <c r="AD1328" s="7" t="str">
        <f t="shared" si="366"/>
        <v/>
      </c>
      <c r="AE1328" s="7" t="str">
        <f t="shared" si="366"/>
        <v/>
      </c>
      <c r="AF1328" s="7" t="str">
        <f t="shared" si="366"/>
        <v/>
      </c>
      <c r="AG1328" s="7" t="str">
        <f t="shared" si="368"/>
        <v/>
      </c>
      <c r="AH1328" s="7" t="str">
        <f t="shared" si="368"/>
        <v/>
      </c>
      <c r="AI1328" s="7">
        <f t="shared" si="368"/>
        <v>23583.019791432514</v>
      </c>
      <c r="AJ1328" s="69">
        <f t="shared" si="370"/>
        <v>65493.696055050314</v>
      </c>
      <c r="AK1328" s="11">
        <f t="shared" si="358"/>
        <v>11.089709173557301</v>
      </c>
    </row>
    <row r="1329" spans="1:37" hidden="1">
      <c r="A1329" s="8">
        <v>1326</v>
      </c>
      <c r="B1329" s="8"/>
      <c r="C1329">
        <f>②MSY管理基準値計算!C1329</f>
        <v>9.0639532452984534E-2</v>
      </c>
      <c r="D1329" s="69">
        <f t="shared" si="359"/>
        <v>3321</v>
      </c>
      <c r="E1329" s="5">
        <f>IF(①再生産関数フィット!$B$2="HS",$W$2*(T1329+SQRT($W$3^2+(($W$4^2))/4)-SQRT((T1329-$W$3)^2+(($W$4^2))/4)),IF(①再生産関数フィット!$B$2="BH",$W$2*T1329/(1+$W$3*T1329),$W$2*T1329*EXP(-$W$3*T1329)))</f>
        <v>1486.1767038516541</v>
      </c>
      <c r="F1329" s="5">
        <f t="shared" ca="1" si="360"/>
        <v>202138.14822935651</v>
      </c>
      <c r="G1329" s="76">
        <f t="shared" si="361"/>
        <v>1627.1766299697319</v>
      </c>
      <c r="H1329" s="77">
        <f t="shared" si="369"/>
        <v>460.88964009686737</v>
      </c>
      <c r="I1329" s="77">
        <f t="shared" si="369"/>
        <v>198.81588352659833</v>
      </c>
      <c r="J1329" s="77" t="str">
        <f t="shared" si="369"/>
        <v/>
      </c>
      <c r="K1329" s="77" t="str">
        <f t="shared" si="369"/>
        <v/>
      </c>
      <c r="L1329" s="77" t="str">
        <f t="shared" si="369"/>
        <v/>
      </c>
      <c r="M1329" s="77" t="str">
        <f t="shared" si="369"/>
        <v/>
      </c>
      <c r="N1329" s="77" t="str">
        <f t="shared" si="369"/>
        <v/>
      </c>
      <c r="O1329" s="77" t="str">
        <f t="shared" si="369"/>
        <v/>
      </c>
      <c r="P1329" s="77" t="str">
        <f t="shared" si="369"/>
        <v/>
      </c>
      <c r="Q1329" s="77" t="str">
        <f t="shared" si="369"/>
        <v/>
      </c>
      <c r="R1329" s="98">
        <f t="shared" si="365"/>
        <v>363.57538301037323</v>
      </c>
      <c r="S1329" s="74">
        <f t="shared" si="356"/>
        <v>295062.32796353544</v>
      </c>
      <c r="T1329" s="72">
        <f t="shared" si="363"/>
        <v>206930.78075990279</v>
      </c>
      <c r="U1329" s="7">
        <f t="shared" si="364"/>
        <v>12.594941894237545</v>
      </c>
      <c r="V1329" s="7">
        <f t="shared" si="364"/>
        <v>12.240139623861641</v>
      </c>
      <c r="W1329" s="69">
        <f t="shared" si="357"/>
        <v>3321</v>
      </c>
      <c r="X1329" s="64">
        <f t="shared" si="367"/>
        <v>6685.2317479305038</v>
      </c>
      <c r="Y1329" s="7">
        <f t="shared" si="367"/>
        <v>9465.9400093394561</v>
      </c>
      <c r="Z1329" s="7">
        <f t="shared" si="367"/>
        <v>10258.623339812548</v>
      </c>
      <c r="AA1329" s="7" t="str">
        <f t="shared" si="366"/>
        <v/>
      </c>
      <c r="AB1329" s="7" t="str">
        <f t="shared" si="366"/>
        <v/>
      </c>
      <c r="AC1329" s="7" t="str">
        <f t="shared" si="366"/>
        <v/>
      </c>
      <c r="AD1329" s="7" t="str">
        <f t="shared" si="366"/>
        <v/>
      </c>
      <c r="AE1329" s="7" t="str">
        <f t="shared" si="366"/>
        <v/>
      </c>
      <c r="AF1329" s="7" t="str">
        <f t="shared" si="366"/>
        <v/>
      </c>
      <c r="AG1329" s="7" t="str">
        <f t="shared" si="368"/>
        <v/>
      </c>
      <c r="AH1329" s="7" t="str">
        <f t="shared" si="368"/>
        <v/>
      </c>
      <c r="AI1329" s="7">
        <f t="shared" si="368"/>
        <v>30994.75713810265</v>
      </c>
      <c r="AJ1329" s="69">
        <f t="shared" si="370"/>
        <v>57404.552235185154</v>
      </c>
      <c r="AK1329" s="11">
        <f t="shared" si="358"/>
        <v>10.957878886396196</v>
      </c>
    </row>
    <row r="1330" spans="1:37" hidden="1">
      <c r="A1330" s="8">
        <v>1327</v>
      </c>
      <c r="B1330" s="8"/>
      <c r="C1330">
        <f>②MSY管理基準値計算!C1330</f>
        <v>-0.30271549277592746</v>
      </c>
      <c r="D1330" s="69">
        <f t="shared" si="359"/>
        <v>3322</v>
      </c>
      <c r="E1330" s="5">
        <f>IF(①再生産関数フィット!$B$2="HS",$W$2*(T1330+SQRT($W$3^2+(($W$4^2))/4)-SQRT((T1330-$W$3)^2+(($W$4^2))/4)),IF(①再生産関数フィット!$B$2="BH",$W$2*T1330/(1+$W$3*T1330),$W$2*T1330*EXP(-$W$3*T1330)))</f>
        <v>1486.1767038516543</v>
      </c>
      <c r="F1330" s="5">
        <f t="shared" ca="1" si="360"/>
        <v>244422.44900392561</v>
      </c>
      <c r="G1330" s="76">
        <f t="shared" si="361"/>
        <v>1098.0011153267592</v>
      </c>
      <c r="H1330" s="77">
        <f t="shared" si="369"/>
        <v>856.77092183696868</v>
      </c>
      <c r="I1330" s="77">
        <f t="shared" si="369"/>
        <v>205.82288254486602</v>
      </c>
      <c r="J1330" s="77" t="str">
        <f t="shared" si="369"/>
        <v/>
      </c>
      <c r="K1330" s="77" t="str">
        <f t="shared" si="369"/>
        <v/>
      </c>
      <c r="L1330" s="77" t="str">
        <f t="shared" si="369"/>
        <v/>
      </c>
      <c r="M1330" s="77" t="str">
        <f t="shared" si="369"/>
        <v/>
      </c>
      <c r="N1330" s="77" t="str">
        <f t="shared" si="369"/>
        <v/>
      </c>
      <c r="O1330" s="77" t="str">
        <f t="shared" si="369"/>
        <v/>
      </c>
      <c r="P1330" s="77" t="str">
        <f t="shared" si="369"/>
        <v/>
      </c>
      <c r="Q1330" s="77" t="str">
        <f t="shared" si="369"/>
        <v/>
      </c>
      <c r="R1330" s="98">
        <f t="shared" si="365"/>
        <v>242.84791732500253</v>
      </c>
      <c r="S1330" s="74">
        <f t="shared" si="356"/>
        <v>269218.60836558737</v>
      </c>
      <c r="T1330" s="72">
        <f t="shared" si="363"/>
        <v>182460.01766066859</v>
      </c>
      <c r="U1330" s="7">
        <f t="shared" si="364"/>
        <v>12.50327899905014</v>
      </c>
      <c r="V1330" s="7">
        <f t="shared" si="364"/>
        <v>12.114286346691463</v>
      </c>
      <c r="W1330" s="69">
        <f t="shared" si="357"/>
        <v>3322</v>
      </c>
      <c r="X1330" s="64">
        <f t="shared" si="367"/>
        <v>4511.1217677592231</v>
      </c>
      <c r="Y1330" s="7">
        <f t="shared" si="367"/>
        <v>17596.71175544467</v>
      </c>
      <c r="Z1330" s="7">
        <f t="shared" si="367"/>
        <v>10620.174753088982</v>
      </c>
      <c r="AA1330" s="7" t="str">
        <f t="shared" si="366"/>
        <v/>
      </c>
      <c r="AB1330" s="7" t="str">
        <f t="shared" si="366"/>
        <v/>
      </c>
      <c r="AC1330" s="7" t="str">
        <f t="shared" si="366"/>
        <v/>
      </c>
      <c r="AD1330" s="7" t="str">
        <f t="shared" si="366"/>
        <v/>
      </c>
      <c r="AE1330" s="7" t="str">
        <f t="shared" si="366"/>
        <v/>
      </c>
      <c r="AF1330" s="7" t="str">
        <f t="shared" si="366"/>
        <v/>
      </c>
      <c r="AG1330" s="7" t="str">
        <f t="shared" si="368"/>
        <v/>
      </c>
      <c r="AH1330" s="7" t="str">
        <f t="shared" si="368"/>
        <v/>
      </c>
      <c r="AI1330" s="7">
        <f t="shared" si="368"/>
        <v>20702.755386405606</v>
      </c>
      <c r="AJ1330" s="69">
        <f t="shared" si="370"/>
        <v>53430.763662698489</v>
      </c>
      <c r="AK1330" s="11">
        <f t="shared" si="358"/>
        <v>10.886141957619628</v>
      </c>
    </row>
    <row r="1331" spans="1:37" hidden="1">
      <c r="A1331" s="8">
        <v>1328</v>
      </c>
      <c r="B1331" s="8"/>
      <c r="C1331">
        <f>②MSY管理基準値計算!C1331</f>
        <v>0.15481693909905078</v>
      </c>
      <c r="D1331" s="69">
        <f t="shared" si="359"/>
        <v>3323</v>
      </c>
      <c r="E1331" s="5">
        <f>IF(①再生産関数フィット!$B$2="HS",$W$2*(T1331+SQRT($W$3^2+(($W$4^2))/4)-SQRT((T1331-$W$3)^2+(($W$4^2))/4)),IF(①再生産関数フィット!$B$2="BH",$W$2*T1331/(1+$W$3*T1331),$W$2*T1331*EXP(-$W$3*T1331)))</f>
        <v>1486.1767038516541</v>
      </c>
      <c r="F1331" s="5">
        <f t="shared" ca="1" si="360"/>
        <v>257409.07678235311</v>
      </c>
      <c r="G1331" s="76">
        <f t="shared" si="361"/>
        <v>1735.0284149232521</v>
      </c>
      <c r="H1331" s="77">
        <f t="shared" si="369"/>
        <v>578.13971171281287</v>
      </c>
      <c r="I1331" s="77">
        <f t="shared" si="369"/>
        <v>382.61450349815664</v>
      </c>
      <c r="J1331" s="77" t="str">
        <f t="shared" si="369"/>
        <v/>
      </c>
      <c r="K1331" s="77" t="str">
        <f t="shared" si="369"/>
        <v/>
      </c>
      <c r="L1331" s="77" t="str">
        <f t="shared" si="369"/>
        <v/>
      </c>
      <c r="M1331" s="77" t="str">
        <f t="shared" si="369"/>
        <v/>
      </c>
      <c r="N1331" s="77" t="str">
        <f t="shared" si="369"/>
        <v/>
      </c>
      <c r="O1331" s="77" t="str">
        <f t="shared" si="369"/>
        <v/>
      </c>
      <c r="P1331" s="77" t="str">
        <f t="shared" si="369"/>
        <v/>
      </c>
      <c r="Q1331" s="77" t="str">
        <f t="shared" si="369"/>
        <v/>
      </c>
      <c r="R1331" s="98">
        <f t="shared" si="365"/>
        <v>193.74192985583576</v>
      </c>
      <c r="S1331" s="74">
        <f t="shared" si="356"/>
        <v>288838.376918005</v>
      </c>
      <c r="T1331" s="72">
        <f t="shared" si="363"/>
        <v>190530.25473543425</v>
      </c>
      <c r="U1331" s="7">
        <f t="shared" si="364"/>
        <v>12.573622561237617</v>
      </c>
      <c r="V1331" s="7">
        <f t="shared" si="364"/>
        <v>12.157566278447568</v>
      </c>
      <c r="W1331" s="69">
        <f t="shared" si="357"/>
        <v>3323</v>
      </c>
      <c r="X1331" s="64">
        <f t="shared" si="367"/>
        <v>7128.3392530178035</v>
      </c>
      <c r="Y1331" s="7">
        <f t="shared" si="367"/>
        <v>11874.069955098328</v>
      </c>
      <c r="Z1331" s="7">
        <f t="shared" si="367"/>
        <v>19742.376746332066</v>
      </c>
      <c r="AA1331" s="7" t="str">
        <f t="shared" si="366"/>
        <v/>
      </c>
      <c r="AB1331" s="7" t="str">
        <f t="shared" si="366"/>
        <v/>
      </c>
      <c r="AC1331" s="7" t="str">
        <f t="shared" si="366"/>
        <v/>
      </c>
      <c r="AD1331" s="7" t="str">
        <f t="shared" si="366"/>
        <v/>
      </c>
      <c r="AE1331" s="7" t="str">
        <f t="shared" si="366"/>
        <v/>
      </c>
      <c r="AF1331" s="7" t="str">
        <f t="shared" si="366"/>
        <v/>
      </c>
      <c r="AG1331" s="7" t="str">
        <f t="shared" si="368"/>
        <v/>
      </c>
      <c r="AH1331" s="7" t="str">
        <f t="shared" si="368"/>
        <v/>
      </c>
      <c r="AI1331" s="7">
        <f t="shared" si="368"/>
        <v>16516.475933073885</v>
      </c>
      <c r="AJ1331" s="69">
        <f t="shared" si="370"/>
        <v>55261.26188752208</v>
      </c>
      <c r="AK1331" s="11">
        <f t="shared" si="358"/>
        <v>10.919827433676728</v>
      </c>
    </row>
    <row r="1332" spans="1:37" hidden="1">
      <c r="A1332" s="8">
        <v>1329</v>
      </c>
      <c r="B1332" s="8"/>
      <c r="C1332">
        <f>②MSY管理基準値計算!C1332</f>
        <v>-0.36239893498765929</v>
      </c>
      <c r="D1332" s="69">
        <f t="shared" si="359"/>
        <v>3324</v>
      </c>
      <c r="E1332" s="5">
        <f>IF(①再生産関数フィット!$B$2="HS",$W$2*(T1332+SQRT($W$3^2+(($W$4^2))/4)-SQRT((T1332-$W$3)^2+(($W$4^2))/4)),IF(①再生産関数フィット!$B$2="BH",$W$2*T1332/(1+$W$3*T1332),$W$2*T1332*EXP(-$W$3*T1332)))</f>
        <v>1486.1767038516541</v>
      </c>
      <c r="F1332" s="5">
        <f t="shared" ca="1" si="360"/>
        <v>206930.78075990279</v>
      </c>
      <c r="G1332" s="76">
        <f t="shared" si="361"/>
        <v>1034.3858993413678</v>
      </c>
      <c r="H1332" s="77">
        <f t="shared" si="369"/>
        <v>913.55902431734216</v>
      </c>
      <c r="I1332" s="77">
        <f t="shared" si="369"/>
        <v>258.18411095849189</v>
      </c>
      <c r="J1332" s="77" t="str">
        <f t="shared" si="369"/>
        <v/>
      </c>
      <c r="K1332" s="77" t="str">
        <f t="shared" si="369"/>
        <v/>
      </c>
      <c r="L1332" s="77" t="str">
        <f t="shared" si="369"/>
        <v/>
      </c>
      <c r="M1332" s="77" t="str">
        <f t="shared" si="369"/>
        <v/>
      </c>
      <c r="N1332" s="77" t="str">
        <f t="shared" si="369"/>
        <v/>
      </c>
      <c r="O1332" s="77" t="str">
        <f t="shared" si="369"/>
        <v/>
      </c>
      <c r="P1332" s="77" t="str">
        <f t="shared" si="369"/>
        <v/>
      </c>
      <c r="Q1332" s="77" t="str">
        <f t="shared" si="369"/>
        <v/>
      </c>
      <c r="R1332" s="98">
        <f t="shared" si="365"/>
        <v>248.87825932780953</v>
      </c>
      <c r="S1332" s="74">
        <f t="shared" si="356"/>
        <v>286687.42247040966</v>
      </c>
      <c r="T1332" s="72">
        <f t="shared" si="363"/>
        <v>199634.03528088785</v>
      </c>
      <c r="U1332" s="7">
        <f t="shared" si="364"/>
        <v>12.566147780907086</v>
      </c>
      <c r="V1332" s="7">
        <f t="shared" si="364"/>
        <v>12.204241145762373</v>
      </c>
      <c r="W1332" s="69">
        <f t="shared" si="357"/>
        <v>3324</v>
      </c>
      <c r="X1332" s="64">
        <f t="shared" si="367"/>
        <v>4249.7595691361366</v>
      </c>
      <c r="Y1332" s="7">
        <f t="shared" si="367"/>
        <v>18763.049040028582</v>
      </c>
      <c r="Z1332" s="7">
        <f t="shared" si="367"/>
        <v>13321.941384493035</v>
      </c>
      <c r="AA1332" s="7" t="str">
        <f t="shared" si="366"/>
        <v/>
      </c>
      <c r="AB1332" s="7" t="str">
        <f t="shared" si="366"/>
        <v/>
      </c>
      <c r="AC1332" s="7" t="str">
        <f t="shared" si="366"/>
        <v/>
      </c>
      <c r="AD1332" s="7" t="str">
        <f t="shared" si="366"/>
        <v/>
      </c>
      <c r="AE1332" s="7" t="str">
        <f t="shared" si="366"/>
        <v/>
      </c>
      <c r="AF1332" s="7" t="str">
        <f t="shared" si="366"/>
        <v/>
      </c>
      <c r="AG1332" s="7" t="str">
        <f t="shared" si="368"/>
        <v/>
      </c>
      <c r="AH1332" s="7" t="str">
        <f t="shared" si="368"/>
        <v/>
      </c>
      <c r="AI1332" s="7">
        <f t="shared" si="368"/>
        <v>21216.841307980139</v>
      </c>
      <c r="AJ1332" s="69">
        <f t="shared" si="370"/>
        <v>57551.591301637891</v>
      </c>
      <c r="AK1332" s="11">
        <f t="shared" si="358"/>
        <v>10.960437064534702</v>
      </c>
    </row>
    <row r="1333" spans="1:37" hidden="1">
      <c r="A1333" s="8">
        <v>1330</v>
      </c>
      <c r="B1333" s="8"/>
      <c r="C1333">
        <f>②MSY管理基準値計算!C1333</f>
        <v>0.17208233923996732</v>
      </c>
      <c r="D1333" s="69">
        <f t="shared" si="359"/>
        <v>3325</v>
      </c>
      <c r="E1333" s="5">
        <f>IF(①再生産関数フィット!$B$2="HS",$W$2*(T1333+SQRT($W$3^2+(($W$4^2))/4)-SQRT((T1333-$W$3)^2+(($W$4^2))/4)),IF(①再生産関数フィット!$B$2="BH",$W$2*T1333/(1+$W$3*T1333),$W$2*T1333*EXP(-$W$3*T1333)))</f>
        <v>1486.176703851655</v>
      </c>
      <c r="F1333" s="5">
        <f t="shared" ca="1" si="360"/>
        <v>182460.01766066859</v>
      </c>
      <c r="G1333" s="76">
        <f t="shared" si="361"/>
        <v>1765.2444703077654</v>
      </c>
      <c r="H1333" s="77">
        <f t="shared" ref="H1333:Q1348" si="371">IF(H$2&lt;&gt;"",G1332*EXP(-G$4-G$6*$S$6),"")</f>
        <v>544.64385991725487</v>
      </c>
      <c r="I1333" s="77">
        <f t="shared" si="371"/>
        <v>407.97478485381293</v>
      </c>
      <c r="J1333" s="77" t="str">
        <f t="shared" si="371"/>
        <v/>
      </c>
      <c r="K1333" s="77" t="str">
        <f t="shared" si="371"/>
        <v/>
      </c>
      <c r="L1333" s="77" t="str">
        <f t="shared" si="371"/>
        <v/>
      </c>
      <c r="M1333" s="77" t="str">
        <f t="shared" si="371"/>
        <v/>
      </c>
      <c r="N1333" s="77" t="str">
        <f t="shared" si="371"/>
        <v/>
      </c>
      <c r="O1333" s="77" t="str">
        <f t="shared" si="371"/>
        <v/>
      </c>
      <c r="P1333" s="77" t="str">
        <f t="shared" si="371"/>
        <v/>
      </c>
      <c r="Q1333" s="77" t="str">
        <f t="shared" si="371"/>
        <v/>
      </c>
      <c r="R1333" s="98">
        <f t="shared" si="365"/>
        <v>218.95617500634211</v>
      </c>
      <c r="S1333" s="74">
        <f t="shared" si="356"/>
        <v>302111.7118228231</v>
      </c>
      <c r="T1333" s="72">
        <f t="shared" si="363"/>
        <v>204269.74001464972</v>
      </c>
      <c r="U1333" s="7">
        <f t="shared" si="364"/>
        <v>12.618552134656481</v>
      </c>
      <c r="V1333" s="7">
        <f t="shared" si="364"/>
        <v>12.227196654390847</v>
      </c>
      <c r="W1333" s="69">
        <f t="shared" si="357"/>
        <v>3325</v>
      </c>
      <c r="X1333" s="64">
        <f t="shared" si="367"/>
        <v>7252.4814813618341</v>
      </c>
      <c r="Y1333" s="7">
        <f t="shared" si="367"/>
        <v>11186.118445509532</v>
      </c>
      <c r="Z1333" s="7">
        <f t="shared" si="367"/>
        <v>21050.932026748298</v>
      </c>
      <c r="AA1333" s="7" t="str">
        <f t="shared" si="366"/>
        <v/>
      </c>
      <c r="AB1333" s="7" t="str">
        <f t="shared" si="366"/>
        <v/>
      </c>
      <c r="AC1333" s="7" t="str">
        <f t="shared" si="366"/>
        <v/>
      </c>
      <c r="AD1333" s="7" t="str">
        <f t="shared" si="366"/>
        <v/>
      </c>
      <c r="AE1333" s="7" t="str">
        <f t="shared" si="366"/>
        <v/>
      </c>
      <c r="AF1333" s="7" t="str">
        <f t="shared" si="366"/>
        <v/>
      </c>
      <c r="AG1333" s="7" t="str">
        <f t="shared" si="368"/>
        <v/>
      </c>
      <c r="AH1333" s="7" t="str">
        <f t="shared" si="368"/>
        <v/>
      </c>
      <c r="AI1333" s="7">
        <f t="shared" si="368"/>
        <v>18665.987262443039</v>
      </c>
      <c r="AJ1333" s="69">
        <f t="shared" si="370"/>
        <v>58155.519216062705</v>
      </c>
      <c r="AK1333" s="11">
        <f t="shared" si="358"/>
        <v>10.970876066874677</v>
      </c>
    </row>
    <row r="1334" spans="1:37" hidden="1">
      <c r="A1334" s="8">
        <v>1331</v>
      </c>
      <c r="B1334" s="8"/>
      <c r="C1334">
        <f>②MSY管理基準値計算!C1334</f>
        <v>0.2567055107635316</v>
      </c>
      <c r="D1334" s="69">
        <f t="shared" si="359"/>
        <v>3326</v>
      </c>
      <c r="E1334" s="5">
        <f>IF(①再生産関数フィット!$B$2="HS",$W$2*(T1334+SQRT($W$3^2+(($W$4^2))/4)-SQRT((T1334-$W$3)^2+(($W$4^2))/4)),IF(①再生産関数フィット!$B$2="BH",$W$2*T1334/(1+$W$3*T1334),$W$2*T1334*EXP(-$W$3*T1334)))</f>
        <v>1486.176703851655</v>
      </c>
      <c r="F1334" s="5">
        <f t="shared" ca="1" si="360"/>
        <v>190530.25473543425</v>
      </c>
      <c r="G1334" s="76">
        <f t="shared" si="361"/>
        <v>1921.1277096742485</v>
      </c>
      <c r="H1334" s="77">
        <f t="shared" si="371"/>
        <v>929.46893670746044</v>
      </c>
      <c r="I1334" s="77">
        <f t="shared" si="371"/>
        <v>243.2256216151246</v>
      </c>
      <c r="J1334" s="77" t="str">
        <f t="shared" si="371"/>
        <v/>
      </c>
      <c r="K1334" s="77" t="str">
        <f t="shared" si="371"/>
        <v/>
      </c>
      <c r="L1334" s="77" t="str">
        <f t="shared" si="371"/>
        <v/>
      </c>
      <c r="M1334" s="77" t="str">
        <f t="shared" si="371"/>
        <v/>
      </c>
      <c r="N1334" s="77" t="str">
        <f t="shared" si="371"/>
        <v/>
      </c>
      <c r="O1334" s="77" t="str">
        <f t="shared" si="371"/>
        <v/>
      </c>
      <c r="P1334" s="77" t="str">
        <f t="shared" si="371"/>
        <v/>
      </c>
      <c r="Q1334" s="77" t="str">
        <f t="shared" si="371"/>
        <v/>
      </c>
      <c r="R1334" s="98">
        <f t="shared" si="365"/>
        <v>270.71700249917478</v>
      </c>
      <c r="S1334" s="74">
        <f t="shared" si="356"/>
        <v>328606.35597888101</v>
      </c>
      <c r="T1334" s="72">
        <f t="shared" si="363"/>
        <v>205287.80075653808</v>
      </c>
      <c r="U1334" s="7">
        <f t="shared" si="364"/>
        <v>12.702615826999825</v>
      </c>
      <c r="V1334" s="7">
        <f t="shared" si="364"/>
        <v>12.232168179695163</v>
      </c>
      <c r="W1334" s="69">
        <f t="shared" si="357"/>
        <v>3326</v>
      </c>
      <c r="X1334" s="64">
        <f t="shared" si="367"/>
        <v>7892.9255251055347</v>
      </c>
      <c r="Y1334" s="7">
        <f t="shared" si="367"/>
        <v>19089.813330514811</v>
      </c>
      <c r="Z1334" s="7">
        <f t="shared" si="367"/>
        <v>12550.104118856885</v>
      </c>
      <c r="AA1334" s="7" t="str">
        <f t="shared" si="366"/>
        <v/>
      </c>
      <c r="AB1334" s="7" t="str">
        <f t="shared" si="366"/>
        <v/>
      </c>
      <c r="AC1334" s="7" t="str">
        <f t="shared" si="366"/>
        <v/>
      </c>
      <c r="AD1334" s="7" t="str">
        <f t="shared" si="366"/>
        <v/>
      </c>
      <c r="AE1334" s="7" t="str">
        <f t="shared" si="366"/>
        <v/>
      </c>
      <c r="AF1334" s="7" t="str">
        <f t="shared" si="366"/>
        <v/>
      </c>
      <c r="AG1334" s="7" t="str">
        <f t="shared" si="368"/>
        <v/>
      </c>
      <c r="AH1334" s="7" t="str">
        <f t="shared" si="368"/>
        <v/>
      </c>
      <c r="AI1334" s="7">
        <f t="shared" si="368"/>
        <v>23078.591504578439</v>
      </c>
      <c r="AJ1334" s="69">
        <f t="shared" si="370"/>
        <v>62611.434479055664</v>
      </c>
      <c r="AK1334" s="11">
        <f t="shared" si="358"/>
        <v>11.044703199817826</v>
      </c>
    </row>
    <row r="1335" spans="1:37" hidden="1">
      <c r="A1335" s="8">
        <v>1332</v>
      </c>
      <c r="B1335" s="8"/>
      <c r="C1335">
        <f>②MSY管理基準値計算!C1335</f>
        <v>-0.54223744983289457</v>
      </c>
      <c r="D1335" s="69">
        <f t="shared" si="359"/>
        <v>3327</v>
      </c>
      <c r="E1335" s="5">
        <f>IF(①再生産関数フィット!$B$2="HS",$W$2*(T1335+SQRT($W$3^2+(($W$4^2))/4)-SQRT((T1335-$W$3)^2+(($W$4^2))/4)),IF(①再生産関数フィット!$B$2="BH",$W$2*T1335/(1+$W$3*T1335),$W$2*T1335*EXP(-$W$3*T1335)))</f>
        <v>1486.176703851655</v>
      </c>
      <c r="F1335" s="5">
        <f t="shared" ca="1" si="360"/>
        <v>199634.03528088785</v>
      </c>
      <c r="G1335" s="76">
        <f t="shared" si="361"/>
        <v>864.1312619277071</v>
      </c>
      <c r="H1335" s="77">
        <f t="shared" si="371"/>
        <v>1011.5474426490306</v>
      </c>
      <c r="I1335" s="77">
        <f t="shared" si="371"/>
        <v>415.07979165865709</v>
      </c>
      <c r="J1335" s="77" t="str">
        <f t="shared" si="371"/>
        <v/>
      </c>
      <c r="K1335" s="77" t="str">
        <f t="shared" si="371"/>
        <v/>
      </c>
      <c r="L1335" s="77" t="str">
        <f t="shared" si="371"/>
        <v/>
      </c>
      <c r="M1335" s="77" t="str">
        <f t="shared" si="371"/>
        <v/>
      </c>
      <c r="N1335" s="77" t="str">
        <f t="shared" si="371"/>
        <v/>
      </c>
      <c r="O1335" s="77" t="str">
        <f t="shared" si="371"/>
        <v/>
      </c>
      <c r="P1335" s="77" t="str">
        <f t="shared" si="371"/>
        <v/>
      </c>
      <c r="Q1335" s="77" t="str">
        <f t="shared" si="371"/>
        <v/>
      </c>
      <c r="R1335" s="98">
        <f t="shared" si="365"/>
        <v>221.9271587541611</v>
      </c>
      <c r="S1335" s="74">
        <f t="shared" si="356"/>
        <v>315520.6671500837</v>
      </c>
      <c r="T1335" s="72">
        <f t="shared" si="363"/>
        <v>230378.04454052387</v>
      </c>
      <c r="U1335" s="7">
        <f t="shared" si="364"/>
        <v>12.661979464840432</v>
      </c>
      <c r="V1335" s="7">
        <f t="shared" si="364"/>
        <v>12.347476910470361</v>
      </c>
      <c r="W1335" s="69">
        <f t="shared" si="357"/>
        <v>3327</v>
      </c>
      <c r="X1335" s="64">
        <f t="shared" si="367"/>
        <v>3550.2708435075156</v>
      </c>
      <c r="Y1335" s="7">
        <f t="shared" si="367"/>
        <v>20775.57526939419</v>
      </c>
      <c r="Z1335" s="7">
        <f t="shared" si="367"/>
        <v>21417.540505632482</v>
      </c>
      <c r="AA1335" s="7" t="str">
        <f t="shared" si="366"/>
        <v/>
      </c>
      <c r="AB1335" s="7" t="str">
        <f t="shared" si="366"/>
        <v/>
      </c>
      <c r="AC1335" s="7" t="str">
        <f t="shared" si="366"/>
        <v/>
      </c>
      <c r="AD1335" s="7" t="str">
        <f t="shared" si="366"/>
        <v/>
      </c>
      <c r="AE1335" s="7" t="str">
        <f t="shared" si="366"/>
        <v/>
      </c>
      <c r="AF1335" s="7" t="str">
        <f t="shared" si="366"/>
        <v/>
      </c>
      <c r="AG1335" s="7" t="str">
        <f t="shared" si="368"/>
        <v/>
      </c>
      <c r="AH1335" s="7" t="str">
        <f t="shared" si="368"/>
        <v/>
      </c>
      <c r="AI1335" s="7">
        <f t="shared" si="368"/>
        <v>18919.263265241811</v>
      </c>
      <c r="AJ1335" s="69">
        <f t="shared" si="370"/>
        <v>64662.649883776001</v>
      </c>
      <c r="AK1335" s="11">
        <f t="shared" si="358"/>
        <v>11.076939032248786</v>
      </c>
    </row>
    <row r="1336" spans="1:37" hidden="1">
      <c r="A1336" s="8">
        <v>1333</v>
      </c>
      <c r="B1336" s="8"/>
      <c r="C1336">
        <f>②MSY管理基準値計算!C1336</f>
        <v>0.70112887008197666</v>
      </c>
      <c r="D1336" s="69">
        <f t="shared" si="359"/>
        <v>3328</v>
      </c>
      <c r="E1336" s="5">
        <f>IF(①再生産関数フィット!$B$2="HS",$W$2*(T1336+SQRT($W$3^2+(($W$4^2))/4)-SQRT((T1336-$W$3)^2+(($W$4^2))/4)),IF(①再生産関数フィット!$B$2="BH",$W$2*T1336/(1+$W$3*T1336),$W$2*T1336*EXP(-$W$3*T1336)))</f>
        <v>1486.1767038516541</v>
      </c>
      <c r="F1336" s="5">
        <f t="shared" ca="1" si="360"/>
        <v>204269.74001464972</v>
      </c>
      <c r="G1336" s="76">
        <f t="shared" si="361"/>
        <v>2996.1727425656368</v>
      </c>
      <c r="H1336" s="77">
        <f t="shared" si="371"/>
        <v>454.99826154934181</v>
      </c>
      <c r="I1336" s="77">
        <f t="shared" si="371"/>
        <v>451.73419483491261</v>
      </c>
      <c r="J1336" s="77" t="str">
        <f t="shared" si="371"/>
        <v/>
      </c>
      <c r="K1336" s="77" t="str">
        <f t="shared" si="371"/>
        <v/>
      </c>
      <c r="L1336" s="77" t="str">
        <f t="shared" si="371"/>
        <v/>
      </c>
      <c r="M1336" s="77" t="str">
        <f t="shared" si="371"/>
        <v/>
      </c>
      <c r="N1336" s="77" t="str">
        <f t="shared" si="371"/>
        <v/>
      </c>
      <c r="O1336" s="77" t="str">
        <f t="shared" si="371"/>
        <v/>
      </c>
      <c r="P1336" s="77" t="str">
        <f t="shared" si="371"/>
        <v/>
      </c>
      <c r="Q1336" s="77" t="str">
        <f t="shared" si="371"/>
        <v/>
      </c>
      <c r="R1336" s="98">
        <f t="shared" si="365"/>
        <v>275.06794723515566</v>
      </c>
      <c r="S1336" s="74">
        <f t="shared" si="356"/>
        <v>373771.42061894876</v>
      </c>
      <c r="T1336" s="72">
        <f t="shared" si="363"/>
        <v>231174.59783885616</v>
      </c>
      <c r="U1336" s="7">
        <f t="shared" si="364"/>
        <v>12.831399714737563</v>
      </c>
      <c r="V1336" s="7">
        <f t="shared" si="364"/>
        <v>12.350928538804903</v>
      </c>
      <c r="W1336" s="69">
        <f t="shared" si="357"/>
        <v>3328</v>
      </c>
      <c r="X1336" s="64">
        <f t="shared" si="367"/>
        <v>12309.732558816555</v>
      </c>
      <c r="Y1336" s="7">
        <f t="shared" si="367"/>
        <v>9344.9404661701519</v>
      </c>
      <c r="Z1336" s="7">
        <f t="shared" si="367"/>
        <v>23308.856779065576</v>
      </c>
      <c r="AA1336" s="7" t="str">
        <f t="shared" si="366"/>
        <v/>
      </c>
      <c r="AB1336" s="7" t="str">
        <f t="shared" si="366"/>
        <v/>
      </c>
      <c r="AC1336" s="7" t="str">
        <f t="shared" si="366"/>
        <v/>
      </c>
      <c r="AD1336" s="7" t="str">
        <f t="shared" si="366"/>
        <v/>
      </c>
      <c r="AE1336" s="7" t="str">
        <f t="shared" si="366"/>
        <v/>
      </c>
      <c r="AF1336" s="7" t="str">
        <f t="shared" si="366"/>
        <v/>
      </c>
      <c r="AG1336" s="7" t="str">
        <f t="shared" si="368"/>
        <v/>
      </c>
      <c r="AH1336" s="7" t="str">
        <f t="shared" si="368"/>
        <v/>
      </c>
      <c r="AI1336" s="7">
        <f t="shared" si="368"/>
        <v>23449.509013614486</v>
      </c>
      <c r="AJ1336" s="69">
        <f t="shared" si="370"/>
        <v>68413.038817666762</v>
      </c>
      <c r="AK1336" s="11">
        <f t="shared" si="358"/>
        <v>11.133318711433096</v>
      </c>
    </row>
    <row r="1337" spans="1:37" hidden="1">
      <c r="A1337" s="8">
        <v>1334</v>
      </c>
      <c r="B1337" s="8"/>
      <c r="C1337">
        <f>②MSY管理基準値計算!C1337</f>
        <v>0.12238919061829084</v>
      </c>
      <c r="D1337" s="69">
        <f t="shared" si="359"/>
        <v>3329</v>
      </c>
      <c r="E1337" s="5">
        <f>IF(①再生産関数フィット!$B$2="HS",$W$2*(T1337+SQRT($W$3^2+(($W$4^2))/4)-SQRT((T1337-$W$3)^2+(($W$4^2))/4)),IF(①再生産関数フィット!$B$2="BH",$W$2*T1337/(1+$W$3*T1337),$W$2*T1337*EXP(-$W$3*T1337)))</f>
        <v>1486.1767038516541</v>
      </c>
      <c r="F1337" s="5">
        <f t="shared" ca="1" si="360"/>
        <v>205287.80075653808</v>
      </c>
      <c r="G1337" s="76">
        <f t="shared" si="361"/>
        <v>1679.6678109080276</v>
      </c>
      <c r="H1337" s="77">
        <f t="shared" si="371"/>
        <v>1577.5998962561982</v>
      </c>
      <c r="I1337" s="77">
        <f t="shared" si="371"/>
        <v>203.19192621753388</v>
      </c>
      <c r="J1337" s="77" t="str">
        <f t="shared" si="371"/>
        <v/>
      </c>
      <c r="K1337" s="77" t="str">
        <f t="shared" si="371"/>
        <v/>
      </c>
      <c r="L1337" s="77" t="str">
        <f t="shared" si="371"/>
        <v/>
      </c>
      <c r="M1337" s="77" t="str">
        <f t="shared" si="371"/>
        <v/>
      </c>
      <c r="N1337" s="77" t="str">
        <f t="shared" si="371"/>
        <v/>
      </c>
      <c r="O1337" s="77" t="str">
        <f t="shared" si="371"/>
        <v/>
      </c>
      <c r="P1337" s="77" t="str">
        <f t="shared" si="371"/>
        <v/>
      </c>
      <c r="Q1337" s="77" t="str">
        <f t="shared" si="371"/>
        <v/>
      </c>
      <c r="R1337" s="98">
        <f t="shared" si="365"/>
        <v>313.84268748679688</v>
      </c>
      <c r="S1337" s="74">
        <f t="shared" si="356"/>
        <v>390941.06633695652</v>
      </c>
      <c r="T1337" s="72">
        <f t="shared" si="363"/>
        <v>244874.35908782552</v>
      </c>
      <c r="U1337" s="7">
        <f t="shared" si="364"/>
        <v>12.876312102126347</v>
      </c>
      <c r="V1337" s="7">
        <f t="shared" si="364"/>
        <v>12.408500537939998</v>
      </c>
      <c r="W1337" s="69">
        <f t="shared" si="357"/>
        <v>3329</v>
      </c>
      <c r="X1337" s="64">
        <f t="shared" si="367"/>
        <v>6900.8910087825889</v>
      </c>
      <c r="Y1337" s="7">
        <f t="shared" si="367"/>
        <v>32401.39217180643</v>
      </c>
      <c r="Z1337" s="7">
        <f t="shared" si="367"/>
        <v>10484.421062252775</v>
      </c>
      <c r="AA1337" s="7" t="str">
        <f t="shared" si="366"/>
        <v/>
      </c>
      <c r="AB1337" s="7" t="str">
        <f t="shared" si="366"/>
        <v/>
      </c>
      <c r="AC1337" s="7" t="str">
        <f t="shared" si="366"/>
        <v/>
      </c>
      <c r="AD1337" s="7" t="str">
        <f t="shared" si="366"/>
        <v/>
      </c>
      <c r="AE1337" s="7" t="str">
        <f t="shared" si="366"/>
        <v/>
      </c>
      <c r="AF1337" s="7" t="str">
        <f t="shared" si="366"/>
        <v/>
      </c>
      <c r="AG1337" s="7" t="str">
        <f t="shared" si="368"/>
        <v/>
      </c>
      <c r="AH1337" s="7" t="str">
        <f t="shared" si="368"/>
        <v/>
      </c>
      <c r="AI1337" s="7">
        <f t="shared" si="368"/>
        <v>26755.050899431171</v>
      </c>
      <c r="AJ1337" s="69">
        <f t="shared" si="370"/>
        <v>76541.755142272959</v>
      </c>
      <c r="AK1337" s="11">
        <f t="shared" si="358"/>
        <v>11.245591689762939</v>
      </c>
    </row>
    <row r="1338" spans="1:37" hidden="1">
      <c r="A1338" s="8">
        <v>1335</v>
      </c>
      <c r="B1338" s="8"/>
      <c r="C1338">
        <f>②MSY管理基準値計算!C1338</f>
        <v>-0.14801889848526137</v>
      </c>
      <c r="D1338" s="69">
        <f t="shared" si="359"/>
        <v>3330</v>
      </c>
      <c r="E1338" s="5">
        <f>IF(①再生産関数フィット!$B$2="HS",$W$2*(T1338+SQRT($W$3^2+(($W$4^2))/4)-SQRT((T1338-$W$3)^2+(($W$4^2))/4)),IF(①再生産関数フィット!$B$2="BH",$W$2*T1338/(1+$W$3*T1338),$W$2*T1338*EXP(-$W$3*T1338)))</f>
        <v>1486.1767038516541</v>
      </c>
      <c r="F1338" s="5">
        <f t="shared" ca="1" si="360"/>
        <v>230378.04454052387</v>
      </c>
      <c r="G1338" s="76">
        <f t="shared" si="361"/>
        <v>1281.7008092709398</v>
      </c>
      <c r="H1338" s="77">
        <f t="shared" si="371"/>
        <v>884.40954240986332</v>
      </c>
      <c r="I1338" s="77">
        <f t="shared" si="371"/>
        <v>704.52040987878854</v>
      </c>
      <c r="J1338" s="77" t="str">
        <f t="shared" si="371"/>
        <v/>
      </c>
      <c r="K1338" s="77" t="str">
        <f t="shared" si="371"/>
        <v/>
      </c>
      <c r="L1338" s="77" t="str">
        <f t="shared" si="371"/>
        <v/>
      </c>
      <c r="M1338" s="77" t="str">
        <f t="shared" si="371"/>
        <v/>
      </c>
      <c r="N1338" s="77" t="str">
        <f t="shared" si="371"/>
        <v/>
      </c>
      <c r="O1338" s="77" t="str">
        <f t="shared" si="371"/>
        <v/>
      </c>
      <c r="P1338" s="77" t="str">
        <f t="shared" si="371"/>
        <v/>
      </c>
      <c r="Q1338" s="77" t="str">
        <f t="shared" si="371"/>
        <v/>
      </c>
      <c r="R1338" s="98">
        <f t="shared" si="365"/>
        <v>223.2623203702961</v>
      </c>
      <c r="S1338" s="74">
        <f t="shared" si="356"/>
        <v>386588.36262465781</v>
      </c>
      <c r="T1338" s="72">
        <f t="shared" si="363"/>
        <v>291099.85313332704</v>
      </c>
      <c r="U1338" s="7">
        <f t="shared" si="364"/>
        <v>12.865115743452955</v>
      </c>
      <c r="V1338" s="7">
        <f t="shared" si="364"/>
        <v>12.581421625210492</v>
      </c>
      <c r="W1338" s="69">
        <f t="shared" si="357"/>
        <v>3330</v>
      </c>
      <c r="X1338" s="64">
        <f t="shared" si="367"/>
        <v>5265.8493144937156</v>
      </c>
      <c r="Y1338" s="7">
        <f t="shared" si="367"/>
        <v>18164.365053594156</v>
      </c>
      <c r="Z1338" s="7">
        <f t="shared" si="367"/>
        <v>36352.274234618344</v>
      </c>
      <c r="AA1338" s="7" t="str">
        <f t="shared" si="366"/>
        <v/>
      </c>
      <c r="AB1338" s="7" t="str">
        <f t="shared" si="366"/>
        <v/>
      </c>
      <c r="AC1338" s="7" t="str">
        <f t="shared" si="366"/>
        <v/>
      </c>
      <c r="AD1338" s="7" t="str">
        <f t="shared" si="366"/>
        <v/>
      </c>
      <c r="AE1338" s="7" t="str">
        <f t="shared" si="366"/>
        <v/>
      </c>
      <c r="AF1338" s="7" t="str">
        <f t="shared" si="366"/>
        <v/>
      </c>
      <c r="AG1338" s="7" t="str">
        <f t="shared" si="368"/>
        <v/>
      </c>
      <c r="AH1338" s="7" t="str">
        <f t="shared" si="368"/>
        <v/>
      </c>
      <c r="AI1338" s="7">
        <f t="shared" si="368"/>
        <v>19033.085630467896</v>
      </c>
      <c r="AJ1338" s="69">
        <f t="shared" si="370"/>
        <v>78815.57423317412</v>
      </c>
      <c r="AK1338" s="11">
        <f t="shared" si="358"/>
        <v>11.274865898870225</v>
      </c>
    </row>
    <row r="1339" spans="1:37" hidden="1">
      <c r="A1339" s="8">
        <v>1336</v>
      </c>
      <c r="B1339" s="8"/>
      <c r="C1339">
        <f>②MSY管理基準値計算!C1339</f>
        <v>0.13736075532850917</v>
      </c>
      <c r="D1339" s="69">
        <f t="shared" si="359"/>
        <v>3331</v>
      </c>
      <c r="E1339" s="5">
        <f>IF(①再生産関数フィット!$B$2="HS",$W$2*(T1339+SQRT($W$3^2+(($W$4^2))/4)-SQRT((T1339-$W$3)^2+(($W$4^2))/4)),IF(①再生産関数フィット!$B$2="BH",$W$2*T1339/(1+$W$3*T1339),$W$2*T1339*EXP(-$W$3*T1339)))</f>
        <v>1486.1767038516541</v>
      </c>
      <c r="F1339" s="5">
        <f t="shared" ca="1" si="360"/>
        <v>231174.59783885616</v>
      </c>
      <c r="G1339" s="76">
        <f t="shared" si="361"/>
        <v>1705.0042560878123</v>
      </c>
      <c r="H1339" s="77">
        <f t="shared" si="371"/>
        <v>674.86464815972602</v>
      </c>
      <c r="I1339" s="77">
        <f t="shared" si="371"/>
        <v>394.95728593666269</v>
      </c>
      <c r="J1339" s="77" t="str">
        <f t="shared" si="371"/>
        <v/>
      </c>
      <c r="K1339" s="77" t="str">
        <f t="shared" si="371"/>
        <v/>
      </c>
      <c r="L1339" s="77" t="str">
        <f t="shared" si="371"/>
        <v/>
      </c>
      <c r="M1339" s="77" t="str">
        <f t="shared" si="371"/>
        <v/>
      </c>
      <c r="N1339" s="77" t="str">
        <f t="shared" si="371"/>
        <v/>
      </c>
      <c r="O1339" s="77" t="str">
        <f t="shared" si="371"/>
        <v/>
      </c>
      <c r="P1339" s="77" t="str">
        <f t="shared" si="371"/>
        <v/>
      </c>
      <c r="Q1339" s="77" t="str">
        <f t="shared" si="371"/>
        <v/>
      </c>
      <c r="R1339" s="98">
        <f t="shared" si="365"/>
        <v>400.62873870443173</v>
      </c>
      <c r="S1339" s="74">
        <f t="shared" si="356"/>
        <v>378765.73153260158</v>
      </c>
      <c r="T1339" s="72">
        <f t="shared" si="363"/>
        <v>276822.32888110279</v>
      </c>
      <c r="U1339" s="7">
        <f t="shared" si="364"/>
        <v>12.844673170342753</v>
      </c>
      <c r="V1339" s="7">
        <f t="shared" si="364"/>
        <v>12.531131167395229</v>
      </c>
      <c r="W1339" s="69">
        <f t="shared" si="357"/>
        <v>3331</v>
      </c>
      <c r="X1339" s="64">
        <f t="shared" si="367"/>
        <v>7004.9854288817442</v>
      </c>
      <c r="Y1339" s="7">
        <f t="shared" si="367"/>
        <v>13860.646276538788</v>
      </c>
      <c r="Z1339" s="7">
        <f t="shared" si="367"/>
        <v>20379.247170142782</v>
      </c>
      <c r="AA1339" s="7" t="str">
        <f t="shared" si="366"/>
        <v/>
      </c>
      <c r="AB1339" s="7" t="str">
        <f t="shared" si="366"/>
        <v/>
      </c>
      <c r="AC1339" s="7" t="str">
        <f t="shared" si="366"/>
        <v/>
      </c>
      <c r="AD1339" s="7" t="str">
        <f t="shared" si="366"/>
        <v/>
      </c>
      <c r="AE1339" s="7" t="str">
        <f t="shared" si="366"/>
        <v/>
      </c>
      <c r="AF1339" s="7" t="str">
        <f t="shared" si="366"/>
        <v/>
      </c>
      <c r="AG1339" s="7" t="str">
        <f t="shared" si="368"/>
        <v/>
      </c>
      <c r="AH1339" s="7" t="str">
        <f t="shared" si="368"/>
        <v/>
      </c>
      <c r="AI1339" s="7">
        <f t="shared" si="368"/>
        <v>34153.551199955597</v>
      </c>
      <c r="AJ1339" s="69">
        <f t="shared" si="370"/>
        <v>75398.430075518903</v>
      </c>
      <c r="AK1339" s="11">
        <f t="shared" si="358"/>
        <v>11.230541732499692</v>
      </c>
    </row>
    <row r="1340" spans="1:37" hidden="1">
      <c r="A1340" s="8">
        <v>1337</v>
      </c>
      <c r="B1340" s="8"/>
      <c r="C1340">
        <f>②MSY管理基準値計算!C1340</f>
        <v>-0.47274134716205229</v>
      </c>
      <c r="D1340" s="69">
        <f t="shared" si="359"/>
        <v>3332</v>
      </c>
      <c r="E1340" s="5">
        <f>IF(①再生産関数フィット!$B$2="HS",$W$2*(T1340+SQRT($W$3^2+(($W$4^2))/4)-SQRT((T1340-$W$3)^2+(($W$4^2))/4)),IF(①再生産関数フィット!$B$2="BH",$W$2*T1340/(1+$W$3*T1340),$W$2*T1340*EXP(-$W$3*T1340)))</f>
        <v>1486.1767038516541</v>
      </c>
      <c r="F1340" s="5">
        <f t="shared" ca="1" si="360"/>
        <v>244874.35908782552</v>
      </c>
      <c r="G1340" s="76">
        <f t="shared" si="361"/>
        <v>926.32095981540294</v>
      </c>
      <c r="H1340" s="77">
        <f t="shared" si="371"/>
        <v>897.75015282236643</v>
      </c>
      <c r="I1340" s="77">
        <f t="shared" si="371"/>
        <v>301.37927852461127</v>
      </c>
      <c r="J1340" s="77" t="str">
        <f t="shared" si="371"/>
        <v/>
      </c>
      <c r="K1340" s="77" t="str">
        <f t="shared" si="371"/>
        <v/>
      </c>
      <c r="L1340" s="77" t="str">
        <f t="shared" si="371"/>
        <v/>
      </c>
      <c r="M1340" s="77" t="str">
        <f t="shared" si="371"/>
        <v/>
      </c>
      <c r="N1340" s="77" t="str">
        <f t="shared" si="371"/>
        <v/>
      </c>
      <c r="O1340" s="77" t="str">
        <f t="shared" si="371"/>
        <v/>
      </c>
      <c r="P1340" s="77" t="str">
        <f t="shared" si="371"/>
        <v/>
      </c>
      <c r="Q1340" s="77" t="str">
        <f t="shared" si="371"/>
        <v/>
      </c>
      <c r="R1340" s="98">
        <f t="shared" si="365"/>
        <v>343.5444691854342</v>
      </c>
      <c r="S1340" s="74">
        <f t="shared" si="356"/>
        <v>326691.98602597835</v>
      </c>
      <c r="T1340" s="72">
        <f t="shared" si="363"/>
        <v>244751.6399922439</v>
      </c>
      <c r="U1340" s="7">
        <f t="shared" si="364"/>
        <v>12.696773067217828</v>
      </c>
      <c r="V1340" s="7">
        <f t="shared" si="364"/>
        <v>12.407999261053632</v>
      </c>
      <c r="W1340" s="69">
        <f t="shared" si="357"/>
        <v>3332</v>
      </c>
      <c r="X1340" s="64">
        <f t="shared" si="367"/>
        <v>3805.7763215580239</v>
      </c>
      <c r="Y1340" s="7">
        <f t="shared" si="367"/>
        <v>18438.359968789435</v>
      </c>
      <c r="Z1340" s="7">
        <f t="shared" si="367"/>
        <v>15550.752012199364</v>
      </c>
      <c r="AA1340" s="7" t="str">
        <f t="shared" si="366"/>
        <v/>
      </c>
      <c r="AB1340" s="7" t="str">
        <f t="shared" si="366"/>
        <v/>
      </c>
      <c r="AC1340" s="7" t="str">
        <f t="shared" si="366"/>
        <v/>
      </c>
      <c r="AD1340" s="7" t="str">
        <f t="shared" si="366"/>
        <v/>
      </c>
      <c r="AE1340" s="7" t="str">
        <f t="shared" si="366"/>
        <v/>
      </c>
      <c r="AF1340" s="7" t="str">
        <f t="shared" si="366"/>
        <v/>
      </c>
      <c r="AG1340" s="7" t="str">
        <f t="shared" si="368"/>
        <v/>
      </c>
      <c r="AH1340" s="7" t="str">
        <f t="shared" si="368"/>
        <v/>
      </c>
      <c r="AI1340" s="7">
        <f t="shared" si="368"/>
        <v>29287.124173192777</v>
      </c>
      <c r="AJ1340" s="69">
        <f t="shared" si="370"/>
        <v>67082.012475739597</v>
      </c>
      <c r="AK1340" s="11">
        <f t="shared" si="358"/>
        <v>11.113671216616213</v>
      </c>
    </row>
    <row r="1341" spans="1:37" hidden="1">
      <c r="A1341" s="8">
        <v>1338</v>
      </c>
      <c r="B1341" s="8"/>
      <c r="C1341">
        <f>②MSY管理基準値計算!C1341</f>
        <v>-0.27635423091457045</v>
      </c>
      <c r="D1341" s="69">
        <f t="shared" si="359"/>
        <v>3333</v>
      </c>
      <c r="E1341" s="5">
        <f>IF(①再生産関数フィット!$B$2="HS",$W$2*(T1341+SQRT($W$3^2+(($W$4^2))/4)-SQRT((T1341-$W$3)^2+(($W$4^2))/4)),IF(①再生産関数フィット!$B$2="BH",$W$2*T1341/(1+$W$3*T1341),$W$2*T1341*EXP(-$W$3*T1341)))</f>
        <v>1486.1767038516541</v>
      </c>
      <c r="F1341" s="5">
        <f t="shared" ca="1" si="360"/>
        <v>291099.85313332704</v>
      </c>
      <c r="G1341" s="76">
        <f t="shared" si="361"/>
        <v>1127.330694159119</v>
      </c>
      <c r="H1341" s="77">
        <f t="shared" si="371"/>
        <v>487.74352337687611</v>
      </c>
      <c r="I1341" s="77">
        <f t="shared" si="371"/>
        <v>400.91490062601076</v>
      </c>
      <c r="J1341" s="77" t="str">
        <f t="shared" si="371"/>
        <v/>
      </c>
      <c r="K1341" s="77" t="str">
        <f t="shared" si="371"/>
        <v/>
      </c>
      <c r="L1341" s="77" t="str">
        <f t="shared" si="371"/>
        <v/>
      </c>
      <c r="M1341" s="77" t="str">
        <f t="shared" si="371"/>
        <v/>
      </c>
      <c r="N1341" s="77" t="str">
        <f t="shared" si="371"/>
        <v/>
      </c>
      <c r="O1341" s="77" t="str">
        <f t="shared" si="371"/>
        <v/>
      </c>
      <c r="P1341" s="77" t="str">
        <f t="shared" si="371"/>
        <v/>
      </c>
      <c r="Q1341" s="77" t="str">
        <f t="shared" si="371"/>
        <v/>
      </c>
      <c r="R1341" s="98">
        <f t="shared" si="365"/>
        <v>278.48652403375081</v>
      </c>
      <c r="S1341" s="74">
        <f t="shared" si="356"/>
        <v>291902.88638086017</v>
      </c>
      <c r="T1341" s="72">
        <f t="shared" si="363"/>
        <v>222422.48244565161</v>
      </c>
      <c r="U1341" s="7">
        <f t="shared" si="364"/>
        <v>12.584176445045665</v>
      </c>
      <c r="V1341" s="7">
        <f t="shared" si="364"/>
        <v>12.312333926382626</v>
      </c>
      <c r="W1341" s="69">
        <f t="shared" si="357"/>
        <v>3333</v>
      </c>
      <c r="X1341" s="64">
        <f t="shared" si="367"/>
        <v>4631.6219199566958</v>
      </c>
      <c r="Y1341" s="7">
        <f t="shared" si="367"/>
        <v>10017.476051878708</v>
      </c>
      <c r="Z1341" s="7">
        <f t="shared" si="367"/>
        <v>20686.651810142685</v>
      </c>
      <c r="AA1341" s="7" t="str">
        <f t="shared" si="366"/>
        <v/>
      </c>
      <c r="AB1341" s="7" t="str">
        <f t="shared" si="366"/>
        <v/>
      </c>
      <c r="AC1341" s="7" t="str">
        <f t="shared" si="366"/>
        <v/>
      </c>
      <c r="AD1341" s="7" t="str">
        <f t="shared" si="366"/>
        <v/>
      </c>
      <c r="AE1341" s="7" t="str">
        <f t="shared" si="366"/>
        <v/>
      </c>
      <c r="AF1341" s="7" t="str">
        <f t="shared" si="366"/>
        <v/>
      </c>
      <c r="AG1341" s="7" t="str">
        <f t="shared" si="368"/>
        <v/>
      </c>
      <c r="AH1341" s="7" t="str">
        <f t="shared" si="368"/>
        <v/>
      </c>
      <c r="AI1341" s="7">
        <f t="shared" si="368"/>
        <v>23740.94226949965</v>
      </c>
      <c r="AJ1341" s="69">
        <f t="shared" si="370"/>
        <v>59076.69205147773</v>
      </c>
      <c r="AK1341" s="11">
        <f t="shared" si="358"/>
        <v>10.98659174407366</v>
      </c>
    </row>
    <row r="1342" spans="1:37" hidden="1">
      <c r="A1342" s="8">
        <v>1339</v>
      </c>
      <c r="B1342" s="8"/>
      <c r="C1342">
        <f>②MSY管理基準値計算!C1342</f>
        <v>0.16025544663772723</v>
      </c>
      <c r="D1342" s="69">
        <f t="shared" si="359"/>
        <v>3334</v>
      </c>
      <c r="E1342" s="5">
        <f>IF(①再生産関数フィット!$B$2="HS",$W$2*(T1342+SQRT($W$3^2+(($W$4^2))/4)-SQRT((T1342-$W$3)^2+(($W$4^2))/4)),IF(①再生産関数フィット!$B$2="BH",$W$2*T1342/(1+$W$3*T1342),$W$2*T1342*EXP(-$W$3*T1342)))</f>
        <v>1486.1767038516541</v>
      </c>
      <c r="F1342" s="5">
        <f t="shared" ca="1" si="360"/>
        <v>276822.32888110279</v>
      </c>
      <c r="G1342" s="76">
        <f t="shared" si="361"/>
        <v>1744.4900853998101</v>
      </c>
      <c r="H1342" s="77">
        <f t="shared" si="371"/>
        <v>593.58286018880744</v>
      </c>
      <c r="I1342" s="77">
        <f t="shared" si="371"/>
        <v>217.81521906831907</v>
      </c>
      <c r="J1342" s="77" t="str">
        <f t="shared" si="371"/>
        <v/>
      </c>
      <c r="K1342" s="77" t="str">
        <f t="shared" si="371"/>
        <v/>
      </c>
      <c r="L1342" s="77" t="str">
        <f t="shared" si="371"/>
        <v/>
      </c>
      <c r="M1342" s="77" t="str">
        <f t="shared" si="371"/>
        <v/>
      </c>
      <c r="N1342" s="77" t="str">
        <f t="shared" si="371"/>
        <v/>
      </c>
      <c r="O1342" s="77" t="str">
        <f t="shared" si="371"/>
        <v/>
      </c>
      <c r="P1342" s="77" t="str">
        <f t="shared" si="371"/>
        <v/>
      </c>
      <c r="Q1342" s="77" t="str">
        <f t="shared" si="371"/>
        <v/>
      </c>
      <c r="R1342" s="98">
        <f t="shared" si="365"/>
        <v>293.37443666617855</v>
      </c>
      <c r="S1342" s="74">
        <f t="shared" si="356"/>
        <v>290717.67575373442</v>
      </c>
      <c r="T1342" s="72">
        <f t="shared" si="363"/>
        <v>191258.92932830163</v>
      </c>
      <c r="U1342" s="7">
        <f t="shared" si="364"/>
        <v>12.580107888804886</v>
      </c>
      <c r="V1342" s="7">
        <f t="shared" si="364"/>
        <v>12.161383439897181</v>
      </c>
      <c r="W1342" s="69">
        <f t="shared" si="357"/>
        <v>3334</v>
      </c>
      <c r="X1342" s="64">
        <f t="shared" si="367"/>
        <v>7167.2123898938644</v>
      </c>
      <c r="Y1342" s="7">
        <f t="shared" si="367"/>
        <v>12191.247657331693</v>
      </c>
      <c r="Z1342" s="7">
        <f t="shared" si="367"/>
        <v>11238.962654619612</v>
      </c>
      <c r="AA1342" s="7" t="str">
        <f t="shared" si="366"/>
        <v/>
      </c>
      <c r="AB1342" s="7" t="str">
        <f t="shared" si="366"/>
        <v/>
      </c>
      <c r="AC1342" s="7" t="str">
        <f t="shared" si="366"/>
        <v/>
      </c>
      <c r="AD1342" s="7" t="str">
        <f t="shared" si="366"/>
        <v/>
      </c>
      <c r="AE1342" s="7" t="str">
        <f t="shared" si="366"/>
        <v/>
      </c>
      <c r="AF1342" s="7" t="str">
        <f t="shared" si="366"/>
        <v/>
      </c>
      <c r="AG1342" s="7" t="str">
        <f t="shared" si="368"/>
        <v/>
      </c>
      <c r="AH1342" s="7" t="str">
        <f t="shared" si="368"/>
        <v/>
      </c>
      <c r="AI1342" s="7">
        <f t="shared" si="368"/>
        <v>25010.135008883281</v>
      </c>
      <c r="AJ1342" s="69">
        <f t="shared" si="370"/>
        <v>55607.557710728448</v>
      </c>
      <c r="AK1342" s="11">
        <f t="shared" si="358"/>
        <v>10.926074401050094</v>
      </c>
    </row>
    <row r="1343" spans="1:37" hidden="1">
      <c r="A1343" s="8">
        <v>1340</v>
      </c>
      <c r="B1343" s="8"/>
      <c r="C1343">
        <f>②MSY管理基準値計算!C1343</f>
        <v>0.53546149625889616</v>
      </c>
      <c r="D1343" s="69">
        <f t="shared" si="359"/>
        <v>3335</v>
      </c>
      <c r="E1343" s="5">
        <f>IF(①再生産関数フィット!$B$2="HS",$W$2*(T1343+SQRT($W$3^2+(($W$4^2))/4)-SQRT((T1343-$W$3)^2+(($W$4^2))/4)),IF(①再生産関数フィット!$B$2="BH",$W$2*T1343/(1+$W$3*T1343),$W$2*T1343*EXP(-$W$3*T1343)))</f>
        <v>1486.1767038516541</v>
      </c>
      <c r="F1343" s="5">
        <f t="shared" ca="1" si="360"/>
        <v>244751.6399922439</v>
      </c>
      <c r="G1343" s="76">
        <f t="shared" si="361"/>
        <v>2538.7411499062182</v>
      </c>
      <c r="H1343" s="77">
        <f t="shared" si="371"/>
        <v>918.54095681748458</v>
      </c>
      <c r="I1343" s="77">
        <f t="shared" si="371"/>
        <v>265.08067156295567</v>
      </c>
      <c r="J1343" s="77" t="str">
        <f t="shared" si="371"/>
        <v/>
      </c>
      <c r="K1343" s="77" t="str">
        <f t="shared" si="371"/>
        <v/>
      </c>
      <c r="L1343" s="77" t="str">
        <f t="shared" si="371"/>
        <v/>
      </c>
      <c r="M1343" s="77" t="str">
        <f t="shared" si="371"/>
        <v/>
      </c>
      <c r="N1343" s="77" t="str">
        <f t="shared" si="371"/>
        <v/>
      </c>
      <c r="O1343" s="77" t="str">
        <f t="shared" si="371"/>
        <v/>
      </c>
      <c r="P1343" s="77" t="str">
        <f t="shared" si="371"/>
        <v/>
      </c>
      <c r="Q1343" s="77" t="str">
        <f t="shared" si="371"/>
        <v/>
      </c>
      <c r="R1343" s="98">
        <f t="shared" si="365"/>
        <v>220.7383909384495</v>
      </c>
      <c r="S1343" s="74">
        <f t="shared" si="356"/>
        <v>338252.88469408778</v>
      </c>
      <c r="T1343" s="72">
        <f t="shared" si="363"/>
        <v>190776.19085696485</v>
      </c>
      <c r="U1343" s="7">
        <f t="shared" si="364"/>
        <v>12.731549074286654</v>
      </c>
      <c r="V1343" s="7">
        <f t="shared" si="364"/>
        <v>12.158856244344955</v>
      </c>
      <c r="W1343" s="69">
        <f t="shared" si="357"/>
        <v>3335</v>
      </c>
      <c r="X1343" s="64">
        <f t="shared" si="367"/>
        <v>10430.381448783684</v>
      </c>
      <c r="Y1343" s="7">
        <f t="shared" si="367"/>
        <v>18865.37000816103</v>
      </c>
      <c r="Z1343" s="7">
        <f t="shared" si="367"/>
        <v>13677.794329068858</v>
      </c>
      <c r="AA1343" s="7" t="str">
        <f t="shared" si="366"/>
        <v/>
      </c>
      <c r="AB1343" s="7" t="str">
        <f t="shared" si="366"/>
        <v/>
      </c>
      <c r="AC1343" s="7" t="str">
        <f t="shared" si="366"/>
        <v/>
      </c>
      <c r="AD1343" s="7" t="str">
        <f t="shared" si="366"/>
        <v/>
      </c>
      <c r="AE1343" s="7" t="str">
        <f t="shared" si="366"/>
        <v/>
      </c>
      <c r="AF1343" s="7" t="str">
        <f t="shared" si="366"/>
        <v/>
      </c>
      <c r="AG1343" s="7" t="str">
        <f t="shared" si="368"/>
        <v/>
      </c>
      <c r="AH1343" s="7" t="str">
        <f t="shared" si="368"/>
        <v/>
      </c>
      <c r="AI1343" s="7">
        <f t="shared" si="368"/>
        <v>18817.920953679084</v>
      </c>
      <c r="AJ1343" s="69">
        <f t="shared" si="370"/>
        <v>61791.466739692652</v>
      </c>
      <c r="AK1343" s="11">
        <f t="shared" si="358"/>
        <v>11.031520555266299</v>
      </c>
    </row>
    <row r="1344" spans="1:37" hidden="1">
      <c r="A1344" s="8">
        <v>1341</v>
      </c>
      <c r="B1344" s="8"/>
      <c r="C1344">
        <f>②MSY管理基準値計算!C1344</f>
        <v>0.16301105545475428</v>
      </c>
      <c r="D1344" s="69">
        <f t="shared" si="359"/>
        <v>3336</v>
      </c>
      <c r="E1344" s="5">
        <f>IF(①再生産関数フィット!$B$2="HS",$W$2*(T1344+SQRT($W$3^2+(($W$4^2))/4)-SQRT((T1344-$W$3)^2+(($W$4^2))/4)),IF(①再生産関数フィット!$B$2="BH",$W$2*T1344/(1+$W$3*T1344),$W$2*T1344*EXP(-$W$3*T1344)))</f>
        <v>1486.176703851655</v>
      </c>
      <c r="F1344" s="5">
        <f t="shared" ca="1" si="360"/>
        <v>222422.48244565161</v>
      </c>
      <c r="G1344" s="76">
        <f t="shared" si="361"/>
        <v>1749.3038470362994</v>
      </c>
      <c r="H1344" s="77">
        <f t="shared" si="371"/>
        <v>1336.7446134910733</v>
      </c>
      <c r="I1344" s="77">
        <f t="shared" si="371"/>
        <v>410.19960315870634</v>
      </c>
      <c r="J1344" s="77" t="str">
        <f t="shared" si="371"/>
        <v/>
      </c>
      <c r="K1344" s="77" t="str">
        <f t="shared" si="371"/>
        <v/>
      </c>
      <c r="L1344" s="77" t="str">
        <f t="shared" si="371"/>
        <v/>
      </c>
      <c r="M1344" s="77" t="str">
        <f t="shared" si="371"/>
        <v/>
      </c>
      <c r="N1344" s="77" t="str">
        <f t="shared" si="371"/>
        <v/>
      </c>
      <c r="O1344" s="77" t="str">
        <f t="shared" si="371"/>
        <v/>
      </c>
      <c r="P1344" s="77" t="str">
        <f t="shared" si="371"/>
        <v/>
      </c>
      <c r="Q1344" s="77" t="str">
        <f t="shared" si="371"/>
        <v/>
      </c>
      <c r="R1344" s="98">
        <f t="shared" si="365"/>
        <v>209.78303637561106</v>
      </c>
      <c r="S1344" s="74">
        <f t="shared" si="356"/>
        <v>377710.077779794</v>
      </c>
      <c r="T1344" s="72">
        <f t="shared" si="363"/>
        <v>240900.69322378832</v>
      </c>
      <c r="U1344" s="7">
        <f t="shared" si="364"/>
        <v>12.841882190313862</v>
      </c>
      <c r="V1344" s="7">
        <f t="shared" si="364"/>
        <v>12.392140066240119</v>
      </c>
      <c r="W1344" s="69">
        <f t="shared" si="357"/>
        <v>3336</v>
      </c>
      <c r="X1344" s="64">
        <f t="shared" si="367"/>
        <v>7186.9896602445497</v>
      </c>
      <c r="Y1344" s="7">
        <f t="shared" si="367"/>
        <v>27454.60782423901</v>
      </c>
      <c r="Z1344" s="7">
        <f t="shared" si="367"/>
        <v>21165.72955994623</v>
      </c>
      <c r="AA1344" s="7" t="str">
        <f t="shared" si="366"/>
        <v/>
      </c>
      <c r="AB1344" s="7" t="str">
        <f t="shared" si="366"/>
        <v/>
      </c>
      <c r="AC1344" s="7" t="str">
        <f t="shared" si="366"/>
        <v/>
      </c>
      <c r="AD1344" s="7" t="str">
        <f t="shared" si="366"/>
        <v/>
      </c>
      <c r="AE1344" s="7" t="str">
        <f t="shared" si="366"/>
        <v/>
      </c>
      <c r="AF1344" s="7" t="str">
        <f t="shared" si="366"/>
        <v/>
      </c>
      <c r="AG1344" s="7" t="str">
        <f t="shared" si="368"/>
        <v/>
      </c>
      <c r="AH1344" s="7" t="str">
        <f t="shared" si="368"/>
        <v/>
      </c>
      <c r="AI1344" s="7">
        <f t="shared" si="368"/>
        <v>17883.978310958159</v>
      </c>
      <c r="AJ1344" s="69">
        <f t="shared" si="370"/>
        <v>73691.305355387944</v>
      </c>
      <c r="AK1344" s="11">
        <f t="shared" si="358"/>
        <v>11.207640097749733</v>
      </c>
    </row>
    <row r="1345" spans="1:37" hidden="1">
      <c r="A1345" s="8">
        <v>1342</v>
      </c>
      <c r="B1345" s="8"/>
      <c r="C1345">
        <f>②MSY管理基準値計算!C1345</f>
        <v>4.5921524991853258E-2</v>
      </c>
      <c r="D1345" s="69">
        <f t="shared" si="359"/>
        <v>3337</v>
      </c>
      <c r="E1345" s="5">
        <f>IF(①再生産関数フィット!$B$2="HS",$W$2*(T1345+SQRT($W$3^2+(($W$4^2))/4)-SQRT((T1345-$W$3)^2+(($W$4^2))/4)),IF(①再生産関数フィット!$B$2="BH",$W$2*T1345/(1+$W$3*T1345),$W$2*T1345*EXP(-$W$3*T1345)))</f>
        <v>1486.1767038516541</v>
      </c>
      <c r="F1345" s="5">
        <f t="shared" ca="1" si="360"/>
        <v>191258.92932830163</v>
      </c>
      <c r="G1345" s="76">
        <f t="shared" si="361"/>
        <v>1556.0154836442873</v>
      </c>
      <c r="H1345" s="77">
        <f t="shared" si="371"/>
        <v>921.07558699766059</v>
      </c>
      <c r="I1345" s="77">
        <f t="shared" si="371"/>
        <v>596.95989156369319</v>
      </c>
      <c r="J1345" s="77" t="str">
        <f t="shared" si="371"/>
        <v/>
      </c>
      <c r="K1345" s="77" t="str">
        <f t="shared" si="371"/>
        <v/>
      </c>
      <c r="L1345" s="77" t="str">
        <f t="shared" si="371"/>
        <v/>
      </c>
      <c r="M1345" s="77" t="str">
        <f t="shared" si="371"/>
        <v/>
      </c>
      <c r="N1345" s="77" t="str">
        <f t="shared" si="371"/>
        <v/>
      </c>
      <c r="O1345" s="77" t="str">
        <f t="shared" si="371"/>
        <v/>
      </c>
      <c r="P1345" s="77" t="str">
        <f t="shared" si="371"/>
        <v/>
      </c>
      <c r="Q1345" s="77" t="str">
        <f t="shared" si="371"/>
        <v/>
      </c>
      <c r="R1345" s="98">
        <f t="shared" si="365"/>
        <v>267.71662674578329</v>
      </c>
      <c r="S1345" s="74">
        <f t="shared" si="356"/>
        <v>393381.27126858465</v>
      </c>
      <c r="T1345" s="72">
        <f t="shared" si="363"/>
        <v>285086.87257293012</v>
      </c>
      <c r="U1345" s="7">
        <f t="shared" si="364"/>
        <v>12.88253457645402</v>
      </c>
      <c r="V1345" s="7">
        <f t="shared" si="364"/>
        <v>12.560549228849183</v>
      </c>
      <c r="W1345" s="69">
        <f t="shared" si="357"/>
        <v>3337</v>
      </c>
      <c r="X1345" s="64">
        <f t="shared" si="367"/>
        <v>6392.8672031896913</v>
      </c>
      <c r="Y1345" s="7">
        <f t="shared" si="367"/>
        <v>18917.427279889605</v>
      </c>
      <c r="Z1345" s="7">
        <f t="shared" si="367"/>
        <v>30802.300942459566</v>
      </c>
      <c r="AA1345" s="7" t="str">
        <f t="shared" si="366"/>
        <v/>
      </c>
      <c r="AB1345" s="7" t="str">
        <f t="shared" si="366"/>
        <v/>
      </c>
      <c r="AC1345" s="7" t="str">
        <f t="shared" si="366"/>
        <v/>
      </c>
      <c r="AD1345" s="7" t="str">
        <f t="shared" si="366"/>
        <v/>
      </c>
      <c r="AE1345" s="7" t="str">
        <f t="shared" si="366"/>
        <v/>
      </c>
      <c r="AF1345" s="7" t="str">
        <f t="shared" si="366"/>
        <v/>
      </c>
      <c r="AG1345" s="7" t="str">
        <f t="shared" si="368"/>
        <v/>
      </c>
      <c r="AH1345" s="7" t="str">
        <f t="shared" si="368"/>
        <v/>
      </c>
      <c r="AI1345" s="7">
        <f t="shared" si="368"/>
        <v>22822.809836882945</v>
      </c>
      <c r="AJ1345" s="69">
        <f t="shared" si="370"/>
        <v>78935.405262421817</v>
      </c>
      <c r="AK1345" s="11">
        <f t="shared" si="358"/>
        <v>11.276385142081004</v>
      </c>
    </row>
    <row r="1346" spans="1:37" hidden="1">
      <c r="A1346" s="8">
        <v>1343</v>
      </c>
      <c r="B1346" s="8"/>
      <c r="C1346">
        <f>②MSY管理基準値計算!C1346</f>
        <v>0.18705858175134202</v>
      </c>
      <c r="D1346" s="69">
        <f t="shared" si="359"/>
        <v>3338</v>
      </c>
      <c r="E1346" s="5">
        <f>IF(①再生産関数フィット!$B$2="HS",$W$2*(T1346+SQRT($W$3^2+(($W$4^2))/4)-SQRT((T1346-$W$3)^2+(($W$4^2))/4)),IF(①再生産関数フィット!$B$2="BH",$W$2*T1346/(1+$W$3*T1346),$W$2*T1346*EXP(-$W$3*T1346)))</f>
        <v>1486.1767038516541</v>
      </c>
      <c r="F1346" s="5">
        <f t="shared" ca="1" si="360"/>
        <v>190776.19085696485</v>
      </c>
      <c r="G1346" s="76">
        <f t="shared" si="361"/>
        <v>1791.8801529720256</v>
      </c>
      <c r="H1346" s="77">
        <f t="shared" si="371"/>
        <v>819.30184821995101</v>
      </c>
      <c r="I1346" s="77">
        <f t="shared" si="371"/>
        <v>411.33151163414834</v>
      </c>
      <c r="J1346" s="77" t="str">
        <f t="shared" si="371"/>
        <v/>
      </c>
      <c r="K1346" s="77" t="str">
        <f t="shared" si="371"/>
        <v/>
      </c>
      <c r="L1346" s="77" t="str">
        <f t="shared" si="371"/>
        <v/>
      </c>
      <c r="M1346" s="77" t="str">
        <f t="shared" si="371"/>
        <v/>
      </c>
      <c r="N1346" s="77" t="str">
        <f t="shared" si="371"/>
        <v/>
      </c>
      <c r="O1346" s="77" t="str">
        <f t="shared" si="371"/>
        <v/>
      </c>
      <c r="P1346" s="77" t="str">
        <f t="shared" si="371"/>
        <v/>
      </c>
      <c r="Q1346" s="77" t="str">
        <f t="shared" si="371"/>
        <v/>
      </c>
      <c r="R1346" s="98">
        <f t="shared" si="365"/>
        <v>373.37864957311956</v>
      </c>
      <c r="S1346" s="74">
        <f t="shared" si="356"/>
        <v>390095.52545451565</v>
      </c>
      <c r="T1346" s="72">
        <f t="shared" si="363"/>
        <v>277455.2269246371</v>
      </c>
      <c r="U1346" s="7">
        <f t="shared" si="364"/>
        <v>12.874146925176504</v>
      </c>
      <c r="V1346" s="7">
        <f t="shared" si="364"/>
        <v>12.533414854735494</v>
      </c>
      <c r="W1346" s="69">
        <f t="shared" si="357"/>
        <v>3338</v>
      </c>
      <c r="X1346" s="64">
        <f t="shared" si="367"/>
        <v>7361.9137999529794</v>
      </c>
      <c r="Y1346" s="7">
        <f t="shared" si="367"/>
        <v>16827.156590373772</v>
      </c>
      <c r="Z1346" s="7">
        <f t="shared" si="367"/>
        <v>21224.134464517894</v>
      </c>
      <c r="AA1346" s="7" t="str">
        <f t="shared" si="366"/>
        <v/>
      </c>
      <c r="AB1346" s="7" t="str">
        <f t="shared" si="366"/>
        <v/>
      </c>
      <c r="AC1346" s="7" t="str">
        <f t="shared" si="366"/>
        <v/>
      </c>
      <c r="AD1346" s="7" t="str">
        <f t="shared" si="366"/>
        <v/>
      </c>
      <c r="AE1346" s="7" t="str">
        <f t="shared" si="366"/>
        <v/>
      </c>
      <c r="AF1346" s="7" t="str">
        <f t="shared" si="366"/>
        <v/>
      </c>
      <c r="AG1346" s="7" t="str">
        <f t="shared" si="368"/>
        <v/>
      </c>
      <c r="AH1346" s="7" t="str">
        <f t="shared" si="368"/>
        <v/>
      </c>
      <c r="AI1346" s="7">
        <f t="shared" si="368"/>
        <v>31830.484419076831</v>
      </c>
      <c r="AJ1346" s="69">
        <f t="shared" si="370"/>
        <v>77243.689273921482</v>
      </c>
      <c r="AK1346" s="11">
        <f t="shared" si="358"/>
        <v>11.254720499176027</v>
      </c>
    </row>
    <row r="1347" spans="1:37" hidden="1">
      <c r="A1347" s="8">
        <v>1344</v>
      </c>
      <c r="B1347" s="8"/>
      <c r="C1347">
        <f>②MSY管理基準値計算!C1347</f>
        <v>6.9122208572516011E-2</v>
      </c>
      <c r="D1347" s="69">
        <f t="shared" si="359"/>
        <v>3339</v>
      </c>
      <c r="E1347" s="5">
        <f>IF(①再生産関数フィット!$B$2="HS",$W$2*(T1347+SQRT($W$3^2+(($W$4^2))/4)-SQRT((T1347-$W$3)^2+(($W$4^2))/4)),IF(①再生産関数フィット!$B$2="BH",$W$2*T1347/(1+$W$3*T1347),$W$2*T1347*EXP(-$W$3*T1347)))</f>
        <v>1486.1767038516541</v>
      </c>
      <c r="F1347" s="5">
        <f t="shared" ca="1" si="360"/>
        <v>240900.69322378832</v>
      </c>
      <c r="G1347" s="76">
        <f t="shared" si="361"/>
        <v>1592.5381436208677</v>
      </c>
      <c r="H1347" s="77">
        <f t="shared" si="371"/>
        <v>943.49364550040798</v>
      </c>
      <c r="I1347" s="77">
        <f t="shared" si="371"/>
        <v>365.88166321014427</v>
      </c>
      <c r="J1347" s="77" t="str">
        <f t="shared" si="371"/>
        <v/>
      </c>
      <c r="K1347" s="77" t="str">
        <f t="shared" si="371"/>
        <v/>
      </c>
      <c r="L1347" s="77" t="str">
        <f t="shared" si="371"/>
        <v/>
      </c>
      <c r="M1347" s="77" t="str">
        <f t="shared" si="371"/>
        <v/>
      </c>
      <c r="N1347" s="77" t="str">
        <f t="shared" si="371"/>
        <v/>
      </c>
      <c r="O1347" s="77" t="str">
        <f t="shared" si="371"/>
        <v/>
      </c>
      <c r="P1347" s="77" t="str">
        <f t="shared" si="371"/>
        <v/>
      </c>
      <c r="Q1347" s="77" t="str">
        <f t="shared" si="371"/>
        <v/>
      </c>
      <c r="R1347" s="98">
        <f t="shared" si="365"/>
        <v>338.8481288594553</v>
      </c>
      <c r="S1347" s="74">
        <f t="shared" si="356"/>
        <v>370965.96179980168</v>
      </c>
      <c r="T1347" s="72">
        <f t="shared" si="363"/>
        <v>260089.75377994659</v>
      </c>
      <c r="U1347" s="7">
        <f t="shared" si="364"/>
        <v>12.823865590210197</v>
      </c>
      <c r="V1347" s="7">
        <f t="shared" si="364"/>
        <v>12.468782057273438</v>
      </c>
      <c r="W1347" s="69">
        <f t="shared" si="357"/>
        <v>3339</v>
      </c>
      <c r="X1347" s="64">
        <f t="shared" si="367"/>
        <v>6542.9200256659151</v>
      </c>
      <c r="Y1347" s="7">
        <f t="shared" si="367"/>
        <v>19377.858538158434</v>
      </c>
      <c r="Z1347" s="7">
        <f t="shared" si="367"/>
        <v>18878.985437372616</v>
      </c>
      <c r="AA1347" s="7" t="str">
        <f t="shared" si="366"/>
        <v/>
      </c>
      <c r="AB1347" s="7" t="str">
        <f t="shared" si="366"/>
        <v/>
      </c>
      <c r="AC1347" s="7" t="str">
        <f t="shared" si="366"/>
        <v/>
      </c>
      <c r="AD1347" s="7" t="str">
        <f t="shared" si="366"/>
        <v/>
      </c>
      <c r="AE1347" s="7" t="str">
        <f t="shared" si="366"/>
        <v/>
      </c>
      <c r="AF1347" s="7" t="str">
        <f t="shared" si="366"/>
        <v/>
      </c>
      <c r="AG1347" s="7" t="str">
        <f t="shared" si="368"/>
        <v/>
      </c>
      <c r="AH1347" s="7" t="str">
        <f t="shared" si="368"/>
        <v/>
      </c>
      <c r="AI1347" s="7">
        <f t="shared" si="368"/>
        <v>28886.76173215963</v>
      </c>
      <c r="AJ1347" s="69">
        <f t="shared" si="370"/>
        <v>73686.525733356597</v>
      </c>
      <c r="AK1347" s="11">
        <f t="shared" si="358"/>
        <v>11.20757523559241</v>
      </c>
    </row>
    <row r="1348" spans="1:37" hidden="1">
      <c r="A1348" s="8">
        <v>1345</v>
      </c>
      <c r="B1348" s="8"/>
      <c r="C1348">
        <f>②MSY管理基準値計算!C1348</f>
        <v>-0.28915313907867973</v>
      </c>
      <c r="D1348" s="69">
        <f t="shared" si="359"/>
        <v>3340</v>
      </c>
      <c r="E1348" s="5">
        <f>IF(①再生産関数フィット!$B$2="HS",$W$2*(T1348+SQRT($W$3^2+(($W$4^2))/4)-SQRT((T1348-$W$3)^2+(($W$4^2))/4)),IF(①再生産関数フィット!$B$2="BH",$W$2*T1348/(1+$W$3*T1348),$W$2*T1348*EXP(-$W$3*T1348)))</f>
        <v>1486.1767038516541</v>
      </c>
      <c r="F1348" s="5">
        <f t="shared" ca="1" si="360"/>
        <v>285086.87257293012</v>
      </c>
      <c r="G1348" s="76">
        <f t="shared" si="361"/>
        <v>1112.9940346375579</v>
      </c>
      <c r="H1348" s="77">
        <f t="shared" si="371"/>
        <v>838.53242987884255</v>
      </c>
      <c r="I1348" s="77">
        <f t="shared" si="371"/>
        <v>421.34290920239295</v>
      </c>
      <c r="J1348" s="77" t="str">
        <f t="shared" si="371"/>
        <v/>
      </c>
      <c r="K1348" s="77" t="str">
        <f t="shared" si="371"/>
        <v/>
      </c>
      <c r="L1348" s="77" t="str">
        <f t="shared" si="371"/>
        <v/>
      </c>
      <c r="M1348" s="77" t="str">
        <f t="shared" si="371"/>
        <v/>
      </c>
      <c r="N1348" s="77" t="str">
        <f t="shared" si="371"/>
        <v/>
      </c>
      <c r="O1348" s="77" t="str">
        <f t="shared" si="371"/>
        <v/>
      </c>
      <c r="P1348" s="77" t="str">
        <f t="shared" si="371"/>
        <v/>
      </c>
      <c r="Q1348" s="77" t="str">
        <f t="shared" si="371"/>
        <v/>
      </c>
      <c r="R1348" s="98">
        <f t="shared" si="365"/>
        <v>304.31155756529415</v>
      </c>
      <c r="S1348" s="74">
        <f t="shared" si="356"/>
        <v>340920.26536474872</v>
      </c>
      <c r="T1348" s="72">
        <f t="shared" si="363"/>
        <v>254473.88248530426</v>
      </c>
      <c r="U1348" s="7">
        <f t="shared" si="364"/>
        <v>12.739403903014285</v>
      </c>
      <c r="V1348" s="7">
        <f t="shared" si="364"/>
        <v>12.446953486859103</v>
      </c>
      <c r="W1348" s="69">
        <f t="shared" si="357"/>
        <v>3340</v>
      </c>
      <c r="X1348" s="64">
        <f t="shared" si="367"/>
        <v>4572.7199608039309</v>
      </c>
      <c r="Y1348" s="7">
        <f t="shared" si="367"/>
        <v>17222.122145011777</v>
      </c>
      <c r="Z1348" s="7">
        <f t="shared" si="367"/>
        <v>21740.708668429506</v>
      </c>
      <c r="AA1348" s="7" t="str">
        <f t="shared" si="366"/>
        <v/>
      </c>
      <c r="AB1348" s="7" t="str">
        <f t="shared" si="366"/>
        <v/>
      </c>
      <c r="AC1348" s="7" t="str">
        <f t="shared" si="366"/>
        <v/>
      </c>
      <c r="AD1348" s="7" t="str">
        <f t="shared" si="366"/>
        <v/>
      </c>
      <c r="AE1348" s="7" t="str">
        <f t="shared" si="366"/>
        <v/>
      </c>
      <c r="AF1348" s="7" t="str">
        <f t="shared" si="366"/>
        <v/>
      </c>
      <c r="AG1348" s="7" t="str">
        <f t="shared" si="368"/>
        <v/>
      </c>
      <c r="AH1348" s="7" t="str">
        <f t="shared" si="368"/>
        <v/>
      </c>
      <c r="AI1348" s="7">
        <f t="shared" si="368"/>
        <v>25942.523233991695</v>
      </c>
      <c r="AJ1348" s="69">
        <f t="shared" si="370"/>
        <v>69478.074008236916</v>
      </c>
      <c r="AK1348" s="11">
        <f t="shared" si="358"/>
        <v>11.148766499882129</v>
      </c>
    </row>
    <row r="1349" spans="1:37" hidden="1">
      <c r="A1349" s="8">
        <v>1346</v>
      </c>
      <c r="B1349" s="8"/>
      <c r="C1349">
        <f>②MSY管理基準値計算!C1349</f>
        <v>-0.3327067513000454</v>
      </c>
      <c r="D1349" s="69">
        <f t="shared" si="359"/>
        <v>3341</v>
      </c>
      <c r="E1349" s="5">
        <f>IF(①再生産関数フィット!$B$2="HS",$W$2*(T1349+SQRT($W$3^2+(($W$4^2))/4)-SQRT((T1349-$W$3)^2+(($W$4^2))/4)),IF(①再生産関数フィット!$B$2="BH",$W$2*T1349/(1+$W$3*T1349),$W$2*T1349*EXP(-$W$3*T1349)))</f>
        <v>1486.1767038516541</v>
      </c>
      <c r="F1349" s="5">
        <f t="shared" ca="1" si="360"/>
        <v>277455.2269246371</v>
      </c>
      <c r="G1349" s="76">
        <f t="shared" si="361"/>
        <v>1065.5595927229037</v>
      </c>
      <c r="H1349" s="77">
        <f t="shared" ref="H1349:Q1364" si="372">IF(H$2&lt;&gt;"",G1348*EXP(-G$4-G$6*$S$6),"")</f>
        <v>586.03405892893488</v>
      </c>
      <c r="I1349" s="77">
        <f t="shared" si="372"/>
        <v>374.4696057579863</v>
      </c>
      <c r="J1349" s="77" t="str">
        <f t="shared" si="372"/>
        <v/>
      </c>
      <c r="K1349" s="77" t="str">
        <f t="shared" si="372"/>
        <v/>
      </c>
      <c r="L1349" s="77" t="str">
        <f t="shared" si="372"/>
        <v/>
      </c>
      <c r="M1349" s="77" t="str">
        <f t="shared" si="372"/>
        <v/>
      </c>
      <c r="N1349" s="77" t="str">
        <f t="shared" si="372"/>
        <v/>
      </c>
      <c r="O1349" s="77" t="str">
        <f t="shared" si="372"/>
        <v/>
      </c>
      <c r="P1349" s="77" t="str">
        <f t="shared" si="372"/>
        <v/>
      </c>
      <c r="Q1349" s="77" t="str">
        <f t="shared" si="372"/>
        <v/>
      </c>
      <c r="R1349" s="98">
        <f t="shared" si="365"/>
        <v>313.3471062544196</v>
      </c>
      <c r="S1349" s="74">
        <f t="shared" si="356"/>
        <v>306425.6993028259</v>
      </c>
      <c r="T1349" s="72">
        <f t="shared" si="363"/>
        <v>234501.61264746304</v>
      </c>
      <c r="U1349" s="7">
        <f t="shared" si="364"/>
        <v>12.632730588340484</v>
      </c>
      <c r="V1349" s="7">
        <f t="shared" si="364"/>
        <v>12.365217743806287</v>
      </c>
      <c r="W1349" s="69">
        <f t="shared" si="357"/>
        <v>3341</v>
      </c>
      <c r="X1349" s="64">
        <f t="shared" si="367"/>
        <v>4377.8362393980315</v>
      </c>
      <c r="Y1349" s="7">
        <f t="shared" si="367"/>
        <v>12036.207288332811</v>
      </c>
      <c r="Z1349" s="7">
        <f t="shared" si="367"/>
        <v>19322.111340089916</v>
      </c>
      <c r="AA1349" s="7" t="str">
        <f t="shared" si="366"/>
        <v/>
      </c>
      <c r="AB1349" s="7" t="str">
        <f t="shared" si="366"/>
        <v/>
      </c>
      <c r="AC1349" s="7" t="str">
        <f t="shared" si="366"/>
        <v/>
      </c>
      <c r="AD1349" s="7" t="str">
        <f t="shared" si="366"/>
        <v/>
      </c>
      <c r="AE1349" s="7" t="str">
        <f t="shared" si="366"/>
        <v/>
      </c>
      <c r="AF1349" s="7" t="str">
        <f t="shared" si="366"/>
        <v/>
      </c>
      <c r="AG1349" s="7" t="str">
        <f t="shared" si="368"/>
        <v/>
      </c>
      <c r="AH1349" s="7" t="str">
        <f t="shared" si="368"/>
        <v/>
      </c>
      <c r="AI1349" s="7">
        <f t="shared" si="368"/>
        <v>26712.802659705605</v>
      </c>
      <c r="AJ1349" s="69">
        <f t="shared" si="370"/>
        <v>62448.957527526363</v>
      </c>
      <c r="AK1349" s="11">
        <f t="shared" si="358"/>
        <v>11.042104822500486</v>
      </c>
    </row>
    <row r="1350" spans="1:37" hidden="1">
      <c r="A1350" s="8">
        <v>1347</v>
      </c>
      <c r="B1350" s="8"/>
      <c r="C1350">
        <f>②MSY管理基準値計算!C1350</f>
        <v>9.6680270183418127E-2</v>
      </c>
      <c r="D1350" s="69">
        <f t="shared" si="359"/>
        <v>3342</v>
      </c>
      <c r="E1350" s="5">
        <f>IF(①再生産関数フィット!$B$2="HS",$W$2*(T1350+SQRT($W$3^2+(($W$4^2))/4)-SQRT((T1350-$W$3)^2+(($W$4^2))/4)),IF(①再生産関数フィット!$B$2="BH",$W$2*T1350/(1+$W$3*T1350),$W$2*T1350*EXP(-$W$3*T1350)))</f>
        <v>1486.1767038516541</v>
      </c>
      <c r="F1350" s="5">
        <f t="shared" ca="1" si="360"/>
        <v>260089.75377994659</v>
      </c>
      <c r="G1350" s="76">
        <f t="shared" si="361"/>
        <v>1637.0357253569482</v>
      </c>
      <c r="H1350" s="77">
        <f t="shared" si="372"/>
        <v>561.05800545230875</v>
      </c>
      <c r="I1350" s="77">
        <f t="shared" si="372"/>
        <v>261.70954776260572</v>
      </c>
      <c r="J1350" s="77" t="str">
        <f t="shared" si="372"/>
        <v/>
      </c>
      <c r="K1350" s="77" t="str">
        <f t="shared" si="372"/>
        <v/>
      </c>
      <c r="L1350" s="77" t="str">
        <f t="shared" si="372"/>
        <v/>
      </c>
      <c r="M1350" s="77" t="str">
        <f t="shared" si="372"/>
        <v/>
      </c>
      <c r="N1350" s="77" t="str">
        <f t="shared" si="372"/>
        <v/>
      </c>
      <c r="O1350" s="77" t="str">
        <f t="shared" si="372"/>
        <v/>
      </c>
      <c r="P1350" s="77" t="str">
        <f t="shared" si="372"/>
        <v/>
      </c>
      <c r="Q1350" s="77" t="str">
        <f t="shared" si="372"/>
        <v/>
      </c>
      <c r="R1350" s="98">
        <f t="shared" si="365"/>
        <v>297.00826800190532</v>
      </c>
      <c r="S1350" s="74">
        <f t="shared" si="356"/>
        <v>294643.56738563214</v>
      </c>
      <c r="T1350" s="72">
        <f t="shared" si="363"/>
        <v>201109.23809873877</v>
      </c>
      <c r="U1350" s="7">
        <f t="shared" si="364"/>
        <v>12.593521658653687</v>
      </c>
      <c r="V1350" s="7">
        <f t="shared" si="364"/>
        <v>12.211603512541231</v>
      </c>
      <c r="W1350" s="69">
        <f t="shared" si="357"/>
        <v>3342</v>
      </c>
      <c r="X1350" s="64">
        <f t="shared" si="367"/>
        <v>6725.7376993278767</v>
      </c>
      <c r="Y1350" s="7">
        <f t="shared" si="367"/>
        <v>11523.238882642227</v>
      </c>
      <c r="Z1350" s="7">
        <f t="shared" si="367"/>
        <v>13503.849025070846</v>
      </c>
      <c r="AA1350" s="7" t="str">
        <f t="shared" si="366"/>
        <v/>
      </c>
      <c r="AB1350" s="7" t="str">
        <f t="shared" si="366"/>
        <v/>
      </c>
      <c r="AC1350" s="7" t="str">
        <f t="shared" si="366"/>
        <v/>
      </c>
      <c r="AD1350" s="7" t="str">
        <f t="shared" si="366"/>
        <v/>
      </c>
      <c r="AE1350" s="7" t="str">
        <f t="shared" si="366"/>
        <v/>
      </c>
      <c r="AF1350" s="7" t="str">
        <f t="shared" si="366"/>
        <v/>
      </c>
      <c r="AG1350" s="7" t="str">
        <f t="shared" si="368"/>
        <v/>
      </c>
      <c r="AH1350" s="7" t="str">
        <f t="shared" si="368"/>
        <v/>
      </c>
      <c r="AI1350" s="7">
        <f t="shared" si="368"/>
        <v>25319.918687852725</v>
      </c>
      <c r="AJ1350" s="69">
        <f t="shared" si="370"/>
        <v>57072.744294893673</v>
      </c>
      <c r="AK1350" s="11">
        <f t="shared" si="358"/>
        <v>10.952081948845526</v>
      </c>
    </row>
    <row r="1351" spans="1:37" hidden="1">
      <c r="A1351" s="8">
        <v>1348</v>
      </c>
      <c r="B1351" s="8"/>
      <c r="C1351">
        <f>②MSY管理基準値計算!C1351</f>
        <v>0.3242532068011994</v>
      </c>
      <c r="D1351" s="69">
        <f t="shared" si="359"/>
        <v>3343</v>
      </c>
      <c r="E1351" s="5">
        <f>IF(①再生産関数フィット!$B$2="HS",$W$2*(T1351+SQRT($W$3^2+(($W$4^2))/4)-SQRT((T1351-$W$3)^2+(($W$4^2))/4)),IF(①再生産関数フィット!$B$2="BH",$W$2*T1351/(1+$W$3*T1351),$W$2*T1351*EXP(-$W$3*T1351)))</f>
        <v>1486.1767038516541</v>
      </c>
      <c r="F1351" s="5">
        <f t="shared" ca="1" si="360"/>
        <v>254473.88248530426</v>
      </c>
      <c r="G1351" s="76">
        <f t="shared" si="361"/>
        <v>2055.3785874381865</v>
      </c>
      <c r="H1351" s="77">
        <f t="shared" si="372"/>
        <v>861.9621137996636</v>
      </c>
      <c r="I1351" s="77">
        <f t="shared" si="372"/>
        <v>250.5558075308368</v>
      </c>
      <c r="J1351" s="77" t="str">
        <f t="shared" si="372"/>
        <v/>
      </c>
      <c r="K1351" s="77" t="str">
        <f t="shared" si="372"/>
        <v/>
      </c>
      <c r="L1351" s="77" t="str">
        <f t="shared" si="372"/>
        <v/>
      </c>
      <c r="M1351" s="77" t="str">
        <f t="shared" si="372"/>
        <v/>
      </c>
      <c r="N1351" s="77" t="str">
        <f t="shared" si="372"/>
        <v/>
      </c>
      <c r="O1351" s="77" t="str">
        <f t="shared" si="372"/>
        <v/>
      </c>
      <c r="P1351" s="77" t="str">
        <f t="shared" si="372"/>
        <v/>
      </c>
      <c r="Q1351" s="77" t="str">
        <f t="shared" si="372"/>
        <v/>
      </c>
      <c r="R1351" s="98">
        <f t="shared" si="365"/>
        <v>241.26167315200678</v>
      </c>
      <c r="S1351" s="74">
        <f t="shared" si="356"/>
        <v>317718.62640734884</v>
      </c>
      <c r="T1351" s="72">
        <f t="shared" si="363"/>
        <v>192405.37721983821</v>
      </c>
      <c r="U1351" s="7">
        <f t="shared" si="364"/>
        <v>12.668921447457315</v>
      </c>
      <c r="V1351" s="7">
        <f t="shared" si="364"/>
        <v>12.167359764951259</v>
      </c>
      <c r="W1351" s="69">
        <f t="shared" si="357"/>
        <v>3343</v>
      </c>
      <c r="X1351" s="64">
        <f t="shared" si="367"/>
        <v>8444.4933227770834</v>
      </c>
      <c r="Y1351" s="7">
        <f t="shared" si="367"/>
        <v>17703.33058004118</v>
      </c>
      <c r="Z1351" s="7">
        <f t="shared" si="367"/>
        <v>12928.331526980595</v>
      </c>
      <c r="AA1351" s="7" t="str">
        <f t="shared" si="366"/>
        <v/>
      </c>
      <c r="AB1351" s="7" t="str">
        <f t="shared" si="366"/>
        <v/>
      </c>
      <c r="AC1351" s="7" t="str">
        <f t="shared" si="366"/>
        <v/>
      </c>
      <c r="AD1351" s="7" t="str">
        <f t="shared" ref="AD1351:AI1407" si="373">IF(M1351&lt;&gt;"",IF($J$1="Baranov",M$10/(M$4+M$10)*(1-EXP(-M$4-M$10))*M1351*M$3,M1351*M$3*(1-EXP(-M$10))*EXP(-M$4/2)),"")</f>
        <v/>
      </c>
      <c r="AE1351" s="7" t="str">
        <f t="shared" si="373"/>
        <v/>
      </c>
      <c r="AF1351" s="7" t="str">
        <f t="shared" si="373"/>
        <v/>
      </c>
      <c r="AG1351" s="7" t="str">
        <f t="shared" si="368"/>
        <v/>
      </c>
      <c r="AH1351" s="7" t="str">
        <f t="shared" si="368"/>
        <v/>
      </c>
      <c r="AI1351" s="7">
        <f t="shared" si="368"/>
        <v>20567.528263775217</v>
      </c>
      <c r="AJ1351" s="69">
        <f t="shared" si="370"/>
        <v>59643.683693574079</v>
      </c>
      <c r="AK1351" s="11">
        <f t="shared" si="358"/>
        <v>10.996143532457081</v>
      </c>
    </row>
    <row r="1352" spans="1:37" hidden="1">
      <c r="A1352" s="8">
        <v>1349</v>
      </c>
      <c r="B1352" s="8"/>
      <c r="C1352">
        <f>②MSY管理基準値計算!C1352</f>
        <v>8.6107867120185699E-2</v>
      </c>
      <c r="D1352" s="69">
        <f t="shared" si="359"/>
        <v>3344</v>
      </c>
      <c r="E1352" s="5">
        <f>IF(①再生産関数フィット!$B$2="HS",$W$2*(T1352+SQRT($W$3^2+(($W$4^2))/4)-SQRT((T1352-$W$3)^2+(($W$4^2))/4)),IF(①再生産関数フィット!$B$2="BH",$W$2*T1352/(1+$W$3*T1352),$W$2*T1352*EXP(-$W$3*T1352)))</f>
        <v>1486.176703851655</v>
      </c>
      <c r="F1352" s="5">
        <f t="shared" ca="1" si="360"/>
        <v>234501.61264746304</v>
      </c>
      <c r="G1352" s="76">
        <f t="shared" si="361"/>
        <v>1619.8194926778692</v>
      </c>
      <c r="H1352" s="77">
        <f t="shared" si="372"/>
        <v>1082.2356802876027</v>
      </c>
      <c r="I1352" s="77">
        <f t="shared" si="372"/>
        <v>384.93277234312575</v>
      </c>
      <c r="J1352" s="77" t="str">
        <f t="shared" si="372"/>
        <v/>
      </c>
      <c r="K1352" s="77" t="str">
        <f t="shared" si="372"/>
        <v/>
      </c>
      <c r="L1352" s="77" t="str">
        <f t="shared" si="372"/>
        <v/>
      </c>
      <c r="M1352" s="77" t="str">
        <f t="shared" si="372"/>
        <v/>
      </c>
      <c r="N1352" s="77" t="str">
        <f t="shared" si="372"/>
        <v/>
      </c>
      <c r="O1352" s="77" t="str">
        <f t="shared" si="372"/>
        <v/>
      </c>
      <c r="P1352" s="77" t="str">
        <f t="shared" si="372"/>
        <v/>
      </c>
      <c r="Q1352" s="77" t="str">
        <f t="shared" si="372"/>
        <v/>
      </c>
      <c r="R1352" s="98">
        <f t="shared" si="365"/>
        <v>212.3732319374601</v>
      </c>
      <c r="S1352" s="74">
        <f t="shared" si="356"/>
        <v>342252.71351102879</v>
      </c>
      <c r="T1352" s="72">
        <f t="shared" si="363"/>
        <v>223348.1497895339</v>
      </c>
      <c r="U1352" s="7">
        <f t="shared" si="364"/>
        <v>12.74330467156639</v>
      </c>
      <c r="V1352" s="7">
        <f t="shared" si="364"/>
        <v>12.316487042839681</v>
      </c>
      <c r="W1352" s="69">
        <f t="shared" si="357"/>
        <v>3344</v>
      </c>
      <c r="X1352" s="64">
        <f t="shared" si="367"/>
        <v>6655.0050553320734</v>
      </c>
      <c r="Y1352" s="7">
        <f t="shared" si="367"/>
        <v>22227.399217339782</v>
      </c>
      <c r="Z1352" s="7">
        <f t="shared" si="367"/>
        <v>19861.996197550503</v>
      </c>
      <c r="AA1352" s="7" t="str">
        <f t="shared" si="367"/>
        <v/>
      </c>
      <c r="AB1352" s="7" t="str">
        <f t="shared" si="367"/>
        <v/>
      </c>
      <c r="AC1352" s="7" t="str">
        <f t="shared" si="367"/>
        <v/>
      </c>
      <c r="AD1352" s="7" t="str">
        <f t="shared" si="373"/>
        <v/>
      </c>
      <c r="AE1352" s="7" t="str">
        <f t="shared" si="373"/>
        <v/>
      </c>
      <c r="AF1352" s="7" t="str">
        <f t="shared" si="373"/>
        <v/>
      </c>
      <c r="AG1352" s="7" t="str">
        <f t="shared" si="368"/>
        <v/>
      </c>
      <c r="AH1352" s="7" t="str">
        <f t="shared" si="368"/>
        <v/>
      </c>
      <c r="AI1352" s="7">
        <f t="shared" si="368"/>
        <v>18104.792167262094</v>
      </c>
      <c r="AJ1352" s="69">
        <f t="shared" si="370"/>
        <v>66849.192637484462</v>
      </c>
      <c r="AK1352" s="11">
        <f t="shared" si="358"/>
        <v>11.110194505231796</v>
      </c>
    </row>
    <row r="1353" spans="1:37" hidden="1">
      <c r="A1353" s="8">
        <v>1350</v>
      </c>
      <c r="B1353" s="8"/>
      <c r="C1353">
        <f>②MSY管理基準値計算!C1353</f>
        <v>-0.11715425662557237</v>
      </c>
      <c r="D1353" s="69">
        <f t="shared" si="359"/>
        <v>3345</v>
      </c>
      <c r="E1353" s="5">
        <f>IF(①再生産関数フィット!$B$2="HS",$W$2*(T1353+SQRT($W$3^2+(($W$4^2))/4)-SQRT((T1353-$W$3)^2+(($W$4^2))/4)),IF(①再生産関数フィット!$B$2="BH",$W$2*T1353/(1+$W$3*T1353),$W$2*T1353*EXP(-$W$3*T1353)))</f>
        <v>1486.1767038516541</v>
      </c>
      <c r="F1353" s="5">
        <f t="shared" ca="1" si="360"/>
        <v>201109.23809873877</v>
      </c>
      <c r="G1353" s="76">
        <f t="shared" si="361"/>
        <v>1321.876866178128</v>
      </c>
      <c r="H1353" s="77">
        <f t="shared" si="372"/>
        <v>852.89710679837162</v>
      </c>
      <c r="I1353" s="77">
        <f t="shared" si="372"/>
        <v>483.30196196834072</v>
      </c>
      <c r="J1353" s="77" t="str">
        <f t="shared" si="372"/>
        <v/>
      </c>
      <c r="K1353" s="77" t="str">
        <f t="shared" si="372"/>
        <v/>
      </c>
      <c r="L1353" s="77" t="str">
        <f t="shared" si="372"/>
        <v/>
      </c>
      <c r="M1353" s="77" t="str">
        <f t="shared" si="372"/>
        <v/>
      </c>
      <c r="N1353" s="77" t="str">
        <f t="shared" si="372"/>
        <v/>
      </c>
      <c r="O1353" s="77" t="str">
        <f t="shared" si="372"/>
        <v/>
      </c>
      <c r="P1353" s="77" t="str">
        <f t="shared" si="372"/>
        <v/>
      </c>
      <c r="Q1353" s="77" t="str">
        <f t="shared" si="372"/>
        <v/>
      </c>
      <c r="R1353" s="98">
        <f t="shared" si="365"/>
        <v>257.92455853459353</v>
      </c>
      <c r="S1353" s="74">
        <f t="shared" si="356"/>
        <v>347335.5688228262</v>
      </c>
      <c r="T1353" s="72">
        <f t="shared" si="363"/>
        <v>251815.63883578248</v>
      </c>
      <c r="U1353" s="7">
        <f t="shared" si="364"/>
        <v>12.7580466487568</v>
      </c>
      <c r="V1353" s="7">
        <f t="shared" si="364"/>
        <v>12.436452506828099</v>
      </c>
      <c r="W1353" s="69">
        <f t="shared" si="357"/>
        <v>3345</v>
      </c>
      <c r="X1353" s="64">
        <f t="shared" si="367"/>
        <v>5430.9120656392952</v>
      </c>
      <c r="Y1353" s="7">
        <f t="shared" si="367"/>
        <v>17517.149757143019</v>
      </c>
      <c r="Z1353" s="7">
        <f t="shared" si="367"/>
        <v>24937.709700454165</v>
      </c>
      <c r="AA1353" s="7" t="str">
        <f t="shared" si="367"/>
        <v/>
      </c>
      <c r="AB1353" s="7" t="str">
        <f t="shared" si="367"/>
        <v/>
      </c>
      <c r="AC1353" s="7" t="str">
        <f t="shared" si="367"/>
        <v/>
      </c>
      <c r="AD1353" s="7" t="str">
        <f t="shared" si="373"/>
        <v/>
      </c>
      <c r="AE1353" s="7" t="str">
        <f t="shared" si="373"/>
        <v/>
      </c>
      <c r="AF1353" s="7" t="str">
        <f t="shared" si="373"/>
        <v/>
      </c>
      <c r="AG1353" s="7" t="str">
        <f t="shared" si="368"/>
        <v/>
      </c>
      <c r="AH1353" s="7" t="str">
        <f t="shared" si="368"/>
        <v/>
      </c>
      <c r="AI1353" s="7">
        <f t="shared" si="368"/>
        <v>21988.037214015621</v>
      </c>
      <c r="AJ1353" s="69">
        <f t="shared" si="370"/>
        <v>69873.808737252097</v>
      </c>
      <c r="AK1353" s="11">
        <f t="shared" si="358"/>
        <v>11.154446161829098</v>
      </c>
    </row>
    <row r="1354" spans="1:37" hidden="1">
      <c r="A1354" s="8">
        <v>1351</v>
      </c>
      <c r="B1354" s="8"/>
      <c r="C1354">
        <f>②MSY管理基準値計算!C1354</f>
        <v>-0.19857114926751065</v>
      </c>
      <c r="D1354" s="69">
        <f t="shared" si="359"/>
        <v>3346</v>
      </c>
      <c r="E1354" s="5">
        <f>IF(①再生産関数フィット!$B$2="HS",$W$2*(T1354+SQRT($W$3^2+(($W$4^2))/4)-SQRT((T1354-$W$3)^2+(($W$4^2))/4)),IF(①再生産関数フィット!$B$2="BH",$W$2*T1354/(1+$W$3*T1354),$W$2*T1354*EXP(-$W$3*T1354)))</f>
        <v>1486.1767038516541</v>
      </c>
      <c r="F1354" s="5">
        <f t="shared" ca="1" si="360"/>
        <v>192405.37721983821</v>
      </c>
      <c r="G1354" s="76">
        <f t="shared" si="361"/>
        <v>1218.5184095933664</v>
      </c>
      <c r="H1354" s="77">
        <f t="shared" si="372"/>
        <v>696.01888346409271</v>
      </c>
      <c r="I1354" s="77">
        <f t="shared" si="372"/>
        <v>380.88454537299214</v>
      </c>
      <c r="J1354" s="77" t="str">
        <f t="shared" si="372"/>
        <v/>
      </c>
      <c r="K1354" s="77" t="str">
        <f t="shared" si="372"/>
        <v/>
      </c>
      <c r="L1354" s="77" t="str">
        <f t="shared" si="372"/>
        <v/>
      </c>
      <c r="M1354" s="77" t="str">
        <f t="shared" si="372"/>
        <v/>
      </c>
      <c r="N1354" s="77" t="str">
        <f t="shared" si="372"/>
        <v/>
      </c>
      <c r="O1354" s="77" t="str">
        <f t="shared" si="372"/>
        <v/>
      </c>
      <c r="P1354" s="77" t="str">
        <f t="shared" si="372"/>
        <v/>
      </c>
      <c r="Q1354" s="77" t="str">
        <f t="shared" si="372"/>
        <v/>
      </c>
      <c r="R1354" s="98">
        <f t="shared" si="365"/>
        <v>320.07132308190336</v>
      </c>
      <c r="S1354" s="74">
        <f t="shared" si="356"/>
        <v>327573.17293705541</v>
      </c>
      <c r="T1354" s="72">
        <f t="shared" si="363"/>
        <v>244031.49238011608</v>
      </c>
      <c r="U1354" s="7">
        <f t="shared" si="364"/>
        <v>12.69946673791638</v>
      </c>
      <c r="V1354" s="7">
        <f t="shared" si="364"/>
        <v>12.405052563078517</v>
      </c>
      <c r="W1354" s="69">
        <f t="shared" si="357"/>
        <v>3346</v>
      </c>
      <c r="X1354" s="64">
        <f t="shared" si="367"/>
        <v>5006.2653354374252</v>
      </c>
      <c r="Y1354" s="7">
        <f t="shared" si="367"/>
        <v>14295.12061684398</v>
      </c>
      <c r="Z1354" s="7">
        <f t="shared" si="367"/>
        <v>19653.113310811146</v>
      </c>
      <c r="AA1354" s="7" t="str">
        <f t="shared" si="367"/>
        <v/>
      </c>
      <c r="AB1354" s="7" t="str">
        <f t="shared" si="367"/>
        <v/>
      </c>
      <c r="AC1354" s="7" t="str">
        <f t="shared" si="367"/>
        <v/>
      </c>
      <c r="AD1354" s="7" t="str">
        <f t="shared" si="373"/>
        <v/>
      </c>
      <c r="AE1354" s="7" t="str">
        <f t="shared" si="373"/>
        <v/>
      </c>
      <c r="AF1354" s="7" t="str">
        <f t="shared" si="373"/>
        <v/>
      </c>
      <c r="AG1354" s="7" t="str">
        <f t="shared" si="368"/>
        <v/>
      </c>
      <c r="AH1354" s="7" t="str">
        <f t="shared" si="368"/>
        <v/>
      </c>
      <c r="AI1354" s="7">
        <f t="shared" si="368"/>
        <v>27286.041325607956</v>
      </c>
      <c r="AJ1354" s="69">
        <f t="shared" si="370"/>
        <v>66240.540588700504</v>
      </c>
      <c r="AK1354" s="11">
        <f t="shared" si="358"/>
        <v>11.101047950087139</v>
      </c>
    </row>
    <row r="1355" spans="1:37" hidden="1">
      <c r="A1355" s="8">
        <v>1352</v>
      </c>
      <c r="B1355" s="8"/>
      <c r="C1355">
        <f>②MSY管理基準値計算!C1355</f>
        <v>3.8310739301714594E-2</v>
      </c>
      <c r="D1355" s="69">
        <f t="shared" si="359"/>
        <v>3347</v>
      </c>
      <c r="E1355" s="5">
        <f>IF(①再生産関数フィット!$B$2="HS",$W$2*(T1355+SQRT($W$3^2+(($W$4^2))/4)-SQRT((T1355-$W$3)^2+(($W$4^2))/4)),IF(①再生産関数フィット!$B$2="BH",$W$2*T1355/(1+$W$3*T1355),$W$2*T1355*EXP(-$W$3*T1355)))</f>
        <v>1486.1767038516541</v>
      </c>
      <c r="F1355" s="5">
        <f t="shared" ca="1" si="360"/>
        <v>223348.1497895339</v>
      </c>
      <c r="G1355" s="76">
        <f t="shared" si="361"/>
        <v>1544.2179345235195</v>
      </c>
      <c r="H1355" s="77">
        <f t="shared" si="372"/>
        <v>641.5966907551059</v>
      </c>
      <c r="I1355" s="77">
        <f t="shared" si="372"/>
        <v>310.82628125494386</v>
      </c>
      <c r="J1355" s="77" t="str">
        <f t="shared" si="372"/>
        <v/>
      </c>
      <c r="K1355" s="77" t="str">
        <f t="shared" si="372"/>
        <v/>
      </c>
      <c r="L1355" s="77" t="str">
        <f t="shared" si="372"/>
        <v/>
      </c>
      <c r="M1355" s="77" t="str">
        <f t="shared" si="372"/>
        <v/>
      </c>
      <c r="N1355" s="77" t="str">
        <f t="shared" si="372"/>
        <v/>
      </c>
      <c r="O1355" s="77" t="str">
        <f t="shared" si="372"/>
        <v/>
      </c>
      <c r="P1355" s="77" t="str">
        <f t="shared" si="372"/>
        <v/>
      </c>
      <c r="Q1355" s="77" t="str">
        <f t="shared" si="372"/>
        <v/>
      </c>
      <c r="R1355" s="98">
        <f t="shared" si="365"/>
        <v>302.68192790262538</v>
      </c>
      <c r="S1355" s="74">
        <f t="shared" si="356"/>
        <v>312437.5637480861</v>
      </c>
      <c r="T1355" s="72">
        <f t="shared" si="363"/>
        <v>218589.01182939002</v>
      </c>
      <c r="U1355" s="7">
        <f t="shared" si="364"/>
        <v>12.652159932190587</v>
      </c>
      <c r="V1355" s="7">
        <f t="shared" si="364"/>
        <v>12.294948587355931</v>
      </c>
      <c r="W1355" s="69">
        <f t="shared" si="357"/>
        <v>3347</v>
      </c>
      <c r="X1355" s="64">
        <f t="shared" si="367"/>
        <v>6344.397142547662</v>
      </c>
      <c r="Y1355" s="7">
        <f t="shared" si="367"/>
        <v>13177.375355198032</v>
      </c>
      <c r="Z1355" s="7">
        <f t="shared" si="367"/>
        <v>16038.204226688546</v>
      </c>
      <c r="AA1355" s="7" t="str">
        <f t="shared" si="367"/>
        <v/>
      </c>
      <c r="AB1355" s="7" t="str">
        <f t="shared" si="367"/>
        <v/>
      </c>
      <c r="AC1355" s="7" t="str">
        <f t="shared" si="367"/>
        <v/>
      </c>
      <c r="AD1355" s="7" t="str">
        <f t="shared" si="373"/>
        <v/>
      </c>
      <c r="AE1355" s="7" t="str">
        <f t="shared" si="373"/>
        <v/>
      </c>
      <c r="AF1355" s="7" t="str">
        <f t="shared" si="373"/>
        <v/>
      </c>
      <c r="AG1355" s="7" t="str">
        <f t="shared" si="368"/>
        <v/>
      </c>
      <c r="AH1355" s="7" t="str">
        <f t="shared" si="368"/>
        <v/>
      </c>
      <c r="AI1355" s="7">
        <f t="shared" si="368"/>
        <v>25803.597503648656</v>
      </c>
      <c r="AJ1355" s="69">
        <f t="shared" si="370"/>
        <v>61363.574228082893</v>
      </c>
      <c r="AK1355" s="11">
        <f t="shared" si="358"/>
        <v>11.024571684476394</v>
      </c>
    </row>
    <row r="1356" spans="1:37" hidden="1">
      <c r="A1356" s="8">
        <v>1353</v>
      </c>
      <c r="B1356" s="8"/>
      <c r="C1356">
        <f>②MSY管理基準値計算!C1356</f>
        <v>-0.22579675721339618</v>
      </c>
      <c r="D1356" s="69">
        <f t="shared" si="359"/>
        <v>3348</v>
      </c>
      <c r="E1356" s="5">
        <f>IF(①再生産関数フィット!$B$2="HS",$W$2*(T1356+SQRT($W$3^2+(($W$4^2))/4)-SQRT((T1356-$W$3)^2+(($W$4^2))/4)),IF(①再生産関数フィット!$B$2="BH",$W$2*T1356/(1+$W$3*T1356),$W$2*T1356*EXP(-$W$3*T1356)))</f>
        <v>1486.1767038516541</v>
      </c>
      <c r="F1356" s="5">
        <f t="shared" ca="1" si="360"/>
        <v>251815.63883578248</v>
      </c>
      <c r="G1356" s="76">
        <f t="shared" si="361"/>
        <v>1185.7910379217185</v>
      </c>
      <c r="H1356" s="77">
        <f t="shared" si="372"/>
        <v>813.08998599832785</v>
      </c>
      <c r="I1356" s="77">
        <f t="shared" si="372"/>
        <v>286.5225616585962</v>
      </c>
      <c r="J1356" s="77" t="str">
        <f t="shared" si="372"/>
        <v/>
      </c>
      <c r="K1356" s="77" t="str">
        <f t="shared" si="372"/>
        <v/>
      </c>
      <c r="L1356" s="77" t="str">
        <f t="shared" si="372"/>
        <v/>
      </c>
      <c r="M1356" s="77" t="str">
        <f t="shared" si="372"/>
        <v/>
      </c>
      <c r="N1356" s="77" t="str">
        <f t="shared" si="372"/>
        <v/>
      </c>
      <c r="O1356" s="77" t="str">
        <f t="shared" si="372"/>
        <v/>
      </c>
      <c r="P1356" s="77" t="str">
        <f t="shared" si="372"/>
        <v/>
      </c>
      <c r="Q1356" s="77" t="str">
        <f t="shared" si="372"/>
        <v/>
      </c>
      <c r="R1356" s="98">
        <f t="shared" si="365"/>
        <v>264.92088288130128</v>
      </c>
      <c r="S1356" s="74">
        <f t="shared" si="356"/>
        <v>295310.76479307318</v>
      </c>
      <c r="T1356" s="72">
        <f t="shared" si="363"/>
        <v>207224.62397628801</v>
      </c>
      <c r="U1356" s="7">
        <f t="shared" si="364"/>
        <v>12.595783520819957</v>
      </c>
      <c r="V1356" s="7">
        <f t="shared" si="364"/>
        <v>12.241558623890764</v>
      </c>
      <c r="W1356" s="69">
        <f t="shared" si="357"/>
        <v>3348</v>
      </c>
      <c r="X1356" s="64">
        <f t="shared" si="367"/>
        <v>4871.8054002983044</v>
      </c>
      <c r="Y1356" s="7">
        <f t="shared" si="367"/>
        <v>16699.574822374369</v>
      </c>
      <c r="Z1356" s="7">
        <f t="shared" si="367"/>
        <v>14784.166064984041</v>
      </c>
      <c r="AA1356" s="7" t="str">
        <f t="shared" si="367"/>
        <v/>
      </c>
      <c r="AB1356" s="7" t="str">
        <f t="shared" si="367"/>
        <v/>
      </c>
      <c r="AC1356" s="7" t="str">
        <f t="shared" si="367"/>
        <v/>
      </c>
      <c r="AD1356" s="7" t="str">
        <f t="shared" si="373"/>
        <v/>
      </c>
      <c r="AE1356" s="7" t="str">
        <f t="shared" si="373"/>
        <v/>
      </c>
      <c r="AF1356" s="7" t="str">
        <f t="shared" si="373"/>
        <v/>
      </c>
      <c r="AG1356" s="7" t="str">
        <f t="shared" si="368"/>
        <v/>
      </c>
      <c r="AH1356" s="7" t="str">
        <f t="shared" si="368"/>
        <v/>
      </c>
      <c r="AI1356" s="7">
        <f t="shared" si="368"/>
        <v>22584.47301280405</v>
      </c>
      <c r="AJ1356" s="69">
        <f t="shared" si="370"/>
        <v>58940.019300460772</v>
      </c>
      <c r="AK1356" s="11">
        <f t="shared" si="358"/>
        <v>10.984275583751096</v>
      </c>
    </row>
    <row r="1357" spans="1:37" hidden="1">
      <c r="A1357" s="8">
        <v>1354</v>
      </c>
      <c r="B1357" s="8"/>
      <c r="C1357">
        <f>②MSY管理基準値計算!C1357</f>
        <v>-4.9450884717713084E-2</v>
      </c>
      <c r="D1357" s="69">
        <f t="shared" si="359"/>
        <v>3349</v>
      </c>
      <c r="E1357" s="5">
        <f>IF(①再生産関数フィット!$B$2="HS",$W$2*(T1357+SQRT($W$3^2+(($W$4^2))/4)-SQRT((T1357-$W$3)^2+(($W$4^2))/4)),IF(①再生産関数フィット!$B$2="BH",$W$2*T1357/(1+$W$3*T1357),$W$2*T1357*EXP(-$W$3*T1357)))</f>
        <v>1486.1767038516541</v>
      </c>
      <c r="F1357" s="5">
        <f t="shared" ca="1" si="360"/>
        <v>244031.49238011608</v>
      </c>
      <c r="G1357" s="76">
        <f t="shared" si="361"/>
        <v>1414.4715054190965</v>
      </c>
      <c r="H1357" s="77">
        <f t="shared" si="372"/>
        <v>624.36447399389272</v>
      </c>
      <c r="I1357" s="77">
        <f t="shared" si="372"/>
        <v>363.1075861270549</v>
      </c>
      <c r="J1357" s="77" t="str">
        <f t="shared" si="372"/>
        <v/>
      </c>
      <c r="K1357" s="77" t="str">
        <f t="shared" si="372"/>
        <v/>
      </c>
      <c r="L1357" s="77" t="str">
        <f t="shared" si="372"/>
        <v/>
      </c>
      <c r="M1357" s="77" t="str">
        <f t="shared" si="372"/>
        <v/>
      </c>
      <c r="N1357" s="77" t="str">
        <f t="shared" si="372"/>
        <v/>
      </c>
      <c r="O1357" s="77" t="str">
        <f t="shared" si="372"/>
        <v/>
      </c>
      <c r="P1357" s="77" t="str">
        <f t="shared" si="372"/>
        <v/>
      </c>
      <c r="Q1357" s="77" t="str">
        <f t="shared" si="372"/>
        <v/>
      </c>
      <c r="R1357" s="98">
        <f t="shared" si="365"/>
        <v>238.1205043486143</v>
      </c>
      <c r="S1357" s="74">
        <f t="shared" si="356"/>
        <v>293015.84407784918</v>
      </c>
      <c r="T1357" s="72">
        <f t="shared" si="363"/>
        <v>205218.7601613907</v>
      </c>
      <c r="U1357" s="7">
        <f t="shared" si="364"/>
        <v>12.587981961888206</v>
      </c>
      <c r="V1357" s="7">
        <f t="shared" si="364"/>
        <v>12.231831811888306</v>
      </c>
      <c r="W1357" s="69">
        <f t="shared" si="357"/>
        <v>3349</v>
      </c>
      <c r="X1357" s="64">
        <f t="shared" si="367"/>
        <v>5811.3358073159498</v>
      </c>
      <c r="Y1357" s="7">
        <f t="shared" si="367"/>
        <v>12823.453036494375</v>
      </c>
      <c r="Z1357" s="7">
        <f t="shared" si="367"/>
        <v>18735.84691440238</v>
      </c>
      <c r="AA1357" s="7" t="str">
        <f t="shared" si="367"/>
        <v/>
      </c>
      <c r="AB1357" s="7" t="str">
        <f t="shared" si="367"/>
        <v/>
      </c>
      <c r="AC1357" s="7" t="str">
        <f t="shared" si="367"/>
        <v/>
      </c>
      <c r="AD1357" s="7" t="str">
        <f t="shared" si="373"/>
        <v/>
      </c>
      <c r="AE1357" s="7" t="str">
        <f t="shared" si="373"/>
        <v/>
      </c>
      <c r="AF1357" s="7" t="str">
        <f t="shared" si="373"/>
        <v/>
      </c>
      <c r="AG1357" s="7" t="str">
        <f t="shared" si="368"/>
        <v/>
      </c>
      <c r="AH1357" s="7" t="str">
        <f t="shared" si="368"/>
        <v/>
      </c>
      <c r="AI1357" s="7">
        <f t="shared" si="368"/>
        <v>20299.744005708009</v>
      </c>
      <c r="AJ1357" s="69">
        <f t="shared" si="370"/>
        <v>57670.379763920719</v>
      </c>
      <c r="AK1357" s="11">
        <f t="shared" si="358"/>
        <v>10.96249897170865</v>
      </c>
    </row>
    <row r="1358" spans="1:37" hidden="1">
      <c r="A1358" s="8">
        <v>1355</v>
      </c>
      <c r="B1358" s="8"/>
      <c r="C1358">
        <f>②MSY管理基準値計算!C1358</f>
        <v>-0.2015907664221363</v>
      </c>
      <c r="D1358" s="69">
        <f t="shared" si="359"/>
        <v>3350</v>
      </c>
      <c r="E1358" s="5">
        <f>IF(①再生産関数フィット!$B$2="HS",$W$2*(T1358+SQRT($W$3^2+(($W$4^2))/4)-SQRT((T1358-$W$3)^2+(($W$4^2))/4)),IF(①再生産関数フィット!$B$2="BH",$W$2*T1358/(1+$W$3*T1358),$W$2*T1358*EXP(-$W$3*T1358)))</f>
        <v>1486.1767038516541</v>
      </c>
      <c r="F1358" s="5">
        <f t="shared" ca="1" si="360"/>
        <v>218589.01182939002</v>
      </c>
      <c r="G1358" s="76">
        <f t="shared" si="361"/>
        <v>1214.8445001920431</v>
      </c>
      <c r="H1358" s="77">
        <f t="shared" si="372"/>
        <v>744.77351339085237</v>
      </c>
      <c r="I1358" s="77">
        <f t="shared" si="372"/>
        <v>278.82704364763504</v>
      </c>
      <c r="J1358" s="77" t="str">
        <f t="shared" si="372"/>
        <v/>
      </c>
      <c r="K1358" s="77" t="str">
        <f t="shared" si="372"/>
        <v/>
      </c>
      <c r="L1358" s="77" t="str">
        <f t="shared" si="372"/>
        <v/>
      </c>
      <c r="M1358" s="77" t="str">
        <f t="shared" si="372"/>
        <v/>
      </c>
      <c r="N1358" s="77" t="str">
        <f t="shared" si="372"/>
        <v/>
      </c>
      <c r="O1358" s="77" t="str">
        <f t="shared" si="372"/>
        <v/>
      </c>
      <c r="P1358" s="77" t="str">
        <f t="shared" si="372"/>
        <v/>
      </c>
      <c r="Q1358" s="77" t="str">
        <f t="shared" si="372"/>
        <v/>
      </c>
      <c r="R1358" s="98">
        <f t="shared" si="365"/>
        <v>259.618166740692</v>
      </c>
      <c r="S1358" s="74">
        <f t="shared" si="356"/>
        <v>285856.25474718597</v>
      </c>
      <c r="T1358" s="72">
        <f t="shared" si="363"/>
        <v>200023.79906996165</v>
      </c>
      <c r="U1358" s="7">
        <f t="shared" si="364"/>
        <v>12.563244357674298</v>
      </c>
      <c r="V1358" s="7">
        <f t="shared" si="364"/>
        <v>12.206191633800596</v>
      </c>
      <c r="W1358" s="69">
        <f t="shared" si="357"/>
        <v>3350</v>
      </c>
      <c r="X1358" s="64">
        <f t="shared" si="367"/>
        <v>4991.1711315775747</v>
      </c>
      <c r="Y1358" s="7">
        <f t="shared" si="367"/>
        <v>15296.463155086445</v>
      </c>
      <c r="Z1358" s="7">
        <f t="shared" si="367"/>
        <v>14387.088028366144</v>
      </c>
      <c r="AA1358" s="7" t="str">
        <f t="shared" si="367"/>
        <v/>
      </c>
      <c r="AB1358" s="7" t="str">
        <f t="shared" si="367"/>
        <v/>
      </c>
      <c r="AC1358" s="7" t="str">
        <f t="shared" si="367"/>
        <v/>
      </c>
      <c r="AD1358" s="7" t="str">
        <f t="shared" si="373"/>
        <v/>
      </c>
      <c r="AE1358" s="7" t="str">
        <f t="shared" si="373"/>
        <v/>
      </c>
      <c r="AF1358" s="7" t="str">
        <f t="shared" si="373"/>
        <v/>
      </c>
      <c r="AG1358" s="7" t="str">
        <f t="shared" si="368"/>
        <v/>
      </c>
      <c r="AH1358" s="7" t="str">
        <f t="shared" si="368"/>
        <v/>
      </c>
      <c r="AI1358" s="7">
        <f t="shared" si="368"/>
        <v>22132.417107396963</v>
      </c>
      <c r="AJ1358" s="69">
        <f t="shared" si="370"/>
        <v>56807.139422427128</v>
      </c>
      <c r="AK1358" s="11">
        <f t="shared" si="358"/>
        <v>10.947417290867222</v>
      </c>
    </row>
    <row r="1359" spans="1:37" hidden="1">
      <c r="A1359" s="8">
        <v>1356</v>
      </c>
      <c r="B1359" s="8"/>
      <c r="C1359">
        <f>②MSY管理基準値計算!C1359</f>
        <v>-7.0035683147675512E-2</v>
      </c>
      <c r="D1359" s="69">
        <f t="shared" si="359"/>
        <v>3351</v>
      </c>
      <c r="E1359" s="5">
        <f>IF(①再生産関数フィット!$B$2="HS",$W$2*(T1359+SQRT($W$3^2+(($W$4^2))/4)-SQRT((T1359-$W$3)^2+(($W$4^2))/4)),IF(①再生産関数フィット!$B$2="BH",$W$2*T1359/(1+$W$3*T1359),$W$2*T1359*EXP(-$W$3*T1359)))</f>
        <v>1486.1767038516541</v>
      </c>
      <c r="F1359" s="5">
        <f t="shared" ca="1" si="360"/>
        <v>207224.62397628801</v>
      </c>
      <c r="G1359" s="76">
        <f t="shared" si="361"/>
        <v>1385.6525286334927</v>
      </c>
      <c r="H1359" s="77">
        <f t="shared" si="372"/>
        <v>639.66223650684412</v>
      </c>
      <c r="I1359" s="77">
        <f t="shared" si="372"/>
        <v>332.5989955794073</v>
      </c>
      <c r="J1359" s="77" t="str">
        <f t="shared" si="372"/>
        <v/>
      </c>
      <c r="K1359" s="77" t="str">
        <f t="shared" si="372"/>
        <v/>
      </c>
      <c r="L1359" s="77" t="str">
        <f t="shared" si="372"/>
        <v/>
      </c>
      <c r="M1359" s="77" t="str">
        <f t="shared" si="372"/>
        <v/>
      </c>
      <c r="N1359" s="77" t="str">
        <f t="shared" si="372"/>
        <v/>
      </c>
      <c r="O1359" s="77" t="str">
        <f t="shared" si="372"/>
        <v/>
      </c>
      <c r="P1359" s="77" t="str">
        <f t="shared" si="372"/>
        <v/>
      </c>
      <c r="Q1359" s="77" t="str">
        <f t="shared" si="372"/>
        <v/>
      </c>
      <c r="R1359" s="98">
        <f t="shared" si="365"/>
        <v>232.50769653947293</v>
      </c>
      <c r="S1359" s="74">
        <f t="shared" si="356"/>
        <v>284243.01846428751</v>
      </c>
      <c r="T1359" s="72">
        <f t="shared" si="363"/>
        <v>196833.80549360561</v>
      </c>
      <c r="U1359" s="7">
        <f t="shared" si="364"/>
        <v>12.557584850059742</v>
      </c>
      <c r="V1359" s="7">
        <f t="shared" si="364"/>
        <v>12.190115024730645</v>
      </c>
      <c r="W1359" s="69">
        <f t="shared" si="357"/>
        <v>3351</v>
      </c>
      <c r="X1359" s="64">
        <f t="shared" si="367"/>
        <v>5692.9334562733502</v>
      </c>
      <c r="Y1359" s="7">
        <f t="shared" si="367"/>
        <v>13137.644742331557</v>
      </c>
      <c r="Z1359" s="7">
        <f t="shared" si="367"/>
        <v>17161.64603313823</v>
      </c>
      <c r="AA1359" s="7" t="str">
        <f t="shared" si="367"/>
        <v/>
      </c>
      <c r="AB1359" s="7" t="str">
        <f t="shared" si="367"/>
        <v/>
      </c>
      <c r="AC1359" s="7" t="str">
        <f t="shared" si="367"/>
        <v/>
      </c>
      <c r="AD1359" s="7" t="str">
        <f t="shared" si="373"/>
        <v/>
      </c>
      <c r="AE1359" s="7" t="str">
        <f t="shared" si="373"/>
        <v/>
      </c>
      <c r="AF1359" s="7" t="str">
        <f t="shared" si="373"/>
        <v/>
      </c>
      <c r="AG1359" s="7" t="str">
        <f t="shared" si="368"/>
        <v/>
      </c>
      <c r="AH1359" s="7" t="str">
        <f t="shared" si="368"/>
        <v/>
      </c>
      <c r="AI1359" s="7">
        <f t="shared" si="368"/>
        <v>19821.252823310711</v>
      </c>
      <c r="AJ1359" s="69">
        <f t="shared" si="370"/>
        <v>55813.477055053852</v>
      </c>
      <c r="AK1359" s="11">
        <f t="shared" si="358"/>
        <v>10.929770643491228</v>
      </c>
    </row>
    <row r="1360" spans="1:37" hidden="1">
      <c r="A1360" s="8">
        <v>1357</v>
      </c>
      <c r="B1360" s="8"/>
      <c r="C1360">
        <f>②MSY管理基準値計算!C1360</f>
        <v>0.5670094435421591</v>
      </c>
      <c r="D1360" s="69">
        <f t="shared" si="359"/>
        <v>3352</v>
      </c>
      <c r="E1360" s="5">
        <f>IF(①再生産関数フィット!$B$2="HS",$W$2*(T1360+SQRT($W$3^2+(($W$4^2))/4)-SQRT((T1360-$W$3)^2+(($W$4^2))/4)),IF(①再生産関数フィット!$B$2="BH",$W$2*T1360/(1+$W$3*T1360),$W$2*T1360*EXP(-$W$3*T1360)))</f>
        <v>1486.1767038516541</v>
      </c>
      <c r="F1360" s="5">
        <f t="shared" ca="1" si="360"/>
        <v>205218.7601613907</v>
      </c>
      <c r="G1360" s="76">
        <f t="shared" si="361"/>
        <v>2620.1099831283386</v>
      </c>
      <c r="H1360" s="77">
        <f t="shared" si="372"/>
        <v>729.59921648157376</v>
      </c>
      <c r="I1360" s="77">
        <f t="shared" si="372"/>
        <v>285.65867817133727</v>
      </c>
      <c r="J1360" s="77" t="str">
        <f t="shared" si="372"/>
        <v/>
      </c>
      <c r="K1360" s="77" t="str">
        <f t="shared" si="372"/>
        <v/>
      </c>
      <c r="L1360" s="77" t="str">
        <f t="shared" si="372"/>
        <v/>
      </c>
      <c r="M1360" s="77" t="str">
        <f t="shared" si="372"/>
        <v/>
      </c>
      <c r="N1360" s="77" t="str">
        <f t="shared" si="372"/>
        <v/>
      </c>
      <c r="O1360" s="77" t="str">
        <f t="shared" si="372"/>
        <v/>
      </c>
      <c r="P1360" s="77" t="str">
        <f t="shared" si="372"/>
        <v/>
      </c>
      <c r="Q1360" s="77" t="str">
        <f t="shared" si="372"/>
        <v/>
      </c>
      <c r="R1360" s="98">
        <f t="shared" si="365"/>
        <v>244.02047366869922</v>
      </c>
      <c r="S1360" s="74">
        <f t="shared" si="356"/>
        <v>336193.5969468042</v>
      </c>
      <c r="T1360" s="72">
        <f t="shared" si="363"/>
        <v>194909.23679759196</v>
      </c>
      <c r="U1360" s="7">
        <f t="shared" si="364"/>
        <v>12.725442454405876</v>
      </c>
      <c r="V1360" s="7">
        <f t="shared" si="364"/>
        <v>12.180289276869287</v>
      </c>
      <c r="W1360" s="69">
        <f t="shared" si="357"/>
        <v>3352</v>
      </c>
      <c r="X1360" s="64">
        <f t="shared" si="367"/>
        <v>10764.684128117704</v>
      </c>
      <c r="Y1360" s="7">
        <f t="shared" si="367"/>
        <v>14984.807236335602</v>
      </c>
      <c r="Z1360" s="7">
        <f t="shared" si="367"/>
        <v>14739.590877387989</v>
      </c>
      <c r="AA1360" s="7" t="str">
        <f t="shared" si="367"/>
        <v/>
      </c>
      <c r="AB1360" s="7" t="str">
        <f t="shared" si="367"/>
        <v/>
      </c>
      <c r="AC1360" s="7" t="str">
        <f t="shared" si="367"/>
        <v/>
      </c>
      <c r="AD1360" s="7" t="str">
        <f t="shared" si="373"/>
        <v/>
      </c>
      <c r="AE1360" s="7" t="str">
        <f t="shared" si="373"/>
        <v/>
      </c>
      <c r="AF1360" s="7" t="str">
        <f t="shared" si="373"/>
        <v/>
      </c>
      <c r="AG1360" s="7" t="str">
        <f t="shared" si="368"/>
        <v/>
      </c>
      <c r="AH1360" s="7" t="str">
        <f t="shared" si="368"/>
        <v/>
      </c>
      <c r="AI1360" s="7">
        <f t="shared" si="368"/>
        <v>20802.715671952727</v>
      </c>
      <c r="AJ1360" s="69">
        <f t="shared" si="370"/>
        <v>61291.797913794027</v>
      </c>
      <c r="AK1360" s="11">
        <f t="shared" si="358"/>
        <v>11.023401310586875</v>
      </c>
    </row>
    <row r="1361" spans="1:37" hidden="1">
      <c r="A1361" s="8">
        <v>1358</v>
      </c>
      <c r="B1361" s="8"/>
      <c r="C1361">
        <f>②MSY管理基準値計算!C1361</f>
        <v>-0.2371870029454759</v>
      </c>
      <c r="D1361" s="69">
        <f t="shared" si="359"/>
        <v>3353</v>
      </c>
      <c r="E1361" s="5">
        <f>IF(①再生産関数フィット!$B$2="HS",$W$2*(T1361+SQRT($W$3^2+(($W$4^2))/4)-SQRT((T1361-$W$3)^2+(($W$4^2))/4)),IF(①再生産関数フィット!$B$2="BH",$W$2*T1361/(1+$W$3*T1361),$W$2*T1361*EXP(-$W$3*T1361)))</f>
        <v>1486.1767038516541</v>
      </c>
      <c r="F1361" s="5">
        <f t="shared" ca="1" si="360"/>
        <v>200023.79906996165</v>
      </c>
      <c r="G1361" s="76">
        <f t="shared" si="361"/>
        <v>1172.3612162930015</v>
      </c>
      <c r="H1361" s="77">
        <f t="shared" si="372"/>
        <v>1379.5884258741282</v>
      </c>
      <c r="I1361" s="77">
        <f t="shared" si="372"/>
        <v>325.82249800006718</v>
      </c>
      <c r="J1361" s="77" t="str">
        <f t="shared" si="372"/>
        <v/>
      </c>
      <c r="K1361" s="77" t="str">
        <f t="shared" si="372"/>
        <v/>
      </c>
      <c r="L1361" s="77" t="str">
        <f t="shared" si="372"/>
        <v/>
      </c>
      <c r="M1361" s="77" t="str">
        <f t="shared" si="372"/>
        <v/>
      </c>
      <c r="N1361" s="77" t="str">
        <f t="shared" si="372"/>
        <v/>
      </c>
      <c r="O1361" s="77" t="str">
        <f t="shared" si="372"/>
        <v/>
      </c>
      <c r="P1361" s="77" t="str">
        <f t="shared" si="372"/>
        <v/>
      </c>
      <c r="Q1361" s="77" t="str">
        <f t="shared" si="372"/>
        <v/>
      </c>
      <c r="R1361" s="98">
        <f t="shared" si="365"/>
        <v>228.72239760567194</v>
      </c>
      <c r="S1361" s="74">
        <f t="shared" si="356"/>
        <v>346706.97686930367</v>
      </c>
      <c r="T1361" s="72">
        <f t="shared" si="363"/>
        <v>230833.1069238772</v>
      </c>
      <c r="U1361" s="7">
        <f t="shared" si="364"/>
        <v>12.756235255120201</v>
      </c>
      <c r="V1361" s="7">
        <f t="shared" si="364"/>
        <v>12.349450247539851</v>
      </c>
      <c r="W1361" s="69">
        <f t="shared" si="357"/>
        <v>3353</v>
      </c>
      <c r="X1361" s="64">
        <f t="shared" si="367"/>
        <v>4816.6291715670623</v>
      </c>
      <c r="Y1361" s="7">
        <f t="shared" si="367"/>
        <v>28334.551573254845</v>
      </c>
      <c r="Z1361" s="7">
        <f t="shared" si="367"/>
        <v>16811.988173833935</v>
      </c>
      <c r="AA1361" s="7" t="str">
        <f t="shared" si="367"/>
        <v/>
      </c>
      <c r="AB1361" s="7" t="str">
        <f t="shared" si="367"/>
        <v/>
      </c>
      <c r="AC1361" s="7" t="str">
        <f t="shared" si="367"/>
        <v/>
      </c>
      <c r="AD1361" s="7" t="str">
        <f t="shared" si="373"/>
        <v/>
      </c>
      <c r="AE1361" s="7" t="str">
        <f t="shared" si="373"/>
        <v/>
      </c>
      <c r="AF1361" s="7" t="str">
        <f t="shared" si="373"/>
        <v/>
      </c>
      <c r="AG1361" s="7" t="str">
        <f t="shared" si="368"/>
        <v/>
      </c>
      <c r="AH1361" s="7" t="str">
        <f t="shared" si="368"/>
        <v/>
      </c>
      <c r="AI1361" s="7">
        <f t="shared" si="368"/>
        <v>19498.556550045883</v>
      </c>
      <c r="AJ1361" s="69">
        <f t="shared" si="370"/>
        <v>69461.725468701712</v>
      </c>
      <c r="AK1361" s="11">
        <f t="shared" si="358"/>
        <v>11.148531167174408</v>
      </c>
    </row>
    <row r="1362" spans="1:37" hidden="1">
      <c r="A1362" s="8">
        <v>1359</v>
      </c>
      <c r="B1362" s="8"/>
      <c r="C1362">
        <f>②MSY管理基準値計算!C1362</f>
        <v>0.21743797421088928</v>
      </c>
      <c r="D1362" s="69">
        <f t="shared" si="359"/>
        <v>3354</v>
      </c>
      <c r="E1362" s="5">
        <f>IF(①再生産関数フィット!$B$2="HS",$W$2*(T1362+SQRT($W$3^2+(($W$4^2))/4)-SQRT((T1362-$W$3)^2+(($W$4^2))/4)),IF(①再生産関数フィット!$B$2="BH",$W$2*T1362/(1+$W$3*T1362),$W$2*T1362*EXP(-$W$3*T1362)))</f>
        <v>1486.1767038516541</v>
      </c>
      <c r="F1362" s="5">
        <f t="shared" ca="1" si="360"/>
        <v>196833.80549360561</v>
      </c>
      <c r="G1362" s="76">
        <f t="shared" si="361"/>
        <v>1847.1516904328964</v>
      </c>
      <c r="H1362" s="77">
        <f t="shared" si="372"/>
        <v>617.29315767517448</v>
      </c>
      <c r="I1362" s="77">
        <f t="shared" si="372"/>
        <v>616.09296854506863</v>
      </c>
      <c r="J1362" s="77" t="str">
        <f t="shared" si="372"/>
        <v/>
      </c>
      <c r="K1362" s="77" t="str">
        <f t="shared" si="372"/>
        <v/>
      </c>
      <c r="L1362" s="77" t="str">
        <f t="shared" si="372"/>
        <v/>
      </c>
      <c r="M1362" s="77" t="str">
        <f t="shared" si="372"/>
        <v/>
      </c>
      <c r="N1362" s="77" t="str">
        <f t="shared" si="372"/>
        <v/>
      </c>
      <c r="O1362" s="77" t="str">
        <f t="shared" si="372"/>
        <v/>
      </c>
      <c r="P1362" s="77" t="str">
        <f t="shared" si="372"/>
        <v/>
      </c>
      <c r="Q1362" s="77" t="str">
        <f t="shared" si="372"/>
        <v/>
      </c>
      <c r="R1362" s="98">
        <f t="shared" si="365"/>
        <v>239.45975155396815</v>
      </c>
      <c r="S1362" s="74">
        <f t="shared" si="356"/>
        <v>368311.471740707</v>
      </c>
      <c r="T1362" s="72">
        <f t="shared" si="363"/>
        <v>263560.74623963237</v>
      </c>
      <c r="U1362" s="7">
        <f t="shared" si="364"/>
        <v>12.816684249764275</v>
      </c>
      <c r="V1362" s="7">
        <f t="shared" si="364"/>
        <v>12.482039156407996</v>
      </c>
      <c r="W1362" s="69">
        <f t="shared" si="357"/>
        <v>3354</v>
      </c>
      <c r="X1362" s="64">
        <f t="shared" si="367"/>
        <v>7588.9961155324618</v>
      </c>
      <c r="Y1362" s="7">
        <f t="shared" si="367"/>
        <v>12678.219448588208</v>
      </c>
      <c r="Z1362" s="7">
        <f t="shared" si="367"/>
        <v>31789.541129722114</v>
      </c>
      <c r="AA1362" s="7" t="str">
        <f t="shared" si="367"/>
        <v/>
      </c>
      <c r="AB1362" s="7" t="str">
        <f t="shared" si="367"/>
        <v/>
      </c>
      <c r="AC1362" s="7" t="str">
        <f t="shared" si="367"/>
        <v/>
      </c>
      <c r="AD1362" s="7" t="str">
        <f t="shared" si="373"/>
        <v/>
      </c>
      <c r="AE1362" s="7" t="str">
        <f t="shared" si="373"/>
        <v/>
      </c>
      <c r="AF1362" s="7" t="str">
        <f t="shared" si="373"/>
        <v/>
      </c>
      <c r="AG1362" s="7" t="str">
        <f t="shared" si="368"/>
        <v/>
      </c>
      <c r="AH1362" s="7" t="str">
        <f t="shared" si="368"/>
        <v/>
      </c>
      <c r="AI1362" s="7">
        <f t="shared" si="368"/>
        <v>20413.914666917601</v>
      </c>
      <c r="AJ1362" s="69">
        <f t="shared" si="370"/>
        <v>72470.671360760389</v>
      </c>
      <c r="AK1362" s="11">
        <f t="shared" si="358"/>
        <v>11.190937226042207</v>
      </c>
    </row>
    <row r="1363" spans="1:37" hidden="1">
      <c r="A1363" s="8">
        <v>1360</v>
      </c>
      <c r="B1363" s="8"/>
      <c r="C1363">
        <f>②MSY管理基準値計算!C1363</f>
        <v>0.51464327915310748</v>
      </c>
      <c r="D1363" s="69">
        <f t="shared" si="359"/>
        <v>3355</v>
      </c>
      <c r="E1363" s="5">
        <f>IF(①再生産関数フィット!$B$2="HS",$W$2*(T1363+SQRT($W$3^2+(($W$4^2))/4)-SQRT((T1363-$W$3)^2+(($W$4^2))/4)),IF(①再生産関数フィット!$B$2="BH",$W$2*T1363/(1+$W$3*T1363),$W$2*T1363*EXP(-$W$3*T1363)))</f>
        <v>1486.176703851655</v>
      </c>
      <c r="F1363" s="5">
        <f t="shared" ca="1" si="360"/>
        <v>194909.23679759196</v>
      </c>
      <c r="G1363" s="76">
        <f t="shared" si="361"/>
        <v>2486.4354304702006</v>
      </c>
      <c r="H1363" s="77">
        <f t="shared" si="372"/>
        <v>972.59623045000728</v>
      </c>
      <c r="I1363" s="77">
        <f t="shared" si="372"/>
        <v>275.66915381570209</v>
      </c>
      <c r="J1363" s="77" t="str">
        <f t="shared" si="372"/>
        <v/>
      </c>
      <c r="K1363" s="77" t="str">
        <f t="shared" si="372"/>
        <v/>
      </c>
      <c r="L1363" s="77" t="str">
        <f t="shared" si="372"/>
        <v/>
      </c>
      <c r="M1363" s="77" t="str">
        <f t="shared" si="372"/>
        <v/>
      </c>
      <c r="N1363" s="77" t="str">
        <f t="shared" si="372"/>
        <v/>
      </c>
      <c r="O1363" s="77" t="str">
        <f t="shared" si="372"/>
        <v/>
      </c>
      <c r="P1363" s="77" t="str">
        <f t="shared" si="372"/>
        <v/>
      </c>
      <c r="Q1363" s="77" t="str">
        <f t="shared" si="372"/>
        <v/>
      </c>
      <c r="R1363" s="98">
        <f t="shared" si="365"/>
        <v>369.43887396610762</v>
      </c>
      <c r="S1363" s="74">
        <f t="shared" si="356"/>
        <v>400507.71774854115</v>
      </c>
      <c r="T1363" s="72">
        <f t="shared" si="363"/>
        <v>252420.48900723274</v>
      </c>
      <c r="U1363" s="7">
        <f t="shared" si="364"/>
        <v>12.90048831558838</v>
      </c>
      <c r="V1363" s="7">
        <f t="shared" si="364"/>
        <v>12.438851583086844</v>
      </c>
      <c r="W1363" s="69">
        <f t="shared" si="357"/>
        <v>3355</v>
      </c>
      <c r="X1363" s="64">
        <f t="shared" si="367"/>
        <v>10215.484153842499</v>
      </c>
      <c r="Y1363" s="7">
        <f t="shared" si="367"/>
        <v>19975.579335683222</v>
      </c>
      <c r="Z1363" s="7">
        <f t="shared" si="367"/>
        <v>14224.145300854687</v>
      </c>
      <c r="AA1363" s="7" t="str">
        <f t="shared" si="367"/>
        <v/>
      </c>
      <c r="AB1363" s="7" t="str">
        <f t="shared" si="367"/>
        <v/>
      </c>
      <c r="AC1363" s="7" t="str">
        <f t="shared" si="367"/>
        <v/>
      </c>
      <c r="AD1363" s="7" t="str">
        <f t="shared" si="373"/>
        <v/>
      </c>
      <c r="AE1363" s="7" t="str">
        <f t="shared" si="373"/>
        <v/>
      </c>
      <c r="AF1363" s="7" t="str">
        <f t="shared" si="373"/>
        <v/>
      </c>
      <c r="AG1363" s="7" t="str">
        <f t="shared" si="368"/>
        <v/>
      </c>
      <c r="AH1363" s="7" t="str">
        <f t="shared" si="368"/>
        <v/>
      </c>
      <c r="AI1363" s="7">
        <f t="shared" si="368"/>
        <v>31494.619028227553</v>
      </c>
      <c r="AJ1363" s="69">
        <f t="shared" si="370"/>
        <v>75909.827818607955</v>
      </c>
      <c r="AK1363" s="11">
        <f t="shared" si="358"/>
        <v>11.237301438777546</v>
      </c>
    </row>
    <row r="1364" spans="1:37" hidden="1">
      <c r="A1364" s="8">
        <v>1361</v>
      </c>
      <c r="B1364" s="8"/>
      <c r="C1364">
        <f>②MSY管理基準値計算!C1364</f>
        <v>-0.32918758758241423</v>
      </c>
      <c r="D1364" s="69">
        <f t="shared" si="359"/>
        <v>3356</v>
      </c>
      <c r="E1364" s="5">
        <f>IF(①再生産関数フィット!$B$2="HS",$W$2*(T1364+SQRT($W$3^2+(($W$4^2))/4)-SQRT((T1364-$W$3)^2+(($W$4^2))/4)),IF(①再生産関数フィット!$B$2="BH",$W$2*T1364/(1+$W$3*T1364),$W$2*T1364*EXP(-$W$3*T1364)))</f>
        <v>1486.1767038516541</v>
      </c>
      <c r="F1364" s="5">
        <f t="shared" ca="1" si="360"/>
        <v>230833.1069238772</v>
      </c>
      <c r="G1364" s="76">
        <f t="shared" si="361"/>
        <v>1069.3160773459317</v>
      </c>
      <c r="H1364" s="77">
        <f t="shared" si="372"/>
        <v>1309.2036455143048</v>
      </c>
      <c r="I1364" s="77">
        <f t="shared" si="372"/>
        <v>434.33946499951264</v>
      </c>
      <c r="J1364" s="77" t="str">
        <f t="shared" si="372"/>
        <v/>
      </c>
      <c r="K1364" s="77" t="str">
        <f t="shared" si="372"/>
        <v/>
      </c>
      <c r="L1364" s="77" t="str">
        <f t="shared" si="372"/>
        <v/>
      </c>
      <c r="M1364" s="77" t="str">
        <f t="shared" si="372"/>
        <v/>
      </c>
      <c r="N1364" s="77" t="str">
        <f t="shared" si="372"/>
        <v/>
      </c>
      <c r="O1364" s="77" t="str">
        <f t="shared" si="372"/>
        <v/>
      </c>
      <c r="P1364" s="77" t="str">
        <f t="shared" si="372"/>
        <v/>
      </c>
      <c r="Q1364" s="77" t="str">
        <f t="shared" si="372"/>
        <v/>
      </c>
      <c r="R1364" s="98">
        <f t="shared" si="365"/>
        <v>278.56609858317086</v>
      </c>
      <c r="S1364" s="74">
        <f t="shared" ref="S1364:S1427" si="374">SUMPRODUCT(G1364:R1364,G$3:R$3)</f>
        <v>379446.20205676061</v>
      </c>
      <c r="T1364" s="72">
        <f t="shared" si="363"/>
        <v>271213.37668720807</v>
      </c>
      <c r="U1364" s="7">
        <f t="shared" si="364"/>
        <v>12.846468105707677</v>
      </c>
      <c r="V1364" s="7">
        <f t="shared" si="364"/>
        <v>12.510661157899863</v>
      </c>
      <c r="W1364" s="69">
        <f t="shared" ref="W1364:W1427" si="375">D1364</f>
        <v>3356</v>
      </c>
      <c r="X1364" s="64">
        <f t="shared" si="367"/>
        <v>4393.2697023669198</v>
      </c>
      <c r="Y1364" s="7">
        <f t="shared" si="367"/>
        <v>26888.960155065026</v>
      </c>
      <c r="Z1364" s="7">
        <f t="shared" si="367"/>
        <v>22411.312889141434</v>
      </c>
      <c r="AA1364" s="7" t="str">
        <f t="shared" si="367"/>
        <v/>
      </c>
      <c r="AB1364" s="7" t="str">
        <f t="shared" si="367"/>
        <v/>
      </c>
      <c r="AC1364" s="7" t="str">
        <f t="shared" si="367"/>
        <v/>
      </c>
      <c r="AD1364" s="7" t="str">
        <f t="shared" si="373"/>
        <v/>
      </c>
      <c r="AE1364" s="7" t="str">
        <f t="shared" si="373"/>
        <v/>
      </c>
      <c r="AF1364" s="7" t="str">
        <f t="shared" si="373"/>
        <v/>
      </c>
      <c r="AG1364" s="7" t="str">
        <f t="shared" si="368"/>
        <v/>
      </c>
      <c r="AH1364" s="7" t="str">
        <f t="shared" si="368"/>
        <v/>
      </c>
      <c r="AI1364" s="7">
        <f t="shared" si="368"/>
        <v>23747.725990149895</v>
      </c>
      <c r="AJ1364" s="69">
        <f t="shared" si="370"/>
        <v>77441.268736723272</v>
      </c>
      <c r="AK1364" s="11">
        <f t="shared" ref="AK1364:AK1427" si="376">LN(AJ1364)</f>
        <v>11.257275105296666</v>
      </c>
    </row>
    <row r="1365" spans="1:37" hidden="1">
      <c r="A1365" s="8">
        <v>1362</v>
      </c>
      <c r="B1365" s="8"/>
      <c r="C1365">
        <f>②MSY管理基準値計算!C1365</f>
        <v>0.24744417224431248</v>
      </c>
      <c r="D1365" s="69">
        <f t="shared" ref="D1365:D1428" si="377">D1364+1</f>
        <v>3357</v>
      </c>
      <c r="E1365" s="5">
        <f>IF(①再生産関数フィット!$B$2="HS",$W$2*(T1365+SQRT($W$3^2+(($W$4^2))/4)-SQRT((T1365-$W$3)^2+(($W$4^2))/4)),IF(①再生産関数フィット!$B$2="BH",$W$2*T1365/(1+$W$3*T1365),$W$2*T1365*EXP(-$W$3*T1365)))</f>
        <v>1486.1767038516541</v>
      </c>
      <c r="F1365" s="5">
        <f t="shared" ref="F1365:F1428" ca="1" si="378">INDIRECT("T"&amp;A1365-$G$16)</f>
        <v>263560.74623963237</v>
      </c>
      <c r="G1365" s="76">
        <f t="shared" ref="G1365:G1428" si="379">IF($W$6="対数",EXP(LN(E1365)+C1365),IF(E1365+C1365&lt;0,0.01,E1365+C1365))</f>
        <v>1903.4176317160213</v>
      </c>
      <c r="H1365" s="77">
        <f t="shared" ref="H1365:Q1380" si="380">IF(H$2&lt;&gt;"",G1364*EXP(-G$4-G$6*$S$6),"")</f>
        <v>563.03593872277236</v>
      </c>
      <c r="I1365" s="77">
        <f t="shared" si="380"/>
        <v>584.66071856457143</v>
      </c>
      <c r="J1365" s="77" t="str">
        <f t="shared" si="380"/>
        <v/>
      </c>
      <c r="K1365" s="77" t="str">
        <f t="shared" si="380"/>
        <v/>
      </c>
      <c r="L1365" s="77" t="str">
        <f t="shared" si="380"/>
        <v/>
      </c>
      <c r="M1365" s="77" t="str">
        <f t="shared" si="380"/>
        <v/>
      </c>
      <c r="N1365" s="77" t="str">
        <f t="shared" si="380"/>
        <v/>
      </c>
      <c r="O1365" s="77" t="str">
        <f t="shared" si="380"/>
        <v/>
      </c>
      <c r="P1365" s="77" t="str">
        <f t="shared" si="380"/>
        <v/>
      </c>
      <c r="Q1365" s="77" t="str">
        <f t="shared" si="380"/>
        <v/>
      </c>
      <c r="R1365" s="98">
        <f t="shared" si="365"/>
        <v>307.84196282336904</v>
      </c>
      <c r="S1365" s="74">
        <f t="shared" si="374"/>
        <v>383892.21028364979</v>
      </c>
      <c r="T1365" s="72">
        <f t="shared" ref="T1365:T1428" si="381">SUMPRODUCT(H1365:R1365,H$3:R$3,H$5:R$5)</f>
        <v>279603.70807887032</v>
      </c>
      <c r="U1365" s="7">
        <f t="shared" ref="U1365:V1428" si="382">LN(S1365)</f>
        <v>12.858117089779247</v>
      </c>
      <c r="V1365" s="7">
        <f t="shared" si="382"/>
        <v>12.54112855133851</v>
      </c>
      <c r="W1365" s="69">
        <f t="shared" si="375"/>
        <v>3357</v>
      </c>
      <c r="X1365" s="64">
        <f t="shared" si="367"/>
        <v>7820.1639248932306</v>
      </c>
      <c r="Y1365" s="7">
        <f t="shared" si="367"/>
        <v>11563.862485456882</v>
      </c>
      <c r="Z1365" s="7">
        <f t="shared" si="367"/>
        <v>30167.680705126753</v>
      </c>
      <c r="AA1365" s="7" t="str">
        <f t="shared" si="367"/>
        <v/>
      </c>
      <c r="AB1365" s="7" t="str">
        <f t="shared" si="367"/>
        <v/>
      </c>
      <c r="AC1365" s="7" t="str">
        <f t="shared" si="367"/>
        <v/>
      </c>
      <c r="AD1365" s="7" t="str">
        <f t="shared" si="373"/>
        <v/>
      </c>
      <c r="AE1365" s="7" t="str">
        <f t="shared" si="373"/>
        <v/>
      </c>
      <c r="AF1365" s="7" t="str">
        <f t="shared" si="373"/>
        <v/>
      </c>
      <c r="AG1365" s="7" t="str">
        <f t="shared" si="368"/>
        <v/>
      </c>
      <c r="AH1365" s="7" t="str">
        <f t="shared" si="368"/>
        <v/>
      </c>
      <c r="AI1365" s="7">
        <f t="shared" si="368"/>
        <v>26243.48985243294</v>
      </c>
      <c r="AJ1365" s="69">
        <f t="shared" si="370"/>
        <v>75795.196967909811</v>
      </c>
      <c r="AK1365" s="11">
        <f t="shared" si="376"/>
        <v>11.235790205083397</v>
      </c>
    </row>
    <row r="1366" spans="1:37" hidden="1">
      <c r="A1366" s="8">
        <v>1363</v>
      </c>
      <c r="B1366" s="8"/>
      <c r="C1366">
        <f>②MSY管理基準値計算!C1366</f>
        <v>-0.35522037561000824</v>
      </c>
      <c r="D1366" s="69">
        <f t="shared" si="377"/>
        <v>3358</v>
      </c>
      <c r="E1366" s="5">
        <f>IF(①再生産関数フィット!$B$2="HS",$W$2*(T1366+SQRT($W$3^2+(($W$4^2))/4)-SQRT((T1366-$W$3)^2+(($W$4^2))/4)),IF(①再生産関数フィット!$B$2="BH",$W$2*T1366/(1+$W$3*T1366),$W$2*T1366*EXP(-$W$3*T1366)))</f>
        <v>1486.1767038516541</v>
      </c>
      <c r="F1366" s="5">
        <f t="shared" ca="1" si="378"/>
        <v>252420.48900723274</v>
      </c>
      <c r="G1366" s="76">
        <f t="shared" si="379"/>
        <v>1041.8380156672958</v>
      </c>
      <c r="H1366" s="77">
        <f t="shared" si="380"/>
        <v>1002.2224071620367</v>
      </c>
      <c r="I1366" s="77">
        <f t="shared" si="380"/>
        <v>251.43910776540631</v>
      </c>
      <c r="J1366" s="77" t="str">
        <f t="shared" si="380"/>
        <v/>
      </c>
      <c r="K1366" s="77" t="str">
        <f t="shared" si="380"/>
        <v/>
      </c>
      <c r="L1366" s="77" t="str">
        <f t="shared" si="380"/>
        <v/>
      </c>
      <c r="M1366" s="77" t="str">
        <f t="shared" si="380"/>
        <v/>
      </c>
      <c r="N1366" s="77" t="str">
        <f t="shared" si="380"/>
        <v/>
      </c>
      <c r="O1366" s="77" t="str">
        <f t="shared" si="380"/>
        <v/>
      </c>
      <c r="P1366" s="77" t="str">
        <f t="shared" si="380"/>
        <v/>
      </c>
      <c r="Q1366" s="77" t="str">
        <f t="shared" si="380"/>
        <v/>
      </c>
      <c r="R1366" s="98">
        <f t="shared" ref="R1366:R1429" si="383">INDEX(G1365:Q1365,MATCH(MAX(G1365:Q1365)+1,G1365:Q1365,1))*EXP(-INDEX(G$4:Q$4,MATCH(MAX(G$4:Q$4)+1,G$4:Q$4,1))-INDEX(G$6:Q$6,MATCH(MAX(G$6:Q$6)+1,G$6:Q$6,1))*$S$6)+R1365*EXP(-R$4-R$6*$S$6)</f>
        <v>385.39435136799551</v>
      </c>
      <c r="S1366" s="74">
        <f t="shared" si="374"/>
        <v>346176.60964877729</v>
      </c>
      <c r="T1366" s="72">
        <f t="shared" si="381"/>
        <v>254391.96866398357</v>
      </c>
      <c r="U1366" s="7">
        <f t="shared" si="382"/>
        <v>12.754704356324417</v>
      </c>
      <c r="V1366" s="7">
        <f t="shared" si="382"/>
        <v>12.446631540232724</v>
      </c>
      <c r="W1366" s="69">
        <f t="shared" si="375"/>
        <v>3358</v>
      </c>
      <c r="X1366" s="64">
        <f t="shared" si="367"/>
        <v>4280.3764817280362</v>
      </c>
      <c r="Y1366" s="7">
        <f t="shared" si="367"/>
        <v>20584.053875061498</v>
      </c>
      <c r="Z1366" s="7">
        <f t="shared" si="367"/>
        <v>12973.908591758744</v>
      </c>
      <c r="AA1366" s="7" t="str">
        <f t="shared" si="367"/>
        <v/>
      </c>
      <c r="AB1366" s="7" t="str">
        <f t="shared" si="367"/>
        <v/>
      </c>
      <c r="AC1366" s="7" t="str">
        <f t="shared" si="367"/>
        <v/>
      </c>
      <c r="AD1366" s="7" t="str">
        <f t="shared" si="373"/>
        <v/>
      </c>
      <c r="AE1366" s="7" t="str">
        <f t="shared" si="373"/>
        <v/>
      </c>
      <c r="AF1366" s="7" t="str">
        <f t="shared" si="373"/>
        <v/>
      </c>
      <c r="AG1366" s="7" t="str">
        <f t="shared" si="368"/>
        <v/>
      </c>
      <c r="AH1366" s="7" t="str">
        <f t="shared" si="368"/>
        <v/>
      </c>
      <c r="AI1366" s="7">
        <f t="shared" si="368"/>
        <v>32854.821534236857</v>
      </c>
      <c r="AJ1366" s="69">
        <f t="shared" si="370"/>
        <v>70693.160482785141</v>
      </c>
      <c r="AK1366" s="11">
        <f t="shared" si="376"/>
        <v>11.166104107216155</v>
      </c>
    </row>
    <row r="1367" spans="1:37" hidden="1">
      <c r="A1367" s="8">
        <v>1364</v>
      </c>
      <c r="B1367" s="8"/>
      <c r="C1367">
        <f>②MSY管理基準値計算!C1367</f>
        <v>-0.19277223825325562</v>
      </c>
      <c r="D1367" s="69">
        <f t="shared" si="377"/>
        <v>3359</v>
      </c>
      <c r="E1367" s="5">
        <f>IF(①再生産関数フィット!$B$2="HS",$W$2*(T1367+SQRT($W$3^2+(($W$4^2))/4)-SQRT((T1367-$W$3)^2+(($W$4^2))/4)),IF(①再生産関数フィット!$B$2="BH",$W$2*T1367/(1+$W$3*T1367),$W$2*T1367*EXP(-$W$3*T1367)))</f>
        <v>1486.1767038516541</v>
      </c>
      <c r="F1367" s="5">
        <f t="shared" ca="1" si="378"/>
        <v>271213.37668720807</v>
      </c>
      <c r="G1367" s="76">
        <f t="shared" si="379"/>
        <v>1225.6050168636541</v>
      </c>
      <c r="H1367" s="77">
        <f t="shared" si="380"/>
        <v>548.56768506113031</v>
      </c>
      <c r="I1367" s="77">
        <f t="shared" si="380"/>
        <v>447.56984502795478</v>
      </c>
      <c r="J1367" s="77" t="str">
        <f t="shared" si="380"/>
        <v/>
      </c>
      <c r="K1367" s="77" t="str">
        <f t="shared" si="380"/>
        <v/>
      </c>
      <c r="L1367" s="77" t="str">
        <f t="shared" si="380"/>
        <v/>
      </c>
      <c r="M1367" s="77" t="str">
        <f t="shared" si="380"/>
        <v/>
      </c>
      <c r="N1367" s="77" t="str">
        <f t="shared" si="380"/>
        <v/>
      </c>
      <c r="O1367" s="77" t="str">
        <f t="shared" si="380"/>
        <v/>
      </c>
      <c r="P1367" s="77" t="str">
        <f t="shared" si="380"/>
        <v/>
      </c>
      <c r="Q1367" s="77" t="str">
        <f t="shared" si="380"/>
        <v/>
      </c>
      <c r="R1367" s="98">
        <f t="shared" si="383"/>
        <v>274.99303142762585</v>
      </c>
      <c r="S1367" s="74">
        <f t="shared" si="374"/>
        <v>311319.38547958661</v>
      </c>
      <c r="T1367" s="72">
        <f t="shared" si="381"/>
        <v>234866.80055198394</v>
      </c>
      <c r="U1367" s="7">
        <f t="shared" si="382"/>
        <v>12.648574627152536</v>
      </c>
      <c r="V1367" s="7">
        <f t="shared" si="382"/>
        <v>12.366773826269188</v>
      </c>
      <c r="W1367" s="69">
        <f t="shared" si="375"/>
        <v>3359</v>
      </c>
      <c r="X1367" s="64">
        <f t="shared" ref="X1367:AF1408" si="384">IF(G1367&lt;&gt;"",IF($J$1="Baranov",G$10/(G$4+G$10)*(1-EXP(-G$4-G$10))*G1367*G$3,G1367*G$3*(1-EXP(-G$10))*EXP(-G$4/2)),"")</f>
        <v>5035.3805593386696</v>
      </c>
      <c r="Y1367" s="7">
        <f t="shared" si="384"/>
        <v>11266.707571815899</v>
      </c>
      <c r="Z1367" s="7">
        <f t="shared" si="384"/>
        <v>23093.982115296141</v>
      </c>
      <c r="AA1367" s="7" t="str">
        <f t="shared" si="384"/>
        <v/>
      </c>
      <c r="AB1367" s="7" t="str">
        <f t="shared" si="384"/>
        <v/>
      </c>
      <c r="AC1367" s="7" t="str">
        <f t="shared" si="384"/>
        <v/>
      </c>
      <c r="AD1367" s="7" t="str">
        <f t="shared" si="373"/>
        <v/>
      </c>
      <c r="AE1367" s="7" t="str">
        <f t="shared" si="373"/>
        <v/>
      </c>
      <c r="AF1367" s="7" t="str">
        <f t="shared" si="373"/>
        <v/>
      </c>
      <c r="AG1367" s="7" t="str">
        <f t="shared" si="368"/>
        <v/>
      </c>
      <c r="AH1367" s="7" t="str">
        <f t="shared" si="368"/>
        <v/>
      </c>
      <c r="AI1367" s="7">
        <f t="shared" si="368"/>
        <v>23443.122450143204</v>
      </c>
      <c r="AJ1367" s="69">
        <f t="shared" si="370"/>
        <v>62839.19269659392</v>
      </c>
      <c r="AK1367" s="11">
        <f t="shared" si="376"/>
        <v>11.048334245320037</v>
      </c>
    </row>
    <row r="1368" spans="1:37" hidden="1">
      <c r="A1368" s="8">
        <v>1365</v>
      </c>
      <c r="B1368" s="8"/>
      <c r="C1368">
        <f>②MSY管理基準値計算!C1368</f>
        <v>0.10687550505406257</v>
      </c>
      <c r="D1368" s="69">
        <f t="shared" si="377"/>
        <v>3360</v>
      </c>
      <c r="E1368" s="5">
        <f>IF(①再生産関数フィット!$B$2="HS",$W$2*(T1368+SQRT($W$3^2+(($W$4^2))/4)-SQRT((T1368-$W$3)^2+(($W$4^2))/4)),IF(①再生産関数フィット!$B$2="BH",$W$2*T1368/(1+$W$3*T1368),$W$2*T1368*EXP(-$W$3*T1368)))</f>
        <v>1486.1767038516541</v>
      </c>
      <c r="F1368" s="5">
        <f t="shared" ca="1" si="378"/>
        <v>279603.70807887032</v>
      </c>
      <c r="G1368" s="76">
        <f t="shared" si="379"/>
        <v>1653.8110579906931</v>
      </c>
      <c r="H1368" s="77">
        <f t="shared" si="380"/>
        <v>645.32806135853809</v>
      </c>
      <c r="I1368" s="77">
        <f t="shared" si="380"/>
        <v>244.97791312149198</v>
      </c>
      <c r="J1368" s="77" t="str">
        <f t="shared" si="380"/>
        <v/>
      </c>
      <c r="K1368" s="77" t="str">
        <f t="shared" si="380"/>
        <v/>
      </c>
      <c r="L1368" s="77" t="str">
        <f t="shared" si="380"/>
        <v/>
      </c>
      <c r="M1368" s="77" t="str">
        <f t="shared" si="380"/>
        <v/>
      </c>
      <c r="N1368" s="77" t="str">
        <f t="shared" si="380"/>
        <v/>
      </c>
      <c r="O1368" s="77" t="str">
        <f t="shared" si="380"/>
        <v/>
      </c>
      <c r="P1368" s="77" t="str">
        <f t="shared" si="380"/>
        <v/>
      </c>
      <c r="Q1368" s="77" t="str">
        <f t="shared" si="380"/>
        <v/>
      </c>
      <c r="R1368" s="98">
        <f t="shared" si="383"/>
        <v>312.01211705172398</v>
      </c>
      <c r="S1368" s="74">
        <f t="shared" si="374"/>
        <v>305594.77295307978</v>
      </c>
      <c r="T1368" s="72">
        <f t="shared" si="381"/>
        <v>207175.92756552517</v>
      </c>
      <c r="U1368" s="7">
        <f t="shared" si="382"/>
        <v>12.630015231917097</v>
      </c>
      <c r="V1368" s="7">
        <f t="shared" si="382"/>
        <v>12.241323602915017</v>
      </c>
      <c r="W1368" s="69">
        <f t="shared" si="375"/>
        <v>3360</v>
      </c>
      <c r="X1368" s="64">
        <f t="shared" si="384"/>
        <v>6794.6589118377269</v>
      </c>
      <c r="Y1368" s="7">
        <f t="shared" si="384"/>
        <v>13254.011771406647</v>
      </c>
      <c r="Z1368" s="7">
        <f t="shared" si="384"/>
        <v>12640.519925816146</v>
      </c>
      <c r="AA1368" s="7" t="str">
        <f t="shared" si="384"/>
        <v/>
      </c>
      <c r="AB1368" s="7" t="str">
        <f t="shared" si="384"/>
        <v/>
      </c>
      <c r="AC1368" s="7" t="str">
        <f t="shared" si="384"/>
        <v/>
      </c>
      <c r="AD1368" s="7" t="str">
        <f t="shared" si="373"/>
        <v/>
      </c>
      <c r="AE1368" s="7" t="str">
        <f t="shared" si="373"/>
        <v/>
      </c>
      <c r="AF1368" s="7" t="str">
        <f t="shared" si="373"/>
        <v/>
      </c>
      <c r="AG1368" s="7" t="str">
        <f t="shared" si="368"/>
        <v/>
      </c>
      <c r="AH1368" s="7" t="str">
        <f t="shared" si="368"/>
        <v/>
      </c>
      <c r="AI1368" s="7">
        <f t="shared" si="368"/>
        <v>26598.99499270424</v>
      </c>
      <c r="AJ1368" s="69">
        <f t="shared" si="370"/>
        <v>59288.185601764759</v>
      </c>
      <c r="AK1368" s="11">
        <f t="shared" si="376"/>
        <v>10.990165334137776</v>
      </c>
    </row>
    <row r="1369" spans="1:37" hidden="1">
      <c r="A1369" s="8">
        <v>1366</v>
      </c>
      <c r="B1369" s="8"/>
      <c r="C1369">
        <f>②MSY管理基準値計算!C1369</f>
        <v>-0.17293527695092159</v>
      </c>
      <c r="D1369" s="69">
        <f t="shared" si="377"/>
        <v>3361</v>
      </c>
      <c r="E1369" s="5">
        <f>IF(①再生産関数フィット!$B$2="HS",$W$2*(T1369+SQRT($W$3^2+(($W$4^2))/4)-SQRT((T1369-$W$3)^2+(($W$4^2))/4)),IF(①再生産関数フィット!$B$2="BH",$W$2*T1369/(1+$W$3*T1369),$W$2*T1369*EXP(-$W$3*T1369)))</f>
        <v>1486.176703851655</v>
      </c>
      <c r="F1369" s="5">
        <f t="shared" ca="1" si="378"/>
        <v>254391.96866398357</v>
      </c>
      <c r="G1369" s="76">
        <f t="shared" si="379"/>
        <v>1250.1600394665656</v>
      </c>
      <c r="H1369" s="77">
        <f t="shared" si="380"/>
        <v>870.79497001208529</v>
      </c>
      <c r="I1369" s="77">
        <f t="shared" si="380"/>
        <v>288.18890732277771</v>
      </c>
      <c r="J1369" s="77" t="str">
        <f t="shared" si="380"/>
        <v/>
      </c>
      <c r="K1369" s="77" t="str">
        <f t="shared" si="380"/>
        <v/>
      </c>
      <c r="L1369" s="77" t="str">
        <f t="shared" si="380"/>
        <v/>
      </c>
      <c r="M1369" s="77" t="str">
        <f t="shared" si="380"/>
        <v/>
      </c>
      <c r="N1369" s="77" t="str">
        <f t="shared" si="380"/>
        <v/>
      </c>
      <c r="O1369" s="77" t="str">
        <f t="shared" si="380"/>
        <v/>
      </c>
      <c r="P1369" s="77" t="str">
        <f t="shared" si="380"/>
        <v/>
      </c>
      <c r="Q1369" s="77" t="str">
        <f t="shared" si="380"/>
        <v/>
      </c>
      <c r="R1369" s="98">
        <f t="shared" si="383"/>
        <v>240.51559269628802</v>
      </c>
      <c r="S1369" s="74">
        <f t="shared" si="374"/>
        <v>294765.27248869953</v>
      </c>
      <c r="T1369" s="72">
        <f t="shared" si="381"/>
        <v>201219.12240943257</v>
      </c>
      <c r="U1369" s="7">
        <f t="shared" si="382"/>
        <v>12.593934632116465</v>
      </c>
      <c r="V1369" s="7">
        <f t="shared" si="382"/>
        <v>12.212149754487921</v>
      </c>
      <c r="W1369" s="69">
        <f t="shared" si="375"/>
        <v>3361</v>
      </c>
      <c r="X1369" s="64">
        <f t="shared" si="384"/>
        <v>5136.2645160356078</v>
      </c>
      <c r="Y1369" s="7">
        <f t="shared" si="384"/>
        <v>17884.743395048979</v>
      </c>
      <c r="Z1369" s="7">
        <f t="shared" si="384"/>
        <v>14870.147185906309</v>
      </c>
      <c r="AA1369" s="7" t="str">
        <f t="shared" si="384"/>
        <v/>
      </c>
      <c r="AB1369" s="7" t="str">
        <f t="shared" si="384"/>
        <v/>
      </c>
      <c r="AC1369" s="7" t="str">
        <f t="shared" si="384"/>
        <v/>
      </c>
      <c r="AD1369" s="7" t="str">
        <f t="shared" si="373"/>
        <v/>
      </c>
      <c r="AE1369" s="7" t="str">
        <f t="shared" si="373"/>
        <v/>
      </c>
      <c r="AF1369" s="7" t="str">
        <f t="shared" si="373"/>
        <v/>
      </c>
      <c r="AG1369" s="7" t="str">
        <f t="shared" si="368"/>
        <v/>
      </c>
      <c r="AH1369" s="7" t="str">
        <f t="shared" si="368"/>
        <v/>
      </c>
      <c r="AI1369" s="7">
        <f t="shared" si="368"/>
        <v>20503.924995756854</v>
      </c>
      <c r="AJ1369" s="69">
        <f t="shared" si="370"/>
        <v>58395.080092747754</v>
      </c>
      <c r="AK1369" s="11">
        <f t="shared" si="376"/>
        <v>10.974986920280314</v>
      </c>
    </row>
    <row r="1370" spans="1:37" hidden="1">
      <c r="A1370" s="8">
        <v>1367</v>
      </c>
      <c r="B1370" s="8"/>
      <c r="C1370">
        <f>②MSY管理基準値計算!C1370</f>
        <v>-0.25204454034643364</v>
      </c>
      <c r="D1370" s="69">
        <f t="shared" si="377"/>
        <v>3362</v>
      </c>
      <c r="E1370" s="5">
        <f>IF(①再生産関数フィット!$B$2="HS",$W$2*(T1370+SQRT($W$3^2+(($W$4^2))/4)-SQRT((T1370-$W$3)^2+(($W$4^2))/4)),IF(①再生産関数フィット!$B$2="BH",$W$2*T1370/(1+$W$3*T1370),$W$2*T1370*EXP(-$W$3*T1370)))</f>
        <v>1486.1767038516541</v>
      </c>
      <c r="F1370" s="5">
        <f t="shared" ca="1" si="378"/>
        <v>234866.80055198394</v>
      </c>
      <c r="G1370" s="76">
        <f t="shared" si="379"/>
        <v>1155.0715744755089</v>
      </c>
      <c r="H1370" s="77">
        <f t="shared" si="380"/>
        <v>658.25722280526782</v>
      </c>
      <c r="I1370" s="77">
        <f t="shared" si="380"/>
        <v>388.87732602492008</v>
      </c>
      <c r="J1370" s="77" t="str">
        <f t="shared" si="380"/>
        <v/>
      </c>
      <c r="K1370" s="77" t="str">
        <f t="shared" si="380"/>
        <v/>
      </c>
      <c r="L1370" s="77" t="str">
        <f t="shared" si="380"/>
        <v/>
      </c>
      <c r="M1370" s="77" t="str">
        <f t="shared" si="380"/>
        <v/>
      </c>
      <c r="N1370" s="77" t="str">
        <f t="shared" si="380"/>
        <v/>
      </c>
      <c r="O1370" s="77" t="str">
        <f t="shared" si="380"/>
        <v/>
      </c>
      <c r="P1370" s="77" t="str">
        <f t="shared" si="380"/>
        <v/>
      </c>
      <c r="Q1370" s="77" t="str">
        <f t="shared" si="380"/>
        <v/>
      </c>
      <c r="R1370" s="98">
        <f t="shared" si="383"/>
        <v>228.30153017951642</v>
      </c>
      <c r="S1370" s="74">
        <f t="shared" si="374"/>
        <v>288224.95171349501</v>
      </c>
      <c r="T1370" s="72">
        <f t="shared" si="381"/>
        <v>209109.22759421123</v>
      </c>
      <c r="U1370" s="7">
        <f t="shared" si="382"/>
        <v>12.571496536570548</v>
      </c>
      <c r="V1370" s="7">
        <f t="shared" si="382"/>
        <v>12.250612014496639</v>
      </c>
      <c r="W1370" s="69">
        <f t="shared" si="375"/>
        <v>3362</v>
      </c>
      <c r="X1370" s="64">
        <f t="shared" si="384"/>
        <v>4745.5949271834033</v>
      </c>
      <c r="Y1370" s="7">
        <f t="shared" si="384"/>
        <v>13519.556179391357</v>
      </c>
      <c r="Z1370" s="7">
        <f t="shared" si="384"/>
        <v>20065.529686663234</v>
      </c>
      <c r="AA1370" s="7" t="str">
        <f t="shared" si="384"/>
        <v/>
      </c>
      <c r="AB1370" s="7" t="str">
        <f t="shared" si="384"/>
        <v/>
      </c>
      <c r="AC1370" s="7" t="str">
        <f t="shared" si="384"/>
        <v/>
      </c>
      <c r="AD1370" s="7" t="str">
        <f t="shared" si="373"/>
        <v/>
      </c>
      <c r="AE1370" s="7" t="str">
        <f t="shared" si="373"/>
        <v/>
      </c>
      <c r="AF1370" s="7" t="str">
        <f t="shared" si="373"/>
        <v/>
      </c>
      <c r="AG1370" s="7" t="str">
        <f t="shared" si="368"/>
        <v/>
      </c>
      <c r="AH1370" s="7" t="str">
        <f t="shared" si="368"/>
        <v/>
      </c>
      <c r="AI1370" s="7">
        <f t="shared" si="368"/>
        <v>19462.677653204686</v>
      </c>
      <c r="AJ1370" s="69">
        <f t="shared" si="370"/>
        <v>57793.358446442682</v>
      </c>
      <c r="AK1370" s="11">
        <f t="shared" si="376"/>
        <v>10.964629142287407</v>
      </c>
    </row>
    <row r="1371" spans="1:37" hidden="1">
      <c r="A1371" s="8">
        <v>1368</v>
      </c>
      <c r="B1371" s="8"/>
      <c r="C1371">
        <f>②MSY管理基準値計算!C1371</f>
        <v>-0.60652867476776429</v>
      </c>
      <c r="D1371" s="69">
        <f t="shared" si="377"/>
        <v>3363</v>
      </c>
      <c r="E1371" s="5">
        <f>IF(①再生産関数フィット!$B$2="HS",$W$2*(T1371+SQRT($W$3^2+(($W$4^2))/4)-SQRT((T1371-$W$3)^2+(($W$4^2))/4)),IF(①再生産関数フィット!$B$2="BH",$W$2*T1371/(1+$W$3*T1371),$W$2*T1371*EXP(-$W$3*T1371)))</f>
        <v>1486.176703851655</v>
      </c>
      <c r="F1371" s="5">
        <f t="shared" ca="1" si="378"/>
        <v>207175.92756552517</v>
      </c>
      <c r="G1371" s="76">
        <f t="shared" si="379"/>
        <v>810.32342318695055</v>
      </c>
      <c r="H1371" s="77">
        <f t="shared" si="380"/>
        <v>608.18949794618754</v>
      </c>
      <c r="I1371" s="77">
        <f t="shared" si="380"/>
        <v>293.96277821580662</v>
      </c>
      <c r="J1371" s="77" t="str">
        <f t="shared" si="380"/>
        <v/>
      </c>
      <c r="K1371" s="77" t="str">
        <f t="shared" si="380"/>
        <v/>
      </c>
      <c r="L1371" s="77" t="str">
        <f t="shared" si="380"/>
        <v/>
      </c>
      <c r="M1371" s="77" t="str">
        <f t="shared" si="380"/>
        <v/>
      </c>
      <c r="N1371" s="77" t="str">
        <f t="shared" si="380"/>
        <v/>
      </c>
      <c r="O1371" s="77" t="str">
        <f t="shared" si="380"/>
        <v/>
      </c>
      <c r="P1371" s="77" t="str">
        <f t="shared" si="380"/>
        <v/>
      </c>
      <c r="Q1371" s="77" t="str">
        <f t="shared" si="380"/>
        <v/>
      </c>
      <c r="R1371" s="98">
        <f t="shared" si="383"/>
        <v>266.5059163688515</v>
      </c>
      <c r="S1371" s="74">
        <f t="shared" si="374"/>
        <v>262115.57393189589</v>
      </c>
      <c r="T1371" s="72">
        <f t="shared" si="381"/>
        <v>199293.16210710848</v>
      </c>
      <c r="U1371" s="7">
        <f t="shared" si="382"/>
        <v>12.476540807355047</v>
      </c>
      <c r="V1371" s="7">
        <f t="shared" si="382"/>
        <v>12.202532196064425</v>
      </c>
      <c r="W1371" s="69">
        <f t="shared" si="375"/>
        <v>3363</v>
      </c>
      <c r="X1371" s="64">
        <f t="shared" si="384"/>
        <v>3329.2021130379044</v>
      </c>
      <c r="Y1371" s="7">
        <f t="shared" si="384"/>
        <v>12491.244760153211</v>
      </c>
      <c r="Z1371" s="7">
        <f t="shared" si="384"/>
        <v>15168.070901323978</v>
      </c>
      <c r="AA1371" s="7" t="str">
        <f t="shared" si="384"/>
        <v/>
      </c>
      <c r="AB1371" s="7" t="str">
        <f t="shared" si="384"/>
        <v/>
      </c>
      <c r="AC1371" s="7" t="str">
        <f t="shared" si="384"/>
        <v/>
      </c>
      <c r="AD1371" s="7" t="str">
        <f t="shared" si="373"/>
        <v/>
      </c>
      <c r="AE1371" s="7" t="str">
        <f t="shared" si="373"/>
        <v/>
      </c>
      <c r="AF1371" s="7" t="str">
        <f t="shared" si="373"/>
        <v/>
      </c>
      <c r="AG1371" s="7" t="str">
        <f t="shared" si="368"/>
        <v/>
      </c>
      <c r="AH1371" s="7" t="str">
        <f t="shared" si="368"/>
        <v/>
      </c>
      <c r="AI1371" s="7">
        <f t="shared" si="368"/>
        <v>22719.596924647602</v>
      </c>
      <c r="AJ1371" s="69">
        <f t="shared" si="370"/>
        <v>53708.114699162696</v>
      </c>
      <c r="AK1371" s="11">
        <f t="shared" si="376"/>
        <v>10.891319380796983</v>
      </c>
    </row>
    <row r="1372" spans="1:37" hidden="1">
      <c r="A1372" s="8">
        <v>1369</v>
      </c>
      <c r="B1372" s="8"/>
      <c r="C1372">
        <f>②MSY管理基準値計算!C1372</f>
        <v>0.28122885054964264</v>
      </c>
      <c r="D1372" s="69">
        <f t="shared" si="377"/>
        <v>3364</v>
      </c>
      <c r="E1372" s="5">
        <f>IF(①再生産関数フィット!$B$2="HS",$W$2*(T1372+SQRT($W$3^2+(($W$4^2))/4)-SQRT((T1372-$W$3)^2+(($W$4^2))/4)),IF(①再生産関数フィット!$B$2="BH",$W$2*T1372/(1+$W$3*T1372),$W$2*T1372*EXP(-$W$3*T1372)))</f>
        <v>1486.1767038516543</v>
      </c>
      <c r="F1372" s="5">
        <f t="shared" ca="1" si="378"/>
        <v>201219.12240943257</v>
      </c>
      <c r="G1372" s="76">
        <f t="shared" si="379"/>
        <v>1968.8226060842758</v>
      </c>
      <c r="H1372" s="77">
        <f t="shared" si="380"/>
        <v>426.66637013025814</v>
      </c>
      <c r="I1372" s="77">
        <f t="shared" si="380"/>
        <v>271.6036654121574</v>
      </c>
      <c r="J1372" s="77" t="str">
        <f t="shared" si="380"/>
        <v/>
      </c>
      <c r="K1372" s="77" t="str">
        <f t="shared" si="380"/>
        <v/>
      </c>
      <c r="L1372" s="77" t="str">
        <f t="shared" si="380"/>
        <v/>
      </c>
      <c r="M1372" s="77" t="str">
        <f t="shared" si="380"/>
        <v/>
      </c>
      <c r="N1372" s="77" t="str">
        <f t="shared" si="380"/>
        <v/>
      </c>
      <c r="O1372" s="77" t="str">
        <f t="shared" si="380"/>
        <v/>
      </c>
      <c r="P1372" s="77" t="str">
        <f t="shared" si="380"/>
        <v/>
      </c>
      <c r="Q1372" s="77" t="str">
        <f t="shared" si="380"/>
        <v/>
      </c>
      <c r="R1372" s="98">
        <f t="shared" si="383"/>
        <v>242.01772556651065</v>
      </c>
      <c r="S1372" s="74">
        <f t="shared" si="374"/>
        <v>275855.12001646712</v>
      </c>
      <c r="T1372" s="72">
        <f t="shared" si="381"/>
        <v>175768.89726658317</v>
      </c>
      <c r="U1372" s="7">
        <f t="shared" si="382"/>
        <v>12.527631079400058</v>
      </c>
      <c r="V1372" s="7">
        <f t="shared" si="382"/>
        <v>12.076925327457863</v>
      </c>
      <c r="W1372" s="69">
        <f t="shared" si="375"/>
        <v>3364</v>
      </c>
      <c r="X1372" s="64">
        <f t="shared" si="384"/>
        <v>8088.8793200543378</v>
      </c>
      <c r="Y1372" s="7">
        <f t="shared" si="384"/>
        <v>8763.048487717786</v>
      </c>
      <c r="Z1372" s="7">
        <f t="shared" si="384"/>
        <v>14014.371748135693</v>
      </c>
      <c r="AA1372" s="7" t="str">
        <f t="shared" si="384"/>
        <v/>
      </c>
      <c r="AB1372" s="7" t="str">
        <f t="shared" si="384"/>
        <v/>
      </c>
      <c r="AC1372" s="7" t="str">
        <f t="shared" si="384"/>
        <v/>
      </c>
      <c r="AD1372" s="7" t="str">
        <f t="shared" si="373"/>
        <v/>
      </c>
      <c r="AE1372" s="7" t="str">
        <f t="shared" si="373"/>
        <v/>
      </c>
      <c r="AF1372" s="7" t="str">
        <f t="shared" si="373"/>
        <v/>
      </c>
      <c r="AG1372" s="7" t="str">
        <f t="shared" si="368"/>
        <v/>
      </c>
      <c r="AH1372" s="7" t="str">
        <f t="shared" si="368"/>
        <v/>
      </c>
      <c r="AI1372" s="7">
        <f t="shared" si="368"/>
        <v>20631.981640065973</v>
      </c>
      <c r="AJ1372" s="69">
        <f t="shared" si="370"/>
        <v>51498.281195973788</v>
      </c>
      <c r="AK1372" s="11">
        <f t="shared" si="376"/>
        <v>10.849303711259415</v>
      </c>
    </row>
    <row r="1373" spans="1:37" hidden="1">
      <c r="A1373" s="8">
        <v>1370</v>
      </c>
      <c r="B1373" s="8"/>
      <c r="C1373">
        <f>②MSY管理基準値計算!C1373</f>
        <v>-0.22160952380182247</v>
      </c>
      <c r="D1373" s="69">
        <f t="shared" si="377"/>
        <v>3365</v>
      </c>
      <c r="E1373" s="5">
        <f>IF(①再生産関数フィット!$B$2="HS",$W$2*(T1373+SQRT($W$3^2+(($W$4^2))/4)-SQRT((T1373-$W$3)^2+(($W$4^2))/4)),IF(①再生産関数フィット!$B$2="BH",$W$2*T1373/(1+$W$3*T1373),$W$2*T1373*EXP(-$W$3*T1373)))</f>
        <v>1486.1767038516543</v>
      </c>
      <c r="F1373" s="5">
        <f t="shared" ca="1" si="378"/>
        <v>209109.22759421123</v>
      </c>
      <c r="G1373" s="76">
        <f t="shared" si="379"/>
        <v>1190.7666314909436</v>
      </c>
      <c r="H1373" s="77">
        <f t="shared" si="380"/>
        <v>1036.6606354097316</v>
      </c>
      <c r="I1373" s="77">
        <f t="shared" si="380"/>
        <v>190.53954470902707</v>
      </c>
      <c r="J1373" s="77" t="str">
        <f t="shared" si="380"/>
        <v/>
      </c>
      <c r="K1373" s="77" t="str">
        <f t="shared" si="380"/>
        <v/>
      </c>
      <c r="L1373" s="77" t="str">
        <f t="shared" si="380"/>
        <v/>
      </c>
      <c r="M1373" s="77" t="str">
        <f t="shared" si="380"/>
        <v/>
      </c>
      <c r="N1373" s="77" t="str">
        <f t="shared" si="380"/>
        <v/>
      </c>
      <c r="O1373" s="77" t="str">
        <f t="shared" si="380"/>
        <v/>
      </c>
      <c r="P1373" s="77" t="str">
        <f t="shared" si="380"/>
        <v/>
      </c>
      <c r="Q1373" s="77" t="str">
        <f t="shared" si="380"/>
        <v/>
      </c>
      <c r="R1373" s="98">
        <f t="shared" si="383"/>
        <v>221.78844607740811</v>
      </c>
      <c r="S1373" s="74">
        <f t="shared" si="374"/>
        <v>279400.43359310221</v>
      </c>
      <c r="T1373" s="72">
        <f t="shared" si="381"/>
        <v>179936.73656297789</v>
      </c>
      <c r="U1373" s="7">
        <f t="shared" si="382"/>
        <v>12.540401277676029</v>
      </c>
      <c r="V1373" s="7">
        <f t="shared" si="382"/>
        <v>12.100360604555551</v>
      </c>
      <c r="W1373" s="69">
        <f t="shared" si="375"/>
        <v>3365</v>
      </c>
      <c r="X1373" s="64">
        <f t="shared" si="384"/>
        <v>4892.2475548137627</v>
      </c>
      <c r="Y1373" s="7">
        <f t="shared" si="384"/>
        <v>21291.360297814037</v>
      </c>
      <c r="Z1373" s="7">
        <f t="shared" si="384"/>
        <v>9831.5757566109041</v>
      </c>
      <c r="AA1373" s="7" t="str">
        <f t="shared" si="384"/>
        <v/>
      </c>
      <c r="AB1373" s="7" t="str">
        <f t="shared" si="384"/>
        <v/>
      </c>
      <c r="AC1373" s="7" t="str">
        <f t="shared" si="384"/>
        <v/>
      </c>
      <c r="AD1373" s="7" t="str">
        <f t="shared" si="373"/>
        <v/>
      </c>
      <c r="AE1373" s="7" t="str">
        <f t="shared" si="373"/>
        <v/>
      </c>
      <c r="AF1373" s="7" t="str">
        <f t="shared" si="373"/>
        <v/>
      </c>
      <c r="AG1373" s="7" t="str">
        <f t="shared" si="368"/>
        <v/>
      </c>
      <c r="AH1373" s="7" t="str">
        <f t="shared" si="368"/>
        <v/>
      </c>
      <c r="AI1373" s="7">
        <f t="shared" si="368"/>
        <v>18907.438026436212</v>
      </c>
      <c r="AJ1373" s="69">
        <f t="shared" si="370"/>
        <v>54922.621635674914</v>
      </c>
      <c r="AK1373" s="11">
        <f t="shared" si="376"/>
        <v>10.913680594279292</v>
      </c>
    </row>
    <row r="1374" spans="1:37" hidden="1">
      <c r="A1374" s="8">
        <v>1371</v>
      </c>
      <c r="B1374" s="8"/>
      <c r="C1374">
        <f>②MSY管理基準値計算!C1374</f>
        <v>0.1065910952060625</v>
      </c>
      <c r="D1374" s="69">
        <f t="shared" si="377"/>
        <v>3366</v>
      </c>
      <c r="E1374" s="5">
        <f>IF(①再生産関数フィット!$B$2="HS",$W$2*(T1374+SQRT($W$3^2+(($W$4^2))/4)-SQRT((T1374-$W$3)^2+(($W$4^2))/4)),IF(①再生産関数フィット!$B$2="BH",$W$2*T1374/(1+$W$3*T1374),$W$2*T1374*EXP(-$W$3*T1374)))</f>
        <v>1486.176703851655</v>
      </c>
      <c r="F1374" s="5">
        <f t="shared" ca="1" si="378"/>
        <v>199293.16210710848</v>
      </c>
      <c r="G1374" s="76">
        <f t="shared" si="379"/>
        <v>1653.3407647202587</v>
      </c>
      <c r="H1374" s="77">
        <f t="shared" si="380"/>
        <v>626.98431489528912</v>
      </c>
      <c r="I1374" s="77">
        <f t="shared" si="380"/>
        <v>462.94917836725233</v>
      </c>
      <c r="J1374" s="77" t="str">
        <f t="shared" si="380"/>
        <v/>
      </c>
      <c r="K1374" s="77" t="str">
        <f t="shared" si="380"/>
        <v/>
      </c>
      <c r="L1374" s="77" t="str">
        <f t="shared" si="380"/>
        <v/>
      </c>
      <c r="M1374" s="77" t="str">
        <f t="shared" si="380"/>
        <v/>
      </c>
      <c r="N1374" s="77" t="str">
        <f t="shared" si="380"/>
        <v/>
      </c>
      <c r="O1374" s="77" t="str">
        <f t="shared" si="380"/>
        <v/>
      </c>
      <c r="P1374" s="77" t="str">
        <f t="shared" si="380"/>
        <v/>
      </c>
      <c r="Q1374" s="77" t="str">
        <f t="shared" si="380"/>
        <v/>
      </c>
      <c r="R1374" s="98">
        <f t="shared" si="383"/>
        <v>178.04862873116093</v>
      </c>
      <c r="S1374" s="74">
        <f t="shared" si="374"/>
        <v>302968.85202064848</v>
      </c>
      <c r="T1374" s="72">
        <f t="shared" si="381"/>
        <v>205486.00568707366</v>
      </c>
      <c r="U1374" s="7">
        <f t="shared" si="382"/>
        <v>12.621385280595646</v>
      </c>
      <c r="V1374" s="7">
        <f t="shared" si="382"/>
        <v>12.233133211753238</v>
      </c>
      <c r="W1374" s="69">
        <f t="shared" si="375"/>
        <v>3366</v>
      </c>
      <c r="X1374" s="64">
        <f t="shared" si="384"/>
        <v>6792.7267187098023</v>
      </c>
      <c r="Y1374" s="7">
        <f t="shared" si="384"/>
        <v>12877.260400880827</v>
      </c>
      <c r="Z1374" s="7">
        <f t="shared" si="384"/>
        <v>23887.534346369106</v>
      </c>
      <c r="AA1374" s="7" t="str">
        <f t="shared" si="384"/>
        <v/>
      </c>
      <c r="AB1374" s="7" t="str">
        <f t="shared" si="384"/>
        <v/>
      </c>
      <c r="AC1374" s="7" t="str">
        <f t="shared" si="384"/>
        <v/>
      </c>
      <c r="AD1374" s="7" t="str">
        <f t="shared" si="373"/>
        <v/>
      </c>
      <c r="AE1374" s="7" t="str">
        <f t="shared" si="373"/>
        <v/>
      </c>
      <c r="AF1374" s="7" t="str">
        <f t="shared" si="373"/>
        <v/>
      </c>
      <c r="AG1374" s="7" t="str">
        <f t="shared" si="368"/>
        <v/>
      </c>
      <c r="AH1374" s="7" t="str">
        <f t="shared" si="368"/>
        <v/>
      </c>
      <c r="AI1374" s="7">
        <f t="shared" si="368"/>
        <v>15178.623922778317</v>
      </c>
      <c r="AJ1374" s="69">
        <f t="shared" si="370"/>
        <v>58736.145388738056</v>
      </c>
      <c r="AK1374" s="11">
        <f t="shared" si="376"/>
        <v>10.980810581025333</v>
      </c>
    </row>
    <row r="1375" spans="1:37" hidden="1">
      <c r="A1375" s="8">
        <v>1372</v>
      </c>
      <c r="B1375" s="8"/>
      <c r="C1375">
        <f>②MSY管理基準値計算!C1375</f>
        <v>-3.8030019678908594E-2</v>
      </c>
      <c r="D1375" s="69">
        <f t="shared" si="377"/>
        <v>3367</v>
      </c>
      <c r="E1375" s="5">
        <f>IF(①再生産関数フィット!$B$2="HS",$W$2*(T1375+SQRT($W$3^2+(($W$4^2))/4)-SQRT((T1375-$W$3)^2+(($W$4^2))/4)),IF(①再生産関数フィット!$B$2="BH",$W$2*T1375/(1+$W$3*T1375),$W$2*T1375*EXP(-$W$3*T1375)))</f>
        <v>1486.1767038516541</v>
      </c>
      <c r="F1375" s="5">
        <f t="shared" ca="1" si="378"/>
        <v>175768.89726658317</v>
      </c>
      <c r="G1375" s="76">
        <f t="shared" si="379"/>
        <v>1430.7185948915142</v>
      </c>
      <c r="H1375" s="77">
        <f t="shared" si="380"/>
        <v>870.54734256253698</v>
      </c>
      <c r="I1375" s="77">
        <f t="shared" si="380"/>
        <v>279.9970053027094</v>
      </c>
      <c r="J1375" s="77" t="str">
        <f t="shared" si="380"/>
        <v/>
      </c>
      <c r="K1375" s="77" t="str">
        <f t="shared" si="380"/>
        <v/>
      </c>
      <c r="L1375" s="77" t="str">
        <f t="shared" si="380"/>
        <v/>
      </c>
      <c r="M1375" s="77" t="str">
        <f t="shared" si="380"/>
        <v/>
      </c>
      <c r="N1375" s="77" t="str">
        <f t="shared" si="380"/>
        <v/>
      </c>
      <c r="O1375" s="77" t="str">
        <f t="shared" si="380"/>
        <v/>
      </c>
      <c r="P1375" s="77" t="str">
        <f t="shared" si="380"/>
        <v/>
      </c>
      <c r="Q1375" s="77" t="str">
        <f t="shared" si="380"/>
        <v/>
      </c>
      <c r="R1375" s="98">
        <f t="shared" si="383"/>
        <v>276.79125144008606</v>
      </c>
      <c r="S1375" s="74">
        <f t="shared" si="374"/>
        <v>313863.46481877012</v>
      </c>
      <c r="T1375" s="72">
        <f t="shared" si="381"/>
        <v>213107.35389498272</v>
      </c>
      <c r="U1375" s="7">
        <f t="shared" si="382"/>
        <v>12.656713344908475</v>
      </c>
      <c r="V1375" s="7">
        <f t="shared" si="382"/>
        <v>12.269551326618371</v>
      </c>
      <c r="W1375" s="69">
        <f t="shared" si="375"/>
        <v>3367</v>
      </c>
      <c r="X1375" s="64">
        <f t="shared" si="384"/>
        <v>5878.0867404057972</v>
      </c>
      <c r="Y1375" s="7">
        <f t="shared" si="384"/>
        <v>17879.657521169069</v>
      </c>
      <c r="Z1375" s="7">
        <f t="shared" si="384"/>
        <v>14447.456424132804</v>
      </c>
      <c r="AA1375" s="7" t="str">
        <f t="shared" si="384"/>
        <v/>
      </c>
      <c r="AB1375" s="7" t="str">
        <f t="shared" si="384"/>
        <v/>
      </c>
      <c r="AC1375" s="7" t="str">
        <f t="shared" si="384"/>
        <v/>
      </c>
      <c r="AD1375" s="7" t="str">
        <f t="shared" si="373"/>
        <v/>
      </c>
      <c r="AE1375" s="7" t="str">
        <f t="shared" si="373"/>
        <v/>
      </c>
      <c r="AF1375" s="7" t="str">
        <f t="shared" si="373"/>
        <v/>
      </c>
      <c r="AG1375" s="7" t="str">
        <f t="shared" si="368"/>
        <v/>
      </c>
      <c r="AH1375" s="7" t="str">
        <f t="shared" si="368"/>
        <v/>
      </c>
      <c r="AI1375" s="7">
        <f t="shared" si="368"/>
        <v>23596.420487280906</v>
      </c>
      <c r="AJ1375" s="69">
        <f t="shared" si="370"/>
        <v>61801.621172988576</v>
      </c>
      <c r="AK1375" s="11">
        <f t="shared" si="376"/>
        <v>11.031684875674346</v>
      </c>
    </row>
    <row r="1376" spans="1:37" hidden="1">
      <c r="A1376" s="8">
        <v>1373</v>
      </c>
      <c r="B1376" s="8"/>
      <c r="C1376">
        <f>②MSY管理基準値計算!C1376</f>
        <v>-0.18425729054737594</v>
      </c>
      <c r="D1376" s="69">
        <f t="shared" si="377"/>
        <v>3368</v>
      </c>
      <c r="E1376" s="5">
        <f>IF(①再生産関数フィット!$B$2="HS",$W$2*(T1376+SQRT($W$3^2+(($W$4^2))/4)-SQRT((T1376-$W$3)^2+(($W$4^2))/4)),IF(①再生産関数フィット!$B$2="BH",$W$2*T1376/(1+$W$3*T1376),$W$2*T1376*EXP(-$W$3*T1376)))</f>
        <v>1486.176703851655</v>
      </c>
      <c r="F1376" s="5">
        <f t="shared" ca="1" si="378"/>
        <v>179936.73656297789</v>
      </c>
      <c r="G1376" s="76">
        <f t="shared" si="379"/>
        <v>1236.0855367059896</v>
      </c>
      <c r="H1376" s="77">
        <f t="shared" si="380"/>
        <v>753.32822931294004</v>
      </c>
      <c r="I1376" s="77">
        <f t="shared" si="380"/>
        <v>388.76674121018533</v>
      </c>
      <c r="J1376" s="77" t="str">
        <f t="shared" si="380"/>
        <v/>
      </c>
      <c r="K1376" s="77" t="str">
        <f t="shared" si="380"/>
        <v/>
      </c>
      <c r="L1376" s="77" t="str">
        <f t="shared" si="380"/>
        <v/>
      </c>
      <c r="M1376" s="77" t="str">
        <f t="shared" si="380"/>
        <v/>
      </c>
      <c r="N1376" s="77" t="str">
        <f t="shared" si="380"/>
        <v/>
      </c>
      <c r="O1376" s="77" t="str">
        <f t="shared" si="380"/>
        <v/>
      </c>
      <c r="P1376" s="77" t="str">
        <f t="shared" si="380"/>
        <v/>
      </c>
      <c r="Q1376" s="77" t="str">
        <f t="shared" si="380"/>
        <v/>
      </c>
      <c r="R1376" s="98">
        <f t="shared" si="383"/>
        <v>240.4284642854027</v>
      </c>
      <c r="S1376" s="74">
        <f t="shared" si="374"/>
        <v>305555.41130632925</v>
      </c>
      <c r="T1376" s="72">
        <f t="shared" si="381"/>
        <v>218445.57837244266</v>
      </c>
      <c r="U1376" s="7">
        <f t="shared" si="382"/>
        <v>12.629886420218046</v>
      </c>
      <c r="V1376" s="7">
        <f t="shared" si="382"/>
        <v>12.294292193261217</v>
      </c>
      <c r="W1376" s="69">
        <f t="shared" si="375"/>
        <v>3368</v>
      </c>
      <c r="X1376" s="64">
        <f t="shared" si="384"/>
        <v>5078.4396241594941</v>
      </c>
      <c r="Y1376" s="7">
        <f t="shared" si="384"/>
        <v>15472.16341100542</v>
      </c>
      <c r="Z1376" s="7">
        <f t="shared" si="384"/>
        <v>20059.823663878014</v>
      </c>
      <c r="AA1376" s="7" t="str">
        <f t="shared" si="384"/>
        <v/>
      </c>
      <c r="AB1376" s="7" t="str">
        <f t="shared" si="384"/>
        <v/>
      </c>
      <c r="AC1376" s="7" t="str">
        <f t="shared" si="384"/>
        <v/>
      </c>
      <c r="AD1376" s="7" t="str">
        <f t="shared" si="373"/>
        <v/>
      </c>
      <c r="AE1376" s="7" t="str">
        <f t="shared" si="373"/>
        <v/>
      </c>
      <c r="AF1376" s="7" t="str">
        <f t="shared" si="373"/>
        <v/>
      </c>
      <c r="AG1376" s="7" t="str">
        <f t="shared" si="368"/>
        <v/>
      </c>
      <c r="AH1376" s="7" t="str">
        <f t="shared" si="368"/>
        <v/>
      </c>
      <c r="AI1376" s="7">
        <f t="shared" si="368"/>
        <v>20496.497309336341</v>
      </c>
      <c r="AJ1376" s="69">
        <f t="shared" si="370"/>
        <v>61106.924008379268</v>
      </c>
      <c r="AK1376" s="11">
        <f t="shared" si="376"/>
        <v>11.020380461298569</v>
      </c>
    </row>
    <row r="1377" spans="1:37" hidden="1">
      <c r="A1377" s="8">
        <v>1374</v>
      </c>
      <c r="B1377" s="8"/>
      <c r="C1377">
        <f>②MSY管理基準値計算!C1377</f>
        <v>2.3688145999749805E-2</v>
      </c>
      <c r="D1377" s="69">
        <f t="shared" si="377"/>
        <v>3369</v>
      </c>
      <c r="E1377" s="5">
        <f>IF(①再生産関数フィット!$B$2="HS",$W$2*(T1377+SQRT($W$3^2+(($W$4^2))/4)-SQRT((T1377-$W$3)^2+(($W$4^2))/4)),IF(①再生産関数フィット!$B$2="BH",$W$2*T1377/(1+$W$3*T1377),$W$2*T1377*EXP(-$W$3*T1377)))</f>
        <v>1486.1767038516541</v>
      </c>
      <c r="F1377" s="5">
        <f t="shared" ca="1" si="378"/>
        <v>205486.00568707366</v>
      </c>
      <c r="G1377" s="76">
        <f t="shared" si="379"/>
        <v>1521.8017544576091</v>
      </c>
      <c r="H1377" s="77">
        <f t="shared" si="380"/>
        <v>650.84645713762177</v>
      </c>
      <c r="I1377" s="77">
        <f t="shared" si="380"/>
        <v>336.4193381023299</v>
      </c>
      <c r="J1377" s="77" t="str">
        <f t="shared" si="380"/>
        <v/>
      </c>
      <c r="K1377" s="77" t="str">
        <f t="shared" si="380"/>
        <v/>
      </c>
      <c r="L1377" s="77" t="str">
        <f t="shared" si="380"/>
        <v/>
      </c>
      <c r="M1377" s="77" t="str">
        <f t="shared" si="380"/>
        <v/>
      </c>
      <c r="N1377" s="77" t="str">
        <f t="shared" si="380"/>
        <v/>
      </c>
      <c r="O1377" s="77" t="str">
        <f t="shared" si="380"/>
        <v/>
      </c>
      <c r="P1377" s="77" t="str">
        <f t="shared" si="380"/>
        <v/>
      </c>
      <c r="Q1377" s="77" t="str">
        <f t="shared" si="380"/>
        <v/>
      </c>
      <c r="R1377" s="98">
        <f t="shared" si="383"/>
        <v>271.69473343063652</v>
      </c>
      <c r="S1377" s="74">
        <f t="shared" si="374"/>
        <v>306577.16235924431</v>
      </c>
      <c r="T1377" s="72">
        <f t="shared" si="381"/>
        <v>213162.76932405884</v>
      </c>
      <c r="U1377" s="7">
        <f t="shared" si="382"/>
        <v>12.633224755885118</v>
      </c>
      <c r="V1377" s="7">
        <f t="shared" si="382"/>
        <v>12.269811328088659</v>
      </c>
      <c r="W1377" s="69">
        <f t="shared" si="375"/>
        <v>3369</v>
      </c>
      <c r="X1377" s="64">
        <f t="shared" si="384"/>
        <v>6252.3005896081449</v>
      </c>
      <c r="Y1377" s="7">
        <f t="shared" si="384"/>
        <v>13367.350841865291</v>
      </c>
      <c r="Z1377" s="7">
        <f t="shared" si="384"/>
        <v>17358.770399041765</v>
      </c>
      <c r="AA1377" s="7" t="str">
        <f t="shared" si="384"/>
        <v/>
      </c>
      <c r="AB1377" s="7" t="str">
        <f t="shared" si="384"/>
        <v/>
      </c>
      <c r="AC1377" s="7" t="str">
        <f t="shared" si="384"/>
        <v/>
      </c>
      <c r="AD1377" s="7" t="str">
        <f t="shared" si="373"/>
        <v/>
      </c>
      <c r="AE1377" s="7" t="str">
        <f t="shared" si="373"/>
        <v/>
      </c>
      <c r="AF1377" s="7" t="str">
        <f t="shared" si="373"/>
        <v/>
      </c>
      <c r="AG1377" s="7" t="str">
        <f t="shared" si="368"/>
        <v/>
      </c>
      <c r="AH1377" s="7" t="str">
        <f t="shared" si="368"/>
        <v/>
      </c>
      <c r="AI1377" s="7">
        <f t="shared" si="368"/>
        <v>23161.942947451575</v>
      </c>
      <c r="AJ1377" s="69">
        <f t="shared" si="370"/>
        <v>60140.364777966781</v>
      </c>
      <c r="AK1377" s="11">
        <f t="shared" si="376"/>
        <v>11.004436522004118</v>
      </c>
    </row>
    <row r="1378" spans="1:37" hidden="1">
      <c r="A1378" s="8">
        <v>1375</v>
      </c>
      <c r="B1378" s="8"/>
      <c r="C1378">
        <f>②MSY管理基準値計算!C1378</f>
        <v>-0.15134807102384429</v>
      </c>
      <c r="D1378" s="69">
        <f t="shared" si="377"/>
        <v>3370</v>
      </c>
      <c r="E1378" s="5">
        <f>IF(①再生産関数フィット!$B$2="HS",$W$2*(T1378+SQRT($W$3^2+(($W$4^2))/4)-SQRT((T1378-$W$3)^2+(($W$4^2))/4)),IF(①再生産関数フィット!$B$2="BH",$W$2*T1378/(1+$W$3*T1378),$W$2*T1378*EXP(-$W$3*T1378)))</f>
        <v>1486.176703851655</v>
      </c>
      <c r="F1378" s="5">
        <f t="shared" ca="1" si="378"/>
        <v>213107.35389498272</v>
      </c>
      <c r="G1378" s="76">
        <f t="shared" si="379"/>
        <v>1277.4409010532816</v>
      </c>
      <c r="H1378" s="77">
        <f t="shared" si="380"/>
        <v>801.28700720340078</v>
      </c>
      <c r="I1378" s="77">
        <f t="shared" si="380"/>
        <v>290.65329798696297</v>
      </c>
      <c r="J1378" s="77" t="str">
        <f t="shared" si="380"/>
        <v/>
      </c>
      <c r="K1378" s="77" t="str">
        <f t="shared" si="380"/>
        <v/>
      </c>
      <c r="L1378" s="77" t="str">
        <f t="shared" si="380"/>
        <v/>
      </c>
      <c r="M1378" s="77" t="str">
        <f t="shared" si="380"/>
        <v/>
      </c>
      <c r="N1378" s="77" t="str">
        <f t="shared" si="380"/>
        <v/>
      </c>
      <c r="O1378" s="77" t="str">
        <f t="shared" si="380"/>
        <v/>
      </c>
      <c r="P1378" s="77" t="str">
        <f t="shared" si="380"/>
        <v/>
      </c>
      <c r="Q1378" s="77" t="str">
        <f t="shared" si="380"/>
        <v/>
      </c>
      <c r="R1378" s="98">
        <f t="shared" si="383"/>
        <v>262.59162358116043</v>
      </c>
      <c r="S1378" s="74">
        <f t="shared" si="374"/>
        <v>297861.41226031375</v>
      </c>
      <c r="T1378" s="72">
        <f t="shared" si="381"/>
        <v>206699.42585801249</v>
      </c>
      <c r="U1378" s="7">
        <f t="shared" si="382"/>
        <v>12.60438359778467</v>
      </c>
      <c r="V1378" s="7">
        <f t="shared" si="382"/>
        <v>12.239020968007621</v>
      </c>
      <c r="W1378" s="69">
        <f t="shared" si="375"/>
        <v>3370</v>
      </c>
      <c r="X1378" s="64">
        <f t="shared" si="384"/>
        <v>5248.347542937121</v>
      </c>
      <c r="Y1378" s="7">
        <f t="shared" si="384"/>
        <v>16457.160414489641</v>
      </c>
      <c r="Z1378" s="7">
        <f t="shared" si="384"/>
        <v>14997.306319963347</v>
      </c>
      <c r="AA1378" s="7" t="str">
        <f t="shared" si="384"/>
        <v/>
      </c>
      <c r="AB1378" s="7" t="str">
        <f t="shared" si="384"/>
        <v/>
      </c>
      <c r="AC1378" s="7" t="str">
        <f t="shared" si="384"/>
        <v/>
      </c>
      <c r="AD1378" s="7" t="str">
        <f t="shared" si="373"/>
        <v/>
      </c>
      <c r="AE1378" s="7" t="str">
        <f t="shared" si="373"/>
        <v/>
      </c>
      <c r="AF1378" s="7" t="str">
        <f t="shared" si="373"/>
        <v/>
      </c>
      <c r="AG1378" s="7" t="str">
        <f t="shared" si="368"/>
        <v/>
      </c>
      <c r="AH1378" s="7" t="str">
        <f t="shared" si="368"/>
        <v/>
      </c>
      <c r="AI1378" s="7">
        <f t="shared" si="368"/>
        <v>22385.903941043012</v>
      </c>
      <c r="AJ1378" s="69">
        <f t="shared" si="370"/>
        <v>59088.718218433118</v>
      </c>
      <c r="AK1378" s="11">
        <f t="shared" si="376"/>
        <v>10.986795292082666</v>
      </c>
    </row>
    <row r="1379" spans="1:37" hidden="1">
      <c r="A1379" s="8">
        <v>1376</v>
      </c>
      <c r="B1379" s="8"/>
      <c r="C1379">
        <f>②MSY管理基準値計算!C1379</f>
        <v>-2.8062335140755477E-2</v>
      </c>
      <c r="D1379" s="69">
        <f t="shared" si="377"/>
        <v>3371</v>
      </c>
      <c r="E1379" s="5">
        <f>IF(①再生産関数フィット!$B$2="HS",$W$2*(T1379+SQRT($W$3^2+(($W$4^2))/4)-SQRT((T1379-$W$3)^2+(($W$4^2))/4)),IF(①再生産関数フィット!$B$2="BH",$W$2*T1379/(1+$W$3*T1379),$W$2*T1379*EXP(-$W$3*T1379)))</f>
        <v>1486.1767038516541</v>
      </c>
      <c r="F1379" s="5">
        <f t="shared" ca="1" si="378"/>
        <v>218445.57837244266</v>
      </c>
      <c r="G1379" s="76">
        <f t="shared" si="379"/>
        <v>1445.0508575802114</v>
      </c>
      <c r="H1379" s="77">
        <f t="shared" si="380"/>
        <v>672.62164305298984</v>
      </c>
      <c r="I1379" s="77">
        <f t="shared" si="380"/>
        <v>357.83664291887771</v>
      </c>
      <c r="J1379" s="77" t="str">
        <f t="shared" si="380"/>
        <v/>
      </c>
      <c r="K1379" s="77" t="str">
        <f t="shared" si="380"/>
        <v/>
      </c>
      <c r="L1379" s="77" t="str">
        <f t="shared" si="380"/>
        <v/>
      </c>
      <c r="M1379" s="77" t="str">
        <f t="shared" si="380"/>
        <v/>
      </c>
      <c r="N1379" s="77" t="str">
        <f t="shared" si="380"/>
        <v/>
      </c>
      <c r="O1379" s="77" t="str">
        <f t="shared" si="380"/>
        <v/>
      </c>
      <c r="P1379" s="77" t="str">
        <f t="shared" si="380"/>
        <v/>
      </c>
      <c r="Q1379" s="77" t="str">
        <f t="shared" si="380"/>
        <v/>
      </c>
      <c r="R1379" s="98">
        <f t="shared" si="383"/>
        <v>238.89840573230288</v>
      </c>
      <c r="S1379" s="74">
        <f t="shared" si="374"/>
        <v>298148.02065812441</v>
      </c>
      <c r="T1379" s="72">
        <f t="shared" si="381"/>
        <v>206714.90420226648</v>
      </c>
      <c r="U1379" s="7">
        <f t="shared" si="382"/>
        <v>12.605345355784035</v>
      </c>
      <c r="V1379" s="7">
        <f t="shared" si="382"/>
        <v>12.23909584854821</v>
      </c>
      <c r="W1379" s="69">
        <f t="shared" si="375"/>
        <v>3371</v>
      </c>
      <c r="X1379" s="64">
        <f t="shared" si="384"/>
        <v>5936.9706352340681</v>
      </c>
      <c r="Y1379" s="7">
        <f t="shared" si="384"/>
        <v>13814.578519892002</v>
      </c>
      <c r="Z1379" s="7">
        <f t="shared" si="384"/>
        <v>18463.873568716452</v>
      </c>
      <c r="AA1379" s="7" t="str">
        <f t="shared" si="384"/>
        <v/>
      </c>
      <c r="AB1379" s="7" t="str">
        <f t="shared" si="384"/>
        <v/>
      </c>
      <c r="AC1379" s="7" t="str">
        <f t="shared" si="384"/>
        <v/>
      </c>
      <c r="AD1379" s="7" t="str">
        <f t="shared" si="373"/>
        <v/>
      </c>
      <c r="AE1379" s="7" t="str">
        <f t="shared" si="373"/>
        <v/>
      </c>
      <c r="AF1379" s="7" t="str">
        <f t="shared" si="373"/>
        <v/>
      </c>
      <c r="AG1379" s="7" t="str">
        <f t="shared" si="373"/>
        <v/>
      </c>
      <c r="AH1379" s="7" t="str">
        <f t="shared" si="373"/>
        <v/>
      </c>
      <c r="AI1379" s="7">
        <f t="shared" si="373"/>
        <v>20366.060003961757</v>
      </c>
      <c r="AJ1379" s="69">
        <f t="shared" si="370"/>
        <v>58581.482727804279</v>
      </c>
      <c r="AK1379" s="11">
        <f t="shared" si="376"/>
        <v>10.978173931222281</v>
      </c>
    </row>
    <row r="1380" spans="1:37" hidden="1">
      <c r="A1380" s="8">
        <v>1377</v>
      </c>
      <c r="B1380" s="8"/>
      <c r="C1380">
        <f>②MSY管理基準値計算!C1380</f>
        <v>0.41512367698314251</v>
      </c>
      <c r="D1380" s="69">
        <f t="shared" si="377"/>
        <v>3372</v>
      </c>
      <c r="E1380" s="5">
        <f>IF(①再生産関数フィット!$B$2="HS",$W$2*(T1380+SQRT($W$3^2+(($W$4^2))/4)-SQRT((T1380-$W$3)^2+(($W$4^2))/4)),IF(①再生産関数フィット!$B$2="BH",$W$2*T1380/(1+$W$3*T1380),$W$2*T1380*EXP(-$W$3*T1380)))</f>
        <v>1486.1767038516541</v>
      </c>
      <c r="F1380" s="5">
        <f t="shared" ca="1" si="378"/>
        <v>213162.76932405884</v>
      </c>
      <c r="G1380" s="76">
        <f t="shared" si="379"/>
        <v>2250.9008832275122</v>
      </c>
      <c r="H1380" s="77">
        <f t="shared" si="380"/>
        <v>760.87471547162647</v>
      </c>
      <c r="I1380" s="77">
        <f t="shared" si="380"/>
        <v>300.37760320699232</v>
      </c>
      <c r="J1380" s="77" t="str">
        <f t="shared" si="380"/>
        <v/>
      </c>
      <c r="K1380" s="77" t="str">
        <f t="shared" si="380"/>
        <v/>
      </c>
      <c r="L1380" s="77" t="str">
        <f t="shared" si="380"/>
        <v/>
      </c>
      <c r="M1380" s="77" t="str">
        <f t="shared" si="380"/>
        <v/>
      </c>
      <c r="N1380" s="77" t="str">
        <f t="shared" si="380"/>
        <v/>
      </c>
      <c r="O1380" s="77" t="str">
        <f t="shared" si="380"/>
        <v/>
      </c>
      <c r="P1380" s="77" t="str">
        <f t="shared" si="380"/>
        <v/>
      </c>
      <c r="Q1380" s="77" t="str">
        <f t="shared" si="380"/>
        <v/>
      </c>
      <c r="R1380" s="98">
        <f t="shared" si="383"/>
        <v>257.67801241317193</v>
      </c>
      <c r="S1380" s="74">
        <f t="shared" si="374"/>
        <v>333128.00033087668</v>
      </c>
      <c r="T1380" s="72">
        <f t="shared" si="381"/>
        <v>205048.22922819486</v>
      </c>
      <c r="U1380" s="7">
        <f t="shared" si="382"/>
        <v>12.716282080483456</v>
      </c>
      <c r="V1380" s="7">
        <f t="shared" si="382"/>
        <v>12.231000494977966</v>
      </c>
      <c r="W1380" s="69">
        <f t="shared" si="375"/>
        <v>3372</v>
      </c>
      <c r="X1380" s="64">
        <f t="shared" si="384"/>
        <v>9247.7938589108726</v>
      </c>
      <c r="Y1380" s="7">
        <f t="shared" si="384"/>
        <v>15627.156231508876</v>
      </c>
      <c r="Z1380" s="7">
        <f t="shared" si="384"/>
        <v>15499.06695761536</v>
      </c>
      <c r="AA1380" s="7" t="str">
        <f t="shared" si="384"/>
        <v/>
      </c>
      <c r="AB1380" s="7" t="str">
        <f t="shared" si="384"/>
        <v/>
      </c>
      <c r="AC1380" s="7" t="str">
        <f t="shared" si="384"/>
        <v/>
      </c>
      <c r="AD1380" s="7" t="str">
        <f t="shared" si="373"/>
        <v/>
      </c>
      <c r="AE1380" s="7" t="str">
        <f t="shared" si="373"/>
        <v/>
      </c>
      <c r="AF1380" s="7" t="str">
        <f t="shared" si="373"/>
        <v/>
      </c>
      <c r="AG1380" s="7" t="str">
        <f t="shared" si="373"/>
        <v/>
      </c>
      <c r="AH1380" s="7" t="str">
        <f t="shared" si="373"/>
        <v/>
      </c>
      <c r="AI1380" s="7">
        <f t="shared" si="373"/>
        <v>21967.019187180216</v>
      </c>
      <c r="AJ1380" s="69">
        <f t="shared" si="370"/>
        <v>62341.036235215324</v>
      </c>
      <c r="AK1380" s="11">
        <f t="shared" si="376"/>
        <v>11.040375175499754</v>
      </c>
    </row>
    <row r="1381" spans="1:37" hidden="1">
      <c r="A1381" s="8">
        <v>1378</v>
      </c>
      <c r="B1381" s="8"/>
      <c r="C1381">
        <f>②MSY管理基準値計算!C1381</f>
        <v>-0.28241640645923344</v>
      </c>
      <c r="D1381" s="69">
        <f t="shared" si="377"/>
        <v>3373</v>
      </c>
      <c r="E1381" s="5">
        <f>IF(①再生産関数フィット!$B$2="HS",$W$2*(T1381+SQRT($W$3^2+(($W$4^2))/4)-SQRT((T1381-$W$3)^2+(($W$4^2))/4)),IF(①再生産関数フィット!$B$2="BH",$W$2*T1381/(1+$W$3*T1381),$W$2*T1381*EXP(-$W$3*T1381)))</f>
        <v>1486.176703851655</v>
      </c>
      <c r="F1381" s="5">
        <f t="shared" ca="1" si="378"/>
        <v>206699.42585801249</v>
      </c>
      <c r="G1381" s="76">
        <f t="shared" si="379"/>
        <v>1120.5172904848248</v>
      </c>
      <c r="H1381" s="77">
        <f t="shared" ref="H1381:Q1396" si="385">IF(H$2&lt;&gt;"",G1380*EXP(-G$4-G$6*$S$6),"")</f>
        <v>1185.1856701766642</v>
      </c>
      <c r="I1381" s="77">
        <f t="shared" si="385"/>
        <v>339.78942803088484</v>
      </c>
      <c r="J1381" s="77" t="str">
        <f t="shared" si="385"/>
        <v/>
      </c>
      <c r="K1381" s="77" t="str">
        <f t="shared" si="385"/>
        <v/>
      </c>
      <c r="L1381" s="77" t="str">
        <f t="shared" si="385"/>
        <v/>
      </c>
      <c r="M1381" s="77" t="str">
        <f t="shared" si="385"/>
        <v/>
      </c>
      <c r="N1381" s="77" t="str">
        <f t="shared" si="385"/>
        <v/>
      </c>
      <c r="O1381" s="77" t="str">
        <f t="shared" si="385"/>
        <v/>
      </c>
      <c r="P1381" s="77" t="str">
        <f t="shared" si="385"/>
        <v/>
      </c>
      <c r="Q1381" s="77" t="str">
        <f t="shared" si="385"/>
        <v/>
      </c>
      <c r="R1381" s="98">
        <f t="shared" si="383"/>
        <v>240.97572645355041</v>
      </c>
      <c r="S1381" s="74">
        <f t="shared" si="374"/>
        <v>333061.6031365121</v>
      </c>
      <c r="T1381" s="72">
        <f t="shared" si="381"/>
        <v>228981.62800828586</v>
      </c>
      <c r="U1381" s="7">
        <f t="shared" si="382"/>
        <v>12.716082746257166</v>
      </c>
      <c r="V1381" s="7">
        <f t="shared" si="382"/>
        <v>12.341397052279962</v>
      </c>
      <c r="W1381" s="69">
        <f t="shared" si="375"/>
        <v>3373</v>
      </c>
      <c r="X1381" s="64">
        <f t="shared" si="384"/>
        <v>4603.629149094626</v>
      </c>
      <c r="Y1381" s="7">
        <f t="shared" si="384"/>
        <v>24341.828233464206</v>
      </c>
      <c r="Z1381" s="7">
        <f t="shared" si="384"/>
        <v>17532.662356691697</v>
      </c>
      <c r="AA1381" s="7" t="str">
        <f t="shared" si="384"/>
        <v/>
      </c>
      <c r="AB1381" s="7" t="str">
        <f t="shared" si="384"/>
        <v/>
      </c>
      <c r="AC1381" s="7" t="str">
        <f t="shared" si="384"/>
        <v/>
      </c>
      <c r="AD1381" s="7" t="str">
        <f t="shared" si="373"/>
        <v/>
      </c>
      <c r="AE1381" s="7" t="str">
        <f t="shared" si="373"/>
        <v/>
      </c>
      <c r="AF1381" s="7" t="str">
        <f t="shared" si="373"/>
        <v/>
      </c>
      <c r="AG1381" s="7" t="str">
        <f t="shared" si="373"/>
        <v/>
      </c>
      <c r="AH1381" s="7" t="str">
        <f t="shared" si="373"/>
        <v/>
      </c>
      <c r="AI1381" s="7">
        <f t="shared" si="373"/>
        <v>20543.151342544432</v>
      </c>
      <c r="AJ1381" s="69">
        <f t="shared" si="370"/>
        <v>67021.271081794956</v>
      </c>
      <c r="AK1381" s="11">
        <f t="shared" si="376"/>
        <v>11.112765326820123</v>
      </c>
    </row>
    <row r="1382" spans="1:37" hidden="1">
      <c r="A1382" s="8">
        <v>1379</v>
      </c>
      <c r="B1382" s="8"/>
      <c r="C1382">
        <f>②MSY管理基準値計算!C1382</f>
        <v>9.8530448026183909E-2</v>
      </c>
      <c r="D1382" s="69">
        <f t="shared" si="377"/>
        <v>3374</v>
      </c>
      <c r="E1382" s="5">
        <f>IF(①再生産関数フィット!$B$2="HS",$W$2*(T1382+SQRT($W$3^2+(($W$4^2))/4)-SQRT((T1382-$W$3)^2+(($W$4^2))/4)),IF(①再生産関数フィット!$B$2="BH",$W$2*T1382/(1+$W$3*T1382),$W$2*T1382*EXP(-$W$3*T1382)))</f>
        <v>1486.176703851655</v>
      </c>
      <c r="F1382" s="5">
        <f t="shared" ca="1" si="378"/>
        <v>206714.90420226648</v>
      </c>
      <c r="G1382" s="76">
        <f t="shared" si="379"/>
        <v>1640.0673362286436</v>
      </c>
      <c r="H1382" s="77">
        <f t="shared" si="385"/>
        <v>589.99534176004227</v>
      </c>
      <c r="I1382" s="77">
        <f t="shared" si="385"/>
        <v>529.27709751809607</v>
      </c>
      <c r="J1382" s="77" t="str">
        <f t="shared" si="385"/>
        <v/>
      </c>
      <c r="K1382" s="77" t="str">
        <f t="shared" si="385"/>
        <v/>
      </c>
      <c r="L1382" s="77" t="str">
        <f t="shared" si="385"/>
        <v/>
      </c>
      <c r="M1382" s="77" t="str">
        <f t="shared" si="385"/>
        <v/>
      </c>
      <c r="N1382" s="77" t="str">
        <f t="shared" si="385"/>
        <v/>
      </c>
      <c r="O1382" s="77" t="str">
        <f t="shared" si="385"/>
        <v/>
      </c>
      <c r="P1382" s="77" t="str">
        <f t="shared" si="385"/>
        <v/>
      </c>
      <c r="Q1382" s="77" t="str">
        <f t="shared" si="385"/>
        <v/>
      </c>
      <c r="R1382" s="98">
        <f t="shared" si="383"/>
        <v>250.78200287487331</v>
      </c>
      <c r="S1382" s="74">
        <f t="shared" si="374"/>
        <v>341633.12114676391</v>
      </c>
      <c r="T1382" s="72">
        <f t="shared" si="381"/>
        <v>246530.66060961605</v>
      </c>
      <c r="U1382" s="7">
        <f t="shared" si="382"/>
        <v>12.741492695056895</v>
      </c>
      <c r="V1382" s="7">
        <f t="shared" si="382"/>
        <v>12.415241648541686</v>
      </c>
      <c r="W1382" s="69">
        <f t="shared" si="375"/>
        <v>3374</v>
      </c>
      <c r="X1382" s="64">
        <f t="shared" si="384"/>
        <v>6738.193028929807</v>
      </c>
      <c r="Y1382" s="7">
        <f t="shared" si="384"/>
        <v>12117.565735946015</v>
      </c>
      <c r="Z1382" s="7">
        <f t="shared" si="384"/>
        <v>27309.962813413658</v>
      </c>
      <c r="AA1382" s="7" t="str">
        <f t="shared" si="384"/>
        <v/>
      </c>
      <c r="AB1382" s="7" t="str">
        <f t="shared" si="384"/>
        <v/>
      </c>
      <c r="AC1382" s="7" t="str">
        <f t="shared" si="384"/>
        <v/>
      </c>
      <c r="AD1382" s="7" t="str">
        <f t="shared" si="373"/>
        <v/>
      </c>
      <c r="AE1382" s="7" t="str">
        <f t="shared" si="373"/>
        <v/>
      </c>
      <c r="AF1382" s="7" t="str">
        <f t="shared" si="373"/>
        <v/>
      </c>
      <c r="AG1382" s="7" t="str">
        <f t="shared" si="373"/>
        <v/>
      </c>
      <c r="AH1382" s="7" t="str">
        <f t="shared" si="373"/>
        <v/>
      </c>
      <c r="AI1382" s="7">
        <f t="shared" si="373"/>
        <v>21379.135213595826</v>
      </c>
      <c r="AJ1382" s="69">
        <f t="shared" ref="AJ1382:AJ1445" si="386">SUM(X1382:AI1382)</f>
        <v>67544.856791885308</v>
      </c>
      <c r="AK1382" s="11">
        <f t="shared" si="376"/>
        <v>11.120547201213293</v>
      </c>
    </row>
    <row r="1383" spans="1:37" hidden="1">
      <c r="A1383" s="8">
        <v>1380</v>
      </c>
      <c r="B1383" s="8"/>
      <c r="C1383">
        <f>②MSY管理基準値計算!C1383</f>
        <v>-0.30836537487037274</v>
      </c>
      <c r="D1383" s="69">
        <f t="shared" si="377"/>
        <v>3375</v>
      </c>
      <c r="E1383" s="5">
        <f>IF(①再生産関数フィット!$B$2="HS",$W$2*(T1383+SQRT($W$3^2+(($W$4^2))/4)-SQRT((T1383-$W$3)^2+(($W$4^2))/4)),IF(①再生産関数フィット!$B$2="BH",$W$2*T1383/(1+$W$3*T1383),$W$2*T1383*EXP(-$W$3*T1383)))</f>
        <v>1486.176703851655</v>
      </c>
      <c r="F1383" s="5">
        <f t="shared" ca="1" si="378"/>
        <v>205048.22922819486</v>
      </c>
      <c r="G1383" s="76">
        <f t="shared" si="379"/>
        <v>1091.8150302667805</v>
      </c>
      <c r="H1383" s="77">
        <f t="shared" si="385"/>
        <v>863.55837323048013</v>
      </c>
      <c r="I1383" s="77">
        <f t="shared" si="385"/>
        <v>263.47856702435922</v>
      </c>
      <c r="J1383" s="77" t="str">
        <f t="shared" si="385"/>
        <v/>
      </c>
      <c r="K1383" s="77" t="str">
        <f t="shared" si="385"/>
        <v/>
      </c>
      <c r="L1383" s="77" t="str">
        <f t="shared" si="385"/>
        <v/>
      </c>
      <c r="M1383" s="77" t="str">
        <f t="shared" si="385"/>
        <v/>
      </c>
      <c r="N1383" s="77" t="str">
        <f t="shared" si="385"/>
        <v/>
      </c>
      <c r="O1383" s="77" t="str">
        <f t="shared" si="385"/>
        <v/>
      </c>
      <c r="P1383" s="77" t="str">
        <f t="shared" si="385"/>
        <v/>
      </c>
      <c r="Q1383" s="77" t="str">
        <f t="shared" si="385"/>
        <v/>
      </c>
      <c r="R1383" s="98">
        <f t="shared" si="383"/>
        <v>336.839739861775</v>
      </c>
      <c r="S1383" s="74">
        <f t="shared" si="374"/>
        <v>318627.61009679636</v>
      </c>
      <c r="T1383" s="72">
        <f t="shared" si="381"/>
        <v>231777.09022460112</v>
      </c>
      <c r="U1383" s="7">
        <f t="shared" si="382"/>
        <v>12.671778333396285</v>
      </c>
      <c r="V1383" s="7">
        <f t="shared" si="382"/>
        <v>12.353531370769547</v>
      </c>
      <c r="W1383" s="69">
        <f t="shared" si="375"/>
        <v>3375</v>
      </c>
      <c r="X1383" s="64">
        <f t="shared" si="384"/>
        <v>4485.7063263887694</v>
      </c>
      <c r="Y1383" s="7">
        <f t="shared" si="384"/>
        <v>17736.115209368658</v>
      </c>
      <c r="Z1383" s="7">
        <f t="shared" si="384"/>
        <v>13595.127960965194</v>
      </c>
      <c r="AA1383" s="7" t="str">
        <f t="shared" si="384"/>
        <v/>
      </c>
      <c r="AB1383" s="7" t="str">
        <f t="shared" si="384"/>
        <v/>
      </c>
      <c r="AC1383" s="7" t="str">
        <f t="shared" si="384"/>
        <v/>
      </c>
      <c r="AD1383" s="7" t="str">
        <f t="shared" si="373"/>
        <v/>
      </c>
      <c r="AE1383" s="7" t="str">
        <f t="shared" si="373"/>
        <v/>
      </c>
      <c r="AF1383" s="7" t="str">
        <f t="shared" si="373"/>
        <v/>
      </c>
      <c r="AG1383" s="7" t="str">
        <f t="shared" si="373"/>
        <v/>
      </c>
      <c r="AH1383" s="7" t="str">
        <f t="shared" si="373"/>
        <v/>
      </c>
      <c r="AI1383" s="7">
        <f t="shared" si="373"/>
        <v>28715.54681461896</v>
      </c>
      <c r="AJ1383" s="69">
        <f t="shared" si="386"/>
        <v>64532.49631134158</v>
      </c>
      <c r="AK1383" s="11">
        <f t="shared" si="376"/>
        <v>11.074924194690285</v>
      </c>
    </row>
    <row r="1384" spans="1:37" hidden="1">
      <c r="A1384" s="8">
        <v>1381</v>
      </c>
      <c r="B1384" s="8"/>
      <c r="C1384">
        <f>②MSY管理基準値計算!C1384</f>
        <v>-0.38845624883166868</v>
      </c>
      <c r="D1384" s="69">
        <f t="shared" si="377"/>
        <v>3376</v>
      </c>
      <c r="E1384" s="5">
        <f>IF(①再生産関数フィット!$B$2="HS",$W$2*(T1384+SQRT($W$3^2+(($W$4^2))/4)-SQRT((T1384-$W$3)^2+(($W$4^2))/4)),IF(①再生産関数フィット!$B$2="BH",$W$2*T1384/(1+$W$3*T1384),$W$2*T1384*EXP(-$W$3*T1384)))</f>
        <v>1486.176703851655</v>
      </c>
      <c r="F1384" s="5">
        <f t="shared" ca="1" si="378"/>
        <v>228981.62800828586</v>
      </c>
      <c r="G1384" s="76">
        <f t="shared" si="379"/>
        <v>1007.7807164827691</v>
      </c>
      <c r="H1384" s="77">
        <f t="shared" si="385"/>
        <v>574.88250060138091</v>
      </c>
      <c r="I1384" s="77">
        <f t="shared" si="385"/>
        <v>385.64562567884195</v>
      </c>
      <c r="J1384" s="77" t="str">
        <f t="shared" si="385"/>
        <v/>
      </c>
      <c r="K1384" s="77" t="str">
        <f t="shared" si="385"/>
        <v/>
      </c>
      <c r="L1384" s="77" t="str">
        <f t="shared" si="385"/>
        <v/>
      </c>
      <c r="M1384" s="77" t="str">
        <f t="shared" si="385"/>
        <v/>
      </c>
      <c r="N1384" s="77" t="str">
        <f t="shared" si="385"/>
        <v/>
      </c>
      <c r="O1384" s="77" t="str">
        <f t="shared" si="385"/>
        <v/>
      </c>
      <c r="P1384" s="77" t="str">
        <f t="shared" si="385"/>
        <v/>
      </c>
      <c r="Q1384" s="77" t="str">
        <f t="shared" si="385"/>
        <v/>
      </c>
      <c r="R1384" s="98">
        <f t="shared" si="383"/>
        <v>259.22531026677217</v>
      </c>
      <c r="S1384" s="74">
        <f t="shared" si="374"/>
        <v>285003.5905269559</v>
      </c>
      <c r="T1384" s="72">
        <f t="shared" si="381"/>
        <v>215948.23683757611</v>
      </c>
      <c r="U1384" s="7">
        <f t="shared" si="382"/>
        <v>12.560257057511626</v>
      </c>
      <c r="V1384" s="7">
        <f t="shared" si="382"/>
        <v>12.282794013676545</v>
      </c>
      <c r="W1384" s="69">
        <f t="shared" si="375"/>
        <v>3376</v>
      </c>
      <c r="X1384" s="64">
        <f t="shared" si="384"/>
        <v>4140.452558557261</v>
      </c>
      <c r="Y1384" s="7">
        <f t="shared" si="384"/>
        <v>11807.172020547034</v>
      </c>
      <c r="Z1384" s="7">
        <f t="shared" si="384"/>
        <v>19898.778439179921</v>
      </c>
      <c r="AA1384" s="7" t="str">
        <f t="shared" si="384"/>
        <v/>
      </c>
      <c r="AB1384" s="7" t="str">
        <f t="shared" si="384"/>
        <v/>
      </c>
      <c r="AC1384" s="7" t="str">
        <f t="shared" si="384"/>
        <v/>
      </c>
      <c r="AD1384" s="7" t="str">
        <f t="shared" si="373"/>
        <v/>
      </c>
      <c r="AE1384" s="7" t="str">
        <f t="shared" si="373"/>
        <v/>
      </c>
      <c r="AF1384" s="7" t="str">
        <f t="shared" si="373"/>
        <v/>
      </c>
      <c r="AG1384" s="7" t="str">
        <f t="shared" si="373"/>
        <v/>
      </c>
      <c r="AH1384" s="7" t="str">
        <f t="shared" si="373"/>
        <v/>
      </c>
      <c r="AI1384" s="7">
        <f t="shared" si="373"/>
        <v>22098.92614082366</v>
      </c>
      <c r="AJ1384" s="69">
        <f t="shared" si="386"/>
        <v>57945.329159107874</v>
      </c>
      <c r="AK1384" s="11">
        <f t="shared" si="376"/>
        <v>10.967255244296112</v>
      </c>
    </row>
    <row r="1385" spans="1:37" hidden="1">
      <c r="A1385" s="8">
        <v>1382</v>
      </c>
      <c r="B1385" s="8"/>
      <c r="C1385">
        <f>②MSY管理基準値計算!C1385</f>
        <v>0.39802482376866222</v>
      </c>
      <c r="D1385" s="69">
        <f t="shared" si="377"/>
        <v>3377</v>
      </c>
      <c r="E1385" s="5">
        <f>IF(①再生産関数フィット!$B$2="HS",$W$2*(T1385+SQRT($W$3^2+(($W$4^2))/4)-SQRT((T1385-$W$3)^2+(($W$4^2))/4)),IF(①再生産関数フィット!$B$2="BH",$W$2*T1385/(1+$W$3*T1385),$W$2*T1385*EXP(-$W$3*T1385)))</f>
        <v>1486.1767038516541</v>
      </c>
      <c r="F1385" s="5">
        <f t="shared" ca="1" si="378"/>
        <v>246530.66060961605</v>
      </c>
      <c r="G1385" s="76">
        <f t="shared" si="379"/>
        <v>2212.7402407868985</v>
      </c>
      <c r="H1385" s="77">
        <f t="shared" si="385"/>
        <v>530.63521044210438</v>
      </c>
      <c r="I1385" s="77">
        <f t="shared" si="385"/>
        <v>256.72951419239581</v>
      </c>
      <c r="J1385" s="77" t="str">
        <f t="shared" si="385"/>
        <v/>
      </c>
      <c r="K1385" s="77" t="str">
        <f t="shared" si="385"/>
        <v/>
      </c>
      <c r="L1385" s="77" t="str">
        <f t="shared" si="385"/>
        <v/>
      </c>
      <c r="M1385" s="77" t="str">
        <f t="shared" si="385"/>
        <v/>
      </c>
      <c r="N1385" s="77" t="str">
        <f t="shared" si="385"/>
        <v/>
      </c>
      <c r="O1385" s="77" t="str">
        <f t="shared" si="385"/>
        <v/>
      </c>
      <c r="P1385" s="77" t="str">
        <f t="shared" si="385"/>
        <v/>
      </c>
      <c r="Q1385" s="77" t="str">
        <f t="shared" si="385"/>
        <v/>
      </c>
      <c r="R1385" s="98">
        <f t="shared" si="383"/>
        <v>278.46371922193111</v>
      </c>
      <c r="S1385" s="74">
        <f t="shared" si="374"/>
        <v>306437.13224427123</v>
      </c>
      <c r="T1385" s="72">
        <f t="shared" si="381"/>
        <v>191395.76209069008</v>
      </c>
      <c r="U1385" s="7">
        <f t="shared" si="382"/>
        <v>12.632767898292592</v>
      </c>
      <c r="V1385" s="7">
        <f t="shared" si="382"/>
        <v>12.162098616118923</v>
      </c>
      <c r="W1385" s="69">
        <f t="shared" si="375"/>
        <v>3377</v>
      </c>
      <c r="X1385" s="64">
        <f t="shared" si="384"/>
        <v>9091.0114090731058</v>
      </c>
      <c r="Y1385" s="7">
        <f t="shared" si="384"/>
        <v>10898.403070705774</v>
      </c>
      <c r="Z1385" s="7">
        <f t="shared" si="384"/>
        <v>13246.886212491687</v>
      </c>
      <c r="AA1385" s="7" t="str">
        <f t="shared" si="384"/>
        <v/>
      </c>
      <c r="AB1385" s="7" t="str">
        <f t="shared" si="384"/>
        <v/>
      </c>
      <c r="AC1385" s="7" t="str">
        <f t="shared" si="384"/>
        <v/>
      </c>
      <c r="AD1385" s="7" t="str">
        <f t="shared" si="373"/>
        <v/>
      </c>
      <c r="AE1385" s="7" t="str">
        <f t="shared" si="373"/>
        <v/>
      </c>
      <c r="AF1385" s="7" t="str">
        <f t="shared" si="373"/>
        <v/>
      </c>
      <c r="AG1385" s="7" t="str">
        <f t="shared" si="373"/>
        <v/>
      </c>
      <c r="AH1385" s="7" t="str">
        <f t="shared" si="373"/>
        <v/>
      </c>
      <c r="AI1385" s="7">
        <f t="shared" si="373"/>
        <v>23738.998162068394</v>
      </c>
      <c r="AJ1385" s="69">
        <f t="shared" si="386"/>
        <v>56975.298854338966</v>
      </c>
      <c r="AK1385" s="11">
        <f t="shared" si="376"/>
        <v>10.950373099459302</v>
      </c>
    </row>
    <row r="1386" spans="1:37" hidden="1">
      <c r="A1386" s="8">
        <v>1383</v>
      </c>
      <c r="B1386" s="8"/>
      <c r="C1386">
        <f>②MSY管理基準値計算!C1386</f>
        <v>-0.35354570415254766</v>
      </c>
      <c r="D1386" s="69">
        <f t="shared" si="377"/>
        <v>3378</v>
      </c>
      <c r="E1386" s="5">
        <f>IF(①再生産関数フィット!$B$2="HS",$W$2*(T1386+SQRT($W$3^2+(($W$4^2))/4)-SQRT((T1386-$W$3)^2+(($W$4^2))/4)),IF(①再生産関数フィット!$B$2="BH",$W$2*T1386/(1+$W$3*T1386),$W$2*T1386*EXP(-$W$3*T1386)))</f>
        <v>1486.1767038516541</v>
      </c>
      <c r="F1386" s="5">
        <f t="shared" ca="1" si="378"/>
        <v>231777.09022460112</v>
      </c>
      <c r="G1386" s="76">
        <f t="shared" si="379"/>
        <v>1043.5842138014139</v>
      </c>
      <c r="H1386" s="77">
        <f t="shared" si="385"/>
        <v>1165.0926279097384</v>
      </c>
      <c r="I1386" s="77">
        <f t="shared" si="385"/>
        <v>236.96967579926704</v>
      </c>
      <c r="J1386" s="77" t="str">
        <f t="shared" si="385"/>
        <v/>
      </c>
      <c r="K1386" s="77" t="str">
        <f t="shared" si="385"/>
        <v/>
      </c>
      <c r="L1386" s="77" t="str">
        <f t="shared" si="385"/>
        <v/>
      </c>
      <c r="M1386" s="77" t="str">
        <f t="shared" si="385"/>
        <v/>
      </c>
      <c r="N1386" s="77" t="str">
        <f t="shared" si="385"/>
        <v/>
      </c>
      <c r="O1386" s="77" t="str">
        <f t="shared" si="385"/>
        <v/>
      </c>
      <c r="P1386" s="77" t="str">
        <f t="shared" si="385"/>
        <v/>
      </c>
      <c r="Q1386" s="77" t="str">
        <f t="shared" si="385"/>
        <v/>
      </c>
      <c r="R1386" s="98">
        <f t="shared" si="383"/>
        <v>231.10345027479011</v>
      </c>
      <c r="S1386" s="74">
        <f t="shared" si="374"/>
        <v>300574.96788128203</v>
      </c>
      <c r="T1386" s="72">
        <f t="shared" si="381"/>
        <v>200576.9679337386</v>
      </c>
      <c r="U1386" s="7">
        <f t="shared" si="382"/>
        <v>12.613452478985522</v>
      </c>
      <c r="V1386" s="7">
        <f t="shared" si="382"/>
        <v>12.208953332034469</v>
      </c>
      <c r="W1386" s="69">
        <f t="shared" si="375"/>
        <v>3378</v>
      </c>
      <c r="X1386" s="64">
        <f t="shared" si="384"/>
        <v>4287.5507116114877</v>
      </c>
      <c r="Y1386" s="7">
        <f t="shared" si="384"/>
        <v>23929.149109967599</v>
      </c>
      <c r="Z1386" s="7">
        <f t="shared" si="384"/>
        <v>12227.306007253426</v>
      </c>
      <c r="AA1386" s="7" t="str">
        <f t="shared" si="384"/>
        <v/>
      </c>
      <c r="AB1386" s="7" t="str">
        <f t="shared" si="384"/>
        <v/>
      </c>
      <c r="AC1386" s="7" t="str">
        <f t="shared" si="384"/>
        <v/>
      </c>
      <c r="AD1386" s="7" t="str">
        <f t="shared" si="373"/>
        <v/>
      </c>
      <c r="AE1386" s="7" t="str">
        <f t="shared" si="373"/>
        <v/>
      </c>
      <c r="AF1386" s="7" t="str">
        <f t="shared" si="373"/>
        <v/>
      </c>
      <c r="AG1386" s="7" t="str">
        <f t="shared" si="373"/>
        <v/>
      </c>
      <c r="AH1386" s="7" t="str">
        <f t="shared" si="373"/>
        <v/>
      </c>
      <c r="AI1386" s="7">
        <f t="shared" si="373"/>
        <v>19701.541000206642</v>
      </c>
      <c r="AJ1386" s="69">
        <f t="shared" si="386"/>
        <v>60145.546829039158</v>
      </c>
      <c r="AK1386" s="11">
        <f t="shared" si="376"/>
        <v>11.004522684232201</v>
      </c>
    </row>
    <row r="1387" spans="1:37" hidden="1">
      <c r="A1387" s="8">
        <v>1384</v>
      </c>
      <c r="B1387" s="8"/>
      <c r="C1387">
        <f>②MSY管理基準値計算!C1387</f>
        <v>0.2012603965196619</v>
      </c>
      <c r="D1387" s="69">
        <f t="shared" si="377"/>
        <v>3379</v>
      </c>
      <c r="E1387" s="5">
        <f>IF(①再生産関数フィット!$B$2="HS",$W$2*(T1387+SQRT($W$3^2+(($W$4^2))/4)-SQRT((T1387-$W$3)^2+(($W$4^2))/4)),IF(①再生産関数フィット!$B$2="BH",$W$2*T1387/(1+$W$3*T1387),$W$2*T1387*EXP(-$W$3*T1387)))</f>
        <v>1486.1767038516541</v>
      </c>
      <c r="F1387" s="5">
        <f t="shared" ca="1" si="378"/>
        <v>215948.23683757611</v>
      </c>
      <c r="G1387" s="76">
        <f t="shared" si="379"/>
        <v>1817.5096650129974</v>
      </c>
      <c r="H1387" s="77">
        <f t="shared" si="385"/>
        <v>549.48712537112669</v>
      </c>
      <c r="I1387" s="77">
        <f t="shared" si="385"/>
        <v>520.30399958166754</v>
      </c>
      <c r="J1387" s="77" t="str">
        <f t="shared" si="385"/>
        <v/>
      </c>
      <c r="K1387" s="77" t="str">
        <f t="shared" si="385"/>
        <v/>
      </c>
      <c r="L1387" s="77" t="str">
        <f t="shared" si="385"/>
        <v/>
      </c>
      <c r="M1387" s="77" t="str">
        <f t="shared" si="385"/>
        <v/>
      </c>
      <c r="N1387" s="77" t="str">
        <f t="shared" si="385"/>
        <v/>
      </c>
      <c r="O1387" s="77" t="str">
        <f t="shared" si="385"/>
        <v/>
      </c>
      <c r="P1387" s="77" t="str">
        <f t="shared" si="385"/>
        <v/>
      </c>
      <c r="Q1387" s="77" t="str">
        <f t="shared" si="385"/>
        <v/>
      </c>
      <c r="R1387" s="98">
        <f t="shared" si="383"/>
        <v>202.12010851952911</v>
      </c>
      <c r="S1387" s="74">
        <f t="shared" si="374"/>
        <v>324124.66027883714</v>
      </c>
      <c r="T1387" s="72">
        <f t="shared" si="381"/>
        <v>223949.91740976094</v>
      </c>
      <c r="U1387" s="7">
        <f t="shared" si="382"/>
        <v>12.688883474722674</v>
      </c>
      <c r="V1387" s="7">
        <f t="shared" si="382"/>
        <v>12.319177722846636</v>
      </c>
      <c r="W1387" s="69">
        <f t="shared" si="375"/>
        <v>3379</v>
      </c>
      <c r="X1387" s="64">
        <f t="shared" si="384"/>
        <v>7467.2122810302681</v>
      </c>
      <c r="Y1387" s="7">
        <f t="shared" si="384"/>
        <v>11285.591413107633</v>
      </c>
      <c r="Z1387" s="7">
        <f t="shared" si="384"/>
        <v>26846.963427809973</v>
      </c>
      <c r="AA1387" s="7" t="str">
        <f t="shared" si="384"/>
        <v/>
      </c>
      <c r="AB1387" s="7" t="str">
        <f t="shared" si="384"/>
        <v/>
      </c>
      <c r="AC1387" s="7" t="str">
        <f t="shared" si="384"/>
        <v/>
      </c>
      <c r="AD1387" s="7" t="str">
        <f t="shared" si="373"/>
        <v/>
      </c>
      <c r="AE1387" s="7" t="str">
        <f t="shared" si="373"/>
        <v/>
      </c>
      <c r="AF1387" s="7" t="str">
        <f t="shared" si="373"/>
        <v/>
      </c>
      <c r="AG1387" s="7" t="str">
        <f t="shared" si="373"/>
        <v/>
      </c>
      <c r="AH1387" s="7" t="str">
        <f t="shared" si="373"/>
        <v/>
      </c>
      <c r="AI1387" s="7">
        <f t="shared" si="373"/>
        <v>17230.714644151307</v>
      </c>
      <c r="AJ1387" s="69">
        <f t="shared" si="386"/>
        <v>62830.481766099183</v>
      </c>
      <c r="AK1387" s="11">
        <f t="shared" si="376"/>
        <v>11.048195613139347</v>
      </c>
    </row>
    <row r="1388" spans="1:37" hidden="1">
      <c r="A1388" s="8">
        <v>1385</v>
      </c>
      <c r="B1388" s="8"/>
      <c r="C1388">
        <f>②MSY管理基準値計算!C1388</f>
        <v>0.42012297875665655</v>
      </c>
      <c r="D1388" s="69">
        <f t="shared" si="377"/>
        <v>3380</v>
      </c>
      <c r="E1388" s="5">
        <f>IF(①再生産関数フィット!$B$2="HS",$W$2*(T1388+SQRT($W$3^2+(($W$4^2))/4)-SQRT((T1388-$W$3)^2+(($W$4^2))/4)),IF(①再生産関数フィット!$B$2="BH",$W$2*T1388/(1+$W$3*T1388),$W$2*T1388*EXP(-$W$3*T1388)))</f>
        <v>1486.1767038516541</v>
      </c>
      <c r="F1388" s="5">
        <f t="shared" ca="1" si="378"/>
        <v>191395.76209069008</v>
      </c>
      <c r="G1388" s="76">
        <f t="shared" si="379"/>
        <v>2262.1819913411991</v>
      </c>
      <c r="H1388" s="77">
        <f t="shared" si="385"/>
        <v>956.98856685875103</v>
      </c>
      <c r="I1388" s="77">
        <f t="shared" si="385"/>
        <v>245.38851435542648</v>
      </c>
      <c r="J1388" s="77" t="str">
        <f t="shared" si="385"/>
        <v/>
      </c>
      <c r="K1388" s="77" t="str">
        <f t="shared" si="385"/>
        <v/>
      </c>
      <c r="L1388" s="77" t="str">
        <f t="shared" si="385"/>
        <v/>
      </c>
      <c r="M1388" s="77" t="str">
        <f t="shared" si="385"/>
        <v/>
      </c>
      <c r="N1388" s="77" t="str">
        <f t="shared" si="385"/>
        <v/>
      </c>
      <c r="O1388" s="77" t="str">
        <f t="shared" si="385"/>
        <v/>
      </c>
      <c r="P1388" s="77" t="str">
        <f t="shared" si="385"/>
        <v/>
      </c>
      <c r="Q1388" s="77" t="str">
        <f t="shared" si="385"/>
        <v/>
      </c>
      <c r="R1388" s="98">
        <f t="shared" si="383"/>
        <v>311.95219505816192</v>
      </c>
      <c r="S1388" s="74">
        <f t="shared" si="374"/>
        <v>361167.32876337267</v>
      </c>
      <c r="T1388" s="72">
        <f t="shared" si="381"/>
        <v>222830.62076678715</v>
      </c>
      <c r="U1388" s="7">
        <f t="shared" si="382"/>
        <v>12.797096644505299</v>
      </c>
      <c r="V1388" s="7">
        <f t="shared" si="382"/>
        <v>12.314167213708426</v>
      </c>
      <c r="W1388" s="69">
        <f t="shared" si="375"/>
        <v>3380</v>
      </c>
      <c r="X1388" s="64">
        <f t="shared" si="384"/>
        <v>9294.1421291136357</v>
      </c>
      <c r="Y1388" s="7">
        <f t="shared" si="384"/>
        <v>19655.022754698388</v>
      </c>
      <c r="Z1388" s="7">
        <f t="shared" si="384"/>
        <v>12661.706378966068</v>
      </c>
      <c r="AA1388" s="7" t="str">
        <f t="shared" si="384"/>
        <v/>
      </c>
      <c r="AB1388" s="7" t="str">
        <f t="shared" si="384"/>
        <v/>
      </c>
      <c r="AC1388" s="7" t="str">
        <f t="shared" si="384"/>
        <v/>
      </c>
      <c r="AD1388" s="7" t="str">
        <f t="shared" si="373"/>
        <v/>
      </c>
      <c r="AE1388" s="7" t="str">
        <f t="shared" si="373"/>
        <v/>
      </c>
      <c r="AF1388" s="7" t="str">
        <f t="shared" si="373"/>
        <v/>
      </c>
      <c r="AG1388" s="7" t="str">
        <f t="shared" si="373"/>
        <v/>
      </c>
      <c r="AH1388" s="7" t="str">
        <f t="shared" si="373"/>
        <v/>
      </c>
      <c r="AI1388" s="7">
        <f t="shared" si="373"/>
        <v>26593.88665004828</v>
      </c>
      <c r="AJ1388" s="69">
        <f t="shared" si="386"/>
        <v>68204.757912826375</v>
      </c>
      <c r="AK1388" s="11">
        <f t="shared" si="376"/>
        <v>11.130269605515839</v>
      </c>
    </row>
    <row r="1389" spans="1:37" hidden="1">
      <c r="A1389" s="8">
        <v>1386</v>
      </c>
      <c r="B1389" s="8"/>
      <c r="C1389">
        <f>②MSY管理基準値計算!C1389</f>
        <v>-4.3683863938313569E-2</v>
      </c>
      <c r="D1389" s="69">
        <f t="shared" si="377"/>
        <v>3381</v>
      </c>
      <c r="E1389" s="5">
        <f>IF(①再生産関数フィット!$B$2="HS",$W$2*(T1389+SQRT($W$3^2+(($W$4^2))/4)-SQRT((T1389-$W$3)^2+(($W$4^2))/4)),IF(①再生産関数フィット!$B$2="BH",$W$2*T1389/(1+$W$3*T1389),$W$2*T1389*EXP(-$W$3*T1389)))</f>
        <v>1486.1767038516541</v>
      </c>
      <c r="F1389" s="5">
        <f t="shared" ca="1" si="378"/>
        <v>200576.9679337386</v>
      </c>
      <c r="G1389" s="76">
        <f t="shared" si="379"/>
        <v>1422.6523588850991</v>
      </c>
      <c r="H1389" s="77">
        <f t="shared" si="385"/>
        <v>1191.1256063949504</v>
      </c>
      <c r="I1389" s="77">
        <f t="shared" si="385"/>
        <v>427.36943566783197</v>
      </c>
      <c r="J1389" s="77" t="str">
        <f t="shared" si="385"/>
        <v/>
      </c>
      <c r="K1389" s="77" t="str">
        <f t="shared" si="385"/>
        <v/>
      </c>
      <c r="L1389" s="77" t="str">
        <f t="shared" si="385"/>
        <v/>
      </c>
      <c r="M1389" s="77" t="str">
        <f t="shared" si="385"/>
        <v/>
      </c>
      <c r="N1389" s="77" t="str">
        <f t="shared" si="385"/>
        <v/>
      </c>
      <c r="O1389" s="77" t="str">
        <f t="shared" si="385"/>
        <v/>
      </c>
      <c r="P1389" s="77" t="str">
        <f t="shared" si="385"/>
        <v/>
      </c>
      <c r="Q1389" s="77" t="str">
        <f t="shared" si="385"/>
        <v/>
      </c>
      <c r="R1389" s="98">
        <f t="shared" si="383"/>
        <v>240.66702058687025</v>
      </c>
      <c r="S1389" s="74">
        <f t="shared" si="374"/>
        <v>365767.09302151104</v>
      </c>
      <c r="T1389" s="72">
        <f t="shared" si="381"/>
        <v>249304.71834635956</v>
      </c>
      <c r="U1389" s="7">
        <f t="shared" si="382"/>
        <v>12.809752051957174</v>
      </c>
      <c r="V1389" s="7">
        <f t="shared" si="382"/>
        <v>12.426431195711848</v>
      </c>
      <c r="W1389" s="69">
        <f t="shared" si="375"/>
        <v>3381</v>
      </c>
      <c r="X1389" s="64">
        <f t="shared" si="384"/>
        <v>5844.9467259518115</v>
      </c>
      <c r="Y1389" s="7">
        <f t="shared" si="384"/>
        <v>24463.825073943812</v>
      </c>
      <c r="Z1389" s="7">
        <f t="shared" si="384"/>
        <v>22051.669060324348</v>
      </c>
      <c r="AA1389" s="7" t="str">
        <f t="shared" si="384"/>
        <v/>
      </c>
      <c r="AB1389" s="7" t="str">
        <f t="shared" si="384"/>
        <v/>
      </c>
      <c r="AC1389" s="7" t="str">
        <f t="shared" si="384"/>
        <v/>
      </c>
      <c r="AD1389" s="7" t="str">
        <f t="shared" si="373"/>
        <v/>
      </c>
      <c r="AE1389" s="7" t="str">
        <f t="shared" si="373"/>
        <v/>
      </c>
      <c r="AF1389" s="7" t="str">
        <f t="shared" si="373"/>
        <v/>
      </c>
      <c r="AG1389" s="7" t="str">
        <f t="shared" si="373"/>
        <v/>
      </c>
      <c r="AH1389" s="7" t="str">
        <f t="shared" si="373"/>
        <v/>
      </c>
      <c r="AI1389" s="7">
        <f t="shared" si="373"/>
        <v>20516.834204993382</v>
      </c>
      <c r="AJ1389" s="69">
        <f t="shared" si="386"/>
        <v>72877.275065213355</v>
      </c>
      <c r="AK1389" s="11">
        <f t="shared" si="376"/>
        <v>11.19653214189913</v>
      </c>
    </row>
    <row r="1390" spans="1:37" hidden="1">
      <c r="A1390" s="8">
        <v>1387</v>
      </c>
      <c r="B1390" s="8"/>
      <c r="C1390">
        <f>②MSY管理基準値計算!C1390</f>
        <v>-0.41356134320967508</v>
      </c>
      <c r="D1390" s="69">
        <f t="shared" si="377"/>
        <v>3382</v>
      </c>
      <c r="E1390" s="5">
        <f>IF(①再生産関数フィット!$B$2="HS",$W$2*(T1390+SQRT($W$3^2+(($W$4^2))/4)-SQRT((T1390-$W$3)^2+(($W$4^2))/4)),IF(①再生産関数フィット!$B$2="BH",$W$2*T1390/(1+$W$3*T1390),$W$2*T1390*EXP(-$W$3*T1390)))</f>
        <v>1486.1767038516541</v>
      </c>
      <c r="F1390" s="5">
        <f t="shared" ca="1" si="378"/>
        <v>223949.91740976094</v>
      </c>
      <c r="G1390" s="76">
        <f t="shared" si="379"/>
        <v>982.7952302556356</v>
      </c>
      <c r="H1390" s="77">
        <f t="shared" si="385"/>
        <v>749.08104659676542</v>
      </c>
      <c r="I1390" s="77">
        <f t="shared" si="385"/>
        <v>531.92973860224663</v>
      </c>
      <c r="J1390" s="77" t="str">
        <f t="shared" si="385"/>
        <v/>
      </c>
      <c r="K1390" s="77" t="str">
        <f t="shared" si="385"/>
        <v/>
      </c>
      <c r="L1390" s="77" t="str">
        <f t="shared" si="385"/>
        <v/>
      </c>
      <c r="M1390" s="77" t="str">
        <f t="shared" si="385"/>
        <v/>
      </c>
      <c r="N1390" s="77" t="str">
        <f t="shared" si="385"/>
        <v/>
      </c>
      <c r="O1390" s="77" t="str">
        <f t="shared" si="385"/>
        <v/>
      </c>
      <c r="P1390" s="77" t="str">
        <f t="shared" si="385"/>
        <v/>
      </c>
      <c r="Q1390" s="77" t="str">
        <f t="shared" si="385"/>
        <v/>
      </c>
      <c r="R1390" s="98">
        <f t="shared" si="383"/>
        <v>288.46689440538194</v>
      </c>
      <c r="S1390" s="74">
        <f t="shared" si="374"/>
        <v>346181.17362246383</v>
      </c>
      <c r="T1390" s="72">
        <f t="shared" si="381"/>
        <v>269415.31208240014</v>
      </c>
      <c r="U1390" s="7">
        <f t="shared" si="382"/>
        <v>12.754717540183389</v>
      </c>
      <c r="V1390" s="7">
        <f t="shared" si="382"/>
        <v>12.504009379065545</v>
      </c>
      <c r="W1390" s="69">
        <f t="shared" si="375"/>
        <v>3382</v>
      </c>
      <c r="X1390" s="64">
        <f t="shared" si="384"/>
        <v>4037.8000482601951</v>
      </c>
      <c r="Y1390" s="7">
        <f t="shared" si="384"/>
        <v>15384.933034571784</v>
      </c>
      <c r="Z1390" s="7">
        <f t="shared" si="384"/>
        <v>27446.83540757122</v>
      </c>
      <c r="AA1390" s="7" t="str">
        <f t="shared" si="384"/>
        <v/>
      </c>
      <c r="AB1390" s="7" t="str">
        <f t="shared" si="384"/>
        <v/>
      </c>
      <c r="AC1390" s="7" t="str">
        <f t="shared" si="384"/>
        <v/>
      </c>
      <c r="AD1390" s="7" t="str">
        <f t="shared" si="373"/>
        <v/>
      </c>
      <c r="AE1390" s="7" t="str">
        <f t="shared" si="373"/>
        <v/>
      </c>
      <c r="AF1390" s="7" t="str">
        <f t="shared" si="373"/>
        <v/>
      </c>
      <c r="AG1390" s="7" t="str">
        <f t="shared" si="373"/>
        <v/>
      </c>
      <c r="AH1390" s="7" t="str">
        <f t="shared" si="373"/>
        <v/>
      </c>
      <c r="AI1390" s="7">
        <f t="shared" si="373"/>
        <v>24591.767628619731</v>
      </c>
      <c r="AJ1390" s="69">
        <f t="shared" si="386"/>
        <v>71461.336119022919</v>
      </c>
      <c r="AK1390" s="11">
        <f t="shared" si="376"/>
        <v>11.176911828842053</v>
      </c>
    </row>
    <row r="1391" spans="1:37" hidden="1">
      <c r="A1391" s="8">
        <v>1388</v>
      </c>
      <c r="B1391" s="8"/>
      <c r="C1391">
        <f>②MSY管理基準値計算!C1391</f>
        <v>-0.10085285888555554</v>
      </c>
      <c r="D1391" s="69">
        <f t="shared" si="377"/>
        <v>3383</v>
      </c>
      <c r="E1391" s="5">
        <f>IF(①再生産関数フィット!$B$2="HS",$W$2*(T1391+SQRT($W$3^2+(($W$4^2))/4)-SQRT((T1391-$W$3)^2+(($W$4^2))/4)),IF(①再生産関数フィット!$B$2="BH",$W$2*T1391/(1+$W$3*T1391),$W$2*T1391*EXP(-$W$3*T1391)))</f>
        <v>1486.1767038516541</v>
      </c>
      <c r="F1391" s="5">
        <f t="shared" ca="1" si="378"/>
        <v>222830.62076678715</v>
      </c>
      <c r="G1391" s="76">
        <f t="shared" si="379"/>
        <v>1343.6018998537393</v>
      </c>
      <c r="H1391" s="77">
        <f t="shared" si="385"/>
        <v>517.47939338261017</v>
      </c>
      <c r="I1391" s="77">
        <f t="shared" si="385"/>
        <v>334.52264242230967</v>
      </c>
      <c r="J1391" s="77" t="str">
        <f t="shared" si="385"/>
        <v/>
      </c>
      <c r="K1391" s="77" t="str">
        <f t="shared" si="385"/>
        <v/>
      </c>
      <c r="L1391" s="77" t="str">
        <f t="shared" si="385"/>
        <v/>
      </c>
      <c r="M1391" s="77" t="str">
        <f t="shared" si="385"/>
        <v/>
      </c>
      <c r="N1391" s="77" t="str">
        <f t="shared" si="385"/>
        <v/>
      </c>
      <c r="O1391" s="77" t="str">
        <f t="shared" si="385"/>
        <v/>
      </c>
      <c r="P1391" s="77" t="str">
        <f t="shared" si="385"/>
        <v/>
      </c>
      <c r="Q1391" s="77" t="str">
        <f t="shared" si="385"/>
        <v/>
      </c>
      <c r="R1391" s="98">
        <f t="shared" si="383"/>
        <v>354.25801494598693</v>
      </c>
      <c r="S1391" s="74">
        <f t="shared" si="374"/>
        <v>317050.26876901684</v>
      </c>
      <c r="T1391" s="72">
        <f t="shared" si="381"/>
        <v>237432.22310573678</v>
      </c>
      <c r="U1391" s="7">
        <f t="shared" si="382"/>
        <v>12.666815616845897</v>
      </c>
      <c r="V1391" s="7">
        <f t="shared" si="382"/>
        <v>12.377637485332343</v>
      </c>
      <c r="W1391" s="69">
        <f t="shared" si="375"/>
        <v>3383</v>
      </c>
      <c r="X1391" s="64">
        <f t="shared" si="384"/>
        <v>5520.1690535888811</v>
      </c>
      <c r="Y1391" s="7">
        <f t="shared" si="384"/>
        <v>10628.203517006012</v>
      </c>
      <c r="Z1391" s="7">
        <f t="shared" si="384"/>
        <v>17260.903537368344</v>
      </c>
      <c r="AA1391" s="7" t="str">
        <f t="shared" si="384"/>
        <v/>
      </c>
      <c r="AB1391" s="7" t="str">
        <f t="shared" si="384"/>
        <v/>
      </c>
      <c r="AC1391" s="7" t="str">
        <f t="shared" si="384"/>
        <v/>
      </c>
      <c r="AD1391" s="7" t="str">
        <f t="shared" si="373"/>
        <v/>
      </c>
      <c r="AE1391" s="7" t="str">
        <f t="shared" si="373"/>
        <v/>
      </c>
      <c r="AF1391" s="7" t="str">
        <f t="shared" si="373"/>
        <v/>
      </c>
      <c r="AG1391" s="7" t="str">
        <f t="shared" si="373"/>
        <v/>
      </c>
      <c r="AH1391" s="7" t="str">
        <f t="shared" si="373"/>
        <v/>
      </c>
      <c r="AI1391" s="7">
        <f t="shared" si="373"/>
        <v>30200.452644957892</v>
      </c>
      <c r="AJ1391" s="69">
        <f t="shared" si="386"/>
        <v>63609.728752921124</v>
      </c>
      <c r="AK1391" s="11">
        <f t="shared" si="376"/>
        <v>11.060521705443056</v>
      </c>
    </row>
    <row r="1392" spans="1:37" hidden="1">
      <c r="A1392" s="8">
        <v>1389</v>
      </c>
      <c r="B1392" s="8"/>
      <c r="C1392">
        <f>②MSY管理基準値計算!C1392</f>
        <v>0.12646136539687508</v>
      </c>
      <c r="D1392" s="69">
        <f t="shared" si="377"/>
        <v>3384</v>
      </c>
      <c r="E1392" s="5">
        <f>IF(①再生産関数フィット!$B$2="HS",$W$2*(T1392+SQRT($W$3^2+(($W$4^2))/4)-SQRT((T1392-$W$3)^2+(($W$4^2))/4)),IF(①再生産関数フィット!$B$2="BH",$W$2*T1392/(1+$W$3*T1392),$W$2*T1392*EXP(-$W$3*T1392)))</f>
        <v>1486.176703851655</v>
      </c>
      <c r="F1392" s="5">
        <f t="shared" ca="1" si="378"/>
        <v>249304.71834635956</v>
      </c>
      <c r="G1392" s="76">
        <f t="shared" si="379"/>
        <v>1686.5216573631249</v>
      </c>
      <c r="H1392" s="77">
        <f t="shared" si="385"/>
        <v>707.45794716889714</v>
      </c>
      <c r="I1392" s="77">
        <f t="shared" si="385"/>
        <v>231.09458563918247</v>
      </c>
      <c r="J1392" s="77" t="str">
        <f t="shared" si="385"/>
        <v/>
      </c>
      <c r="K1392" s="77" t="str">
        <f t="shared" si="385"/>
        <v/>
      </c>
      <c r="L1392" s="77" t="str">
        <f t="shared" si="385"/>
        <v/>
      </c>
      <c r="M1392" s="77" t="str">
        <f t="shared" si="385"/>
        <v/>
      </c>
      <c r="N1392" s="77" t="str">
        <f t="shared" si="385"/>
        <v/>
      </c>
      <c r="O1392" s="77" t="str">
        <f t="shared" si="385"/>
        <v/>
      </c>
      <c r="P1392" s="77" t="str">
        <f t="shared" si="385"/>
        <v/>
      </c>
      <c r="Q1392" s="77" t="str">
        <f t="shared" si="385"/>
        <v/>
      </c>
      <c r="R1392" s="98">
        <f t="shared" si="383"/>
        <v>297.42451223616348</v>
      </c>
      <c r="S1392" s="74">
        <f t="shared" si="374"/>
        <v>304379.73035816883</v>
      </c>
      <c r="T1392" s="72">
        <f t="shared" si="381"/>
        <v>201545.96670519895</v>
      </c>
      <c r="U1392" s="7">
        <f t="shared" si="382"/>
        <v>12.62603131391603</v>
      </c>
      <c r="V1392" s="7">
        <f t="shared" si="382"/>
        <v>12.213772756959315</v>
      </c>
      <c r="W1392" s="69">
        <f t="shared" si="375"/>
        <v>3384</v>
      </c>
      <c r="X1392" s="64">
        <f t="shared" si="384"/>
        <v>6929.04993822709</v>
      </c>
      <c r="Y1392" s="7">
        <f t="shared" si="384"/>
        <v>14530.060787705563</v>
      </c>
      <c r="Z1392" s="7">
        <f t="shared" si="384"/>
        <v>11924.159518297562</v>
      </c>
      <c r="AA1392" s="7" t="str">
        <f t="shared" si="384"/>
        <v/>
      </c>
      <c r="AB1392" s="7" t="str">
        <f t="shared" si="384"/>
        <v/>
      </c>
      <c r="AC1392" s="7" t="str">
        <f t="shared" si="384"/>
        <v/>
      </c>
      <c r="AD1392" s="7" t="str">
        <f t="shared" si="373"/>
        <v/>
      </c>
      <c r="AE1392" s="7" t="str">
        <f t="shared" si="373"/>
        <v/>
      </c>
      <c r="AF1392" s="7" t="str">
        <f t="shared" si="373"/>
        <v/>
      </c>
      <c r="AG1392" s="7" t="str">
        <f t="shared" si="373"/>
        <v/>
      </c>
      <c r="AH1392" s="7" t="str">
        <f t="shared" si="373"/>
        <v/>
      </c>
      <c r="AI1392" s="7">
        <f t="shared" si="373"/>
        <v>25355.403458147524</v>
      </c>
      <c r="AJ1392" s="69">
        <f t="shared" si="386"/>
        <v>58738.673702377739</v>
      </c>
      <c r="AK1392" s="11">
        <f t="shared" si="376"/>
        <v>10.980853625375767</v>
      </c>
    </row>
    <row r="1393" spans="1:37" hidden="1">
      <c r="A1393" s="8">
        <v>1390</v>
      </c>
      <c r="B1393" s="8"/>
      <c r="C1393">
        <f>②MSY管理基準値計算!C1393</f>
        <v>0.13153642907746918</v>
      </c>
      <c r="D1393" s="69">
        <f t="shared" si="377"/>
        <v>3385</v>
      </c>
      <c r="E1393" s="5">
        <f>IF(①再生産関数フィット!$B$2="HS",$W$2*(T1393+SQRT($W$3^2+(($W$4^2))/4)-SQRT((T1393-$W$3)^2+(($W$4^2))/4)),IF(①再生産関数フィット!$B$2="BH",$W$2*T1393/(1+$W$3*T1393),$W$2*T1393*EXP(-$W$3*T1393)))</f>
        <v>1486.1767038516541</v>
      </c>
      <c r="F1393" s="5">
        <f t="shared" ca="1" si="378"/>
        <v>269415.31208240014</v>
      </c>
      <c r="G1393" s="76">
        <f t="shared" si="379"/>
        <v>1695.1026182165408</v>
      </c>
      <c r="H1393" s="77">
        <f t="shared" si="385"/>
        <v>888.01835551429679</v>
      </c>
      <c r="I1393" s="77">
        <f t="shared" si="385"/>
        <v>315.93470821989445</v>
      </c>
      <c r="J1393" s="77" t="str">
        <f t="shared" si="385"/>
        <v/>
      </c>
      <c r="K1393" s="77" t="str">
        <f t="shared" si="385"/>
        <v/>
      </c>
      <c r="L1393" s="77" t="str">
        <f t="shared" si="385"/>
        <v/>
      </c>
      <c r="M1393" s="77" t="str">
        <f t="shared" si="385"/>
        <v/>
      </c>
      <c r="N1393" s="77" t="str">
        <f t="shared" si="385"/>
        <v/>
      </c>
      <c r="O1393" s="77" t="str">
        <f t="shared" si="385"/>
        <v/>
      </c>
      <c r="P1393" s="77" t="str">
        <f t="shared" si="385"/>
        <v/>
      </c>
      <c r="Q1393" s="77" t="str">
        <f t="shared" si="385"/>
        <v/>
      </c>
      <c r="R1393" s="98">
        <f t="shared" si="383"/>
        <v>228.2214711047246</v>
      </c>
      <c r="S1393" s="74">
        <f t="shared" si="374"/>
        <v>315995.08219046239</v>
      </c>
      <c r="T1393" s="72">
        <f t="shared" si="381"/>
        <v>203790.05968608591</v>
      </c>
      <c r="U1393" s="7">
        <f t="shared" si="382"/>
        <v>12.66348192975954</v>
      </c>
      <c r="V1393" s="7">
        <f t="shared" si="382"/>
        <v>12.224845623733762</v>
      </c>
      <c r="W1393" s="69">
        <f t="shared" si="375"/>
        <v>3385</v>
      </c>
      <c r="X1393" s="64">
        <f t="shared" si="384"/>
        <v>6964.3046923013735</v>
      </c>
      <c r="Y1393" s="7">
        <f t="shared" si="384"/>
        <v>18238.484333741799</v>
      </c>
      <c r="Z1393" s="7">
        <f t="shared" si="384"/>
        <v>16301.791960036611</v>
      </c>
      <c r="AA1393" s="7" t="str">
        <f t="shared" si="384"/>
        <v/>
      </c>
      <c r="AB1393" s="7" t="str">
        <f t="shared" si="384"/>
        <v/>
      </c>
      <c r="AC1393" s="7" t="str">
        <f t="shared" si="384"/>
        <v/>
      </c>
      <c r="AD1393" s="7" t="str">
        <f t="shared" si="373"/>
        <v/>
      </c>
      <c r="AE1393" s="7" t="str">
        <f t="shared" si="373"/>
        <v/>
      </c>
      <c r="AF1393" s="7" t="str">
        <f t="shared" si="373"/>
        <v/>
      </c>
      <c r="AG1393" s="7" t="str">
        <f t="shared" si="373"/>
        <v/>
      </c>
      <c r="AH1393" s="7" t="str">
        <f t="shared" si="373"/>
        <v/>
      </c>
      <c r="AI1393" s="7">
        <f t="shared" si="373"/>
        <v>19455.852626825483</v>
      </c>
      <c r="AJ1393" s="69">
        <f t="shared" si="386"/>
        <v>60960.433612905268</v>
      </c>
      <c r="AK1393" s="11">
        <f t="shared" si="376"/>
        <v>11.017980303407823</v>
      </c>
    </row>
    <row r="1394" spans="1:37" hidden="1">
      <c r="A1394" s="8">
        <v>1391</v>
      </c>
      <c r="B1394" s="8"/>
      <c r="C1394">
        <f>②MSY管理基準値計算!C1394</f>
        <v>0.22828340587528723</v>
      </c>
      <c r="D1394" s="69">
        <f t="shared" si="377"/>
        <v>3386</v>
      </c>
      <c r="E1394" s="5">
        <f>IF(①再生産関数フィット!$B$2="HS",$W$2*(T1394+SQRT($W$3^2+(($W$4^2))/4)-SQRT((T1394-$W$3)^2+(($W$4^2))/4)),IF(①再生産関数フィット!$B$2="BH",$W$2*T1394/(1+$W$3*T1394),$W$2*T1394*EXP(-$W$3*T1394)))</f>
        <v>1486.1767038516541</v>
      </c>
      <c r="F1394" s="5">
        <f t="shared" ca="1" si="378"/>
        <v>237432.22310573678</v>
      </c>
      <c r="G1394" s="76">
        <f t="shared" si="379"/>
        <v>1867.2938757803563</v>
      </c>
      <c r="H1394" s="77">
        <f t="shared" si="385"/>
        <v>892.53656060968638</v>
      </c>
      <c r="I1394" s="77">
        <f t="shared" si="385"/>
        <v>396.56890019547762</v>
      </c>
      <c r="J1394" s="77" t="str">
        <f t="shared" si="385"/>
        <v/>
      </c>
      <c r="K1394" s="77" t="str">
        <f t="shared" si="385"/>
        <v/>
      </c>
      <c r="L1394" s="77" t="str">
        <f t="shared" si="385"/>
        <v/>
      </c>
      <c r="M1394" s="77" t="str">
        <f t="shared" si="385"/>
        <v/>
      </c>
      <c r="N1394" s="77" t="str">
        <f t="shared" si="385"/>
        <v/>
      </c>
      <c r="O1394" s="77" t="str">
        <f t="shared" si="385"/>
        <v/>
      </c>
      <c r="P1394" s="77" t="str">
        <f t="shared" si="385"/>
        <v/>
      </c>
      <c r="Q1394" s="77" t="str">
        <f t="shared" si="385"/>
        <v/>
      </c>
      <c r="R1394" s="98">
        <f t="shared" si="383"/>
        <v>234.97376775111599</v>
      </c>
      <c r="S1394" s="74">
        <f t="shared" si="374"/>
        <v>344446.28988256684</v>
      </c>
      <c r="T1394" s="72">
        <f t="shared" si="381"/>
        <v>225127.70682086825</v>
      </c>
      <c r="U1394" s="7">
        <f t="shared" si="382"/>
        <v>12.749693449828383</v>
      </c>
      <c r="V1394" s="7">
        <f t="shared" si="382"/>
        <v>12.324423106041147</v>
      </c>
      <c r="W1394" s="69">
        <f t="shared" si="375"/>
        <v>3386</v>
      </c>
      <c r="X1394" s="64">
        <f t="shared" si="384"/>
        <v>7671.749993923675</v>
      </c>
      <c r="Y1394" s="7">
        <f t="shared" si="384"/>
        <v>18331.281078693282</v>
      </c>
      <c r="Z1394" s="7">
        <f t="shared" si="384"/>
        <v>20462.40422659618</v>
      </c>
      <c r="AA1394" s="7" t="str">
        <f t="shared" si="384"/>
        <v/>
      </c>
      <c r="AB1394" s="7" t="str">
        <f t="shared" si="384"/>
        <v/>
      </c>
      <c r="AC1394" s="7" t="str">
        <f t="shared" si="384"/>
        <v/>
      </c>
      <c r="AD1394" s="7" t="str">
        <f t="shared" si="373"/>
        <v/>
      </c>
      <c r="AE1394" s="7" t="str">
        <f t="shared" si="373"/>
        <v/>
      </c>
      <c r="AF1394" s="7" t="str">
        <f t="shared" si="373"/>
        <v/>
      </c>
      <c r="AG1394" s="7" t="str">
        <f t="shared" si="373"/>
        <v/>
      </c>
      <c r="AH1394" s="7" t="str">
        <f t="shared" si="373"/>
        <v/>
      </c>
      <c r="AI1394" s="7">
        <f t="shared" si="373"/>
        <v>20031.485093871128</v>
      </c>
      <c r="AJ1394" s="69">
        <f t="shared" si="386"/>
        <v>66496.920393084263</v>
      </c>
      <c r="AK1394" s="11">
        <f t="shared" si="376"/>
        <v>11.104910915693178</v>
      </c>
    </row>
    <row r="1395" spans="1:37" hidden="1">
      <c r="A1395" s="8">
        <v>1392</v>
      </c>
      <c r="B1395" s="8"/>
      <c r="C1395">
        <f>②MSY管理基準値計算!C1395</f>
        <v>2.8436055649086078E-2</v>
      </c>
      <c r="D1395" s="69">
        <f t="shared" si="377"/>
        <v>3387</v>
      </c>
      <c r="E1395" s="5">
        <f>IF(①再生産関数フィット!$B$2="HS",$W$2*(T1395+SQRT($W$3^2+(($W$4^2))/4)-SQRT((T1395-$W$3)^2+(($W$4^2))/4)),IF(①再生産関数フィット!$B$2="BH",$W$2*T1395/(1+$W$3*T1395),$W$2*T1395*EXP(-$W$3*T1395)))</f>
        <v>1486.1767038516541</v>
      </c>
      <c r="F1395" s="5">
        <f t="shared" ca="1" si="378"/>
        <v>201545.96670519895</v>
      </c>
      <c r="G1395" s="76">
        <f t="shared" si="379"/>
        <v>1529.0443115898943</v>
      </c>
      <c r="H1395" s="77">
        <f t="shared" si="385"/>
        <v>983.20186378452445</v>
      </c>
      <c r="I1395" s="77">
        <f t="shared" si="385"/>
        <v>398.58662833635435</v>
      </c>
      <c r="J1395" s="77" t="str">
        <f t="shared" si="385"/>
        <v/>
      </c>
      <c r="K1395" s="77" t="str">
        <f t="shared" si="385"/>
        <v/>
      </c>
      <c r="L1395" s="77" t="str">
        <f t="shared" si="385"/>
        <v/>
      </c>
      <c r="M1395" s="77" t="str">
        <f t="shared" si="385"/>
        <v/>
      </c>
      <c r="N1395" s="77" t="str">
        <f t="shared" si="385"/>
        <v/>
      </c>
      <c r="O1395" s="77" t="str">
        <f t="shared" si="385"/>
        <v/>
      </c>
      <c r="P1395" s="77" t="str">
        <f t="shared" si="385"/>
        <v/>
      </c>
      <c r="Q1395" s="77" t="str">
        <f t="shared" si="385"/>
        <v/>
      </c>
      <c r="R1395" s="98">
        <f t="shared" si="383"/>
        <v>272.7083984733668</v>
      </c>
      <c r="S1395" s="74">
        <f t="shared" si="374"/>
        <v>354786.07477928908</v>
      </c>
      <c r="T1395" s="72">
        <f t="shared" si="381"/>
        <v>244464.20912646712</v>
      </c>
      <c r="U1395" s="7">
        <f t="shared" si="382"/>
        <v>12.779270280561905</v>
      </c>
      <c r="V1395" s="7">
        <f t="shared" si="382"/>
        <v>12.406824193241059</v>
      </c>
      <c r="W1395" s="69">
        <f t="shared" si="375"/>
        <v>3387</v>
      </c>
      <c r="X1395" s="64">
        <f t="shared" si="384"/>
        <v>6282.0565312712542</v>
      </c>
      <c r="Y1395" s="7">
        <f t="shared" si="384"/>
        <v>20193.402172587281</v>
      </c>
      <c r="Z1395" s="7">
        <f t="shared" si="384"/>
        <v>20566.51619507794</v>
      </c>
      <c r="AA1395" s="7" t="str">
        <f t="shared" si="384"/>
        <v/>
      </c>
      <c r="AB1395" s="7" t="str">
        <f t="shared" si="384"/>
        <v/>
      </c>
      <c r="AC1395" s="7" t="str">
        <f t="shared" si="384"/>
        <v/>
      </c>
      <c r="AD1395" s="7" t="str">
        <f t="shared" si="373"/>
        <v/>
      </c>
      <c r="AE1395" s="7" t="str">
        <f t="shared" si="373"/>
        <v/>
      </c>
      <c r="AF1395" s="7" t="str">
        <f t="shared" si="373"/>
        <v/>
      </c>
      <c r="AG1395" s="7" t="str">
        <f t="shared" si="373"/>
        <v/>
      </c>
      <c r="AH1395" s="7" t="str">
        <f t="shared" si="373"/>
        <v/>
      </c>
      <c r="AI1395" s="7">
        <f t="shared" si="373"/>
        <v>23248.357768935548</v>
      </c>
      <c r="AJ1395" s="69">
        <f t="shared" si="386"/>
        <v>70290.332667872019</v>
      </c>
      <c r="AK1395" s="11">
        <f t="shared" si="376"/>
        <v>11.160389552949647</v>
      </c>
    </row>
    <row r="1396" spans="1:37" hidden="1">
      <c r="A1396" s="8">
        <v>1393</v>
      </c>
      <c r="B1396" s="8"/>
      <c r="C1396">
        <f>②MSY管理基準値計算!C1396</f>
        <v>4.0331951635865643E-2</v>
      </c>
      <c r="D1396" s="69">
        <f t="shared" si="377"/>
        <v>3388</v>
      </c>
      <c r="E1396" s="5">
        <f>IF(①再生産関数フィット!$B$2="HS",$W$2*(T1396+SQRT($W$3^2+(($W$4^2))/4)-SQRT((T1396-$W$3)^2+(($W$4^2))/4)),IF(①再生産関数フィット!$B$2="BH",$W$2*T1396/(1+$W$3*T1396),$W$2*T1396*EXP(-$W$3*T1396)))</f>
        <v>1486.1767038516541</v>
      </c>
      <c r="F1396" s="5">
        <f t="shared" ca="1" si="378"/>
        <v>203790.05968608591</v>
      </c>
      <c r="G1396" s="76">
        <f t="shared" si="379"/>
        <v>1547.3422832818596</v>
      </c>
      <c r="H1396" s="77">
        <f t="shared" si="385"/>
        <v>805.10049139214573</v>
      </c>
      <c r="I1396" s="77">
        <f t="shared" si="385"/>
        <v>439.07570082305051</v>
      </c>
      <c r="J1396" s="77" t="str">
        <f t="shared" si="385"/>
        <v/>
      </c>
      <c r="K1396" s="77" t="str">
        <f t="shared" si="385"/>
        <v/>
      </c>
      <c r="L1396" s="77" t="str">
        <f t="shared" si="385"/>
        <v/>
      </c>
      <c r="M1396" s="77" t="str">
        <f t="shared" si="385"/>
        <v/>
      </c>
      <c r="N1396" s="77" t="str">
        <f t="shared" si="385"/>
        <v/>
      </c>
      <c r="O1396" s="77" t="str">
        <f t="shared" si="385"/>
        <v/>
      </c>
      <c r="P1396" s="77" t="str">
        <f t="shared" si="385"/>
        <v/>
      </c>
      <c r="Q1396" s="77" t="str">
        <f t="shared" si="385"/>
        <v/>
      </c>
      <c r="R1396" s="98">
        <f t="shared" si="383"/>
        <v>289.87398786473761</v>
      </c>
      <c r="S1396" s="74">
        <f t="shared" si="374"/>
        <v>353543.26704839087</v>
      </c>
      <c r="T1396" s="72">
        <f t="shared" si="381"/>
        <v>251394.55114750919</v>
      </c>
      <c r="U1396" s="7">
        <f t="shared" si="382"/>
        <v>12.775761153005458</v>
      </c>
      <c r="V1396" s="7">
        <f t="shared" si="382"/>
        <v>12.434778900868034</v>
      </c>
      <c r="W1396" s="69">
        <f t="shared" si="375"/>
        <v>3388</v>
      </c>
      <c r="X1396" s="64">
        <f t="shared" si="384"/>
        <v>6357.2334844211628</v>
      </c>
      <c r="Y1396" s="7">
        <f t="shared" si="384"/>
        <v>16535.483313111617</v>
      </c>
      <c r="Z1396" s="7">
        <f t="shared" si="384"/>
        <v>22655.696076743756</v>
      </c>
      <c r="AA1396" s="7" t="str">
        <f t="shared" si="384"/>
        <v/>
      </c>
      <c r="AB1396" s="7" t="str">
        <f t="shared" si="384"/>
        <v/>
      </c>
      <c r="AC1396" s="7" t="str">
        <f t="shared" si="384"/>
        <v/>
      </c>
      <c r="AD1396" s="7" t="str">
        <f t="shared" si="373"/>
        <v/>
      </c>
      <c r="AE1396" s="7" t="str">
        <f t="shared" si="373"/>
        <v/>
      </c>
      <c r="AF1396" s="7" t="str">
        <f t="shared" si="373"/>
        <v/>
      </c>
      <c r="AG1396" s="7" t="str">
        <f t="shared" si="373"/>
        <v/>
      </c>
      <c r="AH1396" s="7" t="str">
        <f t="shared" si="373"/>
        <v/>
      </c>
      <c r="AI1396" s="7">
        <f t="shared" si="373"/>
        <v>24711.722174723029</v>
      </c>
      <c r="AJ1396" s="69">
        <f t="shared" si="386"/>
        <v>70260.135048999568</v>
      </c>
      <c r="AK1396" s="11">
        <f t="shared" si="376"/>
        <v>11.159959847950045</v>
      </c>
    </row>
    <row r="1397" spans="1:37" hidden="1">
      <c r="A1397" s="8">
        <v>1394</v>
      </c>
      <c r="B1397" s="8"/>
      <c r="C1397">
        <f>②MSY管理基準値計算!C1397</f>
        <v>-3.777725368117342E-2</v>
      </c>
      <c r="D1397" s="69">
        <f t="shared" si="377"/>
        <v>3389</v>
      </c>
      <c r="E1397" s="5">
        <f>IF(①再生産関数フィット!$B$2="HS",$W$2*(T1397+SQRT($W$3^2+(($W$4^2))/4)-SQRT((T1397-$W$3)^2+(($W$4^2))/4)),IF(①再生産関数フィット!$B$2="BH",$W$2*T1397/(1+$W$3*T1397),$W$2*T1397*EXP(-$W$3*T1397)))</f>
        <v>1486.1767038516541</v>
      </c>
      <c r="F1397" s="5">
        <f t="shared" ca="1" si="378"/>
        <v>225127.70682086825</v>
      </c>
      <c r="G1397" s="76">
        <f t="shared" si="379"/>
        <v>1431.0802776132516</v>
      </c>
      <c r="H1397" s="77">
        <f t="shared" ref="H1397:Q1412" si="387">IF(H$2&lt;&gt;"",G1396*EXP(-G$4-G$6*$S$6),"")</f>
        <v>814.73507548432485</v>
      </c>
      <c r="I1397" s="77">
        <f t="shared" si="387"/>
        <v>359.53965865188871</v>
      </c>
      <c r="J1397" s="77" t="str">
        <f t="shared" si="387"/>
        <v/>
      </c>
      <c r="K1397" s="77" t="str">
        <f t="shared" si="387"/>
        <v/>
      </c>
      <c r="L1397" s="77" t="str">
        <f t="shared" si="387"/>
        <v/>
      </c>
      <c r="M1397" s="77" t="str">
        <f t="shared" si="387"/>
        <v/>
      </c>
      <c r="N1397" s="77" t="str">
        <f t="shared" si="387"/>
        <v/>
      </c>
      <c r="O1397" s="77" t="str">
        <f t="shared" si="387"/>
        <v/>
      </c>
      <c r="P1397" s="77" t="str">
        <f t="shared" si="387"/>
        <v/>
      </c>
      <c r="Q1397" s="77" t="str">
        <f t="shared" si="387"/>
        <v/>
      </c>
      <c r="R1397" s="98">
        <f t="shared" si="383"/>
        <v>314.77002625342288</v>
      </c>
      <c r="S1397" s="74">
        <f t="shared" si="374"/>
        <v>341023.45011919766</v>
      </c>
      <c r="T1397" s="72">
        <f t="shared" si="381"/>
        <v>243043.48524045135</v>
      </c>
      <c r="U1397" s="7">
        <f t="shared" si="382"/>
        <v>12.739706522579196</v>
      </c>
      <c r="V1397" s="7">
        <f t="shared" si="382"/>
        <v>12.400995657919552</v>
      </c>
      <c r="W1397" s="69">
        <f t="shared" si="375"/>
        <v>3389</v>
      </c>
      <c r="X1397" s="64">
        <f t="shared" si="384"/>
        <v>5879.5727086587221</v>
      </c>
      <c r="Y1397" s="7">
        <f t="shared" si="384"/>
        <v>16733.362343354813</v>
      </c>
      <c r="Z1397" s="7">
        <f t="shared" si="384"/>
        <v>18551.746814238089</v>
      </c>
      <c r="AA1397" s="7" t="str">
        <f t="shared" si="384"/>
        <v/>
      </c>
      <c r="AB1397" s="7" t="str">
        <f t="shared" si="384"/>
        <v/>
      </c>
      <c r="AC1397" s="7" t="str">
        <f t="shared" si="384"/>
        <v/>
      </c>
      <c r="AD1397" s="7" t="str">
        <f t="shared" si="373"/>
        <v/>
      </c>
      <c r="AE1397" s="7" t="str">
        <f t="shared" si="373"/>
        <v/>
      </c>
      <c r="AF1397" s="7" t="str">
        <f t="shared" si="373"/>
        <v/>
      </c>
      <c r="AG1397" s="7" t="str">
        <f t="shared" si="373"/>
        <v/>
      </c>
      <c r="AH1397" s="7" t="str">
        <f t="shared" si="373"/>
        <v/>
      </c>
      <c r="AI1397" s="7">
        <f t="shared" si="373"/>
        <v>26834.106416387054</v>
      </c>
      <c r="AJ1397" s="69">
        <f t="shared" si="386"/>
        <v>67998.788282638678</v>
      </c>
      <c r="AK1397" s="11">
        <f t="shared" si="376"/>
        <v>11.127245164626515</v>
      </c>
    </row>
    <row r="1398" spans="1:37" hidden="1">
      <c r="A1398" s="8">
        <v>1395</v>
      </c>
      <c r="B1398" s="8"/>
      <c r="C1398">
        <f>②MSY管理基準値計算!C1398</f>
        <v>0.19349472740121404</v>
      </c>
      <c r="D1398" s="69">
        <f t="shared" si="377"/>
        <v>3390</v>
      </c>
      <c r="E1398" s="5">
        <f>IF(①再生産関数フィット!$B$2="HS",$W$2*(T1398+SQRT($W$3^2+(($W$4^2))/4)-SQRT((T1398-$W$3)^2+(($W$4^2))/4)),IF(①再生産関数フィット!$B$2="BH",$W$2*T1398/(1+$W$3*T1398),$W$2*T1398*EXP(-$W$3*T1398)))</f>
        <v>1486.1767038516541</v>
      </c>
      <c r="F1398" s="5">
        <f t="shared" ca="1" si="378"/>
        <v>244464.20912646712</v>
      </c>
      <c r="G1398" s="76">
        <f t="shared" si="379"/>
        <v>1803.4501477699469</v>
      </c>
      <c r="H1398" s="77">
        <f t="shared" si="387"/>
        <v>753.5186691417872</v>
      </c>
      <c r="I1398" s="77">
        <f t="shared" si="387"/>
        <v>363.84224586030683</v>
      </c>
      <c r="J1398" s="77" t="str">
        <f t="shared" si="387"/>
        <v/>
      </c>
      <c r="K1398" s="77" t="str">
        <f t="shared" si="387"/>
        <v/>
      </c>
      <c r="L1398" s="77" t="str">
        <f t="shared" si="387"/>
        <v/>
      </c>
      <c r="M1398" s="77" t="str">
        <f t="shared" si="387"/>
        <v/>
      </c>
      <c r="N1398" s="77" t="str">
        <f t="shared" si="387"/>
        <v/>
      </c>
      <c r="O1398" s="77" t="str">
        <f t="shared" si="387"/>
        <v/>
      </c>
      <c r="P1398" s="77" t="str">
        <f t="shared" si="387"/>
        <v/>
      </c>
      <c r="Q1398" s="77" t="str">
        <f t="shared" si="387"/>
        <v/>
      </c>
      <c r="R1398" s="98">
        <f t="shared" si="383"/>
        <v>291.17575672837796</v>
      </c>
      <c r="S1398" s="74">
        <f t="shared" si="374"/>
        <v>341820.37692963082</v>
      </c>
      <c r="T1398" s="72">
        <f t="shared" si="381"/>
        <v>232006.43756174354</v>
      </c>
      <c r="U1398" s="7">
        <f t="shared" si="382"/>
        <v>12.742040664415688</v>
      </c>
      <c r="V1398" s="7">
        <f t="shared" si="382"/>
        <v>12.354520398374438</v>
      </c>
      <c r="W1398" s="69">
        <f t="shared" si="375"/>
        <v>3390</v>
      </c>
      <c r="X1398" s="64">
        <f t="shared" si="384"/>
        <v>7409.4489569370708</v>
      </c>
      <c r="Y1398" s="7">
        <f t="shared" si="384"/>
        <v>15476.074742132059</v>
      </c>
      <c r="Z1398" s="7">
        <f t="shared" si="384"/>
        <v>18773.754335845148</v>
      </c>
      <c r="AA1398" s="7" t="str">
        <f t="shared" si="384"/>
        <v/>
      </c>
      <c r="AB1398" s="7" t="str">
        <f t="shared" si="384"/>
        <v/>
      </c>
      <c r="AC1398" s="7" t="str">
        <f t="shared" si="384"/>
        <v/>
      </c>
      <c r="AD1398" s="7" t="str">
        <f t="shared" si="373"/>
        <v/>
      </c>
      <c r="AE1398" s="7" t="str">
        <f t="shared" si="373"/>
        <v/>
      </c>
      <c r="AF1398" s="7" t="str">
        <f t="shared" si="373"/>
        <v/>
      </c>
      <c r="AG1398" s="7" t="str">
        <f t="shared" si="373"/>
        <v/>
      </c>
      <c r="AH1398" s="7" t="str">
        <f t="shared" si="373"/>
        <v/>
      </c>
      <c r="AI1398" s="7">
        <f t="shared" si="373"/>
        <v>24822.697811864349</v>
      </c>
      <c r="AJ1398" s="69">
        <f t="shared" si="386"/>
        <v>66481.975846778631</v>
      </c>
      <c r="AK1398" s="11">
        <f t="shared" si="376"/>
        <v>11.104686150007929</v>
      </c>
    </row>
    <row r="1399" spans="1:37" hidden="1">
      <c r="A1399" s="8">
        <v>1396</v>
      </c>
      <c r="B1399" s="8"/>
      <c r="C1399">
        <f>②MSY管理基準値計算!C1399</f>
        <v>0.382183549227958</v>
      </c>
      <c r="D1399" s="69">
        <f t="shared" si="377"/>
        <v>3391</v>
      </c>
      <c r="E1399" s="5">
        <f>IF(①再生産関数フィット!$B$2="HS",$W$2*(T1399+SQRT($W$3^2+(($W$4^2))/4)-SQRT((T1399-$W$3)^2+(($W$4^2))/4)),IF(①再生産関数フィット!$B$2="BH",$W$2*T1399/(1+$W$3*T1399),$W$2*T1399*EXP(-$W$3*T1399)))</f>
        <v>1486.176703851655</v>
      </c>
      <c r="F1399" s="5">
        <f t="shared" ca="1" si="378"/>
        <v>251394.55114750919</v>
      </c>
      <c r="G1399" s="76">
        <f t="shared" si="379"/>
        <v>2177.9637940135203</v>
      </c>
      <c r="H1399" s="77">
        <f t="shared" si="387"/>
        <v>949.58569164099708</v>
      </c>
      <c r="I1399" s="77">
        <f t="shared" si="387"/>
        <v>336.50438421991333</v>
      </c>
      <c r="J1399" s="77" t="str">
        <f t="shared" si="387"/>
        <v/>
      </c>
      <c r="K1399" s="77" t="str">
        <f t="shared" si="387"/>
        <v/>
      </c>
      <c r="L1399" s="77" t="str">
        <f t="shared" si="387"/>
        <v/>
      </c>
      <c r="M1399" s="77" t="str">
        <f t="shared" si="387"/>
        <v/>
      </c>
      <c r="N1399" s="77" t="str">
        <f t="shared" si="387"/>
        <v/>
      </c>
      <c r="O1399" s="77" t="str">
        <f t="shared" si="387"/>
        <v/>
      </c>
      <c r="P1399" s="77" t="str">
        <f t="shared" si="387"/>
        <v/>
      </c>
      <c r="Q1399" s="77" t="str">
        <f t="shared" si="387"/>
        <v/>
      </c>
      <c r="R1399" s="98">
        <f t="shared" si="383"/>
        <v>282.84535554498689</v>
      </c>
      <c r="S1399" s="74">
        <f t="shared" si="374"/>
        <v>366954.36440231558</v>
      </c>
      <c r="T1399" s="72">
        <f t="shared" si="381"/>
        <v>232356.52805972492</v>
      </c>
      <c r="U1399" s="7">
        <f t="shared" si="382"/>
        <v>12.812992771627279</v>
      </c>
      <c r="V1399" s="7">
        <f t="shared" si="382"/>
        <v>12.356028229921005</v>
      </c>
      <c r="W1399" s="69">
        <f t="shared" si="375"/>
        <v>3391</v>
      </c>
      <c r="X1399" s="64">
        <f t="shared" si="384"/>
        <v>8948.1328783914505</v>
      </c>
      <c r="Y1399" s="7">
        <f t="shared" si="384"/>
        <v>19502.979474460724</v>
      </c>
      <c r="Z1399" s="7">
        <f t="shared" si="384"/>
        <v>17363.158660539419</v>
      </c>
      <c r="AA1399" s="7" t="str">
        <f t="shared" si="384"/>
        <v/>
      </c>
      <c r="AB1399" s="7" t="str">
        <f t="shared" si="384"/>
        <v/>
      </c>
      <c r="AC1399" s="7" t="str">
        <f t="shared" si="384"/>
        <v/>
      </c>
      <c r="AD1399" s="7" t="str">
        <f t="shared" si="373"/>
        <v/>
      </c>
      <c r="AE1399" s="7" t="str">
        <f t="shared" si="373"/>
        <v/>
      </c>
      <c r="AF1399" s="7" t="str">
        <f t="shared" si="373"/>
        <v/>
      </c>
      <c r="AG1399" s="7" t="str">
        <f t="shared" si="373"/>
        <v/>
      </c>
      <c r="AH1399" s="7" t="str">
        <f t="shared" si="373"/>
        <v/>
      </c>
      <c r="AI1399" s="7">
        <f t="shared" si="373"/>
        <v>24112.532125166021</v>
      </c>
      <c r="AJ1399" s="69">
        <f t="shared" si="386"/>
        <v>69926.803138557618</v>
      </c>
      <c r="AK1399" s="11">
        <f t="shared" si="376"/>
        <v>11.155204304488601</v>
      </c>
    </row>
    <row r="1400" spans="1:37" hidden="1">
      <c r="A1400" s="8">
        <v>1397</v>
      </c>
      <c r="B1400" s="8"/>
      <c r="C1400">
        <f>②MSY管理基準値計算!C1400</f>
        <v>-5.364957850328847E-2</v>
      </c>
      <c r="D1400" s="69">
        <f t="shared" si="377"/>
        <v>3392</v>
      </c>
      <c r="E1400" s="5">
        <f>IF(①再生産関数フィット!$B$2="HS",$W$2*(T1400+SQRT($W$3^2+(($W$4^2))/4)-SQRT((T1400-$W$3)^2+(($W$4^2))/4)),IF(①再生産関数フィット!$B$2="BH",$W$2*T1400/(1+$W$3*T1400),$W$2*T1400*EXP(-$W$3*T1400)))</f>
        <v>1486.176703851655</v>
      </c>
      <c r="F1400" s="5">
        <f t="shared" ca="1" si="378"/>
        <v>243043.48524045135</v>
      </c>
      <c r="G1400" s="76">
        <f t="shared" si="379"/>
        <v>1408.5450231480679</v>
      </c>
      <c r="H1400" s="77">
        <f t="shared" si="387"/>
        <v>1146.7814944952943</v>
      </c>
      <c r="I1400" s="77">
        <f t="shared" si="387"/>
        <v>424.06347913533574</v>
      </c>
      <c r="J1400" s="77" t="str">
        <f t="shared" si="387"/>
        <v/>
      </c>
      <c r="K1400" s="77" t="str">
        <f t="shared" si="387"/>
        <v/>
      </c>
      <c r="L1400" s="77" t="str">
        <f t="shared" si="387"/>
        <v/>
      </c>
      <c r="M1400" s="77" t="str">
        <f t="shared" si="387"/>
        <v/>
      </c>
      <c r="N1400" s="77" t="str">
        <f t="shared" si="387"/>
        <v/>
      </c>
      <c r="O1400" s="77" t="str">
        <f t="shared" si="387"/>
        <v/>
      </c>
      <c r="P1400" s="77" t="str">
        <f t="shared" si="387"/>
        <v/>
      </c>
      <c r="Q1400" s="77" t="str">
        <f t="shared" si="387"/>
        <v/>
      </c>
      <c r="R1400" s="98">
        <f t="shared" si="383"/>
        <v>267.4433323331142</v>
      </c>
      <c r="S1400" s="74">
        <f t="shared" si="374"/>
        <v>370183.01686316275</v>
      </c>
      <c r="T1400" s="72">
        <f t="shared" si="381"/>
        <v>256502.14121247534</v>
      </c>
      <c r="U1400" s="7">
        <f t="shared" si="382"/>
        <v>12.821752802496993</v>
      </c>
      <c r="V1400" s="7">
        <f t="shared" si="382"/>
        <v>12.45489229136504</v>
      </c>
      <c r="W1400" s="69">
        <f t="shared" si="375"/>
        <v>3392</v>
      </c>
      <c r="X1400" s="64">
        <f t="shared" si="384"/>
        <v>5786.9869402648264</v>
      </c>
      <c r="Y1400" s="7">
        <f t="shared" si="384"/>
        <v>23553.06755958233</v>
      </c>
      <c r="Z1400" s="7">
        <f t="shared" si="384"/>
        <v>21881.086296799152</v>
      </c>
      <c r="AA1400" s="7" t="str">
        <f t="shared" si="384"/>
        <v/>
      </c>
      <c r="AB1400" s="7" t="str">
        <f t="shared" si="384"/>
        <v/>
      </c>
      <c r="AC1400" s="7" t="str">
        <f t="shared" si="384"/>
        <v/>
      </c>
      <c r="AD1400" s="7" t="str">
        <f t="shared" si="373"/>
        <v/>
      </c>
      <c r="AE1400" s="7" t="str">
        <f t="shared" si="373"/>
        <v/>
      </c>
      <c r="AF1400" s="7" t="str">
        <f t="shared" si="373"/>
        <v/>
      </c>
      <c r="AG1400" s="7" t="str">
        <f t="shared" si="373"/>
        <v/>
      </c>
      <c r="AH1400" s="7" t="str">
        <f t="shared" si="373"/>
        <v/>
      </c>
      <c r="AI1400" s="7">
        <f t="shared" si="373"/>
        <v>22799.511521475168</v>
      </c>
      <c r="AJ1400" s="69">
        <f t="shared" si="386"/>
        <v>74020.652318121472</v>
      </c>
      <c r="AK1400" s="11">
        <f t="shared" si="376"/>
        <v>11.212099418629247</v>
      </c>
    </row>
    <row r="1401" spans="1:37" hidden="1">
      <c r="A1401" s="8">
        <v>1398</v>
      </c>
      <c r="B1401" s="8"/>
      <c r="C1401">
        <f>②MSY管理基準値計算!C1401</f>
        <v>-0.15845134804773944</v>
      </c>
      <c r="D1401" s="69">
        <f t="shared" si="377"/>
        <v>3393</v>
      </c>
      <c r="E1401" s="5">
        <f>IF(①再生産関数フィット!$B$2="HS",$W$2*(T1401+SQRT($W$3^2+(($W$4^2))/4)-SQRT((T1401-$W$3)^2+(($W$4^2))/4)),IF(①再生産関数フィット!$B$2="BH",$W$2*T1401/(1+$W$3*T1401),$W$2*T1401*EXP(-$W$3*T1401)))</f>
        <v>1486.1767038516541</v>
      </c>
      <c r="F1401" s="5">
        <f t="shared" ca="1" si="378"/>
        <v>232006.43756174354</v>
      </c>
      <c r="G1401" s="76">
        <f t="shared" si="379"/>
        <v>1268.3990359063287</v>
      </c>
      <c r="H1401" s="77">
        <f t="shared" si="387"/>
        <v>741.65299310738806</v>
      </c>
      <c r="I1401" s="77">
        <f t="shared" si="387"/>
        <v>512.12666181110626</v>
      </c>
      <c r="J1401" s="77" t="str">
        <f t="shared" si="387"/>
        <v/>
      </c>
      <c r="K1401" s="77" t="str">
        <f t="shared" si="387"/>
        <v/>
      </c>
      <c r="L1401" s="77" t="str">
        <f t="shared" si="387"/>
        <v/>
      </c>
      <c r="M1401" s="77" t="str">
        <f t="shared" si="387"/>
        <v/>
      </c>
      <c r="N1401" s="77" t="str">
        <f t="shared" si="387"/>
        <v/>
      </c>
      <c r="O1401" s="77" t="str">
        <f t="shared" si="387"/>
        <v/>
      </c>
      <c r="P1401" s="77" t="str">
        <f t="shared" si="387"/>
        <v/>
      </c>
      <c r="Q1401" s="77" t="str">
        <f t="shared" si="387"/>
        <v/>
      </c>
      <c r="R1401" s="98">
        <f t="shared" si="383"/>
        <v>298.601701294603</v>
      </c>
      <c r="S1401" s="74">
        <f t="shared" si="374"/>
        <v>356159.03945549554</v>
      </c>
      <c r="T1401" s="72">
        <f t="shared" si="381"/>
        <v>268340.42836387298</v>
      </c>
      <c r="U1401" s="7">
        <f t="shared" si="382"/>
        <v>12.783132650119072</v>
      </c>
      <c r="V1401" s="7">
        <f t="shared" si="382"/>
        <v>12.500011708490632</v>
      </c>
      <c r="W1401" s="69">
        <f t="shared" si="375"/>
        <v>3393</v>
      </c>
      <c r="X1401" s="64">
        <f t="shared" si="384"/>
        <v>5211.1991702112664</v>
      </c>
      <c r="Y1401" s="7">
        <f t="shared" si="384"/>
        <v>15232.372632689388</v>
      </c>
      <c r="Z1401" s="7">
        <f t="shared" si="384"/>
        <v>26425.024161074336</v>
      </c>
      <c r="AA1401" s="7" t="str">
        <f t="shared" si="384"/>
        <v/>
      </c>
      <c r="AB1401" s="7" t="str">
        <f t="shared" si="384"/>
        <v/>
      </c>
      <c r="AC1401" s="7" t="str">
        <f t="shared" si="384"/>
        <v/>
      </c>
      <c r="AD1401" s="7" t="str">
        <f t="shared" si="373"/>
        <v/>
      </c>
      <c r="AE1401" s="7" t="str">
        <f t="shared" si="373"/>
        <v/>
      </c>
      <c r="AF1401" s="7" t="str">
        <f t="shared" si="373"/>
        <v/>
      </c>
      <c r="AG1401" s="7" t="str">
        <f t="shared" si="373"/>
        <v/>
      </c>
      <c r="AH1401" s="7" t="str">
        <f t="shared" si="373"/>
        <v/>
      </c>
      <c r="AI1401" s="7">
        <f t="shared" si="373"/>
        <v>25455.75868206246</v>
      </c>
      <c r="AJ1401" s="69">
        <f t="shared" si="386"/>
        <v>72324.354646037449</v>
      </c>
      <c r="AK1401" s="11">
        <f t="shared" si="376"/>
        <v>11.188916206832351</v>
      </c>
    </row>
    <row r="1402" spans="1:37" hidden="1">
      <c r="A1402" s="8">
        <v>1399</v>
      </c>
      <c r="B1402" s="8"/>
      <c r="C1402">
        <f>②MSY管理基準値計算!C1402</f>
        <v>-7.2431165809849304E-2</v>
      </c>
      <c r="D1402" s="69">
        <f t="shared" si="377"/>
        <v>3394</v>
      </c>
      <c r="E1402" s="5">
        <f>IF(①再生産関数フィット!$B$2="HS",$W$2*(T1402+SQRT($W$3^2+(($W$4^2))/4)-SQRT((T1402-$W$3)^2+(($W$4^2))/4)),IF(①再生産関数フィット!$B$2="BH",$W$2*T1402/(1+$W$3*T1402),$W$2*T1402*EXP(-$W$3*T1402)))</f>
        <v>1486.1767038516541</v>
      </c>
      <c r="F1402" s="5">
        <f t="shared" ca="1" si="378"/>
        <v>232356.52805972492</v>
      </c>
      <c r="G1402" s="76">
        <f t="shared" si="379"/>
        <v>1382.3371945234185</v>
      </c>
      <c r="H1402" s="77">
        <f t="shared" si="387"/>
        <v>667.86075416459391</v>
      </c>
      <c r="I1402" s="77">
        <f t="shared" si="387"/>
        <v>331.20544184353389</v>
      </c>
      <c r="J1402" s="77" t="str">
        <f t="shared" si="387"/>
        <v/>
      </c>
      <c r="K1402" s="77" t="str">
        <f t="shared" si="387"/>
        <v/>
      </c>
      <c r="L1402" s="77" t="str">
        <f t="shared" si="387"/>
        <v/>
      </c>
      <c r="M1402" s="77" t="str">
        <f t="shared" si="387"/>
        <v/>
      </c>
      <c r="N1402" s="77" t="str">
        <f t="shared" si="387"/>
        <v/>
      </c>
      <c r="O1402" s="77" t="str">
        <f t="shared" si="387"/>
        <v/>
      </c>
      <c r="P1402" s="77" t="str">
        <f t="shared" si="387"/>
        <v/>
      </c>
      <c r="Q1402" s="77" t="str">
        <f t="shared" si="387"/>
        <v/>
      </c>
      <c r="R1402" s="98">
        <f t="shared" si="383"/>
        <v>350.0831293289416</v>
      </c>
      <c r="S1402" s="74">
        <f t="shared" si="374"/>
        <v>331288.40396640671</v>
      </c>
      <c r="T1402" s="72">
        <f t="shared" si="381"/>
        <v>242601.87847724027</v>
      </c>
      <c r="U1402" s="7">
        <f t="shared" si="382"/>
        <v>12.710744586064813</v>
      </c>
      <c r="V1402" s="7">
        <f t="shared" si="382"/>
        <v>12.399177018566974</v>
      </c>
      <c r="W1402" s="69">
        <f t="shared" si="375"/>
        <v>3394</v>
      </c>
      <c r="X1402" s="64">
        <f t="shared" si="384"/>
        <v>5679.3124538330203</v>
      </c>
      <c r="Y1402" s="7">
        <f t="shared" si="384"/>
        <v>13716.797435901452</v>
      </c>
      <c r="Z1402" s="7">
        <f t="shared" si="384"/>
        <v>17089.740596678461</v>
      </c>
      <c r="AA1402" s="7" t="str">
        <f t="shared" si="384"/>
        <v/>
      </c>
      <c r="AB1402" s="7" t="str">
        <f t="shared" si="384"/>
        <v/>
      </c>
      <c r="AC1402" s="7" t="str">
        <f t="shared" si="384"/>
        <v/>
      </c>
      <c r="AD1402" s="7" t="str">
        <f t="shared" si="373"/>
        <v/>
      </c>
      <c r="AE1402" s="7" t="str">
        <f t="shared" si="373"/>
        <v/>
      </c>
      <c r="AF1402" s="7" t="str">
        <f t="shared" si="373"/>
        <v/>
      </c>
      <c r="AG1402" s="7" t="str">
        <f t="shared" si="373"/>
        <v/>
      </c>
      <c r="AH1402" s="7" t="str">
        <f t="shared" si="373"/>
        <v/>
      </c>
      <c r="AI1402" s="7">
        <f t="shared" si="373"/>
        <v>29844.544154376763</v>
      </c>
      <c r="AJ1402" s="69">
        <f t="shared" si="386"/>
        <v>66330.394640789702</v>
      </c>
      <c r="AK1402" s="11">
        <f t="shared" si="376"/>
        <v>11.102403512159519</v>
      </c>
    </row>
    <row r="1403" spans="1:37" hidden="1">
      <c r="A1403" s="8">
        <v>1400</v>
      </c>
      <c r="B1403" s="8"/>
      <c r="C1403">
        <f>②MSY管理基準値計算!C1403</f>
        <v>0.28079240401648542</v>
      </c>
      <c r="D1403" s="69">
        <f t="shared" si="377"/>
        <v>3395</v>
      </c>
      <c r="E1403" s="5">
        <f>IF(①再生産関数フィット!$B$2="HS",$W$2*(T1403+SQRT($W$3^2+(($W$4^2))/4)-SQRT((T1403-$W$3)^2+(($W$4^2))/4)),IF(①再生産関数フィット!$B$2="BH",$W$2*T1403/(1+$W$3*T1403),$W$2*T1403*EXP(-$W$3*T1403)))</f>
        <v>1486.1767038516541</v>
      </c>
      <c r="F1403" s="5">
        <f t="shared" ca="1" si="378"/>
        <v>256502.14121247534</v>
      </c>
      <c r="G1403" s="76">
        <f t="shared" si="379"/>
        <v>1967.9635077723251</v>
      </c>
      <c r="H1403" s="77">
        <f t="shared" si="387"/>
        <v>727.85356588079139</v>
      </c>
      <c r="I1403" s="77">
        <f t="shared" si="387"/>
        <v>298.25149797650914</v>
      </c>
      <c r="J1403" s="77" t="str">
        <f t="shared" si="387"/>
        <v/>
      </c>
      <c r="K1403" s="77" t="str">
        <f t="shared" si="387"/>
        <v/>
      </c>
      <c r="L1403" s="77" t="str">
        <f t="shared" si="387"/>
        <v/>
      </c>
      <c r="M1403" s="77" t="str">
        <f t="shared" si="387"/>
        <v/>
      </c>
      <c r="N1403" s="77" t="str">
        <f t="shared" si="387"/>
        <v/>
      </c>
      <c r="O1403" s="77" t="str">
        <f t="shared" si="387"/>
        <v/>
      </c>
      <c r="P1403" s="77" t="str">
        <f t="shared" si="387"/>
        <v/>
      </c>
      <c r="Q1403" s="77" t="str">
        <f t="shared" si="387"/>
        <v/>
      </c>
      <c r="R1403" s="98">
        <f t="shared" si="383"/>
        <v>294.18933125570823</v>
      </c>
      <c r="S1403" s="74">
        <f t="shared" si="374"/>
        <v>331893.68731073837</v>
      </c>
      <c r="T1403" s="72">
        <f t="shared" si="381"/>
        <v>216782.46870580578</v>
      </c>
      <c r="U1403" s="7">
        <f t="shared" si="382"/>
        <v>12.712569977674033</v>
      </c>
      <c r="V1403" s="7">
        <f t="shared" si="382"/>
        <v>12.286649681374856</v>
      </c>
      <c r="W1403" s="69">
        <f t="shared" si="375"/>
        <v>3395</v>
      </c>
      <c r="X1403" s="64">
        <f t="shared" si="384"/>
        <v>8085.3497270133203</v>
      </c>
      <c r="Y1403" s="7">
        <f t="shared" si="384"/>
        <v>14948.95435003336</v>
      </c>
      <c r="Z1403" s="7">
        <f t="shared" si="384"/>
        <v>15389.362881897412</v>
      </c>
      <c r="AA1403" s="7" t="str">
        <f t="shared" si="384"/>
        <v/>
      </c>
      <c r="AB1403" s="7" t="str">
        <f t="shared" si="384"/>
        <v/>
      </c>
      <c r="AC1403" s="7" t="str">
        <f t="shared" si="384"/>
        <v/>
      </c>
      <c r="AD1403" s="7" t="str">
        <f t="shared" si="373"/>
        <v/>
      </c>
      <c r="AE1403" s="7" t="str">
        <f t="shared" si="373"/>
        <v/>
      </c>
      <c r="AF1403" s="7" t="str">
        <f t="shared" si="373"/>
        <v/>
      </c>
      <c r="AG1403" s="7" t="str">
        <f t="shared" si="373"/>
        <v/>
      </c>
      <c r="AH1403" s="7" t="str">
        <f t="shared" si="373"/>
        <v/>
      </c>
      <c r="AI1403" s="7">
        <f t="shared" si="373"/>
        <v>25079.60467343124</v>
      </c>
      <c r="AJ1403" s="69">
        <f t="shared" si="386"/>
        <v>63503.271632375334</v>
      </c>
      <c r="AK1403" s="11">
        <f t="shared" si="376"/>
        <v>11.058846705323273</v>
      </c>
    </row>
    <row r="1404" spans="1:37" hidden="1">
      <c r="A1404" s="8">
        <v>1401</v>
      </c>
      <c r="B1404" s="8"/>
      <c r="C1404">
        <f>②MSY管理基準値計算!C1404</f>
        <v>-0.68433667737834392</v>
      </c>
      <c r="D1404" s="69">
        <f t="shared" si="377"/>
        <v>3396</v>
      </c>
      <c r="E1404" s="5">
        <f>IF(①再生産関数フィット!$B$2="HS",$W$2*(T1404+SQRT($W$3^2+(($W$4^2))/4)-SQRT((T1404-$W$3)^2+(($W$4^2))/4)),IF(①再生産関数フィット!$B$2="BH",$W$2*T1404/(1+$W$3*T1404),$W$2*T1404*EXP(-$W$3*T1404)))</f>
        <v>1486.1767038516541</v>
      </c>
      <c r="F1404" s="5">
        <f t="shared" ca="1" si="378"/>
        <v>268340.42836387298</v>
      </c>
      <c r="G1404" s="76">
        <f t="shared" si="379"/>
        <v>749.66426020726556</v>
      </c>
      <c r="H1404" s="77">
        <f t="shared" si="387"/>
        <v>1036.2082871894329</v>
      </c>
      <c r="I1404" s="77">
        <f t="shared" si="387"/>
        <v>325.0429299488224</v>
      </c>
      <c r="J1404" s="77" t="str">
        <f t="shared" si="387"/>
        <v/>
      </c>
      <c r="K1404" s="77" t="str">
        <f t="shared" si="387"/>
        <v/>
      </c>
      <c r="L1404" s="77" t="str">
        <f t="shared" si="387"/>
        <v/>
      </c>
      <c r="M1404" s="77" t="str">
        <f t="shared" si="387"/>
        <v/>
      </c>
      <c r="N1404" s="77" t="str">
        <f t="shared" si="387"/>
        <v/>
      </c>
      <c r="O1404" s="77" t="str">
        <f t="shared" si="387"/>
        <v/>
      </c>
      <c r="P1404" s="77" t="str">
        <f t="shared" si="387"/>
        <v/>
      </c>
      <c r="Q1404" s="77" t="str">
        <f t="shared" si="387"/>
        <v/>
      </c>
      <c r="R1404" s="98">
        <f t="shared" si="383"/>
        <v>255.82371220532326</v>
      </c>
      <c r="S1404" s="74">
        <f t="shared" si="374"/>
        <v>305580.28365348594</v>
      </c>
      <c r="T1404" s="72">
        <f t="shared" si="381"/>
        <v>223783.29888572363</v>
      </c>
      <c r="U1404" s="7">
        <f t="shared" si="382"/>
        <v>12.629967817352513</v>
      </c>
      <c r="V1404" s="7">
        <f t="shared" si="382"/>
        <v>12.318433446899867</v>
      </c>
      <c r="W1404" s="69">
        <f t="shared" si="375"/>
        <v>3396</v>
      </c>
      <c r="X1404" s="64">
        <f t="shared" si="384"/>
        <v>3079.9848156125936</v>
      </c>
      <c r="Y1404" s="7">
        <f t="shared" si="384"/>
        <v>21282.069784979383</v>
      </c>
      <c r="Z1404" s="7">
        <f t="shared" si="384"/>
        <v>16771.763545581827</v>
      </c>
      <c r="AA1404" s="7" t="str">
        <f t="shared" si="384"/>
        <v/>
      </c>
      <c r="AB1404" s="7" t="str">
        <f t="shared" si="384"/>
        <v/>
      </c>
      <c r="AC1404" s="7" t="str">
        <f t="shared" si="384"/>
        <v/>
      </c>
      <c r="AD1404" s="7" t="str">
        <f t="shared" si="373"/>
        <v/>
      </c>
      <c r="AE1404" s="7" t="str">
        <f t="shared" si="373"/>
        <v/>
      </c>
      <c r="AF1404" s="7" t="str">
        <f t="shared" si="373"/>
        <v/>
      </c>
      <c r="AG1404" s="7" t="str">
        <f t="shared" si="373"/>
        <v/>
      </c>
      <c r="AH1404" s="7" t="str">
        <f t="shared" si="373"/>
        <v/>
      </c>
      <c r="AI1404" s="7">
        <f t="shared" si="373"/>
        <v>21808.940320213133</v>
      </c>
      <c r="AJ1404" s="69">
        <f t="shared" si="386"/>
        <v>62942.758466386935</v>
      </c>
      <c r="AK1404" s="11">
        <f t="shared" si="376"/>
        <v>11.049980996578697</v>
      </c>
    </row>
    <row r="1405" spans="1:37" hidden="1">
      <c r="A1405" s="8">
        <v>1402</v>
      </c>
      <c r="B1405" s="8"/>
      <c r="C1405">
        <f>②MSY管理基準値計算!C1405</f>
        <v>-1.9907589866223194E-2</v>
      </c>
      <c r="D1405" s="69">
        <f t="shared" si="377"/>
        <v>3397</v>
      </c>
      <c r="E1405" s="5">
        <f>IF(①再生産関数フィット!$B$2="HS",$W$2*(T1405+SQRT($W$3^2+(($W$4^2))/4)-SQRT((T1405-$W$3)^2+(($W$4^2))/4)),IF(①再生産関数フィット!$B$2="BH",$W$2*T1405/(1+$W$3*T1405),$W$2*T1405*EXP(-$W$3*T1405)))</f>
        <v>1486.1767038516541</v>
      </c>
      <c r="F1405" s="5">
        <f t="shared" ca="1" si="378"/>
        <v>242601.87847724027</v>
      </c>
      <c r="G1405" s="76">
        <f t="shared" si="379"/>
        <v>1456.8830579526493</v>
      </c>
      <c r="H1405" s="77">
        <f t="shared" si="387"/>
        <v>394.72699365031792</v>
      </c>
      <c r="I1405" s="77">
        <f t="shared" si="387"/>
        <v>462.74716988948234</v>
      </c>
      <c r="J1405" s="77" t="str">
        <f t="shared" si="387"/>
        <v/>
      </c>
      <c r="K1405" s="77" t="str">
        <f t="shared" si="387"/>
        <v/>
      </c>
      <c r="L1405" s="77" t="str">
        <f t="shared" si="387"/>
        <v/>
      </c>
      <c r="M1405" s="77" t="str">
        <f t="shared" si="387"/>
        <v/>
      </c>
      <c r="N1405" s="77" t="str">
        <f t="shared" si="387"/>
        <v/>
      </c>
      <c r="O1405" s="77" t="str">
        <f t="shared" si="387"/>
        <v/>
      </c>
      <c r="P1405" s="77" t="str">
        <f t="shared" si="387"/>
        <v/>
      </c>
      <c r="Q1405" s="77" t="str">
        <f t="shared" si="387"/>
        <v/>
      </c>
      <c r="R1405" s="98">
        <f t="shared" si="383"/>
        <v>250.82582658034283</v>
      </c>
      <c r="S1405" s="74">
        <f t="shared" si="374"/>
        <v>299493.68485824898</v>
      </c>
      <c r="T1405" s="72">
        <f t="shared" si="381"/>
        <v>221482.01285762712</v>
      </c>
      <c r="U1405" s="7">
        <f t="shared" si="382"/>
        <v>12.609848610700141</v>
      </c>
      <c r="V1405" s="7">
        <f t="shared" si="382"/>
        <v>12.308096659109562</v>
      </c>
      <c r="W1405" s="69">
        <f t="shared" si="375"/>
        <v>3397</v>
      </c>
      <c r="X1405" s="64">
        <f t="shared" si="384"/>
        <v>5985.5830600445015</v>
      </c>
      <c r="Y1405" s="7">
        <f t="shared" si="384"/>
        <v>8107.0645050201501</v>
      </c>
      <c r="Z1405" s="7">
        <f t="shared" si="384"/>
        <v>23877.11098960237</v>
      </c>
      <c r="AA1405" s="7" t="str">
        <f t="shared" si="384"/>
        <v/>
      </c>
      <c r="AB1405" s="7" t="str">
        <f t="shared" si="384"/>
        <v/>
      </c>
      <c r="AC1405" s="7" t="str">
        <f t="shared" si="384"/>
        <v/>
      </c>
      <c r="AD1405" s="7" t="str">
        <f t="shared" si="373"/>
        <v/>
      </c>
      <c r="AE1405" s="7" t="str">
        <f t="shared" si="373"/>
        <v/>
      </c>
      <c r="AF1405" s="7" t="str">
        <f t="shared" si="373"/>
        <v/>
      </c>
      <c r="AG1405" s="7" t="str">
        <f t="shared" si="373"/>
        <v/>
      </c>
      <c r="AH1405" s="7" t="str">
        <f t="shared" si="373"/>
        <v/>
      </c>
      <c r="AI1405" s="7">
        <f t="shared" si="373"/>
        <v>21382.871179151778</v>
      </c>
      <c r="AJ1405" s="69">
        <f t="shared" si="386"/>
        <v>59352.629733818801</v>
      </c>
      <c r="AK1405" s="11">
        <f t="shared" si="376"/>
        <v>10.991251707966377</v>
      </c>
    </row>
    <row r="1406" spans="1:37" hidden="1">
      <c r="A1406" s="8">
        <v>1403</v>
      </c>
      <c r="B1406" s="8"/>
      <c r="C1406">
        <f>②MSY管理基準値計算!C1406</f>
        <v>-0.11051480431703949</v>
      </c>
      <c r="D1406" s="69">
        <f t="shared" si="377"/>
        <v>3398</v>
      </c>
      <c r="E1406" s="5">
        <f>IF(①再生産関数フィット!$B$2="HS",$W$2*(T1406+SQRT($W$3^2+(($W$4^2))/4)-SQRT((T1406-$W$3)^2+(($W$4^2))/4)),IF(①再生産関数フィット!$B$2="BH",$W$2*T1406/(1+$W$3*T1406),$W$2*T1406*EXP(-$W$3*T1406)))</f>
        <v>1486.1767038516541</v>
      </c>
      <c r="F1406" s="5">
        <f t="shared" ca="1" si="378"/>
        <v>216782.46870580578</v>
      </c>
      <c r="G1406" s="76">
        <f t="shared" si="379"/>
        <v>1330.6826048818555</v>
      </c>
      <c r="H1406" s="77">
        <f t="shared" si="387"/>
        <v>767.10482290663924</v>
      </c>
      <c r="I1406" s="77">
        <f t="shared" si="387"/>
        <v>176.27614201591092</v>
      </c>
      <c r="J1406" s="77" t="str">
        <f t="shared" si="387"/>
        <v/>
      </c>
      <c r="K1406" s="77" t="str">
        <f t="shared" si="387"/>
        <v/>
      </c>
      <c r="L1406" s="77" t="str">
        <f t="shared" si="387"/>
        <v/>
      </c>
      <c r="M1406" s="77" t="str">
        <f t="shared" si="387"/>
        <v/>
      </c>
      <c r="N1406" s="77" t="str">
        <f t="shared" si="387"/>
        <v/>
      </c>
      <c r="O1406" s="77" t="str">
        <f t="shared" si="387"/>
        <v/>
      </c>
      <c r="P1406" s="77" t="str">
        <f t="shared" si="387"/>
        <v/>
      </c>
      <c r="Q1406" s="77" t="str">
        <f t="shared" si="387"/>
        <v/>
      </c>
      <c r="R1406" s="98">
        <f t="shared" si="383"/>
        <v>308.13016908872351</v>
      </c>
      <c r="S1406" s="74">
        <f t="shared" si="374"/>
        <v>287570.76340331259</v>
      </c>
      <c r="T1406" s="72">
        <f t="shared" si="381"/>
        <v>195988.21806270641</v>
      </c>
      <c r="U1406" s="7">
        <f t="shared" si="382"/>
        <v>12.569224242510382</v>
      </c>
      <c r="V1406" s="7">
        <f t="shared" si="382"/>
        <v>12.185809824480893</v>
      </c>
      <c r="W1406" s="69">
        <f t="shared" si="375"/>
        <v>3398</v>
      </c>
      <c r="X1406" s="64">
        <f t="shared" si="384"/>
        <v>5467.0903162740988</v>
      </c>
      <c r="Y1406" s="7">
        <f t="shared" si="384"/>
        <v>15755.112727166223</v>
      </c>
      <c r="Z1406" s="7">
        <f t="shared" si="384"/>
        <v>9095.6039963205803</v>
      </c>
      <c r="AA1406" s="7" t="str">
        <f t="shared" si="384"/>
        <v/>
      </c>
      <c r="AB1406" s="7" t="str">
        <f t="shared" si="384"/>
        <v/>
      </c>
      <c r="AC1406" s="7" t="str">
        <f t="shared" si="384"/>
        <v/>
      </c>
      <c r="AD1406" s="7" t="str">
        <f t="shared" si="373"/>
        <v/>
      </c>
      <c r="AE1406" s="7" t="str">
        <f t="shared" si="373"/>
        <v/>
      </c>
      <c r="AF1406" s="7" t="str">
        <f t="shared" si="373"/>
        <v/>
      </c>
      <c r="AG1406" s="7" t="str">
        <f t="shared" si="373"/>
        <v/>
      </c>
      <c r="AH1406" s="7" t="str">
        <f t="shared" si="373"/>
        <v/>
      </c>
      <c r="AI1406" s="7">
        <f t="shared" si="373"/>
        <v>26268.059401466697</v>
      </c>
      <c r="AJ1406" s="69">
        <f t="shared" si="386"/>
        <v>56585.866441227598</v>
      </c>
      <c r="AK1406" s="11">
        <f t="shared" si="376"/>
        <v>10.943514523489714</v>
      </c>
    </row>
    <row r="1407" spans="1:37" hidden="1">
      <c r="A1407" s="8">
        <v>1404</v>
      </c>
      <c r="B1407" s="8"/>
      <c r="C1407">
        <f>②MSY管理基準値計算!C1407</f>
        <v>0.16890159925687151</v>
      </c>
      <c r="D1407" s="69">
        <f t="shared" si="377"/>
        <v>3399</v>
      </c>
      <c r="E1407" s="5">
        <f>IF(①再生産関数フィット!$B$2="HS",$W$2*(T1407+SQRT($W$3^2+(($W$4^2))/4)-SQRT((T1407-$W$3)^2+(($W$4^2))/4)),IF(①再生産関数フィット!$B$2="BH",$W$2*T1407/(1+$W$3*T1407),$W$2*T1407*EXP(-$W$3*T1407)))</f>
        <v>1486.1767038516541</v>
      </c>
      <c r="F1407" s="5">
        <f t="shared" ca="1" si="378"/>
        <v>223783.29888572363</v>
      </c>
      <c r="G1407" s="76">
        <f t="shared" si="379"/>
        <v>1759.638606764534</v>
      </c>
      <c r="H1407" s="77">
        <f t="shared" si="387"/>
        <v>700.65544272120815</v>
      </c>
      <c r="I1407" s="77">
        <f t="shared" si="387"/>
        <v>342.57165301335357</v>
      </c>
      <c r="J1407" s="77" t="str">
        <f t="shared" si="387"/>
        <v/>
      </c>
      <c r="K1407" s="77" t="str">
        <f t="shared" si="387"/>
        <v/>
      </c>
      <c r="L1407" s="77" t="str">
        <f t="shared" si="387"/>
        <v/>
      </c>
      <c r="M1407" s="77" t="str">
        <f t="shared" si="387"/>
        <v/>
      </c>
      <c r="N1407" s="77" t="str">
        <f t="shared" si="387"/>
        <v/>
      </c>
      <c r="O1407" s="77" t="str">
        <f t="shared" si="387"/>
        <v/>
      </c>
      <c r="P1407" s="77" t="str">
        <f t="shared" si="387"/>
        <v/>
      </c>
      <c r="Q1407" s="77" t="str">
        <f t="shared" si="387"/>
        <v/>
      </c>
      <c r="R1407" s="98">
        <f t="shared" si="383"/>
        <v>209.1729918126569</v>
      </c>
      <c r="S1407" s="74">
        <f t="shared" si="374"/>
        <v>298728.30562458315</v>
      </c>
      <c r="T1407" s="72">
        <f t="shared" si="381"/>
        <v>193309.98921794136</v>
      </c>
      <c r="U1407" s="7">
        <f t="shared" si="382"/>
        <v>12.607289762434897</v>
      </c>
      <c r="V1407" s="7">
        <f t="shared" si="382"/>
        <v>12.172050341139736</v>
      </c>
      <c r="W1407" s="69">
        <f t="shared" si="375"/>
        <v>3399</v>
      </c>
      <c r="X1407" s="64">
        <f t="shared" si="384"/>
        <v>7229.4498717359811</v>
      </c>
      <c r="Y1407" s="7">
        <f t="shared" si="384"/>
        <v>14390.348167995659</v>
      </c>
      <c r="Z1407" s="7">
        <f t="shared" si="384"/>
        <v>17676.221299948586</v>
      </c>
      <c r="AA1407" s="7" t="str">
        <f t="shared" si="384"/>
        <v/>
      </c>
      <c r="AB1407" s="7" t="str">
        <f t="shared" si="384"/>
        <v/>
      </c>
      <c r="AC1407" s="7" t="str">
        <f t="shared" si="384"/>
        <v/>
      </c>
      <c r="AD1407" s="7" t="str">
        <f t="shared" si="373"/>
        <v/>
      </c>
      <c r="AE1407" s="7" t="str">
        <f t="shared" si="373"/>
        <v/>
      </c>
      <c r="AF1407" s="7" t="str">
        <f t="shared" si="373"/>
        <v/>
      </c>
      <c r="AG1407" s="7" t="str">
        <f t="shared" ref="AG1407:AI1470" si="388">IF(P1407&lt;&gt;"",IF($J$1="Baranov",P$10/(P$4+P$10)*(1-EXP(-P$4-P$10))*P1407*P$3,P1407*P$3*(1-EXP(-P$10))*EXP(-P$4/2)),"")</f>
        <v/>
      </c>
      <c r="AH1407" s="7" t="str">
        <f t="shared" si="388"/>
        <v/>
      </c>
      <c r="AI1407" s="7">
        <f t="shared" si="388"/>
        <v>17831.97208623627</v>
      </c>
      <c r="AJ1407" s="69">
        <f t="shared" si="386"/>
        <v>57127.991425916494</v>
      </c>
      <c r="AK1407" s="11">
        <f t="shared" si="376"/>
        <v>10.953049493143451</v>
      </c>
    </row>
    <row r="1408" spans="1:37" hidden="1">
      <c r="A1408" s="8">
        <v>1405</v>
      </c>
      <c r="B1408" s="8"/>
      <c r="C1408">
        <f>②MSY管理基準値計算!C1408</f>
        <v>-0.19732737657055324</v>
      </c>
      <c r="D1408" s="69">
        <f t="shared" si="377"/>
        <v>3400</v>
      </c>
      <c r="E1408" s="5">
        <f>IF(①再生産関数フィット!$B$2="HS",$W$2*(T1408+SQRT($W$3^2+(($W$4^2))/4)-SQRT((T1408-$W$3)^2+(($W$4^2))/4)),IF(①再生産関数フィット!$B$2="BH",$W$2*T1408/(1+$W$3*T1408),$W$2*T1408*EXP(-$W$3*T1408)))</f>
        <v>1486.1767038516541</v>
      </c>
      <c r="F1408" s="5">
        <f t="shared" ca="1" si="378"/>
        <v>221482.01285762712</v>
      </c>
      <c r="G1408" s="76">
        <f t="shared" si="379"/>
        <v>1220.0349124188647</v>
      </c>
      <c r="H1408" s="77">
        <f t="shared" si="387"/>
        <v>926.51723448462565</v>
      </c>
      <c r="I1408" s="77">
        <f t="shared" si="387"/>
        <v>312.89686368588985</v>
      </c>
      <c r="J1408" s="77" t="str">
        <f t="shared" si="387"/>
        <v/>
      </c>
      <c r="K1408" s="77" t="str">
        <f t="shared" si="387"/>
        <v/>
      </c>
      <c r="L1408" s="77" t="str">
        <f t="shared" si="387"/>
        <v/>
      </c>
      <c r="M1408" s="77" t="str">
        <f t="shared" si="387"/>
        <v/>
      </c>
      <c r="N1408" s="77" t="str">
        <f t="shared" si="387"/>
        <v/>
      </c>
      <c r="O1408" s="77" t="str">
        <f t="shared" si="387"/>
        <v/>
      </c>
      <c r="P1408" s="77" t="str">
        <f t="shared" si="387"/>
        <v/>
      </c>
      <c r="Q1408" s="77" t="str">
        <f t="shared" si="387"/>
        <v/>
      </c>
      <c r="R1408" s="98">
        <f t="shared" si="383"/>
        <v>238.25056657847543</v>
      </c>
      <c r="S1408" s="74">
        <f t="shared" si="374"/>
        <v>303954.61389279249</v>
      </c>
      <c r="T1408" s="72">
        <f t="shared" si="381"/>
        <v>208827.35567180661</v>
      </c>
      <c r="U1408" s="7">
        <f t="shared" si="382"/>
        <v>12.624633672837254</v>
      </c>
      <c r="V1408" s="7">
        <f t="shared" si="382"/>
        <v>12.249263140162931</v>
      </c>
      <c r="W1408" s="69">
        <f t="shared" si="375"/>
        <v>3400</v>
      </c>
      <c r="X1408" s="64">
        <f t="shared" si="384"/>
        <v>5012.4958654537249</v>
      </c>
      <c r="Y1408" s="7">
        <f t="shared" si="384"/>
        <v>19029.190062521815</v>
      </c>
      <c r="Z1408" s="7">
        <f t="shared" si="384"/>
        <v>16145.04340309804</v>
      </c>
      <c r="AA1408" s="7" t="str">
        <f t="shared" si="384"/>
        <v/>
      </c>
      <c r="AB1408" s="7" t="str">
        <f t="shared" si="384"/>
        <v/>
      </c>
      <c r="AC1408" s="7" t="str">
        <f t="shared" si="384"/>
        <v/>
      </c>
      <c r="AD1408" s="7" t="str">
        <f t="shared" si="384"/>
        <v/>
      </c>
      <c r="AE1408" s="7" t="str">
        <f t="shared" si="384"/>
        <v/>
      </c>
      <c r="AF1408" s="7" t="str">
        <f t="shared" si="384"/>
        <v/>
      </c>
      <c r="AG1408" s="7" t="str">
        <f t="shared" si="388"/>
        <v/>
      </c>
      <c r="AH1408" s="7" t="str">
        <f t="shared" si="388"/>
        <v/>
      </c>
      <c r="AI1408" s="7">
        <f t="shared" si="388"/>
        <v>20310.831794969225</v>
      </c>
      <c r="AJ1408" s="69">
        <f t="shared" si="386"/>
        <v>60497.561126042812</v>
      </c>
      <c r="AK1408" s="11">
        <f t="shared" si="376"/>
        <v>11.010358331240148</v>
      </c>
    </row>
    <row r="1409" spans="1:37" hidden="1">
      <c r="A1409" s="8">
        <v>1406</v>
      </c>
      <c r="B1409" s="8"/>
      <c r="C1409">
        <f>②MSY管理基準値計算!C1409</f>
        <v>-0.37051465915974591</v>
      </c>
      <c r="D1409" s="69">
        <f t="shared" si="377"/>
        <v>3401</v>
      </c>
      <c r="E1409" s="5">
        <f>IF(①再生産関数フィット!$B$2="HS",$W$2*(T1409+SQRT($W$3^2+(($W$4^2))/4)-SQRT((T1409-$W$3)^2+(($W$4^2))/4)),IF(①再生産関数フィット!$B$2="BH",$W$2*T1409/(1+$W$3*T1409),$W$2*T1409*EXP(-$W$3*T1409)))</f>
        <v>1486.176703851655</v>
      </c>
      <c r="F1409" s="5">
        <f t="shared" ca="1" si="378"/>
        <v>195988.21806270641</v>
      </c>
      <c r="G1409" s="76">
        <f t="shared" si="379"/>
        <v>1026.025081630389</v>
      </c>
      <c r="H1409" s="77">
        <f t="shared" si="387"/>
        <v>642.39518767292031</v>
      </c>
      <c r="I1409" s="77">
        <f t="shared" si="387"/>
        <v>413.76162824801878</v>
      </c>
      <c r="J1409" s="77" t="str">
        <f t="shared" si="387"/>
        <v/>
      </c>
      <c r="K1409" s="77" t="str">
        <f t="shared" si="387"/>
        <v/>
      </c>
      <c r="L1409" s="77" t="str">
        <f t="shared" si="387"/>
        <v/>
      </c>
      <c r="M1409" s="77" t="str">
        <f t="shared" si="387"/>
        <v/>
      </c>
      <c r="N1409" s="77" t="str">
        <f t="shared" si="387"/>
        <v/>
      </c>
      <c r="O1409" s="77" t="str">
        <f t="shared" si="387"/>
        <v/>
      </c>
      <c r="P1409" s="77" t="str">
        <f t="shared" si="387"/>
        <v/>
      </c>
      <c r="Q1409" s="77" t="str">
        <f t="shared" si="387"/>
        <v/>
      </c>
      <c r="R1409" s="98">
        <f t="shared" si="383"/>
        <v>237.99268150606889</v>
      </c>
      <c r="S1409" s="74">
        <f t="shared" si="374"/>
        <v>290882.91550185811</v>
      </c>
      <c r="T1409" s="72">
        <f t="shared" si="381"/>
        <v>217722.15285299651</v>
      </c>
      <c r="U1409" s="7">
        <f t="shared" si="382"/>
        <v>12.580676112960962</v>
      </c>
      <c r="V1409" s="7">
        <f t="shared" si="382"/>
        <v>12.290975000672116</v>
      </c>
      <c r="W1409" s="69">
        <f t="shared" si="375"/>
        <v>3401</v>
      </c>
      <c r="X1409" s="64">
        <f t="shared" ref="X1409:AF1437" si="389">IF(G1409&lt;&gt;"",IF($J$1="Baranov",G$10/(G$4+G$10)*(1-EXP(-G$4-G$10))*G1409*G$3,G1409*G$3*(1-EXP(-G$10))*EXP(-G$4/2)),"")</f>
        <v>4215.4092699918237</v>
      </c>
      <c r="Y1409" s="7">
        <f t="shared" si="389"/>
        <v>13193.775211615039</v>
      </c>
      <c r="Z1409" s="7">
        <f t="shared" si="389"/>
        <v>21349.525105201701</v>
      </c>
      <c r="AA1409" s="7" t="str">
        <f t="shared" si="389"/>
        <v/>
      </c>
      <c r="AB1409" s="7" t="str">
        <f t="shared" si="389"/>
        <v/>
      </c>
      <c r="AC1409" s="7" t="str">
        <f t="shared" si="389"/>
        <v/>
      </c>
      <c r="AD1409" s="7" t="str">
        <f t="shared" si="389"/>
        <v/>
      </c>
      <c r="AE1409" s="7" t="str">
        <f t="shared" si="389"/>
        <v/>
      </c>
      <c r="AF1409" s="7" t="str">
        <f t="shared" si="389"/>
        <v/>
      </c>
      <c r="AG1409" s="7" t="str">
        <f t="shared" si="388"/>
        <v/>
      </c>
      <c r="AH1409" s="7" t="str">
        <f t="shared" si="388"/>
        <v/>
      </c>
      <c r="AI1409" s="7">
        <f t="shared" si="388"/>
        <v>20288.847123942818</v>
      </c>
      <c r="AJ1409" s="69">
        <f t="shared" si="386"/>
        <v>59047.556710751378</v>
      </c>
      <c r="AK1409" s="11">
        <f t="shared" si="376"/>
        <v>10.986098444152223</v>
      </c>
    </row>
    <row r="1410" spans="1:37" hidden="1">
      <c r="A1410" s="8">
        <v>1407</v>
      </c>
      <c r="B1410" s="8"/>
      <c r="C1410">
        <f>②MSY管理基準値計算!C1410</f>
        <v>-0.12151695008590324</v>
      </c>
      <c r="D1410" s="69">
        <f t="shared" si="377"/>
        <v>3402</v>
      </c>
      <c r="E1410" s="5">
        <f>IF(①再生産関数フィット!$B$2="HS",$W$2*(T1410+SQRT($W$3^2+(($W$4^2))/4)-SQRT((T1410-$W$3)^2+(($W$4^2))/4)),IF(①再生産関数フィット!$B$2="BH",$W$2*T1410/(1+$W$3*T1410),$W$2*T1410*EXP(-$W$3*T1410)))</f>
        <v>1486.1767038516541</v>
      </c>
      <c r="F1410" s="5">
        <f t="shared" ca="1" si="378"/>
        <v>193309.98921794136</v>
      </c>
      <c r="G1410" s="76">
        <f t="shared" si="379"/>
        <v>1316.1224840483055</v>
      </c>
      <c r="H1410" s="77">
        <f t="shared" si="387"/>
        <v>540.241568632086</v>
      </c>
      <c r="I1410" s="77">
        <f t="shared" si="387"/>
        <v>286.87915231073845</v>
      </c>
      <c r="J1410" s="77" t="str">
        <f t="shared" si="387"/>
        <v/>
      </c>
      <c r="K1410" s="77" t="str">
        <f t="shared" si="387"/>
        <v/>
      </c>
      <c r="L1410" s="77" t="str">
        <f t="shared" si="387"/>
        <v/>
      </c>
      <c r="M1410" s="77" t="str">
        <f t="shared" si="387"/>
        <v/>
      </c>
      <c r="N1410" s="77" t="str">
        <f t="shared" si="387"/>
        <v/>
      </c>
      <c r="O1410" s="77" t="str">
        <f t="shared" si="387"/>
        <v/>
      </c>
      <c r="P1410" s="77" t="str">
        <f t="shared" si="387"/>
        <v/>
      </c>
      <c r="Q1410" s="77" t="str">
        <f t="shared" si="387"/>
        <v/>
      </c>
      <c r="R1410" s="98">
        <f t="shared" si="383"/>
        <v>281.43605021819741</v>
      </c>
      <c r="S1410" s="74">
        <f t="shared" si="374"/>
        <v>279596.96033952566</v>
      </c>
      <c r="T1410" s="72">
        <f t="shared" si="381"/>
        <v>199939.98254598916</v>
      </c>
      <c r="U1410" s="7">
        <f t="shared" si="382"/>
        <v>12.541104417821774</v>
      </c>
      <c r="V1410" s="7">
        <f t="shared" si="382"/>
        <v>12.205772513224925</v>
      </c>
      <c r="W1410" s="69">
        <f t="shared" si="375"/>
        <v>3402</v>
      </c>
      <c r="X1410" s="64">
        <f t="shared" si="389"/>
        <v>5407.270269539551</v>
      </c>
      <c r="Y1410" s="7">
        <f t="shared" si="389"/>
        <v>11095.702385820516</v>
      </c>
      <c r="Z1410" s="7">
        <f t="shared" si="389"/>
        <v>14802.56564715996</v>
      </c>
      <c r="AA1410" s="7" t="str">
        <f t="shared" si="389"/>
        <v/>
      </c>
      <c r="AB1410" s="7" t="str">
        <f t="shared" si="389"/>
        <v/>
      </c>
      <c r="AC1410" s="7" t="str">
        <f t="shared" si="389"/>
        <v/>
      </c>
      <c r="AD1410" s="7" t="str">
        <f t="shared" si="389"/>
        <v/>
      </c>
      <c r="AE1410" s="7" t="str">
        <f t="shared" si="389"/>
        <v/>
      </c>
      <c r="AF1410" s="7" t="str">
        <f t="shared" si="389"/>
        <v/>
      </c>
      <c r="AG1410" s="7" t="str">
        <f t="shared" si="388"/>
        <v/>
      </c>
      <c r="AH1410" s="7" t="str">
        <f t="shared" si="388"/>
        <v/>
      </c>
      <c r="AI1410" s="7">
        <f t="shared" si="388"/>
        <v>23992.389017633279</v>
      </c>
      <c r="AJ1410" s="69">
        <f t="shared" si="386"/>
        <v>55297.927320153307</v>
      </c>
      <c r="AK1410" s="11">
        <f t="shared" si="376"/>
        <v>10.920490706159788</v>
      </c>
    </row>
    <row r="1411" spans="1:37" hidden="1">
      <c r="A1411" s="8">
        <v>1408</v>
      </c>
      <c r="B1411" s="8"/>
      <c r="C1411">
        <f>②MSY管理基準値計算!C1411</f>
        <v>0.15240249630244151</v>
      </c>
      <c r="D1411" s="69">
        <f t="shared" si="377"/>
        <v>3403</v>
      </c>
      <c r="E1411" s="5">
        <f>IF(①再生産関数フィット!$B$2="HS",$W$2*(T1411+SQRT($W$3^2+(($W$4^2))/4)-SQRT((T1411-$W$3)^2+(($W$4^2))/4)),IF(①再生産関数フィット!$B$2="BH",$W$2*T1411/(1+$W$3*T1411),$W$2*T1411*EXP(-$W$3*T1411)))</f>
        <v>1486.1767038516541</v>
      </c>
      <c r="F1411" s="5">
        <f t="shared" ca="1" si="378"/>
        <v>208827.35567180661</v>
      </c>
      <c r="G1411" s="76">
        <f t="shared" si="379"/>
        <v>1730.8443412008583</v>
      </c>
      <c r="H1411" s="77">
        <f t="shared" si="387"/>
        <v>692.98898050754531</v>
      </c>
      <c r="I1411" s="77">
        <f t="shared" si="387"/>
        <v>241.2596579585643</v>
      </c>
      <c r="J1411" s="77" t="str">
        <f t="shared" si="387"/>
        <v/>
      </c>
      <c r="K1411" s="77" t="str">
        <f t="shared" si="387"/>
        <v/>
      </c>
      <c r="L1411" s="77" t="str">
        <f t="shared" si="387"/>
        <v/>
      </c>
      <c r="M1411" s="77" t="str">
        <f t="shared" si="387"/>
        <v/>
      </c>
      <c r="N1411" s="77" t="str">
        <f t="shared" si="387"/>
        <v/>
      </c>
      <c r="O1411" s="77" t="str">
        <f t="shared" si="387"/>
        <v/>
      </c>
      <c r="P1411" s="77" t="str">
        <f t="shared" si="387"/>
        <v/>
      </c>
      <c r="Q1411" s="77" t="str">
        <f t="shared" si="387"/>
        <v/>
      </c>
      <c r="R1411" s="98">
        <f t="shared" si="383"/>
        <v>245.40595050157316</v>
      </c>
      <c r="S1411" s="74">
        <f t="shared" si="374"/>
        <v>287276.65421985649</v>
      </c>
      <c r="T1411" s="72">
        <f t="shared" si="381"/>
        <v>183393.43154644483</v>
      </c>
      <c r="U1411" s="7">
        <f t="shared" si="382"/>
        <v>12.568200982423958</v>
      </c>
      <c r="V1411" s="7">
        <f t="shared" si="382"/>
        <v>12.119389023258252</v>
      </c>
      <c r="W1411" s="69">
        <f t="shared" si="375"/>
        <v>3403</v>
      </c>
      <c r="X1411" s="64">
        <f t="shared" si="389"/>
        <v>7111.1490463927539</v>
      </c>
      <c r="Y1411" s="7">
        <f t="shared" si="389"/>
        <v>14232.891230184805</v>
      </c>
      <c r="Z1411" s="7">
        <f t="shared" si="389"/>
        <v>12448.663125840276</v>
      </c>
      <c r="AA1411" s="7" t="str">
        <f t="shared" si="389"/>
        <v/>
      </c>
      <c r="AB1411" s="7" t="str">
        <f t="shared" si="389"/>
        <v/>
      </c>
      <c r="AC1411" s="7" t="str">
        <f t="shared" si="389"/>
        <v/>
      </c>
      <c r="AD1411" s="7" t="str">
        <f t="shared" si="389"/>
        <v/>
      </c>
      <c r="AE1411" s="7" t="str">
        <f t="shared" si="389"/>
        <v/>
      </c>
      <c r="AF1411" s="7" t="str">
        <f t="shared" si="389"/>
        <v/>
      </c>
      <c r="AG1411" s="7" t="str">
        <f t="shared" si="388"/>
        <v/>
      </c>
      <c r="AH1411" s="7" t="str">
        <f t="shared" si="388"/>
        <v/>
      </c>
      <c r="AI1411" s="7">
        <f t="shared" si="388"/>
        <v>20920.827403280175</v>
      </c>
      <c r="AJ1411" s="69">
        <f t="shared" si="386"/>
        <v>54713.530805698014</v>
      </c>
      <c r="AK1411" s="11">
        <f t="shared" si="376"/>
        <v>10.909866321727394</v>
      </c>
    </row>
    <row r="1412" spans="1:37" hidden="1">
      <c r="A1412" s="8">
        <v>1409</v>
      </c>
      <c r="B1412" s="8"/>
      <c r="C1412">
        <f>②MSY管理基準値計算!C1412</f>
        <v>-1.8592125013240871E-2</v>
      </c>
      <c r="D1412" s="69">
        <f t="shared" si="377"/>
        <v>3404</v>
      </c>
      <c r="E1412" s="5">
        <f>IF(①再生産関数フィット!$B$2="HS",$W$2*(T1412+SQRT($W$3^2+(($W$4^2))/4)-SQRT((T1412-$W$3)^2+(($W$4^2))/4)),IF(①再生産関数フィット!$B$2="BH",$W$2*T1412/(1+$W$3*T1412),$W$2*T1412*EXP(-$W$3*T1412)))</f>
        <v>1486.176703851655</v>
      </c>
      <c r="F1412" s="5">
        <f t="shared" ca="1" si="378"/>
        <v>217722.15285299651</v>
      </c>
      <c r="G1412" s="76">
        <f t="shared" si="379"/>
        <v>1458.8007974932277</v>
      </c>
      <c r="H1412" s="77">
        <f t="shared" si="387"/>
        <v>911.3559489817311</v>
      </c>
      <c r="I1412" s="77">
        <f t="shared" si="387"/>
        <v>309.47319516644615</v>
      </c>
      <c r="J1412" s="77" t="str">
        <f t="shared" si="387"/>
        <v/>
      </c>
      <c r="K1412" s="77" t="str">
        <f t="shared" si="387"/>
        <v/>
      </c>
      <c r="L1412" s="77" t="str">
        <f t="shared" si="387"/>
        <v/>
      </c>
      <c r="M1412" s="77" t="str">
        <f t="shared" si="387"/>
        <v/>
      </c>
      <c r="N1412" s="77" t="str">
        <f t="shared" si="387"/>
        <v/>
      </c>
      <c r="O1412" s="77" t="str">
        <f t="shared" si="387"/>
        <v/>
      </c>
      <c r="P1412" s="77" t="str">
        <f t="shared" si="387"/>
        <v/>
      </c>
      <c r="Q1412" s="77" t="str">
        <f t="shared" si="387"/>
        <v/>
      </c>
      <c r="R1412" s="98">
        <f t="shared" si="383"/>
        <v>210.14858601201269</v>
      </c>
      <c r="S1412" s="74">
        <f t="shared" si="374"/>
        <v>300522.92437074962</v>
      </c>
      <c r="T1412" s="72">
        <f t="shared" si="381"/>
        <v>196603.09502193399</v>
      </c>
      <c r="U1412" s="7">
        <f t="shared" si="382"/>
        <v>12.613279317471122</v>
      </c>
      <c r="V1412" s="7">
        <f t="shared" si="382"/>
        <v>12.188942229307473</v>
      </c>
      <c r="W1412" s="69">
        <f t="shared" si="375"/>
        <v>3404</v>
      </c>
      <c r="X1412" s="64">
        <f t="shared" si="389"/>
        <v>5993.462065325677</v>
      </c>
      <c r="Y1412" s="7">
        <f t="shared" si="389"/>
        <v>18717.801377359126</v>
      </c>
      <c r="Z1412" s="7">
        <f t="shared" si="389"/>
        <v>15968.386864604487</v>
      </c>
      <c r="AA1412" s="7" t="str">
        <f t="shared" si="389"/>
        <v/>
      </c>
      <c r="AB1412" s="7" t="str">
        <f t="shared" si="389"/>
        <v/>
      </c>
      <c r="AC1412" s="7" t="str">
        <f t="shared" si="389"/>
        <v/>
      </c>
      <c r="AD1412" s="7" t="str">
        <f t="shared" si="389"/>
        <v/>
      </c>
      <c r="AE1412" s="7" t="str">
        <f t="shared" si="389"/>
        <v/>
      </c>
      <c r="AF1412" s="7" t="str">
        <f t="shared" si="389"/>
        <v/>
      </c>
      <c r="AG1412" s="7" t="str">
        <f t="shared" si="388"/>
        <v/>
      </c>
      <c r="AH1412" s="7" t="str">
        <f t="shared" si="388"/>
        <v/>
      </c>
      <c r="AI1412" s="7">
        <f t="shared" si="388"/>
        <v>17915.141372957507</v>
      </c>
      <c r="AJ1412" s="69">
        <f t="shared" si="386"/>
        <v>58594.791680246795</v>
      </c>
      <c r="AK1412" s="11">
        <f t="shared" si="376"/>
        <v>10.978401092438441</v>
      </c>
    </row>
    <row r="1413" spans="1:37" hidden="1">
      <c r="A1413" s="8">
        <v>1410</v>
      </c>
      <c r="B1413" s="8"/>
      <c r="C1413">
        <f>②MSY管理基準値計算!C1413</f>
        <v>-0.4427776732185093</v>
      </c>
      <c r="D1413" s="69">
        <f t="shared" si="377"/>
        <v>3405</v>
      </c>
      <c r="E1413" s="5">
        <f>IF(①再生産関数フィット!$B$2="HS",$W$2*(T1413+SQRT($W$3^2+(($W$4^2))/4)-SQRT((T1413-$W$3)^2+(($W$4^2))/4)),IF(①再生産関数フィット!$B$2="BH",$W$2*T1413/(1+$W$3*T1413),$W$2*T1413*EXP(-$W$3*T1413)))</f>
        <v>1486.1767038516541</v>
      </c>
      <c r="F1413" s="5">
        <f t="shared" ca="1" si="378"/>
        <v>199939.98254598916</v>
      </c>
      <c r="G1413" s="76">
        <f t="shared" si="379"/>
        <v>954.49695919775149</v>
      </c>
      <c r="H1413" s="77">
        <f t="shared" ref="H1413:Q1428" si="390">IF(H$2&lt;&gt;"",G1412*EXP(-G$4-G$6*$S$6),"")</f>
        <v>768.11458634827318</v>
      </c>
      <c r="I1413" s="77">
        <f t="shared" si="390"/>
        <v>406.99094126829931</v>
      </c>
      <c r="J1413" s="77" t="str">
        <f t="shared" si="390"/>
        <v/>
      </c>
      <c r="K1413" s="77" t="str">
        <f t="shared" si="390"/>
        <v/>
      </c>
      <c r="L1413" s="77" t="str">
        <f t="shared" si="390"/>
        <v/>
      </c>
      <c r="M1413" s="77" t="str">
        <f t="shared" si="390"/>
        <v/>
      </c>
      <c r="N1413" s="77" t="str">
        <f t="shared" si="390"/>
        <v/>
      </c>
      <c r="O1413" s="77" t="str">
        <f t="shared" si="390"/>
        <v/>
      </c>
      <c r="P1413" s="77" t="str">
        <f t="shared" si="390"/>
        <v/>
      </c>
      <c r="Q1413" s="77" t="str">
        <f t="shared" si="390"/>
        <v/>
      </c>
      <c r="R1413" s="98">
        <f t="shared" si="383"/>
        <v>224.37949318261906</v>
      </c>
      <c r="S1413" s="74">
        <f t="shared" si="374"/>
        <v>293863.46090384148</v>
      </c>
      <c r="T1413" s="72">
        <f t="shared" si="381"/>
        <v>217277.85321851773</v>
      </c>
      <c r="U1413" s="7">
        <f t="shared" si="382"/>
        <v>12.59087051975064</v>
      </c>
      <c r="V1413" s="7">
        <f t="shared" si="382"/>
        <v>12.28893224305015</v>
      </c>
      <c r="W1413" s="69">
        <f t="shared" si="375"/>
        <v>3405</v>
      </c>
      <c r="X1413" s="64">
        <f t="shared" si="389"/>
        <v>3921.5370092001826</v>
      </c>
      <c r="Y1413" s="7">
        <f t="shared" si="389"/>
        <v>15775.851661892813</v>
      </c>
      <c r="Z1413" s="7">
        <f t="shared" si="389"/>
        <v>21000.167064764137</v>
      </c>
      <c r="AA1413" s="7" t="str">
        <f t="shared" si="389"/>
        <v/>
      </c>
      <c r="AB1413" s="7" t="str">
        <f t="shared" si="389"/>
        <v/>
      </c>
      <c r="AC1413" s="7" t="str">
        <f t="shared" si="389"/>
        <v/>
      </c>
      <c r="AD1413" s="7" t="str">
        <f t="shared" si="389"/>
        <v/>
      </c>
      <c r="AE1413" s="7" t="str">
        <f t="shared" si="389"/>
        <v/>
      </c>
      <c r="AF1413" s="7" t="str">
        <f t="shared" si="389"/>
        <v/>
      </c>
      <c r="AG1413" s="7" t="str">
        <f t="shared" si="388"/>
        <v/>
      </c>
      <c r="AH1413" s="7" t="str">
        <f t="shared" si="388"/>
        <v/>
      </c>
      <c r="AI1413" s="7">
        <f t="shared" si="388"/>
        <v>19128.32447670808</v>
      </c>
      <c r="AJ1413" s="69">
        <f t="shared" si="386"/>
        <v>59825.880212565215</v>
      </c>
      <c r="AK1413" s="11">
        <f t="shared" si="376"/>
        <v>10.999193625791031</v>
      </c>
    </row>
    <row r="1414" spans="1:37" hidden="1">
      <c r="A1414" s="8">
        <v>1411</v>
      </c>
      <c r="B1414" s="8"/>
      <c r="C1414">
        <f>②MSY管理基準値計算!C1414</f>
        <v>0.252673732547819</v>
      </c>
      <c r="D1414" s="69">
        <f t="shared" si="377"/>
        <v>3406</v>
      </c>
      <c r="E1414" s="5">
        <f>IF(①再生産関数フィット!$B$2="HS",$W$2*(T1414+SQRT($W$3^2+(($W$4^2))/4)-SQRT((T1414-$W$3)^2+(($W$4^2))/4)),IF(①再生産関数フィット!$B$2="BH",$W$2*T1414/(1+$W$3*T1414),$W$2*T1414*EXP(-$W$3*T1414)))</f>
        <v>1486.1767038516541</v>
      </c>
      <c r="F1414" s="5">
        <f t="shared" ca="1" si="378"/>
        <v>183393.43154644483</v>
      </c>
      <c r="G1414" s="76">
        <f t="shared" si="379"/>
        <v>1913.3977420533488</v>
      </c>
      <c r="H1414" s="77">
        <f t="shared" si="390"/>
        <v>502.57926801569977</v>
      </c>
      <c r="I1414" s="77">
        <f t="shared" si="390"/>
        <v>343.02259051371016</v>
      </c>
      <c r="J1414" s="77" t="str">
        <f t="shared" si="390"/>
        <v/>
      </c>
      <c r="K1414" s="77" t="str">
        <f t="shared" si="390"/>
        <v/>
      </c>
      <c r="L1414" s="77" t="str">
        <f t="shared" si="390"/>
        <v/>
      </c>
      <c r="M1414" s="77" t="str">
        <f t="shared" si="390"/>
        <v/>
      </c>
      <c r="N1414" s="77" t="str">
        <f t="shared" si="390"/>
        <v/>
      </c>
      <c r="O1414" s="77" t="str">
        <f t="shared" si="390"/>
        <v/>
      </c>
      <c r="P1414" s="77" t="str">
        <f t="shared" si="390"/>
        <v/>
      </c>
      <c r="Q1414" s="77" t="str">
        <f t="shared" si="390"/>
        <v/>
      </c>
      <c r="R1414" s="98">
        <f t="shared" si="383"/>
        <v>272.63402579333592</v>
      </c>
      <c r="S1414" s="74">
        <f t="shared" si="374"/>
        <v>309289.96210332488</v>
      </c>
      <c r="T1414" s="72">
        <f t="shared" si="381"/>
        <v>207625.08902040595</v>
      </c>
      <c r="U1414" s="7">
        <f t="shared" si="382"/>
        <v>12.642034504552367</v>
      </c>
      <c r="V1414" s="7">
        <f t="shared" si="382"/>
        <v>12.243489275671221</v>
      </c>
      <c r="W1414" s="69">
        <f t="shared" si="375"/>
        <v>3406</v>
      </c>
      <c r="X1414" s="64">
        <f t="shared" si="389"/>
        <v>7861.1670644701499</v>
      </c>
      <c r="Y1414" s="7">
        <f t="shared" si="389"/>
        <v>10322.17864557439</v>
      </c>
      <c r="Z1414" s="7">
        <f t="shared" si="389"/>
        <v>17699.489048399559</v>
      </c>
      <c r="AA1414" s="7" t="str">
        <f t="shared" si="389"/>
        <v/>
      </c>
      <c r="AB1414" s="7" t="str">
        <f t="shared" si="389"/>
        <v/>
      </c>
      <c r="AC1414" s="7" t="str">
        <f t="shared" si="389"/>
        <v/>
      </c>
      <c r="AD1414" s="7" t="str">
        <f t="shared" si="389"/>
        <v/>
      </c>
      <c r="AE1414" s="7" t="str">
        <f t="shared" si="389"/>
        <v/>
      </c>
      <c r="AF1414" s="7" t="str">
        <f t="shared" si="389"/>
        <v/>
      </c>
      <c r="AG1414" s="7" t="str">
        <f t="shared" si="388"/>
        <v/>
      </c>
      <c r="AH1414" s="7" t="str">
        <f t="shared" si="388"/>
        <v/>
      </c>
      <c r="AI1414" s="7">
        <f t="shared" si="388"/>
        <v>23242.017507017426</v>
      </c>
      <c r="AJ1414" s="69">
        <f t="shared" si="386"/>
        <v>59124.852265461523</v>
      </c>
      <c r="AK1414" s="11">
        <f t="shared" si="376"/>
        <v>10.987406627109701</v>
      </c>
    </row>
    <row r="1415" spans="1:37" hidden="1">
      <c r="A1415" s="8">
        <v>1412</v>
      </c>
      <c r="B1415" s="8"/>
      <c r="C1415">
        <f>②MSY管理基準値計算!C1415</f>
        <v>0.32403333652366872</v>
      </c>
      <c r="D1415" s="69">
        <f t="shared" si="377"/>
        <v>3407</v>
      </c>
      <c r="E1415" s="5">
        <f>IF(①再生産関数フィット!$B$2="HS",$W$2*(T1415+SQRT($W$3^2+(($W$4^2))/4)-SQRT((T1415-$W$3)^2+(($W$4^2))/4)),IF(①再生産関数フィット!$B$2="BH",$W$2*T1415/(1+$W$3*T1415),$W$2*T1415*EXP(-$W$3*T1415)))</f>
        <v>1486.176703851655</v>
      </c>
      <c r="F1415" s="5">
        <f t="shared" ca="1" si="378"/>
        <v>196603.09502193399</v>
      </c>
      <c r="G1415" s="76">
        <f t="shared" si="379"/>
        <v>2054.9267204556163</v>
      </c>
      <c r="H1415" s="77">
        <f t="shared" si="390"/>
        <v>1007.4773181386685</v>
      </c>
      <c r="I1415" s="77">
        <f t="shared" si="390"/>
        <v>224.44052686569208</v>
      </c>
      <c r="J1415" s="77" t="str">
        <f t="shared" si="390"/>
        <v/>
      </c>
      <c r="K1415" s="77" t="str">
        <f t="shared" si="390"/>
        <v/>
      </c>
      <c r="L1415" s="77" t="str">
        <f t="shared" si="390"/>
        <v/>
      </c>
      <c r="M1415" s="77" t="str">
        <f t="shared" si="390"/>
        <v/>
      </c>
      <c r="N1415" s="77" t="str">
        <f t="shared" si="390"/>
        <v/>
      </c>
      <c r="O1415" s="77" t="str">
        <f t="shared" si="390"/>
        <v/>
      </c>
      <c r="P1415" s="77" t="str">
        <f t="shared" si="390"/>
        <v/>
      </c>
      <c r="Q1415" s="77" t="str">
        <f t="shared" si="390"/>
        <v/>
      </c>
      <c r="R1415" s="98">
        <f t="shared" si="383"/>
        <v>265.84859323681457</v>
      </c>
      <c r="S1415" s="74">
        <f t="shared" si="374"/>
        <v>335588.58724119025</v>
      </c>
      <c r="T1415" s="72">
        <f t="shared" si="381"/>
        <v>203017.65251603213</v>
      </c>
      <c r="U1415" s="7">
        <f t="shared" si="382"/>
        <v>12.723641245968302</v>
      </c>
      <c r="V1415" s="7">
        <f t="shared" si="382"/>
        <v>12.221048212450334</v>
      </c>
      <c r="W1415" s="69">
        <f t="shared" si="375"/>
        <v>3407</v>
      </c>
      <c r="X1415" s="64">
        <f t="shared" si="389"/>
        <v>8442.6368337874537</v>
      </c>
      <c r="Y1415" s="7">
        <f t="shared" si="389"/>
        <v>20691.981386837986</v>
      </c>
      <c r="Z1415" s="7">
        <f t="shared" si="389"/>
        <v>11580.819331249173</v>
      </c>
      <c r="AA1415" s="7" t="str">
        <f t="shared" si="389"/>
        <v/>
      </c>
      <c r="AB1415" s="7" t="str">
        <f t="shared" si="389"/>
        <v/>
      </c>
      <c r="AC1415" s="7" t="str">
        <f t="shared" si="389"/>
        <v/>
      </c>
      <c r="AD1415" s="7" t="str">
        <f t="shared" si="389"/>
        <v/>
      </c>
      <c r="AE1415" s="7" t="str">
        <f t="shared" si="389"/>
        <v/>
      </c>
      <c r="AF1415" s="7" t="str">
        <f t="shared" si="389"/>
        <v/>
      </c>
      <c r="AG1415" s="7" t="str">
        <f t="shared" si="388"/>
        <v/>
      </c>
      <c r="AH1415" s="7" t="str">
        <f t="shared" si="388"/>
        <v/>
      </c>
      <c r="AI1415" s="7">
        <f t="shared" si="388"/>
        <v>22663.560207667339</v>
      </c>
      <c r="AJ1415" s="69">
        <f t="shared" si="386"/>
        <v>63378.997759541948</v>
      </c>
      <c r="AK1415" s="11">
        <f t="shared" si="376"/>
        <v>11.056887819922373</v>
      </c>
    </row>
    <row r="1416" spans="1:37" hidden="1">
      <c r="A1416" s="8">
        <v>1413</v>
      </c>
      <c r="B1416" s="8"/>
      <c r="C1416">
        <f>②MSY管理基準値計算!C1416</f>
        <v>-7.3741408810513262E-2</v>
      </c>
      <c r="D1416" s="69">
        <f t="shared" si="377"/>
        <v>3408</v>
      </c>
      <c r="E1416" s="5">
        <f>IF(①再生産関数フィット!$B$2="HS",$W$2*(T1416+SQRT($W$3^2+(($W$4^2))/4)-SQRT((T1416-$W$3)^2+(($W$4^2))/4)),IF(①再生産関数フィット!$B$2="BH",$W$2*T1416/(1+$W$3*T1416),$W$2*T1416*EXP(-$W$3*T1416)))</f>
        <v>1486.1767038516541</v>
      </c>
      <c r="F1416" s="5">
        <f t="shared" ca="1" si="378"/>
        <v>217277.85321851773</v>
      </c>
      <c r="G1416" s="76">
        <f t="shared" si="379"/>
        <v>1380.5271829261924</v>
      </c>
      <c r="H1416" s="77">
        <f t="shared" si="390"/>
        <v>1081.9977549855341</v>
      </c>
      <c r="I1416" s="77">
        <f t="shared" si="390"/>
        <v>449.91656934247766</v>
      </c>
      <c r="J1416" s="77" t="str">
        <f t="shared" si="390"/>
        <v/>
      </c>
      <c r="K1416" s="77" t="str">
        <f t="shared" si="390"/>
        <v/>
      </c>
      <c r="L1416" s="77" t="str">
        <f t="shared" si="390"/>
        <v/>
      </c>
      <c r="M1416" s="77" t="str">
        <f t="shared" si="390"/>
        <v/>
      </c>
      <c r="N1416" s="77" t="str">
        <f t="shared" si="390"/>
        <v/>
      </c>
      <c r="O1416" s="77" t="str">
        <f t="shared" si="390"/>
        <v/>
      </c>
      <c r="P1416" s="77" t="str">
        <f t="shared" si="390"/>
        <v/>
      </c>
      <c r="Q1416" s="77" t="str">
        <f t="shared" si="390"/>
        <v/>
      </c>
      <c r="R1416" s="98">
        <f t="shared" si="383"/>
        <v>211.71326581433391</v>
      </c>
      <c r="S1416" s="74">
        <f t="shared" si="374"/>
        <v>347352.71477381786</v>
      </c>
      <c r="T1416" s="72">
        <f t="shared" si="381"/>
        <v>238031.73970749346</v>
      </c>
      <c r="U1416" s="7">
        <f t="shared" si="382"/>
        <v>12.758096011762913</v>
      </c>
      <c r="V1416" s="7">
        <f t="shared" si="382"/>
        <v>12.380159303877461</v>
      </c>
      <c r="W1416" s="69">
        <f t="shared" si="375"/>
        <v>3408</v>
      </c>
      <c r="X1416" s="64">
        <f t="shared" si="389"/>
        <v>5671.8760472554977</v>
      </c>
      <c r="Y1416" s="7">
        <f t="shared" si="389"/>
        <v>22222.51261013461</v>
      </c>
      <c r="Z1416" s="7">
        <f t="shared" si="389"/>
        <v>23215.06982920532</v>
      </c>
      <c r="AA1416" s="7" t="str">
        <f t="shared" si="389"/>
        <v/>
      </c>
      <c r="AB1416" s="7" t="str">
        <f t="shared" si="389"/>
        <v/>
      </c>
      <c r="AC1416" s="7" t="str">
        <f t="shared" si="389"/>
        <v/>
      </c>
      <c r="AD1416" s="7" t="str">
        <f t="shared" si="389"/>
        <v/>
      </c>
      <c r="AE1416" s="7" t="str">
        <f t="shared" si="389"/>
        <v/>
      </c>
      <c r="AF1416" s="7" t="str">
        <f t="shared" si="389"/>
        <v/>
      </c>
      <c r="AG1416" s="7" t="str">
        <f t="shared" si="388"/>
        <v/>
      </c>
      <c r="AH1416" s="7" t="str">
        <f t="shared" si="388"/>
        <v/>
      </c>
      <c r="AI1416" s="7">
        <f t="shared" si="388"/>
        <v>18048.530135613248</v>
      </c>
      <c r="AJ1416" s="69">
        <f t="shared" si="386"/>
        <v>69157.988622208679</v>
      </c>
      <c r="AK1416" s="11">
        <f t="shared" si="376"/>
        <v>11.144148856410293</v>
      </c>
    </row>
    <row r="1417" spans="1:37" hidden="1">
      <c r="A1417" s="8">
        <v>1414</v>
      </c>
      <c r="B1417" s="8"/>
      <c r="C1417">
        <f>②MSY管理基準値計算!C1417</f>
        <v>-1.4115073912505039E-2</v>
      </c>
      <c r="D1417" s="69">
        <f t="shared" si="377"/>
        <v>3409</v>
      </c>
      <c r="E1417" s="5">
        <f>IF(①再生産関数フィット!$B$2="HS",$W$2*(T1417+SQRT($W$3^2+(($W$4^2))/4)-SQRT((T1417-$W$3)^2+(($W$4^2))/4)),IF(①再生産関数フィット!$B$2="BH",$W$2*T1417/(1+$W$3*T1417),$W$2*T1417*EXP(-$W$3*T1417)))</f>
        <v>1486.1767038516541</v>
      </c>
      <c r="F1417" s="5">
        <f t="shared" ca="1" si="378"/>
        <v>207625.08902040595</v>
      </c>
      <c r="G1417" s="76">
        <f t="shared" si="379"/>
        <v>1465.346565143929</v>
      </c>
      <c r="H1417" s="77">
        <f t="shared" si="390"/>
        <v>726.90052533428366</v>
      </c>
      <c r="I1417" s="77">
        <f t="shared" si="390"/>
        <v>483.19570991309422</v>
      </c>
      <c r="J1417" s="77" t="str">
        <f t="shared" si="390"/>
        <v/>
      </c>
      <c r="K1417" s="77" t="str">
        <f t="shared" si="390"/>
        <v/>
      </c>
      <c r="L1417" s="77" t="str">
        <f t="shared" si="390"/>
        <v/>
      </c>
      <c r="M1417" s="77" t="str">
        <f t="shared" si="390"/>
        <v/>
      </c>
      <c r="N1417" s="77" t="str">
        <f t="shared" si="390"/>
        <v/>
      </c>
      <c r="O1417" s="77" t="str">
        <f t="shared" si="390"/>
        <v/>
      </c>
      <c r="P1417" s="77" t="str">
        <f t="shared" si="390"/>
        <v/>
      </c>
      <c r="Q1417" s="77" t="str">
        <f t="shared" si="390"/>
        <v/>
      </c>
      <c r="R1417" s="98">
        <f t="shared" si="383"/>
        <v>285.70043147594583</v>
      </c>
      <c r="S1417" s="74">
        <f t="shared" si="374"/>
        <v>351005.09238005662</v>
      </c>
      <c r="T1417" s="72">
        <f t="shared" si="381"/>
        <v>256046.20350758528</v>
      </c>
      <c r="U1417" s="7">
        <f t="shared" si="382"/>
        <v>12.76855601054805</v>
      </c>
      <c r="V1417" s="7">
        <f t="shared" si="382"/>
        <v>12.453113189628207</v>
      </c>
      <c r="W1417" s="69">
        <f t="shared" si="375"/>
        <v>3409</v>
      </c>
      <c r="X1417" s="64">
        <f t="shared" si="389"/>
        <v>6020.355257439589</v>
      </c>
      <c r="Y1417" s="7">
        <f t="shared" si="389"/>
        <v>14929.38041333603</v>
      </c>
      <c r="Z1417" s="7">
        <f t="shared" si="389"/>
        <v>24932.227242038265</v>
      </c>
      <c r="AA1417" s="7" t="str">
        <f t="shared" si="389"/>
        <v/>
      </c>
      <c r="AB1417" s="7" t="str">
        <f t="shared" si="389"/>
        <v/>
      </c>
      <c r="AC1417" s="7" t="str">
        <f t="shared" si="389"/>
        <v/>
      </c>
      <c r="AD1417" s="7" t="str">
        <f t="shared" si="389"/>
        <v/>
      </c>
      <c r="AE1417" s="7" t="str">
        <f t="shared" si="389"/>
        <v/>
      </c>
      <c r="AF1417" s="7" t="str">
        <f t="shared" si="389"/>
        <v/>
      </c>
      <c r="AG1417" s="7" t="str">
        <f t="shared" si="388"/>
        <v/>
      </c>
      <c r="AH1417" s="7" t="str">
        <f t="shared" si="388"/>
        <v/>
      </c>
      <c r="AI1417" s="7">
        <f t="shared" si="388"/>
        <v>24355.927000688687</v>
      </c>
      <c r="AJ1417" s="69">
        <f t="shared" si="386"/>
        <v>70237.889913502571</v>
      </c>
      <c r="AK1417" s="11">
        <f t="shared" si="376"/>
        <v>11.159643186762974</v>
      </c>
    </row>
    <row r="1418" spans="1:37" hidden="1">
      <c r="A1418" s="8">
        <v>1415</v>
      </c>
      <c r="B1418" s="8"/>
      <c r="C1418">
        <f>②MSY管理基準値計算!C1418</f>
        <v>0.26969177539853728</v>
      </c>
      <c r="D1418" s="69">
        <f t="shared" si="377"/>
        <v>3410</v>
      </c>
      <c r="E1418" s="5">
        <f>IF(①再生産関数フィット!$B$2="HS",$W$2*(T1418+SQRT($W$3^2+(($W$4^2))/4)-SQRT((T1418-$W$3)^2+(($W$4^2))/4)),IF(①再生産関数フィット!$B$2="BH",$W$2*T1418/(1+$W$3*T1418),$W$2*T1418*EXP(-$W$3*T1418)))</f>
        <v>1486.176703851655</v>
      </c>
      <c r="F1418" s="5">
        <f t="shared" ca="1" si="378"/>
        <v>203017.65251603213</v>
      </c>
      <c r="G1418" s="76">
        <f t="shared" si="379"/>
        <v>1946.2386784543864</v>
      </c>
      <c r="H1418" s="77">
        <f t="shared" si="390"/>
        <v>771.56118414283844</v>
      </c>
      <c r="I1418" s="77">
        <f t="shared" si="390"/>
        <v>324.6173236096929</v>
      </c>
      <c r="J1418" s="77" t="str">
        <f t="shared" si="390"/>
        <v/>
      </c>
      <c r="K1418" s="77" t="str">
        <f t="shared" si="390"/>
        <v/>
      </c>
      <c r="L1418" s="77" t="str">
        <f t="shared" si="390"/>
        <v/>
      </c>
      <c r="M1418" s="77" t="str">
        <f t="shared" si="390"/>
        <v/>
      </c>
      <c r="N1418" s="77" t="str">
        <f t="shared" si="390"/>
        <v/>
      </c>
      <c r="O1418" s="77" t="str">
        <f t="shared" si="390"/>
        <v/>
      </c>
      <c r="P1418" s="77" t="str">
        <f t="shared" si="390"/>
        <v/>
      </c>
      <c r="Q1418" s="77" t="str">
        <f t="shared" si="390"/>
        <v/>
      </c>
      <c r="R1418" s="98">
        <f t="shared" si="383"/>
        <v>332.01942790710774</v>
      </c>
      <c r="S1418" s="74">
        <f t="shared" si="374"/>
        <v>355835.03258738958</v>
      </c>
      <c r="T1418" s="72">
        <f t="shared" si="381"/>
        <v>239407.42624207222</v>
      </c>
      <c r="U1418" s="7">
        <f t="shared" si="382"/>
        <v>12.782222510826641</v>
      </c>
      <c r="V1418" s="7">
        <f t="shared" si="382"/>
        <v>12.385922091850759</v>
      </c>
      <c r="W1418" s="69">
        <f t="shared" si="375"/>
        <v>3410</v>
      </c>
      <c r="X1418" s="64">
        <f t="shared" si="389"/>
        <v>7996.0935786642895</v>
      </c>
      <c r="Y1418" s="7">
        <f t="shared" si="389"/>
        <v>15846.639297633161</v>
      </c>
      <c r="Z1418" s="7">
        <f t="shared" si="389"/>
        <v>16749.802849853098</v>
      </c>
      <c r="AA1418" s="7" t="str">
        <f t="shared" si="389"/>
        <v/>
      </c>
      <c r="AB1418" s="7" t="str">
        <f t="shared" si="389"/>
        <v/>
      </c>
      <c r="AC1418" s="7" t="str">
        <f t="shared" si="389"/>
        <v/>
      </c>
      <c r="AD1418" s="7" t="str">
        <f t="shared" si="389"/>
        <v/>
      </c>
      <c r="AE1418" s="7" t="str">
        <f t="shared" si="389"/>
        <v/>
      </c>
      <c r="AF1418" s="7" t="str">
        <f t="shared" si="389"/>
        <v/>
      </c>
      <c r="AG1418" s="7" t="str">
        <f t="shared" si="388"/>
        <v/>
      </c>
      <c r="AH1418" s="7" t="str">
        <f t="shared" si="388"/>
        <v/>
      </c>
      <c r="AI1418" s="7">
        <f t="shared" si="388"/>
        <v>28304.615807333073</v>
      </c>
      <c r="AJ1418" s="69">
        <f t="shared" si="386"/>
        <v>68897.151533483615</v>
      </c>
      <c r="AK1418" s="11">
        <f t="shared" si="376"/>
        <v>11.14037011410772</v>
      </c>
    </row>
    <row r="1419" spans="1:37" hidden="1">
      <c r="A1419" s="8">
        <v>1416</v>
      </c>
      <c r="B1419" s="8"/>
      <c r="C1419">
        <f>②MSY管理基準値計算!C1419</f>
        <v>-0.22365445760819502</v>
      </c>
      <c r="D1419" s="69">
        <f t="shared" si="377"/>
        <v>3411</v>
      </c>
      <c r="E1419" s="5">
        <f>IF(①再生産関数フィット!$B$2="HS",$W$2*(T1419+SQRT($W$3^2+(($W$4^2))/4)-SQRT((T1419-$W$3)^2+(($W$4^2))/4)),IF(①再生産関数フィット!$B$2="BH",$W$2*T1419/(1+$W$3*T1419),$W$2*T1419*EXP(-$W$3*T1419)))</f>
        <v>1486.1767038516541</v>
      </c>
      <c r="F1419" s="5">
        <f t="shared" ca="1" si="378"/>
        <v>238031.73970749346</v>
      </c>
      <c r="G1419" s="76">
        <f t="shared" si="379"/>
        <v>1188.3340806011768</v>
      </c>
      <c r="H1419" s="77">
        <f t="shared" si="390"/>
        <v>1024.7693310867833</v>
      </c>
      <c r="I1419" s="77">
        <f t="shared" si="390"/>
        <v>344.56176308634838</v>
      </c>
      <c r="J1419" s="77" t="str">
        <f t="shared" si="390"/>
        <v/>
      </c>
      <c r="K1419" s="77" t="str">
        <f t="shared" si="390"/>
        <v/>
      </c>
      <c r="L1419" s="77" t="str">
        <f t="shared" si="390"/>
        <v/>
      </c>
      <c r="M1419" s="77" t="str">
        <f t="shared" si="390"/>
        <v/>
      </c>
      <c r="N1419" s="77" t="str">
        <f t="shared" si="390"/>
        <v/>
      </c>
      <c r="O1419" s="77" t="str">
        <f t="shared" si="390"/>
        <v/>
      </c>
      <c r="P1419" s="77" t="str">
        <f t="shared" si="390"/>
        <v/>
      </c>
      <c r="Q1419" s="77" t="str">
        <f t="shared" si="390"/>
        <v/>
      </c>
      <c r="R1419" s="98">
        <f t="shared" si="383"/>
        <v>283.5443525409496</v>
      </c>
      <c r="S1419" s="74">
        <f t="shared" si="374"/>
        <v>337006.35580814636</v>
      </c>
      <c r="T1419" s="72">
        <f t="shared" si="381"/>
        <v>238234.52602976013</v>
      </c>
      <c r="U1419" s="7">
        <f t="shared" si="382"/>
        <v>12.727857069121479</v>
      </c>
      <c r="V1419" s="7">
        <f t="shared" si="382"/>
        <v>12.381010870948696</v>
      </c>
      <c r="W1419" s="69">
        <f t="shared" si="375"/>
        <v>3411</v>
      </c>
      <c r="X1419" s="64">
        <f t="shared" si="389"/>
        <v>4882.2534545192975</v>
      </c>
      <c r="Y1419" s="7">
        <f t="shared" si="389"/>
        <v>21047.131824094879</v>
      </c>
      <c r="Z1419" s="7">
        <f t="shared" si="389"/>
        <v>17778.908214502317</v>
      </c>
      <c r="AA1419" s="7" t="str">
        <f t="shared" si="389"/>
        <v/>
      </c>
      <c r="AB1419" s="7" t="str">
        <f t="shared" si="389"/>
        <v/>
      </c>
      <c r="AC1419" s="7" t="str">
        <f t="shared" si="389"/>
        <v/>
      </c>
      <c r="AD1419" s="7" t="str">
        <f t="shared" si="389"/>
        <v/>
      </c>
      <c r="AE1419" s="7" t="str">
        <f t="shared" si="389"/>
        <v/>
      </c>
      <c r="AF1419" s="7" t="str">
        <f t="shared" si="389"/>
        <v/>
      </c>
      <c r="AG1419" s="7" t="str">
        <f t="shared" si="388"/>
        <v/>
      </c>
      <c r="AH1419" s="7" t="str">
        <f t="shared" si="388"/>
        <v/>
      </c>
      <c r="AI1419" s="7">
        <f t="shared" si="388"/>
        <v>24172.121533972364</v>
      </c>
      <c r="AJ1419" s="69">
        <f t="shared" si="386"/>
        <v>67880.415027088864</v>
      </c>
      <c r="AK1419" s="11">
        <f t="shared" si="376"/>
        <v>11.125502833458654</v>
      </c>
    </row>
    <row r="1420" spans="1:37" hidden="1">
      <c r="A1420" s="8">
        <v>1417</v>
      </c>
      <c r="B1420" s="8"/>
      <c r="C1420">
        <f>②MSY管理基準値計算!C1420</f>
        <v>-0.30764395067126021</v>
      </c>
      <c r="D1420" s="69">
        <f t="shared" si="377"/>
        <v>3412</v>
      </c>
      <c r="E1420" s="5">
        <f>IF(①再生産関数フィット!$B$2="HS",$W$2*(T1420+SQRT($W$3^2+(($W$4^2))/4)-SQRT((T1420-$W$3)^2+(($W$4^2))/4)),IF(①再生産関数フィット!$B$2="BH",$W$2*T1420/(1+$W$3*T1420),$W$2*T1420*EXP(-$W$3*T1420)))</f>
        <v>1486.176703851655</v>
      </c>
      <c r="F1420" s="5">
        <f t="shared" ca="1" si="378"/>
        <v>256046.20350758528</v>
      </c>
      <c r="G1420" s="76">
        <f t="shared" si="379"/>
        <v>1092.6029762380415</v>
      </c>
      <c r="H1420" s="77">
        <f t="shared" si="390"/>
        <v>625.70348352771987</v>
      </c>
      <c r="I1420" s="77">
        <f t="shared" si="390"/>
        <v>457.63879097721889</v>
      </c>
      <c r="J1420" s="77" t="str">
        <f t="shared" si="390"/>
        <v/>
      </c>
      <c r="K1420" s="77" t="str">
        <f t="shared" si="390"/>
        <v/>
      </c>
      <c r="L1420" s="77" t="str">
        <f t="shared" si="390"/>
        <v/>
      </c>
      <c r="M1420" s="77" t="str">
        <f t="shared" si="390"/>
        <v/>
      </c>
      <c r="N1420" s="77" t="str">
        <f t="shared" si="390"/>
        <v/>
      </c>
      <c r="O1420" s="77" t="str">
        <f t="shared" si="390"/>
        <v/>
      </c>
      <c r="P1420" s="77" t="str">
        <f t="shared" si="390"/>
        <v/>
      </c>
      <c r="Q1420" s="77" t="str">
        <f t="shared" si="390"/>
        <v/>
      </c>
      <c r="R1420" s="98">
        <f t="shared" si="383"/>
        <v>271.22445015628443</v>
      </c>
      <c r="S1420" s="74">
        <f t="shared" si="374"/>
        <v>314596.68038644205</v>
      </c>
      <c r="T1420" s="72">
        <f t="shared" si="381"/>
        <v>239607.38716053442</v>
      </c>
      <c r="U1420" s="7">
        <f t="shared" si="382"/>
        <v>12.659046717695723</v>
      </c>
      <c r="V1420" s="7">
        <f t="shared" si="382"/>
        <v>12.386756975969087</v>
      </c>
      <c r="W1420" s="69">
        <f t="shared" si="375"/>
        <v>3412</v>
      </c>
      <c r="X1420" s="64">
        <f t="shared" si="389"/>
        <v>4488.9435910628736</v>
      </c>
      <c r="Y1420" s="7">
        <f t="shared" si="389"/>
        <v>12850.954162179209</v>
      </c>
      <c r="Z1420" s="7">
        <f t="shared" si="389"/>
        <v>23613.525735706189</v>
      </c>
      <c r="AA1420" s="7" t="str">
        <f t="shared" si="389"/>
        <v/>
      </c>
      <c r="AB1420" s="7" t="str">
        <f t="shared" si="389"/>
        <v/>
      </c>
      <c r="AC1420" s="7" t="str">
        <f t="shared" si="389"/>
        <v/>
      </c>
      <c r="AD1420" s="7" t="str">
        <f t="shared" si="389"/>
        <v/>
      </c>
      <c r="AE1420" s="7" t="str">
        <f t="shared" si="389"/>
        <v/>
      </c>
      <c r="AF1420" s="7" t="str">
        <f t="shared" si="389"/>
        <v/>
      </c>
      <c r="AG1420" s="7" t="str">
        <f t="shared" si="388"/>
        <v/>
      </c>
      <c r="AH1420" s="7" t="str">
        <f t="shared" si="388"/>
        <v/>
      </c>
      <c r="AI1420" s="7">
        <f t="shared" si="388"/>
        <v>23121.851355567756</v>
      </c>
      <c r="AJ1420" s="69">
        <f t="shared" si="386"/>
        <v>64075.274844516032</v>
      </c>
      <c r="AK1420" s="11">
        <f t="shared" si="376"/>
        <v>11.067813840641973</v>
      </c>
    </row>
    <row r="1421" spans="1:37" hidden="1">
      <c r="A1421" s="8">
        <v>1418</v>
      </c>
      <c r="B1421" s="8"/>
      <c r="C1421">
        <f>②MSY管理基準値計算!C1421</f>
        <v>-0.14190660840251185</v>
      </c>
      <c r="D1421" s="69">
        <f t="shared" si="377"/>
        <v>3413</v>
      </c>
      <c r="E1421" s="5">
        <f>IF(①再生産関数フィット!$B$2="HS",$W$2*(T1421+SQRT($W$3^2+(($W$4^2))/4)-SQRT((T1421-$W$3)^2+(($W$4^2))/4)),IF(①再生産関数フィット!$B$2="BH",$W$2*T1421/(1+$W$3*T1421),$W$2*T1421*EXP(-$W$3*T1421)))</f>
        <v>1486.1767038516541</v>
      </c>
      <c r="F1421" s="5">
        <f t="shared" ca="1" si="378"/>
        <v>239407.42624207222</v>
      </c>
      <c r="G1421" s="76">
        <f t="shared" si="379"/>
        <v>1289.5589275005757</v>
      </c>
      <c r="H1421" s="77">
        <f t="shared" si="390"/>
        <v>575.29738438456775</v>
      </c>
      <c r="I1421" s="77">
        <f t="shared" si="390"/>
        <v>279.42501500136183</v>
      </c>
      <c r="J1421" s="77" t="str">
        <f t="shared" si="390"/>
        <v/>
      </c>
      <c r="K1421" s="77" t="str">
        <f t="shared" si="390"/>
        <v/>
      </c>
      <c r="L1421" s="77" t="str">
        <f t="shared" si="390"/>
        <v/>
      </c>
      <c r="M1421" s="77" t="str">
        <f t="shared" si="390"/>
        <v/>
      </c>
      <c r="N1421" s="77" t="str">
        <f t="shared" si="390"/>
        <v/>
      </c>
      <c r="O1421" s="77" t="str">
        <f t="shared" si="390"/>
        <v/>
      </c>
      <c r="P1421" s="77" t="str">
        <f t="shared" si="390"/>
        <v/>
      </c>
      <c r="Q1421" s="77" t="str">
        <f t="shared" si="390"/>
        <v/>
      </c>
      <c r="R1421" s="98">
        <f t="shared" si="383"/>
        <v>314.73269706684931</v>
      </c>
      <c r="S1421" s="74">
        <f t="shared" si="374"/>
        <v>292978.27387419576</v>
      </c>
      <c r="T1421" s="72">
        <f t="shared" si="381"/>
        <v>212631.04755494435</v>
      </c>
      <c r="U1421" s="7">
        <f t="shared" si="382"/>
        <v>12.587853734649899</v>
      </c>
      <c r="V1421" s="7">
        <f t="shared" si="382"/>
        <v>12.267313771644982</v>
      </c>
      <c r="W1421" s="69">
        <f t="shared" si="375"/>
        <v>3413</v>
      </c>
      <c r="X1421" s="64">
        <f t="shared" si="389"/>
        <v>5298.1342800593347</v>
      </c>
      <c r="Y1421" s="7">
        <f t="shared" si="389"/>
        <v>11815.693073443059</v>
      </c>
      <c r="Z1421" s="7">
        <f t="shared" si="389"/>
        <v>14417.942519350818</v>
      </c>
      <c r="AA1421" s="7" t="str">
        <f t="shared" si="389"/>
        <v/>
      </c>
      <c r="AB1421" s="7" t="str">
        <f t="shared" si="389"/>
        <v/>
      </c>
      <c r="AC1421" s="7" t="str">
        <f t="shared" si="389"/>
        <v/>
      </c>
      <c r="AD1421" s="7" t="str">
        <f t="shared" si="389"/>
        <v/>
      </c>
      <c r="AE1421" s="7" t="str">
        <f t="shared" si="389"/>
        <v/>
      </c>
      <c r="AF1421" s="7" t="str">
        <f t="shared" si="389"/>
        <v/>
      </c>
      <c r="AG1421" s="7" t="str">
        <f t="shared" si="388"/>
        <v/>
      </c>
      <c r="AH1421" s="7" t="str">
        <f t="shared" si="388"/>
        <v/>
      </c>
      <c r="AI1421" s="7">
        <f t="shared" si="388"/>
        <v>26830.924107776307</v>
      </c>
      <c r="AJ1421" s="69">
        <f t="shared" si="386"/>
        <v>58362.69398062952</v>
      </c>
      <c r="AK1421" s="11">
        <f t="shared" si="376"/>
        <v>10.974432162994029</v>
      </c>
    </row>
    <row r="1422" spans="1:37" hidden="1">
      <c r="A1422" s="8">
        <v>1419</v>
      </c>
      <c r="B1422" s="8"/>
      <c r="C1422">
        <f>②MSY管理基準値計算!C1422</f>
        <v>-5.6582126223704773E-3</v>
      </c>
      <c r="D1422" s="69">
        <f t="shared" si="377"/>
        <v>3414</v>
      </c>
      <c r="E1422" s="5">
        <f>IF(①再生産関数フィット!$B$2="HS",$W$2*(T1422+SQRT($W$3^2+(($W$4^2))/4)-SQRT((T1422-$W$3)^2+(($W$4^2))/4)),IF(①再生産関数フィット!$B$2="BH",$W$2*T1422/(1+$W$3*T1422),$W$2*T1422*EXP(-$W$3*T1422)))</f>
        <v>1486.1767038516541</v>
      </c>
      <c r="F1422" s="5">
        <f t="shared" ca="1" si="378"/>
        <v>238234.52602976013</v>
      </c>
      <c r="G1422" s="76">
        <f t="shared" si="379"/>
        <v>1477.7913455087414</v>
      </c>
      <c r="H1422" s="77">
        <f t="shared" si="390"/>
        <v>679.00224888204855</v>
      </c>
      <c r="I1422" s="77">
        <f t="shared" si="390"/>
        <v>256.914791900436</v>
      </c>
      <c r="J1422" s="77" t="str">
        <f t="shared" si="390"/>
        <v/>
      </c>
      <c r="K1422" s="77" t="str">
        <f t="shared" si="390"/>
        <v/>
      </c>
      <c r="L1422" s="77" t="str">
        <f t="shared" si="390"/>
        <v/>
      </c>
      <c r="M1422" s="77" t="str">
        <f t="shared" si="390"/>
        <v/>
      </c>
      <c r="N1422" s="77" t="str">
        <f t="shared" si="390"/>
        <v/>
      </c>
      <c r="O1422" s="77" t="str">
        <f t="shared" si="390"/>
        <v/>
      </c>
      <c r="P1422" s="77" t="str">
        <f t="shared" si="390"/>
        <v/>
      </c>
      <c r="Q1422" s="77" t="str">
        <f t="shared" si="390"/>
        <v/>
      </c>
      <c r="R1422" s="98">
        <f t="shared" si="383"/>
        <v>256.56508470845534</v>
      </c>
      <c r="S1422" s="74">
        <f t="shared" si="374"/>
        <v>283597.01303486782</v>
      </c>
      <c r="T1422" s="72">
        <f t="shared" si="381"/>
        <v>190535.24677041575</v>
      </c>
      <c r="U1422" s="7">
        <f t="shared" si="382"/>
        <v>12.555309541267535</v>
      </c>
      <c r="V1422" s="7">
        <f t="shared" si="382"/>
        <v>12.157592478851237</v>
      </c>
      <c r="W1422" s="69">
        <f t="shared" si="375"/>
        <v>3414</v>
      </c>
      <c r="X1422" s="64">
        <f t="shared" si="389"/>
        <v>6071.4844583256754</v>
      </c>
      <c r="Y1422" s="7">
        <f t="shared" si="389"/>
        <v>13945.626013145305</v>
      </c>
      <c r="Z1422" s="7">
        <f t="shared" si="389"/>
        <v>13256.446284787389</v>
      </c>
      <c r="AA1422" s="7" t="str">
        <f t="shared" si="389"/>
        <v/>
      </c>
      <c r="AB1422" s="7" t="str">
        <f t="shared" si="389"/>
        <v/>
      </c>
      <c r="AC1422" s="7" t="str">
        <f t="shared" si="389"/>
        <v/>
      </c>
      <c r="AD1422" s="7" t="str">
        <f t="shared" si="389"/>
        <v/>
      </c>
      <c r="AE1422" s="7" t="str">
        <f t="shared" si="389"/>
        <v/>
      </c>
      <c r="AF1422" s="7" t="str">
        <f t="shared" si="389"/>
        <v/>
      </c>
      <c r="AG1422" s="7" t="str">
        <f t="shared" si="388"/>
        <v/>
      </c>
      <c r="AH1422" s="7" t="str">
        <f t="shared" si="388"/>
        <v/>
      </c>
      <c r="AI1422" s="7">
        <f t="shared" si="388"/>
        <v>21872.142235846652</v>
      </c>
      <c r="AJ1422" s="69">
        <f t="shared" si="386"/>
        <v>55145.698992105019</v>
      </c>
      <c r="AK1422" s="11">
        <f t="shared" si="376"/>
        <v>10.917734034189971</v>
      </c>
    </row>
    <row r="1423" spans="1:37" hidden="1">
      <c r="A1423" s="8">
        <v>1420</v>
      </c>
      <c r="B1423" s="8"/>
      <c r="C1423">
        <f>②MSY管理基準値計算!C1423</f>
        <v>-0.43399967703789072</v>
      </c>
      <c r="D1423" s="69">
        <f t="shared" si="377"/>
        <v>3415</v>
      </c>
      <c r="E1423" s="5">
        <f>IF(①再生産関数フィット!$B$2="HS",$W$2*(T1423+SQRT($W$3^2+(($W$4^2))/4)-SQRT((T1423-$W$3)^2+(($W$4^2))/4)),IF(①再生産関数フィット!$B$2="BH",$W$2*T1423/(1+$W$3*T1423),$W$2*T1423*EXP(-$W$3*T1423)))</f>
        <v>1486.1767038516541</v>
      </c>
      <c r="F1423" s="5">
        <f t="shared" ca="1" si="378"/>
        <v>239607.38716053442</v>
      </c>
      <c r="G1423" s="76">
        <f t="shared" si="379"/>
        <v>962.91241122648273</v>
      </c>
      <c r="H1423" s="77">
        <f t="shared" si="390"/>
        <v>778.1138384452895</v>
      </c>
      <c r="I1423" s="77">
        <f t="shared" si="390"/>
        <v>303.22703736620542</v>
      </c>
      <c r="J1423" s="77" t="str">
        <f t="shared" si="390"/>
        <v/>
      </c>
      <c r="K1423" s="77" t="str">
        <f t="shared" si="390"/>
        <v/>
      </c>
      <c r="L1423" s="77" t="str">
        <f t="shared" si="390"/>
        <v/>
      </c>
      <c r="M1423" s="77" t="str">
        <f t="shared" si="390"/>
        <v/>
      </c>
      <c r="N1423" s="77" t="str">
        <f t="shared" si="390"/>
        <v/>
      </c>
      <c r="O1423" s="77" t="str">
        <f t="shared" si="390"/>
        <v/>
      </c>
      <c r="P1423" s="77" t="str">
        <f t="shared" si="390"/>
        <v/>
      </c>
      <c r="Q1423" s="77" t="str">
        <f t="shared" si="390"/>
        <v/>
      </c>
      <c r="R1423" s="98">
        <f t="shared" si="383"/>
        <v>221.72733831842129</v>
      </c>
      <c r="S1423" s="74">
        <f t="shared" si="374"/>
        <v>270326.48744881561</v>
      </c>
      <c r="T1423" s="72">
        <f t="shared" si="381"/>
        <v>192904.2990774918</v>
      </c>
      <c r="U1423" s="7">
        <f t="shared" si="382"/>
        <v>12.507385720244972</v>
      </c>
      <c r="V1423" s="7">
        <f t="shared" si="382"/>
        <v>12.16994948520583</v>
      </c>
      <c r="W1423" s="69">
        <f t="shared" si="375"/>
        <v>3415</v>
      </c>
      <c r="X1423" s="64">
        <f t="shared" si="389"/>
        <v>3956.1117726520811</v>
      </c>
      <c r="Y1423" s="7">
        <f t="shared" si="389"/>
        <v>15981.220392829624</v>
      </c>
      <c r="Z1423" s="7">
        <f t="shared" si="389"/>
        <v>15646.093801006631</v>
      </c>
      <c r="AA1423" s="7" t="str">
        <f t="shared" si="389"/>
        <v/>
      </c>
      <c r="AB1423" s="7" t="str">
        <f t="shared" si="389"/>
        <v/>
      </c>
      <c r="AC1423" s="7" t="str">
        <f t="shared" si="389"/>
        <v/>
      </c>
      <c r="AD1423" s="7" t="str">
        <f t="shared" si="389"/>
        <v/>
      </c>
      <c r="AE1423" s="7" t="str">
        <f t="shared" si="389"/>
        <v/>
      </c>
      <c r="AF1423" s="7" t="str">
        <f t="shared" si="389"/>
        <v/>
      </c>
      <c r="AG1423" s="7" t="str">
        <f t="shared" si="388"/>
        <v/>
      </c>
      <c r="AH1423" s="7" t="str">
        <f t="shared" si="388"/>
        <v/>
      </c>
      <c r="AI1423" s="7">
        <f t="shared" si="388"/>
        <v>18902.228597422156</v>
      </c>
      <c r="AJ1423" s="69">
        <f t="shared" si="386"/>
        <v>54485.654563910488</v>
      </c>
      <c r="AK1423" s="11">
        <f t="shared" si="376"/>
        <v>10.905692726992315</v>
      </c>
    </row>
    <row r="1424" spans="1:37" hidden="1">
      <c r="A1424" s="8">
        <v>1421</v>
      </c>
      <c r="B1424" s="8"/>
      <c r="C1424">
        <f>②MSY管理基準値計算!C1424</f>
        <v>8.0295816371562273E-2</v>
      </c>
      <c r="D1424" s="69">
        <f t="shared" si="377"/>
        <v>3416</v>
      </c>
      <c r="E1424" s="5">
        <f>IF(①再生産関数フィット!$B$2="HS",$W$2*(T1424+SQRT($W$3^2+(($W$4^2))/4)-SQRT((T1424-$W$3)^2+(($W$4^2))/4)),IF(①再生産関数フィット!$B$2="BH",$W$2*T1424/(1+$W$3*T1424),$W$2*T1424*EXP(-$W$3*T1424)))</f>
        <v>1486.176703851655</v>
      </c>
      <c r="F1424" s="5">
        <f t="shared" ca="1" si="378"/>
        <v>212631.04755494435</v>
      </c>
      <c r="G1424" s="76">
        <f t="shared" si="379"/>
        <v>1610.432325354061</v>
      </c>
      <c r="H1424" s="77">
        <f t="shared" si="390"/>
        <v>507.010326365195</v>
      </c>
      <c r="I1424" s="77">
        <f t="shared" si="390"/>
        <v>347.48803020002669</v>
      </c>
      <c r="J1424" s="77" t="str">
        <f t="shared" si="390"/>
        <v/>
      </c>
      <c r="K1424" s="77" t="str">
        <f t="shared" si="390"/>
        <v/>
      </c>
      <c r="L1424" s="77" t="str">
        <f t="shared" si="390"/>
        <v/>
      </c>
      <c r="M1424" s="77" t="str">
        <f t="shared" si="390"/>
        <v/>
      </c>
      <c r="N1424" s="77" t="str">
        <f t="shared" si="390"/>
        <v/>
      </c>
      <c r="O1424" s="77" t="str">
        <f t="shared" si="390"/>
        <v/>
      </c>
      <c r="P1424" s="77" t="str">
        <f t="shared" si="390"/>
        <v/>
      </c>
      <c r="Q1424" s="77" t="str">
        <f t="shared" si="390"/>
        <v/>
      </c>
      <c r="R1424" s="98">
        <f t="shared" si="383"/>
        <v>226.68217735788352</v>
      </c>
      <c r="S1424" s="74">
        <f t="shared" si="374"/>
        <v>281179.79999268381</v>
      </c>
      <c r="T1424" s="72">
        <f t="shared" si="381"/>
        <v>191411.99066026162</v>
      </c>
      <c r="U1424" s="7">
        <f t="shared" si="382"/>
        <v>12.546749601319483</v>
      </c>
      <c r="V1424" s="7">
        <f t="shared" si="382"/>
        <v>12.162183403166546</v>
      </c>
      <c r="W1424" s="69">
        <f t="shared" si="375"/>
        <v>3416</v>
      </c>
      <c r="X1424" s="64">
        <f t="shared" si="389"/>
        <v>6616.4380135860119</v>
      </c>
      <c r="Y1424" s="7">
        <f t="shared" si="389"/>
        <v>10413.185535001083</v>
      </c>
      <c r="Z1424" s="7">
        <f t="shared" si="389"/>
        <v>17929.899531586347</v>
      </c>
      <c r="AA1424" s="7" t="str">
        <f t="shared" si="389"/>
        <v/>
      </c>
      <c r="AB1424" s="7" t="str">
        <f t="shared" si="389"/>
        <v/>
      </c>
      <c r="AC1424" s="7" t="str">
        <f t="shared" si="389"/>
        <v/>
      </c>
      <c r="AD1424" s="7" t="str">
        <f t="shared" si="389"/>
        <v/>
      </c>
      <c r="AE1424" s="7" t="str">
        <f t="shared" si="389"/>
        <v/>
      </c>
      <c r="AF1424" s="7" t="str">
        <f t="shared" si="389"/>
        <v/>
      </c>
      <c r="AG1424" s="7" t="str">
        <f t="shared" si="388"/>
        <v/>
      </c>
      <c r="AH1424" s="7" t="str">
        <f t="shared" si="388"/>
        <v/>
      </c>
      <c r="AI1424" s="7">
        <f t="shared" si="388"/>
        <v>19324.628022308796</v>
      </c>
      <c r="AJ1424" s="69">
        <f t="shared" si="386"/>
        <v>54284.151102482239</v>
      </c>
      <c r="AK1424" s="11">
        <f t="shared" si="376"/>
        <v>10.901987586752067</v>
      </c>
    </row>
    <row r="1425" spans="1:37" hidden="1">
      <c r="A1425" s="8">
        <v>1422</v>
      </c>
      <c r="B1425" s="8"/>
      <c r="C1425">
        <f>②MSY管理基準値計算!C1425</f>
        <v>-0.11277321244262488</v>
      </c>
      <c r="D1425" s="69">
        <f t="shared" si="377"/>
        <v>3417</v>
      </c>
      <c r="E1425" s="5">
        <f>IF(①再生産関数フィット!$B$2="HS",$W$2*(T1425+SQRT($W$3^2+(($W$4^2))/4)-SQRT((T1425-$W$3)^2+(($W$4^2))/4)),IF(①再生産関数フィット!$B$2="BH",$W$2*T1425/(1+$W$3*T1425),$W$2*T1425*EXP(-$W$3*T1425)))</f>
        <v>1486.1767038516541</v>
      </c>
      <c r="F1425" s="5">
        <f t="shared" ca="1" si="378"/>
        <v>190535.24677041575</v>
      </c>
      <c r="G1425" s="76">
        <f t="shared" si="379"/>
        <v>1327.6807714328229</v>
      </c>
      <c r="H1425" s="77">
        <f t="shared" si="390"/>
        <v>847.95440306644389</v>
      </c>
      <c r="I1425" s="77">
        <f t="shared" si="390"/>
        <v>226.41933724213257</v>
      </c>
      <c r="J1425" s="77" t="str">
        <f t="shared" si="390"/>
        <v/>
      </c>
      <c r="K1425" s="77" t="str">
        <f t="shared" si="390"/>
        <v/>
      </c>
      <c r="L1425" s="77" t="str">
        <f t="shared" si="390"/>
        <v/>
      </c>
      <c r="M1425" s="77" t="str">
        <f t="shared" si="390"/>
        <v/>
      </c>
      <c r="N1425" s="77" t="str">
        <f t="shared" si="390"/>
        <v/>
      </c>
      <c r="O1425" s="77" t="str">
        <f t="shared" si="390"/>
        <v/>
      </c>
      <c r="P1425" s="77" t="str">
        <f t="shared" si="390"/>
        <v/>
      </c>
      <c r="Q1425" s="77" t="str">
        <f t="shared" si="390"/>
        <v/>
      </c>
      <c r="R1425" s="98">
        <f t="shared" si="383"/>
        <v>247.93421838519322</v>
      </c>
      <c r="S1425" s="74">
        <f t="shared" si="374"/>
        <v>284194.12171602121</v>
      </c>
      <c r="T1425" s="72">
        <f t="shared" si="381"/>
        <v>188689.17070538609</v>
      </c>
      <c r="U1425" s="7">
        <f t="shared" si="382"/>
        <v>12.557412810814132</v>
      </c>
      <c r="V1425" s="7">
        <f t="shared" si="382"/>
        <v>12.147856340761164</v>
      </c>
      <c r="W1425" s="69">
        <f t="shared" si="375"/>
        <v>3417</v>
      </c>
      <c r="X1425" s="64">
        <f t="shared" si="389"/>
        <v>5454.7573267842936</v>
      </c>
      <c r="Y1425" s="7">
        <f t="shared" si="389"/>
        <v>17415.634485503298</v>
      </c>
      <c r="Z1425" s="7">
        <f t="shared" si="389"/>
        <v>11682.923197161375</v>
      </c>
      <c r="AA1425" s="7" t="str">
        <f t="shared" si="389"/>
        <v/>
      </c>
      <c r="AB1425" s="7" t="str">
        <f t="shared" si="389"/>
        <v/>
      </c>
      <c r="AC1425" s="7" t="str">
        <f t="shared" si="389"/>
        <v/>
      </c>
      <c r="AD1425" s="7" t="str">
        <f t="shared" si="389"/>
        <v/>
      </c>
      <c r="AE1425" s="7" t="str">
        <f t="shared" si="389"/>
        <v/>
      </c>
      <c r="AF1425" s="7" t="str">
        <f t="shared" si="389"/>
        <v/>
      </c>
      <c r="AG1425" s="7" t="str">
        <f t="shared" si="388"/>
        <v/>
      </c>
      <c r="AH1425" s="7" t="str">
        <f t="shared" si="388"/>
        <v/>
      </c>
      <c r="AI1425" s="7">
        <f t="shared" si="388"/>
        <v>21136.361932554486</v>
      </c>
      <c r="AJ1425" s="69">
        <f t="shared" si="386"/>
        <v>55689.676942003454</v>
      </c>
      <c r="AK1425" s="11">
        <f t="shared" si="376"/>
        <v>10.927550075561383</v>
      </c>
    </row>
    <row r="1426" spans="1:37" hidden="1">
      <c r="A1426" s="8">
        <v>1423</v>
      </c>
      <c r="B1426" s="8"/>
      <c r="C1426">
        <f>②MSY管理基準値計算!C1426</f>
        <v>-3.3900148207125481E-2</v>
      </c>
      <c r="D1426" s="69">
        <f t="shared" si="377"/>
        <v>3418</v>
      </c>
      <c r="E1426" s="5">
        <f>IF(①再生産関数フィット!$B$2="HS",$W$2*(T1426+SQRT($W$3^2+(($W$4^2))/4)-SQRT((T1426-$W$3)^2+(($W$4^2))/4)),IF(①再生産関数フィット!$B$2="BH",$W$2*T1426/(1+$W$3*T1426),$W$2*T1426*EXP(-$W$3*T1426)))</f>
        <v>1486.1767038516541</v>
      </c>
      <c r="F1426" s="5">
        <f t="shared" ca="1" si="378"/>
        <v>192904.2990774918</v>
      </c>
      <c r="G1426" s="76">
        <f t="shared" si="379"/>
        <v>1436.6394966668772</v>
      </c>
      <c r="H1426" s="77">
        <f t="shared" si="390"/>
        <v>699.07486224582578</v>
      </c>
      <c r="I1426" s="77">
        <f t="shared" si="390"/>
        <v>378.67724574816913</v>
      </c>
      <c r="J1426" s="77" t="str">
        <f t="shared" si="390"/>
        <v/>
      </c>
      <c r="K1426" s="77" t="str">
        <f t="shared" si="390"/>
        <v/>
      </c>
      <c r="L1426" s="77" t="str">
        <f t="shared" si="390"/>
        <v/>
      </c>
      <c r="M1426" s="77" t="str">
        <f t="shared" si="390"/>
        <v/>
      </c>
      <c r="N1426" s="77" t="str">
        <f t="shared" si="390"/>
        <v/>
      </c>
      <c r="O1426" s="77" t="str">
        <f t="shared" si="390"/>
        <v/>
      </c>
      <c r="P1426" s="77" t="str">
        <f t="shared" si="390"/>
        <v/>
      </c>
      <c r="Q1426" s="77" t="str">
        <f t="shared" si="390"/>
        <v/>
      </c>
      <c r="R1426" s="98">
        <f t="shared" si="383"/>
        <v>204.83208028663944</v>
      </c>
      <c r="S1426" s="74">
        <f t="shared" si="374"/>
        <v>292305.02312225953</v>
      </c>
      <c r="T1426" s="72">
        <f t="shared" si="381"/>
        <v>199885.70014329319</v>
      </c>
      <c r="U1426" s="7">
        <f t="shared" si="382"/>
        <v>12.585553135769537</v>
      </c>
      <c r="V1426" s="7">
        <f t="shared" si="382"/>
        <v>12.205500982878679</v>
      </c>
      <c r="W1426" s="69">
        <f t="shared" si="375"/>
        <v>3418</v>
      </c>
      <c r="X1426" s="64">
        <f t="shared" si="389"/>
        <v>5902.4126800708555</v>
      </c>
      <c r="Y1426" s="7">
        <f t="shared" si="389"/>
        <v>14357.885559470204</v>
      </c>
      <c r="Z1426" s="7">
        <f t="shared" si="389"/>
        <v>19539.219717163036</v>
      </c>
      <c r="AA1426" s="7" t="str">
        <f t="shared" si="389"/>
        <v/>
      </c>
      <c r="AB1426" s="7" t="str">
        <f t="shared" si="389"/>
        <v/>
      </c>
      <c r="AC1426" s="7" t="str">
        <f t="shared" si="389"/>
        <v/>
      </c>
      <c r="AD1426" s="7" t="str">
        <f t="shared" si="389"/>
        <v/>
      </c>
      <c r="AE1426" s="7" t="str">
        <f t="shared" si="389"/>
        <v/>
      </c>
      <c r="AF1426" s="7" t="str">
        <f t="shared" si="389"/>
        <v/>
      </c>
      <c r="AG1426" s="7" t="str">
        <f t="shared" si="388"/>
        <v/>
      </c>
      <c r="AH1426" s="7" t="str">
        <f t="shared" si="388"/>
        <v/>
      </c>
      <c r="AI1426" s="7">
        <f t="shared" si="388"/>
        <v>17461.909907128109</v>
      </c>
      <c r="AJ1426" s="69">
        <f t="shared" si="386"/>
        <v>57261.427863832199</v>
      </c>
      <c r="AK1426" s="11">
        <f t="shared" si="376"/>
        <v>10.95538251483844</v>
      </c>
    </row>
    <row r="1427" spans="1:37" hidden="1">
      <c r="A1427" s="8">
        <v>1424</v>
      </c>
      <c r="B1427" s="8"/>
      <c r="C1427">
        <f>②MSY管理基準値計算!C1427</f>
        <v>-0.25703890227133674</v>
      </c>
      <c r="D1427" s="69">
        <f t="shared" si="377"/>
        <v>3419</v>
      </c>
      <c r="E1427" s="5">
        <f>IF(①再生産関数フィット!$B$2="HS",$W$2*(T1427+SQRT($W$3^2+(($W$4^2))/4)-SQRT((T1427-$W$3)^2+(($W$4^2))/4)),IF(①再生産関数フィット!$B$2="BH",$W$2*T1427/(1+$W$3*T1427),$W$2*T1427*EXP(-$W$3*T1427)))</f>
        <v>1486.1767038516541</v>
      </c>
      <c r="F1427" s="5">
        <f t="shared" ca="1" si="378"/>
        <v>191411.99066026162</v>
      </c>
      <c r="G1427" s="76">
        <f t="shared" si="379"/>
        <v>1149.317110881786</v>
      </c>
      <c r="H1427" s="77">
        <f t="shared" si="390"/>
        <v>756.44581125134232</v>
      </c>
      <c r="I1427" s="77">
        <f t="shared" si="390"/>
        <v>312.19101221682894</v>
      </c>
      <c r="J1427" s="77" t="str">
        <f t="shared" si="390"/>
        <v/>
      </c>
      <c r="K1427" s="77" t="str">
        <f t="shared" si="390"/>
        <v/>
      </c>
      <c r="L1427" s="77" t="str">
        <f t="shared" si="390"/>
        <v/>
      </c>
      <c r="M1427" s="77" t="str">
        <f t="shared" si="390"/>
        <v/>
      </c>
      <c r="N1427" s="77" t="str">
        <f t="shared" si="390"/>
        <v/>
      </c>
      <c r="O1427" s="77" t="str">
        <f t="shared" si="390"/>
        <v/>
      </c>
      <c r="P1427" s="77" t="str">
        <f t="shared" si="390"/>
        <v/>
      </c>
      <c r="Q1427" s="77" t="str">
        <f t="shared" si="390"/>
        <v/>
      </c>
      <c r="R1427" s="98">
        <f t="shared" si="383"/>
        <v>251.96697210438191</v>
      </c>
      <c r="S1427" s="74">
        <f t="shared" si="374"/>
        <v>289168.64776994148</v>
      </c>
      <c r="T1427" s="72">
        <f t="shared" si="381"/>
        <v>205373.67277210293</v>
      </c>
      <c r="U1427" s="7">
        <f t="shared" si="382"/>
        <v>12.57476535318918</v>
      </c>
      <c r="V1427" s="7">
        <f t="shared" si="382"/>
        <v>12.232586392857838</v>
      </c>
      <c r="W1427" s="69">
        <f t="shared" si="375"/>
        <v>3419</v>
      </c>
      <c r="X1427" s="64">
        <f t="shared" si="389"/>
        <v>4721.9527963903975</v>
      </c>
      <c r="Y1427" s="7">
        <f t="shared" si="389"/>
        <v>15536.19358446932</v>
      </c>
      <c r="Z1427" s="7">
        <f t="shared" si="389"/>
        <v>16108.622448059101</v>
      </c>
      <c r="AA1427" s="7" t="str">
        <f t="shared" si="389"/>
        <v/>
      </c>
      <c r="AB1427" s="7" t="str">
        <f t="shared" si="389"/>
        <v/>
      </c>
      <c r="AC1427" s="7" t="str">
        <f t="shared" si="389"/>
        <v/>
      </c>
      <c r="AD1427" s="7" t="str">
        <f t="shared" si="389"/>
        <v/>
      </c>
      <c r="AE1427" s="7" t="str">
        <f t="shared" si="389"/>
        <v/>
      </c>
      <c r="AF1427" s="7" t="str">
        <f t="shared" si="389"/>
        <v/>
      </c>
      <c r="AG1427" s="7" t="str">
        <f t="shared" si="388"/>
        <v/>
      </c>
      <c r="AH1427" s="7" t="str">
        <f t="shared" si="388"/>
        <v/>
      </c>
      <c r="AI1427" s="7">
        <f t="shared" si="388"/>
        <v>21480.153696147205</v>
      </c>
      <c r="AJ1427" s="69">
        <f t="shared" si="386"/>
        <v>57846.922525066024</v>
      </c>
      <c r="AK1427" s="11">
        <f t="shared" si="376"/>
        <v>10.96555553371441</v>
      </c>
    </row>
    <row r="1428" spans="1:37" hidden="1">
      <c r="A1428" s="8">
        <v>1425</v>
      </c>
      <c r="B1428" s="8"/>
      <c r="C1428">
        <f>②MSY管理基準値計算!C1428</f>
        <v>-0.37104573869449275</v>
      </c>
      <c r="D1428" s="69">
        <f t="shared" si="377"/>
        <v>3420</v>
      </c>
      <c r="E1428" s="5">
        <f>IF(①再生産関数フィット!$B$2="HS",$W$2*(T1428+SQRT($W$3^2+(($W$4^2))/4)-SQRT((T1428-$W$3)^2+(($W$4^2))/4)),IF(①再生産関数フィット!$B$2="BH",$W$2*T1428/(1+$W$3*T1428),$W$2*T1428*EXP(-$W$3*T1428)))</f>
        <v>1486.1767038516541</v>
      </c>
      <c r="F1428" s="5">
        <f t="shared" ca="1" si="378"/>
        <v>188689.17070538609</v>
      </c>
      <c r="G1428" s="76">
        <f t="shared" si="379"/>
        <v>1025.4803253746511</v>
      </c>
      <c r="H1428" s="77">
        <f t="shared" si="390"/>
        <v>605.15955209577112</v>
      </c>
      <c r="I1428" s="77">
        <f t="shared" si="390"/>
        <v>337.81157963979842</v>
      </c>
      <c r="J1428" s="77" t="str">
        <f t="shared" si="390"/>
        <v/>
      </c>
      <c r="K1428" s="77" t="str">
        <f t="shared" si="390"/>
        <v/>
      </c>
      <c r="L1428" s="77" t="str">
        <f t="shared" si="390"/>
        <v/>
      </c>
      <c r="M1428" s="77" t="str">
        <f t="shared" si="390"/>
        <v/>
      </c>
      <c r="N1428" s="77" t="str">
        <f t="shared" si="390"/>
        <v/>
      </c>
      <c r="O1428" s="77" t="str">
        <f t="shared" si="390"/>
        <v/>
      </c>
      <c r="P1428" s="77" t="str">
        <f t="shared" si="390"/>
        <v/>
      </c>
      <c r="Q1428" s="77" t="str">
        <f t="shared" si="390"/>
        <v/>
      </c>
      <c r="R1428" s="98">
        <f t="shared" si="383"/>
        <v>243.61080921172308</v>
      </c>
      <c r="S1428" s="74">
        <f t="shared" ref="S1428:S1491" si="391">SUMPRODUCT(G1428:R1428,G$3:R$3)</f>
        <v>271803.93904217158</v>
      </c>
      <c r="T1428" s="72">
        <f t="shared" si="381"/>
        <v>200526.74842239695</v>
      </c>
      <c r="U1428" s="7">
        <f t="shared" si="382"/>
        <v>12.512836273023053</v>
      </c>
      <c r="V1428" s="7">
        <f t="shared" si="382"/>
        <v>12.208702925421134</v>
      </c>
      <c r="W1428" s="69">
        <f t="shared" ref="W1428:W1491" si="392">D1428</f>
        <v>3420</v>
      </c>
      <c r="X1428" s="64">
        <f t="shared" si="389"/>
        <v>4213.1711467612749</v>
      </c>
      <c r="Y1428" s="7">
        <f t="shared" si="389"/>
        <v>12429.014492522199</v>
      </c>
      <c r="Z1428" s="7">
        <f t="shared" si="389"/>
        <v>17430.608127887106</v>
      </c>
      <c r="AA1428" s="7" t="str">
        <f t="shared" si="389"/>
        <v/>
      </c>
      <c r="AB1428" s="7" t="str">
        <f t="shared" si="389"/>
        <v/>
      </c>
      <c r="AC1428" s="7" t="str">
        <f t="shared" si="389"/>
        <v/>
      </c>
      <c r="AD1428" s="7" t="str">
        <f t="shared" si="389"/>
        <v/>
      </c>
      <c r="AE1428" s="7" t="str">
        <f t="shared" si="389"/>
        <v/>
      </c>
      <c r="AF1428" s="7" t="str">
        <f t="shared" si="389"/>
        <v/>
      </c>
      <c r="AG1428" s="7" t="str">
        <f t="shared" si="388"/>
        <v/>
      </c>
      <c r="AH1428" s="7" t="str">
        <f t="shared" si="388"/>
        <v/>
      </c>
      <c r="AI1428" s="7">
        <f t="shared" si="388"/>
        <v>20767.791826870161</v>
      </c>
      <c r="AJ1428" s="69">
        <f t="shared" si="386"/>
        <v>54840.585594040742</v>
      </c>
      <c r="AK1428" s="11">
        <f t="shared" ref="AK1428:AK1491" si="393">LN(AJ1428)</f>
        <v>10.912185811847554</v>
      </c>
    </row>
    <row r="1429" spans="1:37" hidden="1">
      <c r="A1429" s="8">
        <v>1426</v>
      </c>
      <c r="B1429" s="8"/>
      <c r="C1429">
        <f>②MSY管理基準値計算!C1429</f>
        <v>-0.29208995025763351</v>
      </c>
      <c r="D1429" s="69">
        <f t="shared" ref="D1429:D1492" si="394">D1428+1</f>
        <v>3421</v>
      </c>
      <c r="E1429" s="5">
        <f>IF(①再生産関数フィット!$B$2="HS",$W$2*(T1429+SQRT($W$3^2+(($W$4^2))/4)-SQRT((T1429-$W$3)^2+(($W$4^2))/4)),IF(①再生産関数フィット!$B$2="BH",$W$2*T1429/(1+$W$3*T1429),$W$2*T1429*EXP(-$W$3*T1429)))</f>
        <v>1486.176703851655</v>
      </c>
      <c r="F1429" s="5">
        <f t="shared" ref="F1429:F1492" ca="1" si="395">INDIRECT("T"&amp;A1429-$G$16)</f>
        <v>199885.70014329319</v>
      </c>
      <c r="G1429" s="76">
        <f t="shared" ref="G1429:G1492" si="396">IF($W$6="対数",EXP(LN(E1429)+C1429),IF(E1429+C1429&lt;0,0.01,E1429+C1429))</f>
        <v>1109.7301763281705</v>
      </c>
      <c r="H1429" s="77">
        <f t="shared" ref="H1429:Q1444" si="397">IF(H$2&lt;&gt;"",G1428*EXP(-G$4-G$6*$S$6),"")</f>
        <v>539.95473356402488</v>
      </c>
      <c r="I1429" s="77">
        <f t="shared" si="397"/>
        <v>270.2505601682285</v>
      </c>
      <c r="J1429" s="77" t="str">
        <f t="shared" si="397"/>
        <v/>
      </c>
      <c r="K1429" s="77" t="str">
        <f t="shared" si="397"/>
        <v/>
      </c>
      <c r="L1429" s="77" t="str">
        <f t="shared" si="397"/>
        <v/>
      </c>
      <c r="M1429" s="77" t="str">
        <f t="shared" si="397"/>
        <v/>
      </c>
      <c r="N1429" s="77" t="str">
        <f t="shared" si="397"/>
        <v/>
      </c>
      <c r="O1429" s="77" t="str">
        <f t="shared" si="397"/>
        <v/>
      </c>
      <c r="P1429" s="77" t="str">
        <f t="shared" si="397"/>
        <v/>
      </c>
      <c r="Q1429" s="77" t="str">
        <f t="shared" si="397"/>
        <v/>
      </c>
      <c r="R1429" s="98">
        <f t="shared" si="383"/>
        <v>251.06580528564709</v>
      </c>
      <c r="S1429" s="74">
        <f t="shared" si="391"/>
        <v>255947.31525676776</v>
      </c>
      <c r="T1429" s="72">
        <f t="shared" ref="T1429:T1492" si="398">SUMPRODUCT(H1429:R1429,H$3:R$3,H$5:R$5)</f>
        <v>184560.3715254397</v>
      </c>
      <c r="U1429" s="7">
        <f t="shared" ref="U1429:V1492" si="399">LN(S1429)</f>
        <v>12.452726902503768</v>
      </c>
      <c r="V1429" s="7">
        <f t="shared" si="399"/>
        <v>12.125731905878984</v>
      </c>
      <c r="W1429" s="69">
        <f t="shared" si="392"/>
        <v>3421</v>
      </c>
      <c r="X1429" s="64">
        <f t="shared" si="389"/>
        <v>4559.3104459493143</v>
      </c>
      <c r="Y1429" s="7">
        <f t="shared" si="389"/>
        <v>11089.811249829108</v>
      </c>
      <c r="Z1429" s="7">
        <f t="shared" si="389"/>
        <v>13944.553397658001</v>
      </c>
      <c r="AA1429" s="7" t="str">
        <f t="shared" si="389"/>
        <v/>
      </c>
      <c r="AB1429" s="7" t="str">
        <f t="shared" si="389"/>
        <v/>
      </c>
      <c r="AC1429" s="7" t="str">
        <f t="shared" si="389"/>
        <v/>
      </c>
      <c r="AD1429" s="7" t="str">
        <f t="shared" si="389"/>
        <v/>
      </c>
      <c r="AE1429" s="7" t="str">
        <f t="shared" si="389"/>
        <v/>
      </c>
      <c r="AF1429" s="7" t="str">
        <f t="shared" si="389"/>
        <v/>
      </c>
      <c r="AG1429" s="7" t="str">
        <f t="shared" si="388"/>
        <v/>
      </c>
      <c r="AH1429" s="7" t="str">
        <f t="shared" si="388"/>
        <v/>
      </c>
      <c r="AI1429" s="7">
        <f t="shared" si="388"/>
        <v>21403.329334562728</v>
      </c>
      <c r="AJ1429" s="69">
        <f t="shared" si="386"/>
        <v>50997.004427999156</v>
      </c>
      <c r="AK1429" s="11">
        <f t="shared" si="393"/>
        <v>10.839522173275496</v>
      </c>
    </row>
    <row r="1430" spans="1:37" hidden="1">
      <c r="A1430" s="8">
        <v>1427</v>
      </c>
      <c r="B1430" s="8"/>
      <c r="C1430">
        <f>②MSY管理基準値計算!C1430</f>
        <v>3.9934398277070668E-2</v>
      </c>
      <c r="D1430" s="69">
        <f t="shared" si="394"/>
        <v>3422</v>
      </c>
      <c r="E1430" s="5">
        <f>IF(①再生産関数フィット!$B$2="HS",$W$2*(T1430+SQRT($W$3^2+(($W$4^2))/4)-SQRT((T1430-$W$3)^2+(($W$4^2))/4)),IF(①再生産関数フィット!$B$2="BH",$W$2*T1430/(1+$W$3*T1430),$W$2*T1430*EXP(-$W$3*T1430)))</f>
        <v>1486.1767038516543</v>
      </c>
      <c r="F1430" s="5">
        <f t="shared" ca="1" si="395"/>
        <v>205373.67277210293</v>
      </c>
      <c r="G1430" s="76">
        <f t="shared" si="396"/>
        <v>1546.7272544214306</v>
      </c>
      <c r="H1430" s="77">
        <f t="shared" si="397"/>
        <v>584.31551231206811</v>
      </c>
      <c r="I1430" s="77">
        <f t="shared" si="397"/>
        <v>241.13156390873735</v>
      </c>
      <c r="J1430" s="77" t="str">
        <f t="shared" si="397"/>
        <v/>
      </c>
      <c r="K1430" s="77" t="str">
        <f t="shared" si="397"/>
        <v/>
      </c>
      <c r="L1430" s="77" t="str">
        <f t="shared" si="397"/>
        <v/>
      </c>
      <c r="M1430" s="77" t="str">
        <f t="shared" si="397"/>
        <v/>
      </c>
      <c r="N1430" s="77" t="str">
        <f t="shared" si="397"/>
        <v/>
      </c>
      <c r="O1430" s="77" t="str">
        <f t="shared" si="397"/>
        <v/>
      </c>
      <c r="P1430" s="77" t="str">
        <f t="shared" si="397"/>
        <v/>
      </c>
      <c r="Q1430" s="77" t="str">
        <f t="shared" si="397"/>
        <v/>
      </c>
      <c r="R1430" s="98">
        <f t="shared" ref="R1430:R1493" si="400">INDEX(G1429:Q1429,MATCH(MAX(G1429:Q1429)+1,G1429:Q1429,1))*EXP(-INDEX(G$4:Q$4,MATCH(MAX(G$4:Q$4)+1,G$4:Q$4,1))-INDEX(G$6:Q$6,MATCH(MAX(G$6:Q$6)+1,G$6:Q$6,1))*$S$6)+R1429*EXP(-R$4-R$6*$S$6)</f>
        <v>225.1112368751389</v>
      </c>
      <c r="S1430" s="74">
        <f t="shared" si="391"/>
        <v>261303.17111962638</v>
      </c>
      <c r="T1430" s="72">
        <f t="shared" si="398"/>
        <v>170218.30532716576</v>
      </c>
      <c r="U1430" s="7">
        <f t="shared" si="399"/>
        <v>12.47343658736934</v>
      </c>
      <c r="V1430" s="7">
        <f t="shared" si="399"/>
        <v>12.044837041201612</v>
      </c>
      <c r="W1430" s="69">
        <f t="shared" si="392"/>
        <v>3422</v>
      </c>
      <c r="X1430" s="64">
        <f t="shared" si="389"/>
        <v>6354.7066472063789</v>
      </c>
      <c r="Y1430" s="7">
        <f t="shared" si="389"/>
        <v>12000.911074742298</v>
      </c>
      <c r="Z1430" s="7">
        <f t="shared" si="389"/>
        <v>12442.053650852982</v>
      </c>
      <c r="AA1430" s="7" t="str">
        <f t="shared" si="389"/>
        <v/>
      </c>
      <c r="AB1430" s="7" t="str">
        <f t="shared" si="389"/>
        <v/>
      </c>
      <c r="AC1430" s="7" t="str">
        <f t="shared" si="389"/>
        <v/>
      </c>
      <c r="AD1430" s="7" t="str">
        <f t="shared" si="389"/>
        <v/>
      </c>
      <c r="AE1430" s="7" t="str">
        <f t="shared" si="389"/>
        <v/>
      </c>
      <c r="AF1430" s="7" t="str">
        <f t="shared" si="389"/>
        <v/>
      </c>
      <c r="AG1430" s="7" t="str">
        <f t="shared" si="388"/>
        <v/>
      </c>
      <c r="AH1430" s="7" t="str">
        <f t="shared" si="388"/>
        <v/>
      </c>
      <c r="AI1430" s="7">
        <f t="shared" si="388"/>
        <v>19190.705537409169</v>
      </c>
      <c r="AJ1430" s="69">
        <f t="shared" si="386"/>
        <v>49988.376910210834</v>
      </c>
      <c r="AK1430" s="11">
        <f t="shared" si="393"/>
        <v>10.819545795591068</v>
      </c>
    </row>
    <row r="1431" spans="1:37" hidden="1">
      <c r="A1431" s="8">
        <v>1428</v>
      </c>
      <c r="B1431" s="8"/>
      <c r="C1431">
        <f>②MSY管理基準値計算!C1431</f>
        <v>-0.51813196713899767</v>
      </c>
      <c r="D1431" s="69">
        <f t="shared" si="394"/>
        <v>3423</v>
      </c>
      <c r="E1431" s="5">
        <f>IF(①再生産関数フィット!$B$2="HS",$W$2*(T1431+SQRT($W$3^2+(($W$4^2))/4)-SQRT((T1431-$W$3)^2+(($W$4^2))/4)),IF(①再生産関数フィット!$B$2="BH",$W$2*T1431/(1+$W$3*T1431),$W$2*T1431*EXP(-$W$3*T1431)))</f>
        <v>1486.1767038516543</v>
      </c>
      <c r="F1431" s="5">
        <f t="shared" ca="1" si="395"/>
        <v>200526.74842239695</v>
      </c>
      <c r="G1431" s="76">
        <f t="shared" si="396"/>
        <v>885.21465488108788</v>
      </c>
      <c r="H1431" s="77">
        <f t="shared" si="397"/>
        <v>814.41123919390566</v>
      </c>
      <c r="I1431" s="77">
        <f t="shared" si="397"/>
        <v>260.94208373716805</v>
      </c>
      <c r="J1431" s="77" t="str">
        <f t="shared" si="397"/>
        <v/>
      </c>
      <c r="K1431" s="77" t="str">
        <f t="shared" si="397"/>
        <v/>
      </c>
      <c r="L1431" s="77" t="str">
        <f t="shared" si="397"/>
        <v/>
      </c>
      <c r="M1431" s="77" t="str">
        <f t="shared" si="397"/>
        <v/>
      </c>
      <c r="N1431" s="77" t="str">
        <f t="shared" si="397"/>
        <v/>
      </c>
      <c r="O1431" s="77" t="str">
        <f t="shared" si="397"/>
        <v/>
      </c>
      <c r="P1431" s="77" t="str">
        <f t="shared" si="397"/>
        <v/>
      </c>
      <c r="Q1431" s="77" t="str">
        <f t="shared" si="397"/>
        <v/>
      </c>
      <c r="R1431" s="98">
        <f t="shared" si="400"/>
        <v>201.32975007835921</v>
      </c>
      <c r="S1431" s="74">
        <f t="shared" si="391"/>
        <v>253371.69440395923</v>
      </c>
      <c r="T1431" s="72">
        <f t="shared" si="398"/>
        <v>177242.54624902044</v>
      </c>
      <c r="U1431" s="7">
        <f t="shared" si="399"/>
        <v>12.442612837409539</v>
      </c>
      <c r="V1431" s="7">
        <f t="shared" si="399"/>
        <v>12.085274391318451</v>
      </c>
      <c r="W1431" s="69">
        <f t="shared" si="392"/>
        <v>3423</v>
      </c>
      <c r="X1431" s="64">
        <f t="shared" si="389"/>
        <v>3636.891659791399</v>
      </c>
      <c r="Y1431" s="7">
        <f t="shared" si="389"/>
        <v>16726.711261118919</v>
      </c>
      <c r="Z1431" s="7">
        <f t="shared" si="389"/>
        <v>13464.248947732116</v>
      </c>
      <c r="AA1431" s="7" t="str">
        <f t="shared" si="389"/>
        <v/>
      </c>
      <c r="AB1431" s="7" t="str">
        <f t="shared" si="389"/>
        <v/>
      </c>
      <c r="AC1431" s="7" t="str">
        <f t="shared" si="389"/>
        <v/>
      </c>
      <c r="AD1431" s="7" t="str">
        <f t="shared" si="389"/>
        <v/>
      </c>
      <c r="AE1431" s="7" t="str">
        <f t="shared" si="389"/>
        <v/>
      </c>
      <c r="AF1431" s="7" t="str">
        <f t="shared" si="389"/>
        <v/>
      </c>
      <c r="AG1431" s="7" t="str">
        <f t="shared" si="388"/>
        <v/>
      </c>
      <c r="AH1431" s="7" t="str">
        <f t="shared" si="388"/>
        <v/>
      </c>
      <c r="AI1431" s="7">
        <f t="shared" si="388"/>
        <v>17163.33668326386</v>
      </c>
      <c r="AJ1431" s="69">
        <f t="shared" si="386"/>
        <v>50991.188551906293</v>
      </c>
      <c r="AK1431" s="11">
        <f t="shared" si="393"/>
        <v>10.83940812328737</v>
      </c>
    </row>
    <row r="1432" spans="1:37" hidden="1">
      <c r="A1432" s="8">
        <v>1429</v>
      </c>
      <c r="B1432" s="8"/>
      <c r="C1432">
        <f>②MSY管理基準値計算!C1432</f>
        <v>-0.31814573962078968</v>
      </c>
      <c r="D1432" s="69">
        <f t="shared" si="394"/>
        <v>3424</v>
      </c>
      <c r="E1432" s="5">
        <f>IF(①再生産関数フィット!$B$2="HS",$W$2*(T1432+SQRT($W$3^2+(($W$4^2))/4)-SQRT((T1432-$W$3)^2+(($W$4^2))/4)),IF(①再生産関数フィット!$B$2="BH",$W$2*T1432/(1+$W$3*T1432),$W$2*T1432*EXP(-$W$3*T1432)))</f>
        <v>1486.1767038516543</v>
      </c>
      <c r="F1432" s="5">
        <f t="shared" ca="1" si="395"/>
        <v>184560.3715254397</v>
      </c>
      <c r="G1432" s="76">
        <f t="shared" si="396"/>
        <v>1081.1887302809207</v>
      </c>
      <c r="H1432" s="77">
        <f t="shared" si="397"/>
        <v>466.09947679753225</v>
      </c>
      <c r="I1432" s="77">
        <f t="shared" si="397"/>
        <v>363.69762790197586</v>
      </c>
      <c r="J1432" s="77" t="str">
        <f t="shared" si="397"/>
        <v/>
      </c>
      <c r="K1432" s="77" t="str">
        <f t="shared" si="397"/>
        <v/>
      </c>
      <c r="L1432" s="77" t="str">
        <f t="shared" si="397"/>
        <v/>
      </c>
      <c r="M1432" s="77" t="str">
        <f t="shared" si="397"/>
        <v/>
      </c>
      <c r="N1432" s="77" t="str">
        <f t="shared" si="397"/>
        <v/>
      </c>
      <c r="O1432" s="77" t="str">
        <f t="shared" si="397"/>
        <v/>
      </c>
      <c r="P1432" s="77" t="str">
        <f t="shared" si="397"/>
        <v/>
      </c>
      <c r="Q1432" s="77" t="str">
        <f t="shared" si="397"/>
        <v/>
      </c>
      <c r="R1432" s="98">
        <f t="shared" si="400"/>
        <v>199.61503451393014</v>
      </c>
      <c r="S1432" s="74">
        <f t="shared" si="391"/>
        <v>249361.66442373797</v>
      </c>
      <c r="T1432" s="72">
        <f t="shared" si="398"/>
        <v>182809.14137262449</v>
      </c>
      <c r="U1432" s="7">
        <f t="shared" si="399"/>
        <v>12.426659589201337</v>
      </c>
      <c r="V1432" s="7">
        <f t="shared" si="399"/>
        <v>12.11619794426074</v>
      </c>
      <c r="W1432" s="69">
        <f t="shared" si="392"/>
        <v>3424</v>
      </c>
      <c r="X1432" s="64">
        <f t="shared" si="389"/>
        <v>4442.0483259479552</v>
      </c>
      <c r="Y1432" s="7">
        <f t="shared" si="389"/>
        <v>9572.9417671932097</v>
      </c>
      <c r="Z1432" s="7">
        <f t="shared" si="389"/>
        <v>18766.292250138638</v>
      </c>
      <c r="AA1432" s="7" t="str">
        <f t="shared" si="389"/>
        <v/>
      </c>
      <c r="AB1432" s="7" t="str">
        <f t="shared" si="389"/>
        <v/>
      </c>
      <c r="AC1432" s="7" t="str">
        <f t="shared" si="389"/>
        <v/>
      </c>
      <c r="AD1432" s="7" t="str">
        <f t="shared" si="389"/>
        <v/>
      </c>
      <c r="AE1432" s="7" t="str">
        <f t="shared" si="389"/>
        <v/>
      </c>
      <c r="AF1432" s="7" t="str">
        <f t="shared" si="389"/>
        <v/>
      </c>
      <c r="AG1432" s="7" t="str">
        <f t="shared" si="388"/>
        <v/>
      </c>
      <c r="AH1432" s="7" t="str">
        <f t="shared" si="388"/>
        <v/>
      </c>
      <c r="AI1432" s="7">
        <f t="shared" si="388"/>
        <v>17017.157390154553</v>
      </c>
      <c r="AJ1432" s="69">
        <f t="shared" si="386"/>
        <v>49798.439733434352</v>
      </c>
      <c r="AK1432" s="11">
        <f t="shared" si="393"/>
        <v>10.815738931868001</v>
      </c>
    </row>
    <row r="1433" spans="1:37" hidden="1">
      <c r="A1433" s="8">
        <v>1430</v>
      </c>
      <c r="B1433" s="8"/>
      <c r="C1433">
        <f>②MSY管理基準値計算!C1433</f>
        <v>0.2123007584420287</v>
      </c>
      <c r="D1433" s="69">
        <f t="shared" si="394"/>
        <v>3425</v>
      </c>
      <c r="E1433" s="5">
        <f>IF(①再生産関数フィット!$B$2="HS",$W$2*(T1433+SQRT($W$3^2+(($W$4^2))/4)-SQRT((T1433-$W$3)^2+(($W$4^2))/4)),IF(①再生産関数フィット!$B$2="BH",$W$2*T1433/(1+$W$3*T1433),$W$2*T1433*EXP(-$W$3*T1433)))</f>
        <v>1486.1767038516543</v>
      </c>
      <c r="F1433" s="5">
        <f t="shared" ca="1" si="395"/>
        <v>170218.30532716576</v>
      </c>
      <c r="G1433" s="76">
        <f t="shared" si="396"/>
        <v>1837.6868060336478</v>
      </c>
      <c r="H1433" s="77">
        <f t="shared" si="397"/>
        <v>569.28734598391895</v>
      </c>
      <c r="I1433" s="77">
        <f t="shared" si="397"/>
        <v>208.1494777078502</v>
      </c>
      <c r="J1433" s="77" t="str">
        <f t="shared" si="397"/>
        <v/>
      </c>
      <c r="K1433" s="77" t="str">
        <f t="shared" si="397"/>
        <v/>
      </c>
      <c r="L1433" s="77" t="str">
        <f t="shared" si="397"/>
        <v/>
      </c>
      <c r="M1433" s="77" t="str">
        <f t="shared" si="397"/>
        <v/>
      </c>
      <c r="N1433" s="77" t="str">
        <f t="shared" si="397"/>
        <v/>
      </c>
      <c r="O1433" s="77" t="str">
        <f t="shared" si="397"/>
        <v/>
      </c>
      <c r="P1433" s="77" t="str">
        <f t="shared" si="397"/>
        <v/>
      </c>
      <c r="Q1433" s="77" t="str">
        <f t="shared" si="397"/>
        <v/>
      </c>
      <c r="R1433" s="98">
        <f t="shared" si="400"/>
        <v>243.24578813762895</v>
      </c>
      <c r="S1433" s="74">
        <f t="shared" si="391"/>
        <v>270743.98620484234</v>
      </c>
      <c r="T1433" s="72">
        <f t="shared" si="398"/>
        <v>168772.14666430047</v>
      </c>
      <c r="U1433" s="7">
        <f t="shared" si="399"/>
        <v>12.50892895300009</v>
      </c>
      <c r="V1433" s="7">
        <f t="shared" si="399"/>
        <v>12.036304839615779</v>
      </c>
      <c r="W1433" s="69">
        <f t="shared" si="392"/>
        <v>3425</v>
      </c>
      <c r="X1433" s="64">
        <f t="shared" si="389"/>
        <v>7550.1097743013152</v>
      </c>
      <c r="Y1433" s="7">
        <f t="shared" si="389"/>
        <v>11692.256445658561</v>
      </c>
      <c r="Z1433" s="7">
        <f t="shared" si="389"/>
        <v>10740.223830747767</v>
      </c>
      <c r="AA1433" s="7" t="str">
        <f t="shared" si="389"/>
        <v/>
      </c>
      <c r="AB1433" s="7" t="str">
        <f t="shared" si="389"/>
        <v/>
      </c>
      <c r="AC1433" s="7" t="str">
        <f t="shared" si="389"/>
        <v/>
      </c>
      <c r="AD1433" s="7" t="str">
        <f t="shared" si="389"/>
        <v/>
      </c>
      <c r="AE1433" s="7" t="str">
        <f t="shared" si="389"/>
        <v/>
      </c>
      <c r="AF1433" s="7" t="str">
        <f t="shared" si="389"/>
        <v/>
      </c>
      <c r="AG1433" s="7" t="str">
        <f t="shared" si="388"/>
        <v/>
      </c>
      <c r="AH1433" s="7" t="str">
        <f t="shared" si="388"/>
        <v/>
      </c>
      <c r="AI1433" s="7">
        <f t="shared" si="388"/>
        <v>20736.673824743175</v>
      </c>
      <c r="AJ1433" s="69">
        <f t="shared" si="386"/>
        <v>50719.263875450823</v>
      </c>
      <c r="AK1433" s="11">
        <f t="shared" si="393"/>
        <v>10.834061075509153</v>
      </c>
    </row>
    <row r="1434" spans="1:37" hidden="1">
      <c r="A1434" s="8">
        <v>1431</v>
      </c>
      <c r="B1434" s="8"/>
      <c r="C1434">
        <f>②MSY管理基準値計算!C1434</f>
        <v>5.8085471834685348E-2</v>
      </c>
      <c r="D1434" s="69">
        <f t="shared" si="394"/>
        <v>3426</v>
      </c>
      <c r="E1434" s="5">
        <f>IF(①再生産関数フィット!$B$2="HS",$W$2*(T1434+SQRT($W$3^2+(($W$4^2))/4)-SQRT((T1434-$W$3)^2+(($W$4^2))/4)),IF(①再生産関数フィット!$B$2="BH",$W$2*T1434/(1+$W$3*T1434),$W$2*T1434*EXP(-$W$3*T1434)))</f>
        <v>1486.1767038516543</v>
      </c>
      <c r="F1434" s="5">
        <f t="shared" ca="1" si="395"/>
        <v>177242.54624902044</v>
      </c>
      <c r="G1434" s="76">
        <f t="shared" si="396"/>
        <v>1575.0583567212918</v>
      </c>
      <c r="H1434" s="77">
        <f t="shared" si="397"/>
        <v>967.61260569626722</v>
      </c>
      <c r="I1434" s="77">
        <f t="shared" si="397"/>
        <v>254.23084476817485</v>
      </c>
      <c r="J1434" s="77" t="str">
        <f t="shared" si="397"/>
        <v/>
      </c>
      <c r="K1434" s="77" t="str">
        <f t="shared" si="397"/>
        <v/>
      </c>
      <c r="L1434" s="77" t="str">
        <f t="shared" si="397"/>
        <v/>
      </c>
      <c r="M1434" s="77" t="str">
        <f t="shared" si="397"/>
        <v/>
      </c>
      <c r="N1434" s="77" t="str">
        <f t="shared" si="397"/>
        <v/>
      </c>
      <c r="O1434" s="77" t="str">
        <f t="shared" si="397"/>
        <v/>
      </c>
      <c r="P1434" s="77" t="str">
        <f t="shared" si="397"/>
        <v/>
      </c>
      <c r="Q1434" s="77" t="str">
        <f t="shared" si="397"/>
        <v/>
      </c>
      <c r="R1434" s="98">
        <f t="shared" si="400"/>
        <v>194.91838995997995</v>
      </c>
      <c r="S1434" s="74">
        <f t="shared" si="391"/>
        <v>292305.67731995101</v>
      </c>
      <c r="T1434" s="72">
        <f t="shared" si="398"/>
        <v>180922.71276628599</v>
      </c>
      <c r="U1434" s="7">
        <f t="shared" si="399"/>
        <v>12.585555373832204</v>
      </c>
      <c r="V1434" s="7">
        <f t="shared" si="399"/>
        <v>12.105825217765714</v>
      </c>
      <c r="W1434" s="69">
        <f t="shared" si="392"/>
        <v>3426</v>
      </c>
      <c r="X1434" s="64">
        <f t="shared" si="389"/>
        <v>6471.1045729511843</v>
      </c>
      <c r="Y1434" s="7">
        <f t="shared" si="389"/>
        <v>19873.223611353973</v>
      </c>
      <c r="Z1434" s="7">
        <f t="shared" si="389"/>
        <v>13117.958342046366</v>
      </c>
      <c r="AA1434" s="7" t="str">
        <f t="shared" si="389"/>
        <v/>
      </c>
      <c r="AB1434" s="7" t="str">
        <f t="shared" si="389"/>
        <v/>
      </c>
      <c r="AC1434" s="7" t="str">
        <f t="shared" si="389"/>
        <v/>
      </c>
      <c r="AD1434" s="7" t="str">
        <f t="shared" si="389"/>
        <v/>
      </c>
      <c r="AE1434" s="7" t="str">
        <f t="shared" si="389"/>
        <v/>
      </c>
      <c r="AF1434" s="7" t="str">
        <f t="shared" si="389"/>
        <v/>
      </c>
      <c r="AG1434" s="7" t="str">
        <f t="shared" si="388"/>
        <v/>
      </c>
      <c r="AH1434" s="7" t="str">
        <f t="shared" si="388"/>
        <v/>
      </c>
      <c r="AI1434" s="7">
        <f t="shared" si="388"/>
        <v>16616.769013723893</v>
      </c>
      <c r="AJ1434" s="69">
        <f t="shared" si="386"/>
        <v>56079.055540075424</v>
      </c>
      <c r="AK1434" s="11">
        <f t="shared" si="393"/>
        <v>10.934517680269854</v>
      </c>
    </row>
    <row r="1435" spans="1:37" hidden="1">
      <c r="A1435" s="8">
        <v>1432</v>
      </c>
      <c r="B1435" s="8"/>
      <c r="C1435">
        <f>②MSY管理基準値計算!C1435</f>
        <v>0.14908186388340963</v>
      </c>
      <c r="D1435" s="69">
        <f t="shared" si="394"/>
        <v>3427</v>
      </c>
      <c r="E1435" s="5">
        <f>IF(①再生産関数フィット!$B$2="HS",$W$2*(T1435+SQRT($W$3^2+(($W$4^2))/4)-SQRT((T1435-$W$3)^2+(($W$4^2))/4)),IF(①再生産関数フィット!$B$2="BH",$W$2*T1435/(1+$W$3*T1435),$W$2*T1435*EXP(-$W$3*T1435)))</f>
        <v>1486.1767038516541</v>
      </c>
      <c r="F1435" s="5">
        <f t="shared" ca="1" si="395"/>
        <v>182809.14137262449</v>
      </c>
      <c r="G1435" s="76">
        <f t="shared" si="396"/>
        <v>1725.1063754791869</v>
      </c>
      <c r="H1435" s="77">
        <f t="shared" si="397"/>
        <v>829.32865146927804</v>
      </c>
      <c r="I1435" s="77">
        <f t="shared" si="397"/>
        <v>432.11389097246109</v>
      </c>
      <c r="J1435" s="77" t="str">
        <f t="shared" si="397"/>
        <v/>
      </c>
      <c r="K1435" s="77" t="str">
        <f t="shared" si="397"/>
        <v/>
      </c>
      <c r="L1435" s="77" t="str">
        <f t="shared" si="397"/>
        <v/>
      </c>
      <c r="M1435" s="77" t="str">
        <f t="shared" si="397"/>
        <v/>
      </c>
      <c r="N1435" s="77" t="str">
        <f t="shared" si="397"/>
        <v/>
      </c>
      <c r="O1435" s="77" t="str">
        <f t="shared" si="397"/>
        <v/>
      </c>
      <c r="P1435" s="77" t="str">
        <f t="shared" si="397"/>
        <v/>
      </c>
      <c r="Q1435" s="77" t="str">
        <f t="shared" si="397"/>
        <v/>
      </c>
      <c r="R1435" s="98">
        <f t="shared" si="400"/>
        <v>193.94852429608363</v>
      </c>
      <c r="S1435" s="74">
        <f t="shared" si="391"/>
        <v>325023.75432227313</v>
      </c>
      <c r="T1435" s="72">
        <f t="shared" si="398"/>
        <v>214553.06672964175</v>
      </c>
      <c r="U1435" s="7">
        <f t="shared" si="399"/>
        <v>12.691653548863293</v>
      </c>
      <c r="V1435" s="7">
        <f t="shared" si="399"/>
        <v>12.27631238409352</v>
      </c>
      <c r="W1435" s="69">
        <f t="shared" si="392"/>
        <v>3427</v>
      </c>
      <c r="X1435" s="64">
        <f t="shared" si="389"/>
        <v>7087.5746968694539</v>
      </c>
      <c r="Y1435" s="7">
        <f t="shared" si="389"/>
        <v>17033.091178149774</v>
      </c>
      <c r="Z1435" s="7">
        <f t="shared" si="389"/>
        <v>22296.476361730198</v>
      </c>
      <c r="AA1435" s="7" t="str">
        <f t="shared" si="389"/>
        <v/>
      </c>
      <c r="AB1435" s="7" t="str">
        <f t="shared" si="389"/>
        <v/>
      </c>
      <c r="AC1435" s="7" t="str">
        <f t="shared" si="389"/>
        <v/>
      </c>
      <c r="AD1435" s="7" t="str">
        <f t="shared" si="389"/>
        <v/>
      </c>
      <c r="AE1435" s="7" t="str">
        <f t="shared" si="389"/>
        <v/>
      </c>
      <c r="AF1435" s="7" t="str">
        <f t="shared" si="389"/>
        <v/>
      </c>
      <c r="AG1435" s="7" t="str">
        <f t="shared" si="388"/>
        <v/>
      </c>
      <c r="AH1435" s="7" t="str">
        <f t="shared" si="388"/>
        <v/>
      </c>
      <c r="AI1435" s="7">
        <f t="shared" si="388"/>
        <v>16534.088083953149</v>
      </c>
      <c r="AJ1435" s="69">
        <f t="shared" si="386"/>
        <v>62951.230320702569</v>
      </c>
      <c r="AK1435" s="11">
        <f t="shared" si="393"/>
        <v>11.050115583692982</v>
      </c>
    </row>
    <row r="1436" spans="1:37" hidden="1">
      <c r="A1436" s="8">
        <v>1433</v>
      </c>
      <c r="B1436" s="8"/>
      <c r="C1436">
        <f>②MSY管理基準値計算!C1436</f>
        <v>-0.1707285699602519</v>
      </c>
      <c r="D1436" s="69">
        <f t="shared" si="394"/>
        <v>3428</v>
      </c>
      <c r="E1436" s="5">
        <f>IF(①再生産関数フィット!$B$2="HS",$W$2*(T1436+SQRT($W$3^2+(($W$4^2))/4)-SQRT((T1436-$W$3)^2+(($W$4^2))/4)),IF(①再生産関数フィット!$B$2="BH",$W$2*T1436/(1+$W$3*T1436),$W$2*T1436*EXP(-$W$3*T1436)))</f>
        <v>1486.176703851655</v>
      </c>
      <c r="F1436" s="5">
        <f t="shared" ca="1" si="395"/>
        <v>168772.14666430047</v>
      </c>
      <c r="G1436" s="76">
        <f t="shared" si="396"/>
        <v>1252.9218224673184</v>
      </c>
      <c r="H1436" s="77">
        <f t="shared" si="397"/>
        <v>908.33468989388587</v>
      </c>
      <c r="I1436" s="77">
        <f t="shared" si="397"/>
        <v>370.35940661755296</v>
      </c>
      <c r="J1436" s="77" t="str">
        <f t="shared" si="397"/>
        <v/>
      </c>
      <c r="K1436" s="77" t="str">
        <f t="shared" si="397"/>
        <v/>
      </c>
      <c r="L1436" s="77" t="str">
        <f t="shared" si="397"/>
        <v/>
      </c>
      <c r="M1436" s="77" t="str">
        <f t="shared" si="397"/>
        <v/>
      </c>
      <c r="N1436" s="77" t="str">
        <f t="shared" si="397"/>
        <v/>
      </c>
      <c r="O1436" s="77" t="str">
        <f t="shared" si="397"/>
        <v/>
      </c>
      <c r="P1436" s="77" t="str">
        <f t="shared" si="397"/>
        <v/>
      </c>
      <c r="Q1436" s="77" t="str">
        <f t="shared" si="397"/>
        <v/>
      </c>
      <c r="R1436" s="98">
        <f t="shared" si="400"/>
        <v>270.34195356487101</v>
      </c>
      <c r="S1436" s="74">
        <f t="shared" si="391"/>
        <v>328862.94776476949</v>
      </c>
      <c r="T1436" s="72">
        <f t="shared" si="398"/>
        <v>233329.34037138245</v>
      </c>
      <c r="U1436" s="7">
        <f t="shared" si="399"/>
        <v>12.703396370813673</v>
      </c>
      <c r="V1436" s="7">
        <f t="shared" si="399"/>
        <v>12.360206212516934</v>
      </c>
      <c r="W1436" s="69">
        <f t="shared" si="392"/>
        <v>3428</v>
      </c>
      <c r="X1436" s="64">
        <f t="shared" si="389"/>
        <v>5147.6112617161134</v>
      </c>
      <c r="Y1436" s="7">
        <f t="shared" si="389"/>
        <v>18655.749522012142</v>
      </c>
      <c r="Z1436" s="7">
        <f t="shared" si="389"/>
        <v>19110.03077547202</v>
      </c>
      <c r="AA1436" s="7" t="str">
        <f t="shared" si="389"/>
        <v/>
      </c>
      <c r="AB1436" s="7" t="str">
        <f t="shared" si="389"/>
        <v/>
      </c>
      <c r="AC1436" s="7" t="str">
        <f t="shared" si="389"/>
        <v/>
      </c>
      <c r="AD1436" s="7" t="str">
        <f t="shared" si="389"/>
        <v/>
      </c>
      <c r="AE1436" s="7" t="str">
        <f t="shared" si="389"/>
        <v/>
      </c>
      <c r="AF1436" s="7" t="str">
        <f t="shared" si="389"/>
        <v/>
      </c>
      <c r="AG1436" s="7" t="str">
        <f t="shared" si="388"/>
        <v/>
      </c>
      <c r="AH1436" s="7" t="str">
        <f t="shared" si="388"/>
        <v/>
      </c>
      <c r="AI1436" s="7">
        <f t="shared" si="388"/>
        <v>23046.618628589422</v>
      </c>
      <c r="AJ1436" s="69">
        <f t="shared" si="386"/>
        <v>65960.010187789696</v>
      </c>
      <c r="AK1436" s="11">
        <f t="shared" si="393"/>
        <v>11.096803931127582</v>
      </c>
    </row>
    <row r="1437" spans="1:37" hidden="1">
      <c r="A1437" s="8">
        <v>1434</v>
      </c>
      <c r="B1437" s="8"/>
      <c r="C1437">
        <f>②MSY管理基準値計算!C1437</f>
        <v>-1.5344668899596722E-2</v>
      </c>
      <c r="D1437" s="69">
        <f t="shared" si="394"/>
        <v>3429</v>
      </c>
      <c r="E1437" s="5">
        <f>IF(①再生産関数フィット!$B$2="HS",$W$2*(T1437+SQRT($W$3^2+(($W$4^2))/4)-SQRT((T1437-$W$3)^2+(($W$4^2))/4)),IF(①再生産関数フィット!$B$2="BH",$W$2*T1437/(1+$W$3*T1437),$W$2*T1437*EXP(-$W$3*T1437)))</f>
        <v>1486.176703851655</v>
      </c>
      <c r="F1437" s="5">
        <f t="shared" ca="1" si="395"/>
        <v>180922.71276628599</v>
      </c>
      <c r="G1437" s="76">
        <f t="shared" si="396"/>
        <v>1463.5458896307384</v>
      </c>
      <c r="H1437" s="77">
        <f t="shared" si="397"/>
        <v>659.71140751016526</v>
      </c>
      <c r="I1437" s="77">
        <f t="shared" si="397"/>
        <v>405.64171533593844</v>
      </c>
      <c r="J1437" s="77" t="str">
        <f t="shared" si="397"/>
        <v/>
      </c>
      <c r="K1437" s="77" t="str">
        <f t="shared" si="397"/>
        <v/>
      </c>
      <c r="L1437" s="77" t="str">
        <f t="shared" si="397"/>
        <v/>
      </c>
      <c r="M1437" s="77" t="str">
        <f t="shared" si="397"/>
        <v/>
      </c>
      <c r="N1437" s="77" t="str">
        <f t="shared" si="397"/>
        <v/>
      </c>
      <c r="O1437" s="77" t="str">
        <f t="shared" si="397"/>
        <v/>
      </c>
      <c r="P1437" s="77" t="str">
        <f t="shared" si="397"/>
        <v/>
      </c>
      <c r="Q1437" s="77" t="str">
        <f t="shared" si="397"/>
        <v/>
      </c>
      <c r="R1437" s="98">
        <f t="shared" si="400"/>
        <v>276.66324177772287</v>
      </c>
      <c r="S1437" s="74">
        <f t="shared" si="391"/>
        <v>322942.60273904662</v>
      </c>
      <c r="T1437" s="72">
        <f t="shared" si="398"/>
        <v>231415.1967783088</v>
      </c>
      <c r="U1437" s="7">
        <f t="shared" si="399"/>
        <v>12.685229885915883</v>
      </c>
      <c r="V1437" s="7">
        <f t="shared" si="399"/>
        <v>12.351968764784583</v>
      </c>
      <c r="W1437" s="69">
        <f t="shared" si="392"/>
        <v>3429</v>
      </c>
      <c r="X1437" s="64">
        <f t="shared" si="389"/>
        <v>6012.9572080288581</v>
      </c>
      <c r="Y1437" s="7">
        <f t="shared" si="389"/>
        <v>13549.422819865562</v>
      </c>
      <c r="Z1437" s="7">
        <f t="shared" si="389"/>
        <v>20930.548881373143</v>
      </c>
      <c r="AA1437" s="7" t="str">
        <f t="shared" ref="AA1437:AI1476" si="401">IF(J1437&lt;&gt;"",IF($J$1="Baranov",J$10/(J$4+J$10)*(1-EXP(-J$4-J$10))*J1437*J$3,J1437*J$3*(1-EXP(-J$10))*EXP(-J$4/2)),"")</f>
        <v/>
      </c>
      <c r="AB1437" s="7" t="str">
        <f t="shared" si="401"/>
        <v/>
      </c>
      <c r="AC1437" s="7" t="str">
        <f t="shared" si="401"/>
        <v/>
      </c>
      <c r="AD1437" s="7" t="str">
        <f t="shared" si="401"/>
        <v/>
      </c>
      <c r="AE1437" s="7" t="str">
        <f t="shared" si="401"/>
        <v/>
      </c>
      <c r="AF1437" s="7" t="str">
        <f t="shared" si="401"/>
        <v/>
      </c>
      <c r="AG1437" s="7" t="str">
        <f t="shared" si="388"/>
        <v/>
      </c>
      <c r="AH1437" s="7" t="str">
        <f t="shared" si="388"/>
        <v/>
      </c>
      <c r="AI1437" s="7">
        <f t="shared" si="388"/>
        <v>23585.507679148999</v>
      </c>
      <c r="AJ1437" s="69">
        <f t="shared" si="386"/>
        <v>64078.43658841656</v>
      </c>
      <c r="AK1437" s="11">
        <f t="shared" si="393"/>
        <v>11.067863183635879</v>
      </c>
    </row>
    <row r="1438" spans="1:37" hidden="1">
      <c r="A1438" s="8">
        <v>1435</v>
      </c>
      <c r="B1438" s="8"/>
      <c r="C1438">
        <f>②MSY管理基準値計算!C1438</f>
        <v>-3.9963656956312071E-4</v>
      </c>
      <c r="D1438" s="69">
        <f t="shared" si="394"/>
        <v>3430</v>
      </c>
      <c r="E1438" s="5">
        <f>IF(①再生産関数フィット!$B$2="HS",$W$2*(T1438+SQRT($W$3^2+(($W$4^2))/4)-SQRT((T1438-$W$3)^2+(($W$4^2))/4)),IF(①再生産関数フィット!$B$2="BH",$W$2*T1438/(1+$W$3*T1438),$W$2*T1438*EXP(-$W$3*T1438)))</f>
        <v>1486.1767038516541</v>
      </c>
      <c r="F1438" s="5">
        <f t="shared" ca="1" si="395"/>
        <v>214553.06672964175</v>
      </c>
      <c r="G1438" s="76">
        <f t="shared" si="396"/>
        <v>1485.5828919543408</v>
      </c>
      <c r="H1438" s="77">
        <f t="shared" si="397"/>
        <v>770.61305940275156</v>
      </c>
      <c r="I1438" s="77">
        <f t="shared" si="397"/>
        <v>294.61218419432186</v>
      </c>
      <c r="J1438" s="77" t="str">
        <f t="shared" si="397"/>
        <v/>
      </c>
      <c r="K1438" s="77" t="str">
        <f t="shared" si="397"/>
        <v/>
      </c>
      <c r="L1438" s="77" t="str">
        <f t="shared" si="397"/>
        <v/>
      </c>
      <c r="M1438" s="77" t="str">
        <f t="shared" si="397"/>
        <v/>
      </c>
      <c r="N1438" s="77" t="str">
        <f t="shared" si="397"/>
        <v/>
      </c>
      <c r="O1438" s="77" t="str">
        <f t="shared" si="397"/>
        <v/>
      </c>
      <c r="P1438" s="77" t="str">
        <f t="shared" si="397"/>
        <v/>
      </c>
      <c r="Q1438" s="77" t="str">
        <f t="shared" si="397"/>
        <v/>
      </c>
      <c r="R1438" s="98">
        <f t="shared" si="400"/>
        <v>294.62822002177188</v>
      </c>
      <c r="S1438" s="74">
        <f t="shared" si="391"/>
        <v>316204.14759141614</v>
      </c>
      <c r="T1438" s="72">
        <f t="shared" si="398"/>
        <v>218250.17894310493</v>
      </c>
      <c r="U1438" s="7">
        <f t="shared" si="399"/>
        <v>12.664143320658882</v>
      </c>
      <c r="V1438" s="7">
        <f t="shared" si="399"/>
        <v>12.293397293601192</v>
      </c>
      <c r="W1438" s="69">
        <f t="shared" si="392"/>
        <v>3430</v>
      </c>
      <c r="X1438" s="64">
        <f t="shared" ref="X1438:AF1492" si="402">IF(G1438&lt;&gt;"",IF($J$1="Baranov",G$10/(G$4+G$10)*(1-EXP(-G$4-G$10))*G1438*G$3,G1438*G$3*(1-EXP(-G$10))*EXP(-G$4/2)),"")</f>
        <v>6103.4959146754163</v>
      </c>
      <c r="Y1438" s="7">
        <f t="shared" si="402"/>
        <v>15827.166323779489</v>
      </c>
      <c r="Z1438" s="7">
        <f t="shared" si="402"/>
        <v>15201.579347480489</v>
      </c>
      <c r="AA1438" s="7" t="str">
        <f t="shared" si="401"/>
        <v/>
      </c>
      <c r="AB1438" s="7" t="str">
        <f t="shared" si="401"/>
        <v/>
      </c>
      <c r="AC1438" s="7" t="str">
        <f t="shared" si="401"/>
        <v/>
      </c>
      <c r="AD1438" s="7" t="str">
        <f t="shared" si="401"/>
        <v/>
      </c>
      <c r="AE1438" s="7" t="str">
        <f t="shared" si="401"/>
        <v/>
      </c>
      <c r="AF1438" s="7" t="str">
        <f t="shared" si="401"/>
        <v/>
      </c>
      <c r="AG1438" s="7" t="str">
        <f t="shared" si="388"/>
        <v/>
      </c>
      <c r="AH1438" s="7" t="str">
        <f t="shared" si="388"/>
        <v/>
      </c>
      <c r="AI1438" s="7">
        <f t="shared" si="388"/>
        <v>25117.019887305596</v>
      </c>
      <c r="AJ1438" s="69">
        <f t="shared" si="386"/>
        <v>62249.261473240986</v>
      </c>
      <c r="AK1438" s="11">
        <f t="shared" si="393"/>
        <v>11.0389019503729</v>
      </c>
    </row>
    <row r="1439" spans="1:37" hidden="1">
      <c r="A1439" s="8">
        <v>1436</v>
      </c>
      <c r="B1439" s="8"/>
      <c r="C1439">
        <f>②MSY管理基準値計算!C1439</f>
        <v>5.7097090988192656E-2</v>
      </c>
      <c r="D1439" s="69">
        <f t="shared" si="394"/>
        <v>3431</v>
      </c>
      <c r="E1439" s="5">
        <f>IF(①再生産関数フィット!$B$2="HS",$W$2*(T1439+SQRT($W$3^2+(($W$4^2))/4)-SQRT((T1439-$W$3)^2+(($W$4^2))/4)),IF(①再生産関数フィット!$B$2="BH",$W$2*T1439/(1+$W$3*T1439),$W$2*T1439*EXP(-$W$3*T1439)))</f>
        <v>1486.1767038516541</v>
      </c>
      <c r="F1439" s="5">
        <f t="shared" ca="1" si="395"/>
        <v>233329.34037138245</v>
      </c>
      <c r="G1439" s="76">
        <f t="shared" si="396"/>
        <v>1573.5023682906517</v>
      </c>
      <c r="H1439" s="77">
        <f t="shared" si="397"/>
        <v>782.21638656930963</v>
      </c>
      <c r="I1439" s="77">
        <f t="shared" si="397"/>
        <v>344.13835203511326</v>
      </c>
      <c r="J1439" s="77" t="str">
        <f t="shared" si="397"/>
        <v/>
      </c>
      <c r="K1439" s="77" t="str">
        <f t="shared" si="397"/>
        <v/>
      </c>
      <c r="L1439" s="77" t="str">
        <f t="shared" si="397"/>
        <v/>
      </c>
      <c r="M1439" s="77" t="str">
        <f t="shared" si="397"/>
        <v/>
      </c>
      <c r="N1439" s="77" t="str">
        <f t="shared" si="397"/>
        <v/>
      </c>
      <c r="O1439" s="77" t="str">
        <f t="shared" si="397"/>
        <v/>
      </c>
      <c r="P1439" s="77" t="str">
        <f t="shared" si="397"/>
        <v/>
      </c>
      <c r="Q1439" s="77" t="str">
        <f t="shared" si="397"/>
        <v/>
      </c>
      <c r="R1439" s="98">
        <f t="shared" si="400"/>
        <v>254.44172675148377</v>
      </c>
      <c r="S1439" s="74">
        <f t="shared" si="391"/>
        <v>317001.41052219691</v>
      </c>
      <c r="T1439" s="72">
        <f t="shared" si="398"/>
        <v>214950.49646210537</v>
      </c>
      <c r="U1439" s="7">
        <f t="shared" si="399"/>
        <v>12.666661502446354</v>
      </c>
      <c r="V1439" s="7">
        <f t="shared" si="399"/>
        <v>12.278163031584963</v>
      </c>
      <c r="W1439" s="69">
        <f t="shared" si="392"/>
        <v>3431</v>
      </c>
      <c r="X1439" s="64">
        <f t="shared" si="402"/>
        <v>6464.7118168948718</v>
      </c>
      <c r="Y1439" s="7">
        <f t="shared" si="402"/>
        <v>16065.48020482983</v>
      </c>
      <c r="Z1439" s="7">
        <f t="shared" si="402"/>
        <v>17757.060792578635</v>
      </c>
      <c r="AA1439" s="7" t="str">
        <f t="shared" si="401"/>
        <v/>
      </c>
      <c r="AB1439" s="7" t="str">
        <f t="shared" si="401"/>
        <v/>
      </c>
      <c r="AC1439" s="7" t="str">
        <f t="shared" si="401"/>
        <v/>
      </c>
      <c r="AD1439" s="7" t="str">
        <f t="shared" si="401"/>
        <v/>
      </c>
      <c r="AE1439" s="7" t="str">
        <f t="shared" si="401"/>
        <v/>
      </c>
      <c r="AF1439" s="7" t="str">
        <f t="shared" si="401"/>
        <v/>
      </c>
      <c r="AG1439" s="7" t="str">
        <f t="shared" si="388"/>
        <v/>
      </c>
      <c r="AH1439" s="7" t="str">
        <f t="shared" si="388"/>
        <v/>
      </c>
      <c r="AI1439" s="7">
        <f t="shared" si="388"/>
        <v>21691.126228523313</v>
      </c>
      <c r="AJ1439" s="69">
        <f t="shared" si="386"/>
        <v>61978.379042826651</v>
      </c>
      <c r="AK1439" s="11">
        <f t="shared" si="393"/>
        <v>11.034540878092786</v>
      </c>
    </row>
    <row r="1440" spans="1:37" hidden="1">
      <c r="A1440" s="8">
        <v>1437</v>
      </c>
      <c r="B1440" s="8"/>
      <c r="C1440">
        <f>②MSY管理基準値計算!C1440</f>
        <v>0.13269588928744624</v>
      </c>
      <c r="D1440" s="69">
        <f t="shared" si="394"/>
        <v>3432</v>
      </c>
      <c r="E1440" s="5">
        <f>IF(①再生産関数フィット!$B$2="HS",$W$2*(T1440+SQRT($W$3^2+(($W$4^2))/4)-SQRT((T1440-$W$3)^2+(($W$4^2))/4)),IF(①再生産関数フィット!$B$2="BH",$W$2*T1440/(1+$W$3*T1440),$W$2*T1440*EXP(-$W$3*T1440)))</f>
        <v>1486.176703851655</v>
      </c>
      <c r="F1440" s="5">
        <f t="shared" ca="1" si="395"/>
        <v>231415.1967783088</v>
      </c>
      <c r="G1440" s="76">
        <f t="shared" si="396"/>
        <v>1697.0691620985724</v>
      </c>
      <c r="H1440" s="77">
        <f t="shared" si="397"/>
        <v>828.50936386550268</v>
      </c>
      <c r="I1440" s="77">
        <f t="shared" si="397"/>
        <v>349.32013534451937</v>
      </c>
      <c r="J1440" s="77" t="str">
        <f t="shared" si="397"/>
        <v/>
      </c>
      <c r="K1440" s="77" t="str">
        <f t="shared" si="397"/>
        <v/>
      </c>
      <c r="L1440" s="77" t="str">
        <f t="shared" si="397"/>
        <v/>
      </c>
      <c r="M1440" s="77" t="str">
        <f t="shared" si="397"/>
        <v/>
      </c>
      <c r="N1440" s="77" t="str">
        <f t="shared" si="397"/>
        <v/>
      </c>
      <c r="O1440" s="77" t="str">
        <f t="shared" si="397"/>
        <v/>
      </c>
      <c r="P1440" s="77" t="str">
        <f t="shared" si="397"/>
        <v/>
      </c>
      <c r="Q1440" s="77" t="str">
        <f t="shared" si="397"/>
        <v/>
      </c>
      <c r="R1440" s="98">
        <f t="shared" si="400"/>
        <v>258.47472059917698</v>
      </c>
      <c r="S1440" s="74">
        <f t="shared" si="391"/>
        <v>329297.72782741988</v>
      </c>
      <c r="T1440" s="72">
        <f t="shared" si="398"/>
        <v>219989.49315020183</v>
      </c>
      <c r="U1440" s="7">
        <f t="shared" si="399"/>
        <v>12.704717568332816</v>
      </c>
      <c r="V1440" s="7">
        <f t="shared" si="399"/>
        <v>12.301335065785857</v>
      </c>
      <c r="W1440" s="69">
        <f t="shared" si="392"/>
        <v>3432</v>
      </c>
      <c r="X1440" s="64">
        <f t="shared" si="402"/>
        <v>6972.3842095164773</v>
      </c>
      <c r="Y1440" s="7">
        <f t="shared" si="402"/>
        <v>17016.26431411763</v>
      </c>
      <c r="Z1440" s="7">
        <f t="shared" si="402"/>
        <v>18024.433611373632</v>
      </c>
      <c r="AA1440" s="7" t="str">
        <f t="shared" si="401"/>
        <v/>
      </c>
      <c r="AB1440" s="7" t="str">
        <f t="shared" si="401"/>
        <v/>
      </c>
      <c r="AC1440" s="7" t="str">
        <f t="shared" si="401"/>
        <v/>
      </c>
      <c r="AD1440" s="7" t="str">
        <f t="shared" si="401"/>
        <v/>
      </c>
      <c r="AE1440" s="7" t="str">
        <f t="shared" si="401"/>
        <v/>
      </c>
      <c r="AF1440" s="7" t="str">
        <f t="shared" si="401"/>
        <v/>
      </c>
      <c r="AG1440" s="7" t="str">
        <f t="shared" si="388"/>
        <v/>
      </c>
      <c r="AH1440" s="7" t="str">
        <f t="shared" si="388"/>
        <v/>
      </c>
      <c r="AI1440" s="7">
        <f t="shared" si="388"/>
        <v>22034.938463041806</v>
      </c>
      <c r="AJ1440" s="69">
        <f t="shared" si="386"/>
        <v>64048.020598049545</v>
      </c>
      <c r="AK1440" s="11">
        <f t="shared" si="393"/>
        <v>11.067388402835626</v>
      </c>
    </row>
    <row r="1441" spans="1:37" hidden="1">
      <c r="A1441" s="8">
        <v>1438</v>
      </c>
      <c r="B1441" s="8"/>
      <c r="C1441">
        <f>②MSY管理基準値計算!C1441</f>
        <v>-8.2755494017608566E-2</v>
      </c>
      <c r="D1441" s="69">
        <f t="shared" si="394"/>
        <v>3433</v>
      </c>
      <c r="E1441" s="5">
        <f>IF(①再生産関数フィット!$B$2="HS",$W$2*(T1441+SQRT($W$3^2+(($W$4^2))/4)-SQRT((T1441-$W$3)^2+(($W$4^2))/4)),IF(①再生産関数フィット!$B$2="BH",$W$2*T1441/(1+$W$3*T1441),$W$2*T1441*EXP(-$W$3*T1441)))</f>
        <v>1486.176703851655</v>
      </c>
      <c r="F1441" s="5">
        <f t="shared" ca="1" si="395"/>
        <v>218250.17894310493</v>
      </c>
      <c r="G1441" s="76">
        <f t="shared" si="396"/>
        <v>1368.1389116178154</v>
      </c>
      <c r="H1441" s="77">
        <f t="shared" si="397"/>
        <v>893.57202140945981</v>
      </c>
      <c r="I1441" s="77">
        <f t="shared" si="397"/>
        <v>369.99353131558939</v>
      </c>
      <c r="J1441" s="77" t="str">
        <f t="shared" si="397"/>
        <v/>
      </c>
      <c r="K1441" s="77" t="str">
        <f t="shared" si="397"/>
        <v/>
      </c>
      <c r="L1441" s="77" t="str">
        <f t="shared" si="397"/>
        <v/>
      </c>
      <c r="M1441" s="77" t="str">
        <f t="shared" si="397"/>
        <v/>
      </c>
      <c r="N1441" s="77" t="str">
        <f t="shared" si="397"/>
        <v/>
      </c>
      <c r="O1441" s="77" t="str">
        <f t="shared" si="397"/>
        <v/>
      </c>
      <c r="P1441" s="77" t="str">
        <f t="shared" si="397"/>
        <v/>
      </c>
      <c r="Q1441" s="77" t="str">
        <f t="shared" si="397"/>
        <v/>
      </c>
      <c r="R1441" s="98">
        <f t="shared" si="400"/>
        <v>262.45378210736004</v>
      </c>
      <c r="S1441" s="74">
        <f t="shared" si="391"/>
        <v>328913.70800904103</v>
      </c>
      <c r="T1441" s="72">
        <f t="shared" si="398"/>
        <v>229509.55047385537</v>
      </c>
      <c r="U1441" s="7">
        <f t="shared" si="399"/>
        <v>12.703550709657797</v>
      </c>
      <c r="V1441" s="7">
        <f t="shared" si="399"/>
        <v>12.343699921882052</v>
      </c>
      <c r="W1441" s="69">
        <f t="shared" si="392"/>
        <v>3433</v>
      </c>
      <c r="X1441" s="64">
        <f t="shared" si="402"/>
        <v>5620.9790130138736</v>
      </c>
      <c r="Y1441" s="7">
        <f t="shared" si="402"/>
        <v>18352.547796275863</v>
      </c>
      <c r="Z1441" s="7">
        <f t="shared" si="402"/>
        <v>19091.152118266134</v>
      </c>
      <c r="AA1441" s="7" t="str">
        <f t="shared" si="401"/>
        <v/>
      </c>
      <c r="AB1441" s="7" t="str">
        <f t="shared" si="401"/>
        <v/>
      </c>
      <c r="AC1441" s="7" t="str">
        <f t="shared" si="401"/>
        <v/>
      </c>
      <c r="AD1441" s="7" t="str">
        <f t="shared" si="401"/>
        <v/>
      </c>
      <c r="AE1441" s="7" t="str">
        <f t="shared" si="401"/>
        <v/>
      </c>
      <c r="AF1441" s="7" t="str">
        <f t="shared" si="401"/>
        <v/>
      </c>
      <c r="AG1441" s="7" t="str">
        <f t="shared" si="388"/>
        <v/>
      </c>
      <c r="AH1441" s="7" t="str">
        <f t="shared" si="388"/>
        <v/>
      </c>
      <c r="AI1441" s="7">
        <f t="shared" si="388"/>
        <v>22374.152972183059</v>
      </c>
      <c r="AJ1441" s="69">
        <f t="shared" si="386"/>
        <v>65438.831899738929</v>
      </c>
      <c r="AK1441" s="11">
        <f t="shared" si="393"/>
        <v>11.088871121174451</v>
      </c>
    </row>
    <row r="1442" spans="1:37" hidden="1">
      <c r="A1442" s="8">
        <v>1439</v>
      </c>
      <c r="B1442" s="8"/>
      <c r="C1442">
        <f>②MSY管理基準値計算!C1442</f>
        <v>0.15512105321010894</v>
      </c>
      <c r="D1442" s="69">
        <f t="shared" si="394"/>
        <v>3434</v>
      </c>
      <c r="E1442" s="5">
        <f>IF(①再生産関数フィット!$B$2="HS",$W$2*(T1442+SQRT($W$3^2+(($W$4^2))/4)-SQRT((T1442-$W$3)^2+(($W$4^2))/4)),IF(①再生産関数フィット!$B$2="BH",$W$2*T1442/(1+$W$3*T1442),$W$2*T1442*EXP(-$W$3*T1442)))</f>
        <v>1486.1767038516541</v>
      </c>
      <c r="F1442" s="5">
        <f t="shared" ca="1" si="395"/>
        <v>214950.49646210537</v>
      </c>
      <c r="G1442" s="76">
        <f t="shared" si="396"/>
        <v>1735.5561417878432</v>
      </c>
      <c r="H1442" s="77">
        <f t="shared" si="397"/>
        <v>720.37762521799937</v>
      </c>
      <c r="I1442" s="77">
        <f t="shared" si="397"/>
        <v>399.04904169528072</v>
      </c>
      <c r="J1442" s="77" t="str">
        <f t="shared" si="397"/>
        <v/>
      </c>
      <c r="K1442" s="77" t="str">
        <f t="shared" si="397"/>
        <v/>
      </c>
      <c r="L1442" s="77" t="str">
        <f t="shared" si="397"/>
        <v/>
      </c>
      <c r="M1442" s="77" t="str">
        <f t="shared" si="397"/>
        <v/>
      </c>
      <c r="N1442" s="77" t="str">
        <f t="shared" si="397"/>
        <v/>
      </c>
      <c r="O1442" s="77" t="str">
        <f t="shared" si="397"/>
        <v/>
      </c>
      <c r="P1442" s="77" t="str">
        <f t="shared" si="397"/>
        <v/>
      </c>
      <c r="Q1442" s="77" t="str">
        <f t="shared" si="397"/>
        <v/>
      </c>
      <c r="R1442" s="98">
        <f t="shared" si="400"/>
        <v>273.09903624269646</v>
      </c>
      <c r="S1442" s="74">
        <f t="shared" si="391"/>
        <v>337018.92155545286</v>
      </c>
      <c r="T1442" s="72">
        <f t="shared" si="398"/>
        <v>231577.7946230392</v>
      </c>
      <c r="U1442" s="7">
        <f t="shared" si="399"/>
        <v>12.727894354807134</v>
      </c>
      <c r="V1442" s="7">
        <f t="shared" si="399"/>
        <v>12.35267114194551</v>
      </c>
      <c r="W1442" s="69">
        <f t="shared" si="392"/>
        <v>3434</v>
      </c>
      <c r="X1442" s="64">
        <f t="shared" si="402"/>
        <v>7130.5074112401007</v>
      </c>
      <c r="Y1442" s="7">
        <f t="shared" si="402"/>
        <v>14795.4104217895</v>
      </c>
      <c r="Z1442" s="7">
        <f t="shared" si="402"/>
        <v>20590.376081885672</v>
      </c>
      <c r="AA1442" s="7" t="str">
        <f t="shared" si="401"/>
        <v/>
      </c>
      <c r="AB1442" s="7" t="str">
        <f t="shared" si="401"/>
        <v/>
      </c>
      <c r="AC1442" s="7" t="str">
        <f t="shared" si="401"/>
        <v/>
      </c>
      <c r="AD1442" s="7" t="str">
        <f t="shared" si="401"/>
        <v/>
      </c>
      <c r="AE1442" s="7" t="str">
        <f t="shared" si="401"/>
        <v/>
      </c>
      <c r="AF1442" s="7" t="str">
        <f t="shared" si="401"/>
        <v/>
      </c>
      <c r="AG1442" s="7" t="str">
        <f t="shared" si="388"/>
        <v/>
      </c>
      <c r="AH1442" s="7" t="str">
        <f t="shared" si="388"/>
        <v/>
      </c>
      <c r="AI1442" s="7">
        <f t="shared" si="388"/>
        <v>23281.659591212658</v>
      </c>
      <c r="AJ1442" s="69">
        <f t="shared" si="386"/>
        <v>65797.953506127931</v>
      </c>
      <c r="AK1442" s="11">
        <f t="shared" si="393"/>
        <v>11.094344015099161</v>
      </c>
    </row>
    <row r="1443" spans="1:37" hidden="1">
      <c r="A1443" s="8">
        <v>1440</v>
      </c>
      <c r="B1443" s="8"/>
      <c r="C1443">
        <f>②MSY管理基準値計算!C1443</f>
        <v>-0.35233441095724211</v>
      </c>
      <c r="D1443" s="69">
        <f t="shared" si="394"/>
        <v>3435</v>
      </c>
      <c r="E1443" s="5">
        <f>IF(①再生産関数フィット!$B$2="HS",$W$2*(T1443+SQRT($W$3^2+(($W$4^2))/4)-SQRT((T1443-$W$3)^2+(($W$4^2))/4)),IF(①再生産関数フィット!$B$2="BH",$W$2*T1443/(1+$W$3*T1443),$W$2*T1443*EXP(-$W$3*T1443)))</f>
        <v>1486.1767038516541</v>
      </c>
      <c r="F1443" s="5">
        <f t="shared" ca="1" si="395"/>
        <v>219989.49315020183</v>
      </c>
      <c r="G1443" s="76">
        <f t="shared" si="396"/>
        <v>1044.8490661571925</v>
      </c>
      <c r="H1443" s="77">
        <f t="shared" si="397"/>
        <v>913.83689275763709</v>
      </c>
      <c r="I1443" s="77">
        <f t="shared" si="397"/>
        <v>321.70434404216843</v>
      </c>
      <c r="J1443" s="77" t="str">
        <f t="shared" si="397"/>
        <v/>
      </c>
      <c r="K1443" s="77" t="str">
        <f t="shared" si="397"/>
        <v/>
      </c>
      <c r="L1443" s="77" t="str">
        <f t="shared" si="397"/>
        <v/>
      </c>
      <c r="M1443" s="77" t="str">
        <f t="shared" si="397"/>
        <v/>
      </c>
      <c r="N1443" s="77" t="str">
        <f t="shared" si="397"/>
        <v/>
      </c>
      <c r="O1443" s="77" t="str">
        <f t="shared" si="397"/>
        <v/>
      </c>
      <c r="P1443" s="77" t="str">
        <f t="shared" si="397"/>
        <v/>
      </c>
      <c r="Q1443" s="77" t="str">
        <f t="shared" si="397"/>
        <v/>
      </c>
      <c r="R1443" s="98">
        <f t="shared" si="400"/>
        <v>290.24234651857012</v>
      </c>
      <c r="S1443" s="74">
        <f t="shared" si="391"/>
        <v>317461.7427288068</v>
      </c>
      <c r="T1443" s="72">
        <f t="shared" si="398"/>
        <v>229975.93544463726</v>
      </c>
      <c r="U1443" s="7">
        <f t="shared" si="399"/>
        <v>12.668112594712396</v>
      </c>
      <c r="V1443" s="7">
        <f t="shared" si="399"/>
        <v>12.345729953929812</v>
      </c>
      <c r="W1443" s="69">
        <f t="shared" si="392"/>
        <v>3435</v>
      </c>
      <c r="X1443" s="64">
        <f t="shared" si="402"/>
        <v>4292.7473392974771</v>
      </c>
      <c r="Y1443" s="7">
        <f t="shared" si="402"/>
        <v>18768.756015750077</v>
      </c>
      <c r="Z1443" s="7">
        <f t="shared" si="402"/>
        <v>16599.497151687865</v>
      </c>
      <c r="AA1443" s="7" t="str">
        <f t="shared" si="401"/>
        <v/>
      </c>
      <c r="AB1443" s="7" t="str">
        <f t="shared" si="401"/>
        <v/>
      </c>
      <c r="AC1443" s="7" t="str">
        <f t="shared" si="401"/>
        <v/>
      </c>
      <c r="AD1443" s="7" t="str">
        <f t="shared" si="401"/>
        <v/>
      </c>
      <c r="AE1443" s="7" t="str">
        <f t="shared" si="401"/>
        <v/>
      </c>
      <c r="AF1443" s="7" t="str">
        <f t="shared" si="401"/>
        <v/>
      </c>
      <c r="AG1443" s="7" t="str">
        <f t="shared" si="388"/>
        <v/>
      </c>
      <c r="AH1443" s="7" t="str">
        <f t="shared" si="388"/>
        <v/>
      </c>
      <c r="AI1443" s="7">
        <f t="shared" si="388"/>
        <v>24743.124705116377</v>
      </c>
      <c r="AJ1443" s="69">
        <f t="shared" si="386"/>
        <v>64404.125211851802</v>
      </c>
      <c r="AK1443" s="11">
        <f t="shared" si="393"/>
        <v>11.072932966125597</v>
      </c>
    </row>
    <row r="1444" spans="1:37" hidden="1">
      <c r="A1444" s="8">
        <v>1441</v>
      </c>
      <c r="B1444" s="8"/>
      <c r="C1444">
        <f>②MSY管理基準値計算!C1444</f>
        <v>-4.7766906872623131E-3</v>
      </c>
      <c r="D1444" s="69">
        <f t="shared" si="394"/>
        <v>3436</v>
      </c>
      <c r="E1444" s="5">
        <f>IF(①再生産関数フィット!$B$2="HS",$W$2*(T1444+SQRT($W$3^2+(($W$4^2))/4)-SQRT((T1444-$W$3)^2+(($W$4^2))/4)),IF(①再生産関数フィット!$B$2="BH",$W$2*T1444/(1+$W$3*T1444),$W$2*T1444*EXP(-$W$3*T1444)))</f>
        <v>1486.1767038516541</v>
      </c>
      <c r="F1444" s="5">
        <f t="shared" ca="1" si="395"/>
        <v>229509.55047385537</v>
      </c>
      <c r="G1444" s="76">
        <f t="shared" si="396"/>
        <v>1479.094625345806</v>
      </c>
      <c r="H1444" s="77">
        <f t="shared" si="397"/>
        <v>550.15311866213676</v>
      </c>
      <c r="I1444" s="77">
        <f t="shared" si="397"/>
        <v>408.09887461060964</v>
      </c>
      <c r="J1444" s="77" t="str">
        <f t="shared" si="397"/>
        <v/>
      </c>
      <c r="K1444" s="77" t="str">
        <f t="shared" si="397"/>
        <v/>
      </c>
      <c r="L1444" s="77" t="str">
        <f t="shared" si="397"/>
        <v/>
      </c>
      <c r="M1444" s="77" t="str">
        <f t="shared" si="397"/>
        <v/>
      </c>
      <c r="N1444" s="77" t="str">
        <f t="shared" si="397"/>
        <v/>
      </c>
      <c r="O1444" s="77" t="str">
        <f t="shared" si="397"/>
        <v/>
      </c>
      <c r="P1444" s="77" t="str">
        <f t="shared" si="397"/>
        <v/>
      </c>
      <c r="Q1444" s="77" t="str">
        <f t="shared" si="397"/>
        <v/>
      </c>
      <c r="R1444" s="98">
        <f t="shared" si="400"/>
        <v>264.24659869221762</v>
      </c>
      <c r="S1444" s="74">
        <f t="shared" si="391"/>
        <v>308455.54554352886</v>
      </c>
      <c r="T1444" s="72">
        <f t="shared" si="398"/>
        <v>221784.10459658975</v>
      </c>
      <c r="U1444" s="7">
        <f t="shared" si="399"/>
        <v>12.63933301321998</v>
      </c>
      <c r="V1444" s="7">
        <f t="shared" si="399"/>
        <v>12.309459685850554</v>
      </c>
      <c r="W1444" s="69">
        <f t="shared" si="392"/>
        <v>3436</v>
      </c>
      <c r="X1444" s="64">
        <f t="shared" si="402"/>
        <v>6076.8389647650556</v>
      </c>
      <c r="Y1444" s="7">
        <f t="shared" si="402"/>
        <v>11299.269855821163</v>
      </c>
      <c r="Z1444" s="7">
        <f t="shared" si="402"/>
        <v>21057.334885779102</v>
      </c>
      <c r="AA1444" s="7" t="str">
        <f t="shared" si="401"/>
        <v/>
      </c>
      <c r="AB1444" s="7" t="str">
        <f t="shared" si="401"/>
        <v/>
      </c>
      <c r="AC1444" s="7" t="str">
        <f t="shared" si="401"/>
        <v/>
      </c>
      <c r="AD1444" s="7" t="str">
        <f t="shared" si="401"/>
        <v/>
      </c>
      <c r="AE1444" s="7" t="str">
        <f t="shared" si="401"/>
        <v/>
      </c>
      <c r="AF1444" s="7" t="str">
        <f t="shared" si="401"/>
        <v/>
      </c>
      <c r="AG1444" s="7" t="str">
        <f t="shared" si="388"/>
        <v/>
      </c>
      <c r="AH1444" s="7" t="str">
        <f t="shared" si="388"/>
        <v/>
      </c>
      <c r="AI1444" s="7">
        <f t="shared" si="388"/>
        <v>22526.990367775485</v>
      </c>
      <c r="AJ1444" s="69">
        <f t="shared" si="386"/>
        <v>60960.434074140801</v>
      </c>
      <c r="AK1444" s="11">
        <f t="shared" si="393"/>
        <v>11.01798031097397</v>
      </c>
    </row>
    <row r="1445" spans="1:37" hidden="1">
      <c r="A1445" s="8">
        <v>1442</v>
      </c>
      <c r="B1445" s="8"/>
      <c r="C1445">
        <f>②MSY管理基準値計算!C1445</f>
        <v>-0.13801883666564191</v>
      </c>
      <c r="D1445" s="69">
        <f t="shared" si="394"/>
        <v>3437</v>
      </c>
      <c r="E1445" s="5">
        <f>IF(①再生産関数フィット!$B$2="HS",$W$2*(T1445+SQRT($W$3^2+(($W$4^2))/4)-SQRT((T1445-$W$3)^2+(($W$4^2))/4)),IF(①再生産関数フィット!$B$2="BH",$W$2*T1445/(1+$W$3*T1445),$W$2*T1445*EXP(-$W$3*T1445)))</f>
        <v>1486.176703851655</v>
      </c>
      <c r="F1445" s="5">
        <f t="shared" ca="1" si="395"/>
        <v>231577.7946230392</v>
      </c>
      <c r="G1445" s="76">
        <f t="shared" si="396"/>
        <v>1294.5821965866023</v>
      </c>
      <c r="H1445" s="77">
        <f t="shared" ref="H1445:Q1460" si="403">IF(H$2&lt;&gt;"",G1444*EXP(-G$4-G$6*$S$6),"")</f>
        <v>778.80006527945579</v>
      </c>
      <c r="I1445" s="77">
        <f t="shared" si="403"/>
        <v>245.68593188662209</v>
      </c>
      <c r="J1445" s="77" t="str">
        <f t="shared" si="403"/>
        <v/>
      </c>
      <c r="K1445" s="77" t="str">
        <f t="shared" si="403"/>
        <v/>
      </c>
      <c r="L1445" s="77" t="str">
        <f t="shared" si="403"/>
        <v/>
      </c>
      <c r="M1445" s="77" t="str">
        <f t="shared" si="403"/>
        <v/>
      </c>
      <c r="N1445" s="77" t="str">
        <f t="shared" si="403"/>
        <v/>
      </c>
      <c r="O1445" s="77" t="str">
        <f t="shared" si="403"/>
        <v/>
      </c>
      <c r="P1445" s="77" t="str">
        <f t="shared" si="403"/>
        <v/>
      </c>
      <c r="Q1445" s="77" t="str">
        <f t="shared" si="403"/>
        <v/>
      </c>
      <c r="R1445" s="98">
        <f t="shared" si="400"/>
        <v>290.32758442338081</v>
      </c>
      <c r="S1445" s="74">
        <f t="shared" si="391"/>
        <v>296495.54080621747</v>
      </c>
      <c r="T1445" s="72">
        <f t="shared" si="398"/>
        <v>205772.24967878059</v>
      </c>
      <c r="U1445" s="7">
        <f t="shared" si="399"/>
        <v>12.599787457867421</v>
      </c>
      <c r="V1445" s="7">
        <f t="shared" si="399"/>
        <v>12.234525252079214</v>
      </c>
      <c r="W1445" s="69">
        <f t="shared" si="392"/>
        <v>3437</v>
      </c>
      <c r="X1445" s="64">
        <f t="shared" si="402"/>
        <v>5318.7723087488994</v>
      </c>
      <c r="Y1445" s="7">
        <f t="shared" si="402"/>
        <v>15995.314400331403</v>
      </c>
      <c r="Z1445" s="7">
        <f t="shared" si="402"/>
        <v>12677.052710320846</v>
      </c>
      <c r="AA1445" s="7" t="str">
        <f t="shared" si="401"/>
        <v/>
      </c>
      <c r="AB1445" s="7" t="str">
        <f t="shared" si="401"/>
        <v/>
      </c>
      <c r="AC1445" s="7" t="str">
        <f t="shared" si="401"/>
        <v/>
      </c>
      <c r="AD1445" s="7" t="str">
        <f t="shared" si="401"/>
        <v/>
      </c>
      <c r="AE1445" s="7" t="str">
        <f t="shared" si="401"/>
        <v/>
      </c>
      <c r="AF1445" s="7" t="str">
        <f t="shared" si="401"/>
        <v/>
      </c>
      <c r="AG1445" s="7" t="str">
        <f t="shared" si="388"/>
        <v/>
      </c>
      <c r="AH1445" s="7" t="str">
        <f t="shared" si="388"/>
        <v/>
      </c>
      <c r="AI1445" s="7">
        <f t="shared" si="388"/>
        <v>24750.391226124189</v>
      </c>
      <c r="AJ1445" s="69">
        <f t="shared" si="386"/>
        <v>58741.53064552533</v>
      </c>
      <c r="AK1445" s="11">
        <f t="shared" si="393"/>
        <v>10.980902262389364</v>
      </c>
    </row>
    <row r="1446" spans="1:37" hidden="1">
      <c r="A1446" s="8">
        <v>1443</v>
      </c>
      <c r="B1446" s="8"/>
      <c r="C1446">
        <f>②MSY管理基準値計算!C1446</f>
        <v>-0.51710914168218947</v>
      </c>
      <c r="D1446" s="69">
        <f t="shared" si="394"/>
        <v>3438</v>
      </c>
      <c r="E1446" s="5">
        <f>IF(①再生産関数フィット!$B$2="HS",$W$2*(T1446+SQRT($W$3^2+(($W$4^2))/4)-SQRT((T1446-$W$3)^2+(($W$4^2))/4)),IF(①再生産関数フィット!$B$2="BH",$W$2*T1446/(1+$W$3*T1446),$W$2*T1446*EXP(-$W$3*T1446)))</f>
        <v>1486.1767038516541</v>
      </c>
      <c r="F1446" s="5">
        <f t="shared" ca="1" si="395"/>
        <v>229975.93544463726</v>
      </c>
      <c r="G1446" s="76">
        <f t="shared" si="396"/>
        <v>886.12053816610683</v>
      </c>
      <c r="H1446" s="77">
        <f t="shared" si="403"/>
        <v>681.64719277209826</v>
      </c>
      <c r="I1446" s="77">
        <f t="shared" si="403"/>
        <v>347.79448357367608</v>
      </c>
      <c r="J1446" s="77" t="str">
        <f t="shared" si="403"/>
        <v/>
      </c>
      <c r="K1446" s="77" t="str">
        <f t="shared" si="403"/>
        <v/>
      </c>
      <c r="L1446" s="77" t="str">
        <f t="shared" si="403"/>
        <v/>
      </c>
      <c r="M1446" s="77" t="str">
        <f t="shared" si="403"/>
        <v/>
      </c>
      <c r="N1446" s="77" t="str">
        <f t="shared" si="403"/>
        <v/>
      </c>
      <c r="O1446" s="77" t="str">
        <f t="shared" si="403"/>
        <v/>
      </c>
      <c r="P1446" s="77" t="str">
        <f t="shared" si="403"/>
        <v/>
      </c>
      <c r="Q1446" s="77" t="str">
        <f t="shared" si="403"/>
        <v/>
      </c>
      <c r="R1446" s="98">
        <f t="shared" si="400"/>
        <v>231.45765917646611</v>
      </c>
      <c r="S1446" s="74">
        <f t="shared" si="391"/>
        <v>271556.18251285667</v>
      </c>
      <c r="T1446" s="72">
        <f t="shared" si="398"/>
        <v>202029.00134760753</v>
      </c>
      <c r="U1446" s="7">
        <f t="shared" si="399"/>
        <v>12.511924330697305</v>
      </c>
      <c r="V1446" s="7">
        <f t="shared" si="399"/>
        <v>12.216166537105769</v>
      </c>
      <c r="W1446" s="69">
        <f t="shared" si="392"/>
        <v>3438</v>
      </c>
      <c r="X1446" s="64">
        <f t="shared" si="402"/>
        <v>3640.6134682204201</v>
      </c>
      <c r="Y1446" s="7">
        <f t="shared" si="402"/>
        <v>13999.948952984039</v>
      </c>
      <c r="Z1446" s="7">
        <f t="shared" si="402"/>
        <v>17945.712099856642</v>
      </c>
      <c r="AA1446" s="7" t="str">
        <f t="shared" si="401"/>
        <v/>
      </c>
      <c r="AB1446" s="7" t="str">
        <f t="shared" si="401"/>
        <v/>
      </c>
      <c r="AC1446" s="7" t="str">
        <f t="shared" si="401"/>
        <v/>
      </c>
      <c r="AD1446" s="7" t="str">
        <f t="shared" si="401"/>
        <v/>
      </c>
      <c r="AE1446" s="7" t="str">
        <f t="shared" si="401"/>
        <v/>
      </c>
      <c r="AF1446" s="7" t="str">
        <f t="shared" si="401"/>
        <v/>
      </c>
      <c r="AG1446" s="7" t="str">
        <f t="shared" si="388"/>
        <v/>
      </c>
      <c r="AH1446" s="7" t="str">
        <f t="shared" si="388"/>
        <v/>
      </c>
      <c r="AI1446" s="7">
        <f t="shared" si="388"/>
        <v>19731.737265951313</v>
      </c>
      <c r="AJ1446" s="69">
        <f t="shared" ref="AJ1446:AJ1509" si="404">SUM(X1446:AI1446)</f>
        <v>55318.011787012416</v>
      </c>
      <c r="AK1446" s="11">
        <f t="shared" si="393"/>
        <v>10.920853844912518</v>
      </c>
    </row>
    <row r="1447" spans="1:37" hidden="1">
      <c r="A1447" s="8">
        <v>1444</v>
      </c>
      <c r="B1447" s="8"/>
      <c r="C1447">
        <f>②MSY管理基準値計算!C1447</f>
        <v>4.8624170408681444E-2</v>
      </c>
      <c r="D1447" s="69">
        <f t="shared" si="394"/>
        <v>3439</v>
      </c>
      <c r="E1447" s="5">
        <f>IF(①再生産関数フィット!$B$2="HS",$W$2*(T1447+SQRT($W$3^2+(($W$4^2))/4)-SQRT((T1447-$W$3)^2+(($W$4^2))/4)),IF(①再生産関数フィット!$B$2="BH",$W$2*T1447/(1+$W$3*T1447),$W$2*T1447*EXP(-$W$3*T1447)))</f>
        <v>1486.1767038516541</v>
      </c>
      <c r="F1447" s="5">
        <f t="shared" ca="1" si="395"/>
        <v>221784.10459658975</v>
      </c>
      <c r="G1447" s="76">
        <f t="shared" si="396"/>
        <v>1560.2265296785781</v>
      </c>
      <c r="H1447" s="77">
        <f t="shared" si="403"/>
        <v>466.57645910104333</v>
      </c>
      <c r="I1447" s="77">
        <f t="shared" si="403"/>
        <v>304.40820944788868</v>
      </c>
      <c r="J1447" s="77" t="str">
        <f t="shared" si="403"/>
        <v/>
      </c>
      <c r="K1447" s="77" t="str">
        <f t="shared" si="403"/>
        <v/>
      </c>
      <c r="L1447" s="77" t="str">
        <f t="shared" si="403"/>
        <v/>
      </c>
      <c r="M1447" s="77" t="str">
        <f t="shared" si="403"/>
        <v/>
      </c>
      <c r="N1447" s="77" t="str">
        <f t="shared" si="403"/>
        <v/>
      </c>
      <c r="O1447" s="77" t="str">
        <f t="shared" si="403"/>
        <v/>
      </c>
      <c r="P1447" s="77" t="str">
        <f t="shared" si="403"/>
        <v/>
      </c>
      <c r="Q1447" s="77" t="str">
        <f t="shared" si="403"/>
        <v/>
      </c>
      <c r="R1447" s="98">
        <f t="shared" si="400"/>
        <v>250.12866458456898</v>
      </c>
      <c r="S1447" s="74">
        <f t="shared" si="391"/>
        <v>274129.48781239806</v>
      </c>
      <c r="T1447" s="72">
        <f t="shared" si="398"/>
        <v>188391.60367020278</v>
      </c>
      <c r="U1447" s="7">
        <f t="shared" si="399"/>
        <v>12.521355856994836</v>
      </c>
      <c r="V1447" s="7">
        <f t="shared" si="399"/>
        <v>12.146278073624929</v>
      </c>
      <c r="W1447" s="69">
        <f t="shared" si="392"/>
        <v>3439</v>
      </c>
      <c r="X1447" s="64">
        <f t="shared" si="402"/>
        <v>6410.1682251696848</v>
      </c>
      <c r="Y1447" s="7">
        <f t="shared" si="402"/>
        <v>9582.7382249083439</v>
      </c>
      <c r="Z1447" s="7">
        <f t="shared" si="402"/>
        <v>15707.040639209676</v>
      </c>
      <c r="AA1447" s="7" t="str">
        <f t="shared" si="401"/>
        <v/>
      </c>
      <c r="AB1447" s="7" t="str">
        <f t="shared" si="401"/>
        <v/>
      </c>
      <c r="AC1447" s="7" t="str">
        <f t="shared" si="401"/>
        <v/>
      </c>
      <c r="AD1447" s="7" t="str">
        <f t="shared" si="401"/>
        <v/>
      </c>
      <c r="AE1447" s="7" t="str">
        <f t="shared" si="401"/>
        <v/>
      </c>
      <c r="AF1447" s="7" t="str">
        <f t="shared" si="401"/>
        <v/>
      </c>
      <c r="AG1447" s="7" t="str">
        <f t="shared" si="388"/>
        <v/>
      </c>
      <c r="AH1447" s="7" t="str">
        <f t="shared" si="388"/>
        <v/>
      </c>
      <c r="AI1447" s="7">
        <f t="shared" si="388"/>
        <v>21323.438203888134</v>
      </c>
      <c r="AJ1447" s="69">
        <f t="shared" si="404"/>
        <v>53023.385293175845</v>
      </c>
      <c r="AK1447" s="11">
        <f t="shared" si="393"/>
        <v>10.878488327166782</v>
      </c>
    </row>
    <row r="1448" spans="1:37" hidden="1">
      <c r="A1448" s="8">
        <v>1445</v>
      </c>
      <c r="B1448" s="8"/>
      <c r="C1448">
        <f>②MSY管理基準値計算!C1448</f>
        <v>0.5095369434673056</v>
      </c>
      <c r="D1448" s="69">
        <f t="shared" si="394"/>
        <v>3440</v>
      </c>
      <c r="E1448" s="5">
        <f>IF(①再生産関数フィット!$B$2="HS",$W$2*(T1448+SQRT($W$3^2+(($W$4^2))/4)-SQRT((T1448-$W$3)^2+(($W$4^2))/4)),IF(①再生産関数フィット!$B$2="BH",$W$2*T1448/(1+$W$3*T1448),$W$2*T1448*EXP(-$W$3*T1448)))</f>
        <v>1486.1767038516543</v>
      </c>
      <c r="F1448" s="5">
        <f t="shared" ca="1" si="395"/>
        <v>205772.24967878059</v>
      </c>
      <c r="G1448" s="76">
        <f t="shared" si="396"/>
        <v>2473.7712178794045</v>
      </c>
      <c r="H1448" s="77">
        <f t="shared" si="403"/>
        <v>821.51912551256078</v>
      </c>
      <c r="I1448" s="77">
        <f t="shared" si="403"/>
        <v>208.36248720967129</v>
      </c>
      <c r="J1448" s="77" t="str">
        <f t="shared" si="403"/>
        <v/>
      </c>
      <c r="K1448" s="77" t="str">
        <f t="shared" si="403"/>
        <v/>
      </c>
      <c r="L1448" s="77" t="str">
        <f t="shared" si="403"/>
        <v/>
      </c>
      <c r="M1448" s="77" t="str">
        <f t="shared" si="403"/>
        <v/>
      </c>
      <c r="N1448" s="77" t="str">
        <f t="shared" si="403"/>
        <v/>
      </c>
      <c r="O1448" s="77" t="str">
        <f t="shared" si="403"/>
        <v/>
      </c>
      <c r="P1448" s="77" t="str">
        <f t="shared" si="403"/>
        <v/>
      </c>
      <c r="Q1448" s="77" t="str">
        <f t="shared" si="403"/>
        <v/>
      </c>
      <c r="R1448" s="98">
        <f t="shared" si="400"/>
        <v>239.45628773352678</v>
      </c>
      <c r="S1448" s="74">
        <f t="shared" si="391"/>
        <v>320019.52266339678</v>
      </c>
      <c r="T1448" s="72">
        <f t="shared" si="398"/>
        <v>179992.71767259261</v>
      </c>
      <c r="U1448" s="7">
        <f t="shared" si="399"/>
        <v>12.676137281238093</v>
      </c>
      <c r="V1448" s="7">
        <f t="shared" si="399"/>
        <v>12.100671671679441</v>
      </c>
      <c r="W1448" s="69">
        <f t="shared" si="392"/>
        <v>3440</v>
      </c>
      <c r="X1448" s="64">
        <f t="shared" si="402"/>
        <v>10163.453418816451</v>
      </c>
      <c r="Y1448" s="7">
        <f t="shared" si="402"/>
        <v>16872.695938647041</v>
      </c>
      <c r="Z1448" s="7">
        <f t="shared" si="402"/>
        <v>10751.214825069865</v>
      </c>
      <c r="AA1448" s="7" t="str">
        <f t="shared" si="401"/>
        <v/>
      </c>
      <c r="AB1448" s="7" t="str">
        <f t="shared" si="401"/>
        <v/>
      </c>
      <c r="AC1448" s="7" t="str">
        <f t="shared" si="401"/>
        <v/>
      </c>
      <c r="AD1448" s="7" t="str">
        <f t="shared" si="401"/>
        <v/>
      </c>
      <c r="AE1448" s="7" t="str">
        <f t="shared" si="401"/>
        <v/>
      </c>
      <c r="AF1448" s="7" t="str">
        <f t="shared" si="401"/>
        <v/>
      </c>
      <c r="AG1448" s="7" t="str">
        <f t="shared" si="388"/>
        <v/>
      </c>
      <c r="AH1448" s="7" t="str">
        <f t="shared" si="388"/>
        <v/>
      </c>
      <c r="AI1448" s="7">
        <f t="shared" si="388"/>
        <v>20413.619376646679</v>
      </c>
      <c r="AJ1448" s="69">
        <f t="shared" si="404"/>
        <v>58200.983559180037</v>
      </c>
      <c r="AK1448" s="11">
        <f t="shared" si="393"/>
        <v>10.971657533219</v>
      </c>
    </row>
    <row r="1449" spans="1:37" hidden="1">
      <c r="A1449" s="8">
        <v>1446</v>
      </c>
      <c r="B1449" s="8"/>
      <c r="C1449">
        <f>②MSY管理基準値計算!C1449</f>
        <v>-0.14226640613727998</v>
      </c>
      <c r="D1449" s="69">
        <f t="shared" si="394"/>
        <v>3441</v>
      </c>
      <c r="E1449" s="5">
        <f>IF(①再生産関数フィット!$B$2="HS",$W$2*(T1449+SQRT($W$3^2+(($W$4^2))/4)-SQRT((T1449-$W$3)^2+(($W$4^2))/4)),IF(①再生産関数フィット!$B$2="BH",$W$2*T1449/(1+$W$3*T1449),$W$2*T1449*EXP(-$W$3*T1449)))</f>
        <v>1486.1767038516541</v>
      </c>
      <c r="F1449" s="5">
        <f t="shared" ca="1" si="395"/>
        <v>202029.00134760753</v>
      </c>
      <c r="G1449" s="76">
        <f t="shared" si="396"/>
        <v>1289.0950305791469</v>
      </c>
      <c r="H1449" s="77">
        <f t="shared" si="403"/>
        <v>1302.5354517264198</v>
      </c>
      <c r="I1449" s="77">
        <f t="shared" si="403"/>
        <v>366.87184906823887</v>
      </c>
      <c r="J1449" s="77" t="str">
        <f t="shared" si="403"/>
        <v/>
      </c>
      <c r="K1449" s="77" t="str">
        <f t="shared" si="403"/>
        <v/>
      </c>
      <c r="L1449" s="77" t="str">
        <f t="shared" si="403"/>
        <v/>
      </c>
      <c r="M1449" s="77" t="str">
        <f t="shared" si="403"/>
        <v/>
      </c>
      <c r="N1449" s="77" t="str">
        <f t="shared" si="403"/>
        <v/>
      </c>
      <c r="O1449" s="77" t="str">
        <f t="shared" si="403"/>
        <v/>
      </c>
      <c r="P1449" s="77" t="str">
        <f t="shared" si="403"/>
        <v/>
      </c>
      <c r="Q1449" s="77" t="str">
        <f t="shared" si="403"/>
        <v/>
      </c>
      <c r="R1449" s="98">
        <f t="shared" si="400"/>
        <v>193.37401432929317</v>
      </c>
      <c r="S1449" s="74">
        <f t="shared" si="391"/>
        <v>339679.99712663417</v>
      </c>
      <c r="T1449" s="72">
        <f t="shared" si="398"/>
        <v>222989.4233171473</v>
      </c>
      <c r="U1449" s="7">
        <f t="shared" si="399"/>
        <v>12.735759268478045</v>
      </c>
      <c r="V1449" s="7">
        <f t="shared" si="399"/>
        <v>12.314879620246373</v>
      </c>
      <c r="W1449" s="69">
        <f t="shared" si="392"/>
        <v>3441</v>
      </c>
      <c r="X1449" s="64">
        <f t="shared" si="402"/>
        <v>5296.2283662391728</v>
      </c>
      <c r="Y1449" s="7">
        <f t="shared" si="402"/>
        <v>26752.006062641725</v>
      </c>
      <c r="Z1449" s="7">
        <f t="shared" si="402"/>
        <v>18930.077651809508</v>
      </c>
      <c r="AA1449" s="7" t="str">
        <f t="shared" si="401"/>
        <v/>
      </c>
      <c r="AB1449" s="7" t="str">
        <f t="shared" si="401"/>
        <v/>
      </c>
      <c r="AC1449" s="7" t="str">
        <f t="shared" si="401"/>
        <v/>
      </c>
      <c r="AD1449" s="7" t="str">
        <f t="shared" si="401"/>
        <v/>
      </c>
      <c r="AE1449" s="7" t="str">
        <f t="shared" si="401"/>
        <v/>
      </c>
      <c r="AF1449" s="7" t="str">
        <f t="shared" si="401"/>
        <v/>
      </c>
      <c r="AG1449" s="7" t="str">
        <f t="shared" si="388"/>
        <v/>
      </c>
      <c r="AH1449" s="7" t="str">
        <f t="shared" si="388"/>
        <v/>
      </c>
      <c r="AI1449" s="7">
        <f t="shared" si="388"/>
        <v>16485.11117922805</v>
      </c>
      <c r="AJ1449" s="69">
        <f t="shared" si="404"/>
        <v>67463.423259918462</v>
      </c>
      <c r="AK1449" s="11">
        <f t="shared" si="393"/>
        <v>11.119340852361042</v>
      </c>
    </row>
    <row r="1450" spans="1:37" hidden="1">
      <c r="A1450" s="8">
        <v>1447</v>
      </c>
      <c r="B1450" s="8"/>
      <c r="C1450">
        <f>②MSY管理基準値計算!C1450</f>
        <v>0.10376592112855842</v>
      </c>
      <c r="D1450" s="69">
        <f t="shared" si="394"/>
        <v>3442</v>
      </c>
      <c r="E1450" s="5">
        <f>IF(①再生産関数フィット!$B$2="HS",$W$2*(T1450+SQRT($W$3^2+(($W$4^2))/4)-SQRT((T1450-$W$3)^2+(($W$4^2))/4)),IF(①再生産関数フィット!$B$2="BH",$W$2*T1450/(1+$W$3*T1450),$W$2*T1450*EXP(-$W$3*T1450)))</f>
        <v>1486.1767038516541</v>
      </c>
      <c r="F1450" s="5">
        <f t="shared" ca="1" si="395"/>
        <v>188391.60367020278</v>
      </c>
      <c r="G1450" s="76">
        <f t="shared" si="396"/>
        <v>1648.6763812006338</v>
      </c>
      <c r="H1450" s="77">
        <f t="shared" si="403"/>
        <v>678.7579893556458</v>
      </c>
      <c r="I1450" s="77">
        <f t="shared" si="403"/>
        <v>581.68285413155479</v>
      </c>
      <c r="J1450" s="77" t="str">
        <f t="shared" si="403"/>
        <v/>
      </c>
      <c r="K1450" s="77" t="str">
        <f t="shared" si="403"/>
        <v/>
      </c>
      <c r="L1450" s="77" t="str">
        <f t="shared" si="403"/>
        <v/>
      </c>
      <c r="M1450" s="77" t="str">
        <f t="shared" si="403"/>
        <v/>
      </c>
      <c r="N1450" s="77" t="str">
        <f t="shared" si="403"/>
        <v/>
      </c>
      <c r="O1450" s="77" t="str">
        <f t="shared" si="403"/>
        <v/>
      </c>
      <c r="P1450" s="77" t="str">
        <f t="shared" si="403"/>
        <v/>
      </c>
      <c r="Q1450" s="77" t="str">
        <f t="shared" si="403"/>
        <v/>
      </c>
      <c r="R1450" s="98">
        <f t="shared" si="400"/>
        <v>241.92150414038178</v>
      </c>
      <c r="S1450" s="74">
        <f t="shared" si="391"/>
        <v>359540.08220719261</v>
      </c>
      <c r="T1450" s="72">
        <f t="shared" si="398"/>
        <v>259655.12749138498</v>
      </c>
      <c r="U1450" s="7">
        <f t="shared" si="399"/>
        <v>12.792580944245852</v>
      </c>
      <c r="V1450" s="7">
        <f t="shared" si="399"/>
        <v>12.467109596781642</v>
      </c>
      <c r="W1450" s="69">
        <f t="shared" si="392"/>
        <v>3442</v>
      </c>
      <c r="X1450" s="64">
        <f t="shared" si="402"/>
        <v>6773.5631662007554</v>
      </c>
      <c r="Y1450" s="7">
        <f t="shared" si="402"/>
        <v>13940.609311049002</v>
      </c>
      <c r="Z1450" s="7">
        <f t="shared" si="402"/>
        <v>30014.027038058164</v>
      </c>
      <c r="AA1450" s="7" t="str">
        <f t="shared" si="401"/>
        <v/>
      </c>
      <c r="AB1450" s="7" t="str">
        <f t="shared" si="401"/>
        <v/>
      </c>
      <c r="AC1450" s="7" t="str">
        <f t="shared" si="401"/>
        <v/>
      </c>
      <c r="AD1450" s="7" t="str">
        <f t="shared" si="401"/>
        <v/>
      </c>
      <c r="AE1450" s="7" t="str">
        <f t="shared" si="401"/>
        <v/>
      </c>
      <c r="AF1450" s="7" t="str">
        <f t="shared" si="401"/>
        <v/>
      </c>
      <c r="AG1450" s="7" t="str">
        <f t="shared" si="388"/>
        <v/>
      </c>
      <c r="AH1450" s="7" t="str">
        <f t="shared" si="388"/>
        <v/>
      </c>
      <c r="AI1450" s="7">
        <f t="shared" si="388"/>
        <v>20623.77877520298</v>
      </c>
      <c r="AJ1450" s="69">
        <f t="shared" si="404"/>
        <v>71351.978290510902</v>
      </c>
      <c r="AK1450" s="11">
        <f t="shared" si="393"/>
        <v>11.175380349086984</v>
      </c>
    </row>
    <row r="1451" spans="1:37" hidden="1">
      <c r="A1451" s="8">
        <v>1448</v>
      </c>
      <c r="B1451" s="8"/>
      <c r="C1451">
        <f>②MSY管理基準値計算!C1451</f>
        <v>7.6379902855032641E-2</v>
      </c>
      <c r="D1451" s="69">
        <f t="shared" si="394"/>
        <v>3443</v>
      </c>
      <c r="E1451" s="5">
        <f>IF(①再生産関数フィット!$B$2="HS",$W$2*(T1451+SQRT($W$3^2+(($W$4^2))/4)-SQRT((T1451-$W$3)^2+(($W$4^2))/4)),IF(①再生産関数フィット!$B$2="BH",$W$2*T1451/(1+$W$3*T1451),$W$2*T1451*EXP(-$W$3*T1451)))</f>
        <v>1486.176703851655</v>
      </c>
      <c r="F1451" s="5">
        <f t="shared" ca="1" si="395"/>
        <v>179992.71767259261</v>
      </c>
      <c r="G1451" s="76">
        <f t="shared" si="396"/>
        <v>1604.1383430318326</v>
      </c>
      <c r="H1451" s="77">
        <f t="shared" si="403"/>
        <v>868.09136569173813</v>
      </c>
      <c r="I1451" s="77">
        <f t="shared" si="403"/>
        <v>303.11795658972562</v>
      </c>
      <c r="J1451" s="77" t="str">
        <f t="shared" si="403"/>
        <v/>
      </c>
      <c r="K1451" s="77" t="str">
        <f t="shared" si="403"/>
        <v/>
      </c>
      <c r="L1451" s="77" t="str">
        <f t="shared" si="403"/>
        <v/>
      </c>
      <c r="M1451" s="77" t="str">
        <f t="shared" si="403"/>
        <v/>
      </c>
      <c r="N1451" s="77" t="str">
        <f t="shared" si="403"/>
        <v/>
      </c>
      <c r="O1451" s="77" t="str">
        <f t="shared" si="403"/>
        <v/>
      </c>
      <c r="P1451" s="77" t="str">
        <f t="shared" si="403"/>
        <v/>
      </c>
      <c r="Q1451" s="77" t="str">
        <f t="shared" si="403"/>
        <v/>
      </c>
      <c r="R1451" s="98">
        <f t="shared" si="400"/>
        <v>355.6431527426401</v>
      </c>
      <c r="S1451" s="74">
        <f t="shared" si="391"/>
        <v>355836.19834828726</v>
      </c>
      <c r="T1451" s="72">
        <f t="shared" si="398"/>
        <v>248266.09634242704</v>
      </c>
      <c r="U1451" s="7">
        <f t="shared" si="399"/>
        <v>12.782225786948667</v>
      </c>
      <c r="V1451" s="7">
        <f t="shared" si="399"/>
        <v>12.422256419049866</v>
      </c>
      <c r="W1451" s="69">
        <f t="shared" si="392"/>
        <v>3443</v>
      </c>
      <c r="X1451" s="64">
        <f t="shared" si="402"/>
        <v>6590.579277867655</v>
      </c>
      <c r="Y1451" s="7">
        <f t="shared" si="402"/>
        <v>17829.215663290855</v>
      </c>
      <c r="Z1451" s="7">
        <f t="shared" si="402"/>
        <v>15640.465384505536</v>
      </c>
      <c r="AA1451" s="7" t="str">
        <f t="shared" si="401"/>
        <v/>
      </c>
      <c r="AB1451" s="7" t="str">
        <f t="shared" si="401"/>
        <v/>
      </c>
      <c r="AC1451" s="7" t="str">
        <f t="shared" si="401"/>
        <v/>
      </c>
      <c r="AD1451" s="7" t="str">
        <f t="shared" si="401"/>
        <v/>
      </c>
      <c r="AE1451" s="7" t="str">
        <f t="shared" si="401"/>
        <v/>
      </c>
      <c r="AF1451" s="7" t="str">
        <f t="shared" si="401"/>
        <v/>
      </c>
      <c r="AG1451" s="7" t="str">
        <f t="shared" si="388"/>
        <v/>
      </c>
      <c r="AH1451" s="7" t="str">
        <f t="shared" si="388"/>
        <v/>
      </c>
      <c r="AI1451" s="7">
        <f t="shared" si="388"/>
        <v>30318.535473488799</v>
      </c>
      <c r="AJ1451" s="69">
        <f t="shared" si="404"/>
        <v>70378.795799152838</v>
      </c>
      <c r="AK1451" s="11">
        <f t="shared" si="393"/>
        <v>11.161647300742738</v>
      </c>
    </row>
    <row r="1452" spans="1:37" hidden="1">
      <c r="A1452" s="8">
        <v>1449</v>
      </c>
      <c r="B1452" s="8"/>
      <c r="C1452">
        <f>②MSY管理基準値計算!C1452</f>
        <v>4.3233079280341896E-2</v>
      </c>
      <c r="D1452" s="69">
        <f t="shared" si="394"/>
        <v>3444</v>
      </c>
      <c r="E1452" s="5">
        <f>IF(①再生産関数フィット!$B$2="HS",$W$2*(T1452+SQRT($W$3^2+(($W$4^2))/4)-SQRT((T1452-$W$3)^2+(($W$4^2))/4)),IF(①再生産関数フィット!$B$2="BH",$W$2*T1452/(1+$W$3*T1452),$W$2*T1452*EXP(-$W$3*T1452)))</f>
        <v>1486.1767038516541</v>
      </c>
      <c r="F1452" s="5">
        <f t="shared" ca="1" si="395"/>
        <v>222989.4233171473</v>
      </c>
      <c r="G1452" s="76">
        <f t="shared" si="396"/>
        <v>1551.8378386923105</v>
      </c>
      <c r="H1452" s="77">
        <f t="shared" si="403"/>
        <v>844.64037990699046</v>
      </c>
      <c r="I1452" s="77">
        <f t="shared" si="403"/>
        <v>387.66995752265206</v>
      </c>
      <c r="J1452" s="77" t="str">
        <f t="shared" si="403"/>
        <v/>
      </c>
      <c r="K1452" s="77" t="str">
        <f t="shared" si="403"/>
        <v/>
      </c>
      <c r="L1452" s="77" t="str">
        <f t="shared" si="403"/>
        <v/>
      </c>
      <c r="M1452" s="77" t="str">
        <f t="shared" si="403"/>
        <v/>
      </c>
      <c r="N1452" s="77" t="str">
        <f t="shared" si="403"/>
        <v/>
      </c>
      <c r="O1452" s="77" t="str">
        <f t="shared" si="403"/>
        <v/>
      </c>
      <c r="P1452" s="77" t="str">
        <f t="shared" si="403"/>
        <v/>
      </c>
      <c r="Q1452" s="77" t="str">
        <f t="shared" si="403"/>
        <v/>
      </c>
      <c r="R1452" s="98">
        <f t="shared" si="400"/>
        <v>284.4616780789861</v>
      </c>
      <c r="S1452" s="74">
        <f t="shared" si="391"/>
        <v>343797.07943861617</v>
      </c>
      <c r="T1452" s="72">
        <f t="shared" si="398"/>
        <v>239491.5468955742</v>
      </c>
      <c r="U1452" s="7">
        <f t="shared" si="399"/>
        <v>12.747806876951861</v>
      </c>
      <c r="V1452" s="7">
        <f t="shared" si="399"/>
        <v>12.386273400410959</v>
      </c>
      <c r="W1452" s="69">
        <f t="shared" si="392"/>
        <v>3444</v>
      </c>
      <c r="X1452" s="64">
        <f t="shared" si="402"/>
        <v>6375.7034090753077</v>
      </c>
      <c r="Y1452" s="7">
        <f t="shared" si="402"/>
        <v>17347.5697218641</v>
      </c>
      <c r="Z1452" s="7">
        <f t="shared" si="402"/>
        <v>20003.231149557349</v>
      </c>
      <c r="AA1452" s="7" t="str">
        <f t="shared" si="401"/>
        <v/>
      </c>
      <c r="AB1452" s="7" t="str">
        <f t="shared" si="401"/>
        <v/>
      </c>
      <c r="AC1452" s="7" t="str">
        <f t="shared" si="401"/>
        <v/>
      </c>
      <c r="AD1452" s="7" t="str">
        <f t="shared" si="401"/>
        <v/>
      </c>
      <c r="AE1452" s="7" t="str">
        <f t="shared" si="401"/>
        <v/>
      </c>
      <c r="AF1452" s="7" t="str">
        <f t="shared" si="401"/>
        <v/>
      </c>
      <c r="AG1452" s="7" t="str">
        <f t="shared" si="388"/>
        <v/>
      </c>
      <c r="AH1452" s="7" t="str">
        <f t="shared" si="388"/>
        <v/>
      </c>
      <c r="AI1452" s="7">
        <f t="shared" si="388"/>
        <v>24250.32342441006</v>
      </c>
      <c r="AJ1452" s="69">
        <f t="shared" si="404"/>
        <v>67976.827704906813</v>
      </c>
      <c r="AK1452" s="11">
        <f t="shared" si="393"/>
        <v>11.126922157037791</v>
      </c>
    </row>
    <row r="1453" spans="1:37" hidden="1">
      <c r="A1453" s="8">
        <v>1450</v>
      </c>
      <c r="B1453" s="8"/>
      <c r="C1453">
        <f>②MSY管理基準値計算!C1453</f>
        <v>-0.11236084956120854</v>
      </c>
      <c r="D1453" s="69">
        <f t="shared" si="394"/>
        <v>3445</v>
      </c>
      <c r="E1453" s="5">
        <f>IF(①再生産関数フィット!$B$2="HS",$W$2*(T1453+SQRT($W$3^2+(($W$4^2))/4)-SQRT((T1453-$W$3)^2+(($W$4^2))/4)),IF(①再生産関数フィット!$B$2="BH",$W$2*T1453/(1+$W$3*T1453),$W$2*T1453*EXP(-$W$3*T1453)))</f>
        <v>1486.1767038516541</v>
      </c>
      <c r="F1453" s="5">
        <f t="shared" ca="1" si="395"/>
        <v>259655.12749138498</v>
      </c>
      <c r="G1453" s="76">
        <f t="shared" si="396"/>
        <v>1328.2283705983573</v>
      </c>
      <c r="H1453" s="77">
        <f t="shared" si="403"/>
        <v>817.10215787860227</v>
      </c>
      <c r="I1453" s="77">
        <f t="shared" si="403"/>
        <v>377.19727800718067</v>
      </c>
      <c r="J1453" s="77" t="str">
        <f t="shared" si="403"/>
        <v/>
      </c>
      <c r="K1453" s="77" t="str">
        <f t="shared" si="403"/>
        <v/>
      </c>
      <c r="L1453" s="77" t="str">
        <f t="shared" si="403"/>
        <v/>
      </c>
      <c r="M1453" s="77" t="str">
        <f t="shared" si="403"/>
        <v/>
      </c>
      <c r="N1453" s="77" t="str">
        <f t="shared" si="403"/>
        <v/>
      </c>
      <c r="O1453" s="77" t="str">
        <f t="shared" si="403"/>
        <v/>
      </c>
      <c r="P1453" s="77" t="str">
        <f t="shared" si="403"/>
        <v/>
      </c>
      <c r="Q1453" s="77" t="str">
        <f t="shared" si="403"/>
        <v/>
      </c>
      <c r="R1453" s="98">
        <f t="shared" si="400"/>
        <v>290.2352465023119</v>
      </c>
      <c r="S1453" s="74">
        <f t="shared" si="391"/>
        <v>331884.11822432454</v>
      </c>
      <c r="T1453" s="72">
        <f t="shared" si="398"/>
        <v>237899.8755064602</v>
      </c>
      <c r="U1453" s="7">
        <f t="shared" si="399"/>
        <v>12.712541145476466</v>
      </c>
      <c r="V1453" s="7">
        <f t="shared" si="399"/>
        <v>12.379605172988937</v>
      </c>
      <c r="W1453" s="69">
        <f t="shared" si="392"/>
        <v>3445</v>
      </c>
      <c r="X1453" s="64">
        <f t="shared" si="402"/>
        <v>5457.007130068796</v>
      </c>
      <c r="Y1453" s="7">
        <f t="shared" si="402"/>
        <v>16781.978450101502</v>
      </c>
      <c r="Z1453" s="7">
        <f t="shared" si="402"/>
        <v>19462.855438109636</v>
      </c>
      <c r="AA1453" s="7" t="str">
        <f t="shared" si="401"/>
        <v/>
      </c>
      <c r="AB1453" s="7" t="str">
        <f t="shared" si="401"/>
        <v/>
      </c>
      <c r="AC1453" s="7" t="str">
        <f t="shared" si="401"/>
        <v/>
      </c>
      <c r="AD1453" s="7" t="str">
        <f t="shared" si="401"/>
        <v/>
      </c>
      <c r="AE1453" s="7" t="str">
        <f t="shared" si="401"/>
        <v/>
      </c>
      <c r="AF1453" s="7" t="str">
        <f t="shared" si="401"/>
        <v/>
      </c>
      <c r="AG1453" s="7" t="str">
        <f t="shared" si="388"/>
        <v/>
      </c>
      <c r="AH1453" s="7" t="str">
        <f t="shared" si="388"/>
        <v/>
      </c>
      <c r="AI1453" s="7">
        <f t="shared" si="388"/>
        <v>24742.519429594759</v>
      </c>
      <c r="AJ1453" s="69">
        <f t="shared" si="404"/>
        <v>66444.3604478747</v>
      </c>
      <c r="AK1453" s="11">
        <f t="shared" si="393"/>
        <v>11.10412019143333</v>
      </c>
    </row>
    <row r="1454" spans="1:37" hidden="1">
      <c r="A1454" s="8">
        <v>1451</v>
      </c>
      <c r="B1454" s="8"/>
      <c r="C1454">
        <f>②MSY管理基準値計算!C1454</f>
        <v>0.2445826133867976</v>
      </c>
      <c r="D1454" s="69">
        <f t="shared" si="394"/>
        <v>3446</v>
      </c>
      <c r="E1454" s="5">
        <f>IF(①再生産関数フィット!$B$2="HS",$W$2*(T1454+SQRT($W$3^2+(($W$4^2))/4)-SQRT((T1454-$W$3)^2+(($W$4^2))/4)),IF(①再生産関数フィット!$B$2="BH",$W$2*T1454/(1+$W$3*T1454),$W$2*T1454*EXP(-$W$3*T1454)))</f>
        <v>1486.1767038516541</v>
      </c>
      <c r="F1454" s="5">
        <f t="shared" ca="1" si="395"/>
        <v>248266.09634242704</v>
      </c>
      <c r="G1454" s="76">
        <f t="shared" si="396"/>
        <v>1897.9786757901022</v>
      </c>
      <c r="H1454" s="77">
        <f t="shared" si="403"/>
        <v>699.36319421496228</v>
      </c>
      <c r="I1454" s="77">
        <f t="shared" si="403"/>
        <v>364.89933128646004</v>
      </c>
      <c r="J1454" s="77" t="str">
        <f t="shared" si="403"/>
        <v/>
      </c>
      <c r="K1454" s="77" t="str">
        <f t="shared" si="403"/>
        <v/>
      </c>
      <c r="L1454" s="77" t="str">
        <f t="shared" si="403"/>
        <v/>
      </c>
      <c r="M1454" s="77" t="str">
        <f t="shared" si="403"/>
        <v/>
      </c>
      <c r="N1454" s="77" t="str">
        <f t="shared" si="403"/>
        <v/>
      </c>
      <c r="O1454" s="77" t="str">
        <f t="shared" si="403"/>
        <v/>
      </c>
      <c r="P1454" s="77" t="str">
        <f t="shared" si="403"/>
        <v/>
      </c>
      <c r="Q1454" s="77" t="str">
        <f t="shared" si="403"/>
        <v/>
      </c>
      <c r="R1454" s="98">
        <f t="shared" si="400"/>
        <v>288.20610876510392</v>
      </c>
      <c r="S1454" s="74">
        <f t="shared" si="391"/>
        <v>339300.63397972559</v>
      </c>
      <c r="T1454" s="72">
        <f t="shared" si="398"/>
        <v>228413.32723737339</v>
      </c>
      <c r="U1454" s="7">
        <f t="shared" si="399"/>
        <v>12.734641819263725</v>
      </c>
      <c r="V1454" s="7">
        <f t="shared" si="399"/>
        <v>12.338912105488001</v>
      </c>
      <c r="W1454" s="69">
        <f t="shared" si="392"/>
        <v>3446</v>
      </c>
      <c r="X1454" s="64">
        <f t="shared" si="402"/>
        <v>7797.8180528091261</v>
      </c>
      <c r="Y1454" s="7">
        <f t="shared" si="402"/>
        <v>14363.807439428381</v>
      </c>
      <c r="Z1454" s="7">
        <f t="shared" si="402"/>
        <v>18828.298475038431</v>
      </c>
      <c r="AA1454" s="7" t="str">
        <f t="shared" si="401"/>
        <v/>
      </c>
      <c r="AB1454" s="7" t="str">
        <f t="shared" si="401"/>
        <v/>
      </c>
      <c r="AC1454" s="7" t="str">
        <f t="shared" si="401"/>
        <v/>
      </c>
      <c r="AD1454" s="7" t="str">
        <f t="shared" si="401"/>
        <v/>
      </c>
      <c r="AE1454" s="7" t="str">
        <f t="shared" si="401"/>
        <v/>
      </c>
      <c r="AF1454" s="7" t="str">
        <f t="shared" si="401"/>
        <v/>
      </c>
      <c r="AG1454" s="7" t="str">
        <f t="shared" si="388"/>
        <v/>
      </c>
      <c r="AH1454" s="7" t="str">
        <f t="shared" si="388"/>
        <v/>
      </c>
      <c r="AI1454" s="7">
        <f t="shared" si="388"/>
        <v>24569.535684535411</v>
      </c>
      <c r="AJ1454" s="69">
        <f t="shared" si="404"/>
        <v>65559.459651811354</v>
      </c>
      <c r="AK1454" s="11">
        <f t="shared" si="393"/>
        <v>11.090712790783094</v>
      </c>
    </row>
    <row r="1455" spans="1:37" hidden="1">
      <c r="A1455" s="8">
        <v>1452</v>
      </c>
      <c r="B1455" s="8"/>
      <c r="C1455">
        <f>②MSY管理基準値計算!C1455</f>
        <v>0.48464926240230127</v>
      </c>
      <c r="D1455" s="69">
        <f t="shared" si="394"/>
        <v>3447</v>
      </c>
      <c r="E1455" s="5">
        <f>IF(①再生産関数フィット!$B$2="HS",$W$2*(T1455+SQRT($W$3^2+(($W$4^2))/4)-SQRT((T1455-$W$3)^2+(($W$4^2))/4)),IF(①再生産関数フィット!$B$2="BH",$W$2*T1455/(1+$W$3*T1455),$W$2*T1455*EXP(-$W$3*T1455)))</f>
        <v>1486.1767038516541</v>
      </c>
      <c r="F1455" s="5">
        <f t="shared" ca="1" si="395"/>
        <v>239491.5468955742</v>
      </c>
      <c r="G1455" s="76">
        <f t="shared" si="396"/>
        <v>2412.9645952818464</v>
      </c>
      <c r="H1455" s="77">
        <f t="shared" si="403"/>
        <v>999.35858820307885</v>
      </c>
      <c r="I1455" s="77">
        <f t="shared" si="403"/>
        <v>312.31977474879869</v>
      </c>
      <c r="J1455" s="77" t="str">
        <f t="shared" si="403"/>
        <v/>
      </c>
      <c r="K1455" s="77" t="str">
        <f t="shared" si="403"/>
        <v/>
      </c>
      <c r="L1455" s="77" t="str">
        <f t="shared" si="403"/>
        <v/>
      </c>
      <c r="M1455" s="77" t="str">
        <f t="shared" si="403"/>
        <v/>
      </c>
      <c r="N1455" s="77" t="str">
        <f t="shared" si="403"/>
        <v/>
      </c>
      <c r="O1455" s="77" t="str">
        <f t="shared" si="403"/>
        <v/>
      </c>
      <c r="P1455" s="77" t="str">
        <f t="shared" si="403"/>
        <v/>
      </c>
      <c r="Q1455" s="77" t="str">
        <f t="shared" si="403"/>
        <v/>
      </c>
      <c r="R1455" s="98">
        <f t="shared" si="400"/>
        <v>282.01948598311827</v>
      </c>
      <c r="S1455" s="74">
        <f t="shared" si="391"/>
        <v>375455.39549739042</v>
      </c>
      <c r="T1455" s="72">
        <f t="shared" si="398"/>
        <v>228968.88227596256</v>
      </c>
      <c r="U1455" s="7">
        <f t="shared" si="399"/>
        <v>12.835894956172915</v>
      </c>
      <c r="V1455" s="7">
        <f t="shared" si="399"/>
        <v>12.341341388045333</v>
      </c>
      <c r="W1455" s="69">
        <f t="shared" si="392"/>
        <v>3447</v>
      </c>
      <c r="X1455" s="64">
        <f t="shared" si="402"/>
        <v>9913.6302856749771</v>
      </c>
      <c r="Y1455" s="7">
        <f t="shared" si="402"/>
        <v>20525.235589500975</v>
      </c>
      <c r="Z1455" s="7">
        <f t="shared" si="402"/>
        <v>16115.266415796123</v>
      </c>
      <c r="AA1455" s="7" t="str">
        <f t="shared" si="401"/>
        <v/>
      </c>
      <c r="AB1455" s="7" t="str">
        <f t="shared" si="401"/>
        <v/>
      </c>
      <c r="AC1455" s="7" t="str">
        <f t="shared" si="401"/>
        <v/>
      </c>
      <c r="AD1455" s="7" t="str">
        <f t="shared" si="401"/>
        <v/>
      </c>
      <c r="AE1455" s="7" t="str">
        <f t="shared" si="401"/>
        <v/>
      </c>
      <c r="AF1455" s="7" t="str">
        <f t="shared" si="401"/>
        <v/>
      </c>
      <c r="AG1455" s="7" t="str">
        <f t="shared" si="388"/>
        <v/>
      </c>
      <c r="AH1455" s="7" t="str">
        <f t="shared" si="388"/>
        <v/>
      </c>
      <c r="AI1455" s="7">
        <f t="shared" si="388"/>
        <v>24042.126845562318</v>
      </c>
      <c r="AJ1455" s="69">
        <f t="shared" si="404"/>
        <v>70596.259136534398</v>
      </c>
      <c r="AK1455" s="11">
        <f t="shared" si="393"/>
        <v>11.164732435342847</v>
      </c>
    </row>
    <row r="1456" spans="1:37" hidden="1">
      <c r="A1456" s="8">
        <v>1453</v>
      </c>
      <c r="B1456" s="8"/>
      <c r="C1456">
        <f>②MSY管理基準値計算!C1456</f>
        <v>0.49608775598117999</v>
      </c>
      <c r="D1456" s="69">
        <f t="shared" si="394"/>
        <v>3448</v>
      </c>
      <c r="E1456" s="5">
        <f>IF(①再生産関数フィット!$B$2="HS",$W$2*(T1456+SQRT($W$3^2+(($W$4^2))/4)-SQRT((T1456-$W$3)^2+(($W$4^2))/4)),IF(①再生産関数フィット!$B$2="BH",$W$2*T1456/(1+$W$3*T1456),$W$2*T1456*EXP(-$W$3*T1456)))</f>
        <v>1486.1767038516541</v>
      </c>
      <c r="F1456" s="5">
        <f t="shared" ca="1" si="395"/>
        <v>237899.8755064602</v>
      </c>
      <c r="G1456" s="76">
        <f t="shared" si="396"/>
        <v>2440.7237340116158</v>
      </c>
      <c r="H1456" s="77">
        <f t="shared" si="403"/>
        <v>1270.518432100424</v>
      </c>
      <c r="I1456" s="77">
        <f t="shared" si="403"/>
        <v>446.29092829401503</v>
      </c>
      <c r="J1456" s="77" t="str">
        <f t="shared" si="403"/>
        <v/>
      </c>
      <c r="K1456" s="77" t="str">
        <f t="shared" si="403"/>
        <v/>
      </c>
      <c r="L1456" s="77" t="str">
        <f t="shared" si="403"/>
        <v/>
      </c>
      <c r="M1456" s="77" t="str">
        <f t="shared" si="403"/>
        <v/>
      </c>
      <c r="N1456" s="77" t="str">
        <f t="shared" si="403"/>
        <v/>
      </c>
      <c r="O1456" s="77" t="str">
        <f t="shared" si="403"/>
        <v/>
      </c>
      <c r="P1456" s="77" t="str">
        <f t="shared" si="403"/>
        <v/>
      </c>
      <c r="Q1456" s="77" t="str">
        <f t="shared" si="403"/>
        <v/>
      </c>
      <c r="R1456" s="98">
        <f t="shared" si="400"/>
        <v>256.64347980008893</v>
      </c>
      <c r="S1456" s="74">
        <f t="shared" si="391"/>
        <v>424852.2284021643</v>
      </c>
      <c r="T1456" s="72">
        <f t="shared" si="398"/>
        <v>263697.35743667843</v>
      </c>
      <c r="U1456" s="7">
        <f t="shared" si="399"/>
        <v>12.959496689568372</v>
      </c>
      <c r="V1456" s="7">
        <f t="shared" si="399"/>
        <v>12.482557351194005</v>
      </c>
      <c r="W1456" s="69">
        <f t="shared" si="392"/>
        <v>3448</v>
      </c>
      <c r="X1456" s="64">
        <f t="shared" si="402"/>
        <v>10027.678307330076</v>
      </c>
      <c r="Y1456" s="7">
        <f t="shared" si="402"/>
        <v>26094.427413241356</v>
      </c>
      <c r="Z1456" s="7">
        <f t="shared" si="402"/>
        <v>23027.991788850635</v>
      </c>
      <c r="AA1456" s="7" t="str">
        <f t="shared" si="401"/>
        <v/>
      </c>
      <c r="AB1456" s="7" t="str">
        <f t="shared" si="401"/>
        <v/>
      </c>
      <c r="AC1456" s="7" t="str">
        <f t="shared" si="401"/>
        <v/>
      </c>
      <c r="AD1456" s="7" t="str">
        <f t="shared" si="401"/>
        <v/>
      </c>
      <c r="AE1456" s="7" t="str">
        <f t="shared" si="401"/>
        <v/>
      </c>
      <c r="AF1456" s="7" t="str">
        <f t="shared" si="401"/>
        <v/>
      </c>
      <c r="AG1456" s="7" t="str">
        <f t="shared" si="388"/>
        <v/>
      </c>
      <c r="AH1456" s="7" t="str">
        <f t="shared" si="388"/>
        <v/>
      </c>
      <c r="AI1456" s="7">
        <f t="shared" si="388"/>
        <v>21878.825407864198</v>
      </c>
      <c r="AJ1456" s="69">
        <f t="shared" si="404"/>
        <v>81028.922917286254</v>
      </c>
      <c r="AK1456" s="11">
        <f t="shared" si="393"/>
        <v>11.302561442972081</v>
      </c>
    </row>
    <row r="1457" spans="1:37" hidden="1">
      <c r="A1457" s="8">
        <v>1454</v>
      </c>
      <c r="B1457" s="8"/>
      <c r="C1457">
        <f>②MSY管理基準値計算!C1457</f>
        <v>0.15201323416889911</v>
      </c>
      <c r="D1457" s="69">
        <f t="shared" si="394"/>
        <v>3449</v>
      </c>
      <c r="E1457" s="5">
        <f>IF(①再生産関数フィット!$B$2="HS",$W$2*(T1457+SQRT($W$3^2+(($W$4^2))/4)-SQRT((T1457-$W$3)^2+(($W$4^2))/4)),IF(①再生産関数フィット!$B$2="BH",$W$2*T1457/(1+$W$3*T1457),$W$2*T1457*EXP(-$W$3*T1457)))</f>
        <v>1486.1767038516541</v>
      </c>
      <c r="F1457" s="5">
        <f t="shared" ca="1" si="395"/>
        <v>228413.32723737339</v>
      </c>
      <c r="G1457" s="76">
        <f t="shared" si="396"/>
        <v>1730.1707201558622</v>
      </c>
      <c r="H1457" s="77">
        <f t="shared" si="403"/>
        <v>1285.1346836129271</v>
      </c>
      <c r="I1457" s="77">
        <f t="shared" si="403"/>
        <v>567.38477776660773</v>
      </c>
      <c r="J1457" s="77" t="str">
        <f t="shared" si="403"/>
        <v/>
      </c>
      <c r="K1457" s="77" t="str">
        <f t="shared" si="403"/>
        <v/>
      </c>
      <c r="L1457" s="77" t="str">
        <f t="shared" si="403"/>
        <v/>
      </c>
      <c r="M1457" s="77" t="str">
        <f t="shared" si="403"/>
        <v/>
      </c>
      <c r="N1457" s="77" t="str">
        <f t="shared" si="403"/>
        <v/>
      </c>
      <c r="O1457" s="77" t="str">
        <f t="shared" si="403"/>
        <v/>
      </c>
      <c r="P1457" s="77" t="str">
        <f t="shared" si="403"/>
        <v/>
      </c>
      <c r="Q1457" s="77" t="str">
        <f t="shared" si="403"/>
        <v/>
      </c>
      <c r="R1457" s="98">
        <f t="shared" si="400"/>
        <v>303.53628724160552</v>
      </c>
      <c r="S1457" s="74">
        <f t="shared" si="391"/>
        <v>443562.58520565706</v>
      </c>
      <c r="T1457" s="72">
        <f t="shared" si="398"/>
        <v>310099.02221877623</v>
      </c>
      <c r="U1457" s="7">
        <f t="shared" si="399"/>
        <v>13.002594187361234</v>
      </c>
      <c r="V1457" s="7">
        <f t="shared" si="399"/>
        <v>12.644646951967724</v>
      </c>
      <c r="W1457" s="69">
        <f t="shared" si="392"/>
        <v>3449</v>
      </c>
      <c r="X1457" s="64">
        <f t="shared" si="402"/>
        <v>7108.3814840315845</v>
      </c>
      <c r="Y1457" s="7">
        <f t="shared" si="402"/>
        <v>26394.62196729923</v>
      </c>
      <c r="Z1457" s="7">
        <f t="shared" si="402"/>
        <v>29276.26616447965</v>
      </c>
      <c r="AA1457" s="7" t="str">
        <f t="shared" si="401"/>
        <v/>
      </c>
      <c r="AB1457" s="7" t="str">
        <f t="shared" si="401"/>
        <v/>
      </c>
      <c r="AC1457" s="7" t="str">
        <f t="shared" si="401"/>
        <v/>
      </c>
      <c r="AD1457" s="7" t="str">
        <f t="shared" si="401"/>
        <v/>
      </c>
      <c r="AE1457" s="7" t="str">
        <f t="shared" si="401"/>
        <v/>
      </c>
      <c r="AF1457" s="7" t="str">
        <f t="shared" si="401"/>
        <v/>
      </c>
      <c r="AG1457" s="7" t="str">
        <f t="shared" si="388"/>
        <v/>
      </c>
      <c r="AH1457" s="7" t="str">
        <f t="shared" si="388"/>
        <v/>
      </c>
      <c r="AI1457" s="7">
        <f t="shared" si="388"/>
        <v>25876.431533282626</v>
      </c>
      <c r="AJ1457" s="69">
        <f t="shared" si="404"/>
        <v>88655.701149093089</v>
      </c>
      <c r="AK1457" s="11">
        <f t="shared" si="393"/>
        <v>11.392515620196978</v>
      </c>
    </row>
    <row r="1458" spans="1:37" hidden="1">
      <c r="A1458" s="8">
        <v>1455</v>
      </c>
      <c r="B1458" s="8"/>
      <c r="C1458">
        <f>②MSY管理基準値計算!C1458</f>
        <v>-0.19886478175898423</v>
      </c>
      <c r="D1458" s="69">
        <f t="shared" si="394"/>
        <v>3450</v>
      </c>
      <c r="E1458" s="5">
        <f>IF(①再生産関数フィット!$B$2="HS",$W$2*(T1458+SQRT($W$3^2+(($W$4^2))/4)-SQRT((T1458-$W$3)^2+(($W$4^2))/4)),IF(①再生産関数フィット!$B$2="BH",$W$2*T1458/(1+$W$3*T1458),$W$2*T1458*EXP(-$W$3*T1458)))</f>
        <v>1486.1767038516541</v>
      </c>
      <c r="F1458" s="5">
        <f t="shared" ca="1" si="395"/>
        <v>228968.88227596256</v>
      </c>
      <c r="G1458" s="76">
        <f t="shared" si="396"/>
        <v>1218.160665522063</v>
      </c>
      <c r="H1458" s="77">
        <f t="shared" si="403"/>
        <v>911.00126165826532</v>
      </c>
      <c r="I1458" s="77">
        <f t="shared" si="403"/>
        <v>573.91206490127161</v>
      </c>
      <c r="J1458" s="77" t="str">
        <f t="shared" si="403"/>
        <v/>
      </c>
      <c r="K1458" s="77" t="str">
        <f t="shared" si="403"/>
        <v/>
      </c>
      <c r="L1458" s="77" t="str">
        <f t="shared" si="403"/>
        <v/>
      </c>
      <c r="M1458" s="77" t="str">
        <f t="shared" si="403"/>
        <v/>
      </c>
      <c r="N1458" s="77" t="str">
        <f t="shared" si="403"/>
        <v/>
      </c>
      <c r="O1458" s="77" t="str">
        <f t="shared" si="403"/>
        <v/>
      </c>
      <c r="P1458" s="77" t="str">
        <f t="shared" si="403"/>
        <v/>
      </c>
      <c r="Q1458" s="77" t="str">
        <f t="shared" si="403"/>
        <v/>
      </c>
      <c r="R1458" s="98">
        <f t="shared" si="400"/>
        <v>376.07512665350686</v>
      </c>
      <c r="S1458" s="74">
        <f t="shared" si="391"/>
        <v>414734.87584233412</v>
      </c>
      <c r="T1458" s="72">
        <f t="shared" si="398"/>
        <v>320458.38613853831</v>
      </c>
      <c r="U1458" s="7">
        <f t="shared" si="399"/>
        <v>12.935394741667087</v>
      </c>
      <c r="V1458" s="7">
        <f t="shared" si="399"/>
        <v>12.677507706471484</v>
      </c>
      <c r="W1458" s="69">
        <f t="shared" si="392"/>
        <v>3450</v>
      </c>
      <c r="X1458" s="64">
        <f t="shared" si="402"/>
        <v>5004.7955490730792</v>
      </c>
      <c r="Y1458" s="7">
        <f t="shared" si="402"/>
        <v>18710.516663983286</v>
      </c>
      <c r="Z1458" s="7">
        <f t="shared" si="402"/>
        <v>29613.065111110904</v>
      </c>
      <c r="AA1458" s="7" t="str">
        <f t="shared" si="401"/>
        <v/>
      </c>
      <c r="AB1458" s="7" t="str">
        <f t="shared" si="401"/>
        <v/>
      </c>
      <c r="AC1458" s="7" t="str">
        <f t="shared" si="401"/>
        <v/>
      </c>
      <c r="AD1458" s="7" t="str">
        <f t="shared" si="401"/>
        <v/>
      </c>
      <c r="AE1458" s="7" t="str">
        <f t="shared" si="401"/>
        <v/>
      </c>
      <c r="AF1458" s="7" t="str">
        <f t="shared" si="401"/>
        <v/>
      </c>
      <c r="AG1458" s="7" t="str">
        <f t="shared" si="388"/>
        <v/>
      </c>
      <c r="AH1458" s="7" t="str">
        <f t="shared" si="388"/>
        <v/>
      </c>
      <c r="AI1458" s="7">
        <f t="shared" si="388"/>
        <v>32060.3587618969</v>
      </c>
      <c r="AJ1458" s="69">
        <f t="shared" si="404"/>
        <v>85388.736086064164</v>
      </c>
      <c r="AK1458" s="11">
        <f t="shared" si="393"/>
        <v>11.354969475129899</v>
      </c>
    </row>
    <row r="1459" spans="1:37" hidden="1">
      <c r="A1459" s="8">
        <v>1456</v>
      </c>
      <c r="B1459" s="8"/>
      <c r="C1459">
        <f>②MSY管理基準値計算!C1459</f>
        <v>-0.22458886022757979</v>
      </c>
      <c r="D1459" s="69">
        <f t="shared" si="394"/>
        <v>3451</v>
      </c>
      <c r="E1459" s="5">
        <f>IF(①再生産関数フィット!$B$2="HS",$W$2*(T1459+SQRT($W$3^2+(($W$4^2))/4)-SQRT((T1459-$W$3)^2+(($W$4^2))/4)),IF(①再生産関数フィット!$B$2="BH",$W$2*T1459/(1+$W$3*T1459),$W$2*T1459*EXP(-$W$3*T1459)))</f>
        <v>1486.1767038516541</v>
      </c>
      <c r="F1459" s="5">
        <f t="shared" ca="1" si="395"/>
        <v>263697.35743667843</v>
      </c>
      <c r="G1459" s="76">
        <f t="shared" si="396"/>
        <v>1187.2242167341635</v>
      </c>
      <c r="H1459" s="77">
        <f t="shared" si="403"/>
        <v>641.40832477681749</v>
      </c>
      <c r="I1459" s="77">
        <f t="shared" si="403"/>
        <v>406.83254593682148</v>
      </c>
      <c r="J1459" s="77" t="str">
        <f t="shared" si="403"/>
        <v/>
      </c>
      <c r="K1459" s="77" t="str">
        <f t="shared" si="403"/>
        <v/>
      </c>
      <c r="L1459" s="77" t="str">
        <f t="shared" si="403"/>
        <v/>
      </c>
      <c r="M1459" s="77" t="str">
        <f t="shared" si="403"/>
        <v/>
      </c>
      <c r="N1459" s="77" t="str">
        <f t="shared" si="403"/>
        <v/>
      </c>
      <c r="O1459" s="77" t="str">
        <f t="shared" si="403"/>
        <v/>
      </c>
      <c r="P1459" s="77" t="str">
        <f t="shared" si="403"/>
        <v/>
      </c>
      <c r="Q1459" s="77" t="str">
        <f t="shared" si="403"/>
        <v/>
      </c>
      <c r="R1459" s="98">
        <f t="shared" si="400"/>
        <v>410.21691601844924</v>
      </c>
      <c r="S1459" s="74">
        <f t="shared" si="391"/>
        <v>361083.71479952795</v>
      </c>
      <c r="T1459" s="72">
        <f t="shared" si="398"/>
        <v>281524.32989132055</v>
      </c>
      <c r="U1459" s="7">
        <f t="shared" si="399"/>
        <v>12.796865107382677</v>
      </c>
      <c r="V1459" s="7">
        <f t="shared" si="399"/>
        <v>12.547974152281142</v>
      </c>
      <c r="W1459" s="69">
        <f t="shared" si="392"/>
        <v>3451</v>
      </c>
      <c r="X1459" s="64">
        <f t="shared" si="402"/>
        <v>4877.693594807095</v>
      </c>
      <c r="Y1459" s="7">
        <f t="shared" si="402"/>
        <v>13173.506617662722</v>
      </c>
      <c r="Z1459" s="7">
        <f t="shared" si="402"/>
        <v>20991.994085746603</v>
      </c>
      <c r="AA1459" s="7" t="str">
        <f t="shared" si="401"/>
        <v/>
      </c>
      <c r="AB1459" s="7" t="str">
        <f t="shared" si="401"/>
        <v/>
      </c>
      <c r="AC1459" s="7" t="str">
        <f t="shared" si="401"/>
        <v/>
      </c>
      <c r="AD1459" s="7" t="str">
        <f t="shared" si="401"/>
        <v/>
      </c>
      <c r="AE1459" s="7" t="str">
        <f t="shared" si="401"/>
        <v/>
      </c>
      <c r="AF1459" s="7" t="str">
        <f t="shared" si="401"/>
        <v/>
      </c>
      <c r="AG1459" s="7" t="str">
        <f t="shared" si="388"/>
        <v/>
      </c>
      <c r="AH1459" s="7" t="str">
        <f t="shared" si="388"/>
        <v/>
      </c>
      <c r="AI1459" s="7">
        <f t="shared" si="388"/>
        <v>34970.942148661714</v>
      </c>
      <c r="AJ1459" s="69">
        <f t="shared" si="404"/>
        <v>74014.136446878139</v>
      </c>
      <c r="AK1459" s="11">
        <f t="shared" si="393"/>
        <v>11.212011387007735</v>
      </c>
    </row>
    <row r="1460" spans="1:37" hidden="1">
      <c r="A1460" s="8">
        <v>1457</v>
      </c>
      <c r="B1460" s="8"/>
      <c r="C1460">
        <f>②MSY管理基準値計算!C1460</f>
        <v>1.2524257054824045E-2</v>
      </c>
      <c r="D1460" s="69">
        <f t="shared" si="394"/>
        <v>3452</v>
      </c>
      <c r="E1460" s="5">
        <f>IF(①再生産関数フィット!$B$2="HS",$W$2*(T1460+SQRT($W$3^2+(($W$4^2))/4)-SQRT((T1460-$W$3)^2+(($W$4^2))/4)),IF(①再生産関数フィット!$B$2="BH",$W$2*T1460/(1+$W$3*T1460),$W$2*T1460*EXP(-$W$3*T1460)))</f>
        <v>1486.176703851655</v>
      </c>
      <c r="F1460" s="5">
        <f t="shared" ca="1" si="395"/>
        <v>310099.02221877623</v>
      </c>
      <c r="G1460" s="76">
        <f t="shared" si="396"/>
        <v>1504.907009670967</v>
      </c>
      <c r="H1460" s="77">
        <f t="shared" si="403"/>
        <v>625.11909762213304</v>
      </c>
      <c r="I1460" s="77">
        <f t="shared" si="403"/>
        <v>286.43844167573752</v>
      </c>
      <c r="J1460" s="77" t="str">
        <f t="shared" si="403"/>
        <v/>
      </c>
      <c r="K1460" s="77" t="str">
        <f t="shared" si="403"/>
        <v/>
      </c>
      <c r="L1460" s="77" t="str">
        <f t="shared" si="403"/>
        <v/>
      </c>
      <c r="M1460" s="77" t="str">
        <f t="shared" si="403"/>
        <v/>
      </c>
      <c r="N1460" s="77" t="str">
        <f t="shared" si="403"/>
        <v/>
      </c>
      <c r="O1460" s="77" t="str">
        <f t="shared" si="403"/>
        <v/>
      </c>
      <c r="P1460" s="77" t="str">
        <f t="shared" si="403"/>
        <v/>
      </c>
      <c r="Q1460" s="77" t="str">
        <f t="shared" si="403"/>
        <v/>
      </c>
      <c r="R1460" s="98">
        <f t="shared" si="400"/>
        <v>352.81266263103913</v>
      </c>
      <c r="S1460" s="74">
        <f t="shared" si="391"/>
        <v>322657.84353426646</v>
      </c>
      <c r="T1460" s="72">
        <f t="shared" si="398"/>
        <v>231205.60826632116</v>
      </c>
      <c r="U1460" s="7">
        <f t="shared" si="399"/>
        <v>12.684347732798143</v>
      </c>
      <c r="V1460" s="7">
        <f t="shared" si="399"/>
        <v>12.351062672693429</v>
      </c>
      <c r="W1460" s="69">
        <f t="shared" si="392"/>
        <v>3452</v>
      </c>
      <c r="X1460" s="64">
        <f t="shared" si="402"/>
        <v>6182.8887739880156</v>
      </c>
      <c r="Y1460" s="7">
        <f t="shared" si="402"/>
        <v>12838.951805338585</v>
      </c>
      <c r="Z1460" s="7">
        <f t="shared" si="402"/>
        <v>14779.825590751345</v>
      </c>
      <c r="AA1460" s="7" t="str">
        <f t="shared" si="401"/>
        <v/>
      </c>
      <c r="AB1460" s="7" t="str">
        <f t="shared" si="401"/>
        <v/>
      </c>
      <c r="AC1460" s="7" t="str">
        <f t="shared" si="401"/>
        <v/>
      </c>
      <c r="AD1460" s="7" t="str">
        <f t="shared" si="401"/>
        <v/>
      </c>
      <c r="AE1460" s="7" t="str">
        <f t="shared" si="401"/>
        <v/>
      </c>
      <c r="AF1460" s="7" t="str">
        <f t="shared" si="401"/>
        <v/>
      </c>
      <c r="AG1460" s="7" t="str">
        <f t="shared" si="388"/>
        <v/>
      </c>
      <c r="AH1460" s="7" t="str">
        <f t="shared" si="388"/>
        <v/>
      </c>
      <c r="AI1460" s="7">
        <f t="shared" si="388"/>
        <v>30077.2365360732</v>
      </c>
      <c r="AJ1460" s="69">
        <f t="shared" si="404"/>
        <v>63878.902706151144</v>
      </c>
      <c r="AK1460" s="11">
        <f t="shared" si="393"/>
        <v>11.064744424757357</v>
      </c>
    </row>
    <row r="1461" spans="1:37" hidden="1">
      <c r="A1461" s="8">
        <v>1458</v>
      </c>
      <c r="B1461" s="8"/>
      <c r="C1461">
        <f>②MSY管理基準値計算!C1461</f>
        <v>0.39126562877194654</v>
      </c>
      <c r="D1461" s="69">
        <f t="shared" si="394"/>
        <v>3453</v>
      </c>
      <c r="E1461" s="5">
        <f>IF(①再生産関数フィット!$B$2="HS",$W$2*(T1461+SQRT($W$3^2+(($W$4^2))/4)-SQRT((T1461-$W$3)^2+(($W$4^2))/4)),IF(①再生産関数フィット!$B$2="BH",$W$2*T1461/(1+$W$3*T1461),$W$2*T1461*EXP(-$W$3*T1461)))</f>
        <v>1486.176703851655</v>
      </c>
      <c r="F1461" s="5">
        <f t="shared" ca="1" si="395"/>
        <v>320458.38613853831</v>
      </c>
      <c r="G1461" s="76">
        <f t="shared" si="396"/>
        <v>2197.8343307487462</v>
      </c>
      <c r="H1461" s="77">
        <f t="shared" ref="H1461:Q1476" si="405">IF(H$2&lt;&gt;"",G1460*EXP(-G$4-G$6*$S$6),"")</f>
        <v>792.39127591126635</v>
      </c>
      <c r="I1461" s="77">
        <f t="shared" si="405"/>
        <v>279.16404148158125</v>
      </c>
      <c r="J1461" s="77" t="str">
        <f t="shared" si="405"/>
        <v/>
      </c>
      <c r="K1461" s="77" t="str">
        <f t="shared" si="405"/>
        <v/>
      </c>
      <c r="L1461" s="77" t="str">
        <f t="shared" si="405"/>
        <v/>
      </c>
      <c r="M1461" s="77" t="str">
        <f t="shared" si="405"/>
        <v/>
      </c>
      <c r="N1461" s="77" t="str">
        <f t="shared" si="405"/>
        <v/>
      </c>
      <c r="O1461" s="77" t="str">
        <f t="shared" si="405"/>
        <v/>
      </c>
      <c r="P1461" s="77" t="str">
        <f t="shared" si="405"/>
        <v/>
      </c>
      <c r="Q1461" s="77" t="str">
        <f t="shared" si="405"/>
        <v/>
      </c>
      <c r="R1461" s="98">
        <f t="shared" si="400"/>
        <v>276.03700228940727</v>
      </c>
      <c r="S1461" s="74">
        <f t="shared" si="391"/>
        <v>336254.29123181495</v>
      </c>
      <c r="T1461" s="72">
        <f t="shared" si="398"/>
        <v>208721.35420630177</v>
      </c>
      <c r="U1461" s="7">
        <f t="shared" si="399"/>
        <v>12.725622971844455</v>
      </c>
      <c r="V1461" s="7">
        <f t="shared" si="399"/>
        <v>12.248755407937807</v>
      </c>
      <c r="W1461" s="69">
        <f t="shared" si="392"/>
        <v>3453</v>
      </c>
      <c r="X1461" s="64">
        <f t="shared" si="402"/>
        <v>9029.7706923718688</v>
      </c>
      <c r="Y1461" s="7">
        <f t="shared" si="402"/>
        <v>16274.456245368267</v>
      </c>
      <c r="Z1461" s="7">
        <f t="shared" si="402"/>
        <v>14404.476648346925</v>
      </c>
      <c r="AA1461" s="7" t="str">
        <f t="shared" si="401"/>
        <v/>
      </c>
      <c r="AB1461" s="7" t="str">
        <f t="shared" si="401"/>
        <v/>
      </c>
      <c r="AC1461" s="7" t="str">
        <f t="shared" si="401"/>
        <v/>
      </c>
      <c r="AD1461" s="7" t="str">
        <f t="shared" si="401"/>
        <v/>
      </c>
      <c r="AE1461" s="7" t="str">
        <f t="shared" si="401"/>
        <v/>
      </c>
      <c r="AF1461" s="7" t="str">
        <f t="shared" si="401"/>
        <v/>
      </c>
      <c r="AG1461" s="7" t="str">
        <f t="shared" si="388"/>
        <v/>
      </c>
      <c r="AH1461" s="7" t="str">
        <f t="shared" si="388"/>
        <v/>
      </c>
      <c r="AI1461" s="7">
        <f t="shared" si="388"/>
        <v>23532.120839011703</v>
      </c>
      <c r="AJ1461" s="69">
        <f t="shared" si="404"/>
        <v>63240.824425098763</v>
      </c>
      <c r="AK1461" s="11">
        <f t="shared" si="393"/>
        <v>11.054705327688447</v>
      </c>
    </row>
    <row r="1462" spans="1:37" hidden="1">
      <c r="A1462" s="8">
        <v>1459</v>
      </c>
      <c r="B1462" s="8"/>
      <c r="C1462">
        <f>②MSY管理基準値計算!C1462</f>
        <v>8.2591038317760962E-2</v>
      </c>
      <c r="D1462" s="69">
        <f t="shared" si="394"/>
        <v>3454</v>
      </c>
      <c r="E1462" s="5">
        <f>IF(①再生産関数フィット!$B$2="HS",$W$2*(T1462+SQRT($W$3^2+(($W$4^2))/4)-SQRT((T1462-$W$3)^2+(($W$4^2))/4)),IF(①再生産関数フィット!$B$2="BH",$W$2*T1462/(1+$W$3*T1462),$W$2*T1462*EXP(-$W$3*T1462)))</f>
        <v>1486.1767038516541</v>
      </c>
      <c r="F1462" s="5">
        <f t="shared" ca="1" si="395"/>
        <v>281524.32989132055</v>
      </c>
      <c r="G1462" s="76">
        <f t="shared" si="396"/>
        <v>1614.1328701313228</v>
      </c>
      <c r="H1462" s="77">
        <f t="shared" si="405"/>
        <v>1157.2440944137502</v>
      </c>
      <c r="I1462" s="77">
        <f t="shared" si="405"/>
        <v>353.86401064945449</v>
      </c>
      <c r="J1462" s="77" t="str">
        <f t="shared" si="405"/>
        <v/>
      </c>
      <c r="K1462" s="77" t="str">
        <f t="shared" si="405"/>
        <v/>
      </c>
      <c r="L1462" s="77" t="str">
        <f t="shared" si="405"/>
        <v/>
      </c>
      <c r="M1462" s="77" t="str">
        <f t="shared" si="405"/>
        <v/>
      </c>
      <c r="N1462" s="77" t="str">
        <f t="shared" si="405"/>
        <v/>
      </c>
      <c r="O1462" s="77" t="str">
        <f t="shared" si="405"/>
        <v/>
      </c>
      <c r="P1462" s="77" t="str">
        <f t="shared" si="405"/>
        <v/>
      </c>
      <c r="Q1462" s="77" t="str">
        <f t="shared" si="405"/>
        <v/>
      </c>
      <c r="R1462" s="98">
        <f t="shared" si="400"/>
        <v>239.74308492855738</v>
      </c>
      <c r="S1462" s="74">
        <f t="shared" si="391"/>
        <v>352780.81896885426</v>
      </c>
      <c r="T1462" s="72">
        <f t="shared" si="398"/>
        <v>230353.29944291385</v>
      </c>
      <c r="U1462" s="7">
        <f t="shared" si="399"/>
        <v>12.773602233634666</v>
      </c>
      <c r="V1462" s="7">
        <f t="shared" si="399"/>
        <v>12.34736949386866</v>
      </c>
      <c r="W1462" s="69">
        <f t="shared" si="392"/>
        <v>3454</v>
      </c>
      <c r="X1462" s="64">
        <f t="shared" si="402"/>
        <v>6631.6416485042764</v>
      </c>
      <c r="Y1462" s="7">
        <f t="shared" si="402"/>
        <v>23767.952717662705</v>
      </c>
      <c r="Z1462" s="7">
        <f t="shared" si="402"/>
        <v>18258.891263496629</v>
      </c>
      <c r="AA1462" s="7" t="str">
        <f t="shared" si="401"/>
        <v/>
      </c>
      <c r="AB1462" s="7" t="str">
        <f t="shared" si="401"/>
        <v/>
      </c>
      <c r="AC1462" s="7" t="str">
        <f t="shared" si="401"/>
        <v/>
      </c>
      <c r="AD1462" s="7" t="str">
        <f t="shared" si="401"/>
        <v/>
      </c>
      <c r="AE1462" s="7" t="str">
        <f t="shared" si="401"/>
        <v/>
      </c>
      <c r="AF1462" s="7" t="str">
        <f t="shared" si="401"/>
        <v/>
      </c>
      <c r="AG1462" s="7" t="str">
        <f t="shared" si="388"/>
        <v/>
      </c>
      <c r="AH1462" s="7" t="str">
        <f t="shared" si="388"/>
        <v/>
      </c>
      <c r="AI1462" s="7">
        <f t="shared" si="388"/>
        <v>20438.068802606875</v>
      </c>
      <c r="AJ1462" s="69">
        <f t="shared" si="404"/>
        <v>69096.554432270495</v>
      </c>
      <c r="AK1462" s="11">
        <f t="shared" si="393"/>
        <v>11.143260145014279</v>
      </c>
    </row>
    <row r="1463" spans="1:37" hidden="1">
      <c r="A1463" s="8">
        <v>1460</v>
      </c>
      <c r="B1463" s="8"/>
      <c r="C1463">
        <f>②MSY管理基準値計算!C1463</f>
        <v>-0.11526551363712781</v>
      </c>
      <c r="D1463" s="69">
        <f t="shared" si="394"/>
        <v>3455</v>
      </c>
      <c r="E1463" s="5">
        <f>IF(①再生産関数フィット!$B$2="HS",$W$2*(T1463+SQRT($W$3^2+(($W$4^2))/4)-SQRT((T1463-$W$3)^2+(($W$4^2))/4)),IF(①再生産関数フィット!$B$2="BH",$W$2*T1463/(1+$W$3*T1463),$W$2*T1463*EXP(-$W$3*T1463)))</f>
        <v>1486.1767038516541</v>
      </c>
      <c r="F1463" s="5">
        <f t="shared" ca="1" si="395"/>
        <v>231205.60826632116</v>
      </c>
      <c r="G1463" s="76">
        <f t="shared" si="396"/>
        <v>1324.3759111246061</v>
      </c>
      <c r="H1463" s="77">
        <f t="shared" si="405"/>
        <v>849.90288186199575</v>
      </c>
      <c r="I1463" s="77">
        <f t="shared" si="405"/>
        <v>516.7990221481225</v>
      </c>
      <c r="J1463" s="77" t="str">
        <f t="shared" si="405"/>
        <v/>
      </c>
      <c r="K1463" s="77" t="str">
        <f t="shared" si="405"/>
        <v/>
      </c>
      <c r="L1463" s="77" t="str">
        <f t="shared" si="405"/>
        <v/>
      </c>
      <c r="M1463" s="77" t="str">
        <f t="shared" si="405"/>
        <v/>
      </c>
      <c r="N1463" s="77" t="str">
        <f t="shared" si="405"/>
        <v/>
      </c>
      <c r="O1463" s="77" t="str">
        <f t="shared" si="405"/>
        <v/>
      </c>
      <c r="P1463" s="77" t="str">
        <f t="shared" si="405"/>
        <v/>
      </c>
      <c r="Q1463" s="77" t="str">
        <f t="shared" si="405"/>
        <v/>
      </c>
      <c r="R1463" s="98">
        <f t="shared" si="400"/>
        <v>256.32732129382572</v>
      </c>
      <c r="S1463" s="74">
        <f t="shared" si="391"/>
        <v>354233.48181690578</v>
      </c>
      <c r="T1463" s="72">
        <f t="shared" si="398"/>
        <v>258763.30127882172</v>
      </c>
      <c r="U1463" s="7">
        <f t="shared" si="399"/>
        <v>12.77771152786142</v>
      </c>
      <c r="V1463" s="7">
        <f t="shared" si="399"/>
        <v>12.463669028148967</v>
      </c>
      <c r="W1463" s="69">
        <f t="shared" si="392"/>
        <v>3455</v>
      </c>
      <c r="X1463" s="64">
        <f t="shared" si="402"/>
        <v>5441.1793558080408</v>
      </c>
      <c r="Y1463" s="7">
        <f t="shared" si="402"/>
        <v>17455.653140260405</v>
      </c>
      <c r="Z1463" s="7">
        <f t="shared" si="402"/>
        <v>26666.11146232568</v>
      </c>
      <c r="AA1463" s="7" t="str">
        <f t="shared" si="401"/>
        <v/>
      </c>
      <c r="AB1463" s="7" t="str">
        <f t="shared" si="401"/>
        <v/>
      </c>
      <c r="AC1463" s="7" t="str">
        <f t="shared" si="401"/>
        <v/>
      </c>
      <c r="AD1463" s="7" t="str">
        <f t="shared" si="401"/>
        <v/>
      </c>
      <c r="AE1463" s="7" t="str">
        <f t="shared" si="401"/>
        <v/>
      </c>
      <c r="AF1463" s="7" t="str">
        <f t="shared" si="401"/>
        <v/>
      </c>
      <c r="AG1463" s="7" t="str">
        <f t="shared" si="388"/>
        <v/>
      </c>
      <c r="AH1463" s="7" t="str">
        <f t="shared" si="388"/>
        <v/>
      </c>
      <c r="AI1463" s="7">
        <f t="shared" si="388"/>
        <v>21851.872933696013</v>
      </c>
      <c r="AJ1463" s="69">
        <f t="shared" si="404"/>
        <v>71414.816892090137</v>
      </c>
      <c r="AK1463" s="11">
        <f t="shared" si="393"/>
        <v>11.176260646295544</v>
      </c>
    </row>
    <row r="1464" spans="1:37" hidden="1">
      <c r="A1464" s="8">
        <v>1461</v>
      </c>
      <c r="B1464" s="8"/>
      <c r="C1464">
        <f>②MSY管理基準値計算!C1464</f>
        <v>-0.10774854046410319</v>
      </c>
      <c r="D1464" s="69">
        <f t="shared" si="394"/>
        <v>3456</v>
      </c>
      <c r="E1464" s="5">
        <f>IF(①再生産関数フィット!$B$2="HS",$W$2*(T1464+SQRT($W$3^2+(($W$4^2))/4)-SQRT((T1464-$W$3)^2+(($W$4^2))/4)),IF(①再生産関数フィット!$B$2="BH",$W$2*T1464/(1+$W$3*T1464),$W$2*T1464*EXP(-$W$3*T1464)))</f>
        <v>1486.1767038516541</v>
      </c>
      <c r="F1464" s="5">
        <f t="shared" ca="1" si="395"/>
        <v>208721.35420630177</v>
      </c>
      <c r="G1464" s="76">
        <f t="shared" si="396"/>
        <v>1334.3687201045427</v>
      </c>
      <c r="H1464" s="77">
        <f t="shared" si="405"/>
        <v>697.33472650354565</v>
      </c>
      <c r="I1464" s="77">
        <f t="shared" si="405"/>
        <v>379.54739228084827</v>
      </c>
      <c r="J1464" s="77" t="str">
        <f t="shared" si="405"/>
        <v/>
      </c>
      <c r="K1464" s="77" t="str">
        <f t="shared" si="405"/>
        <v/>
      </c>
      <c r="L1464" s="77" t="str">
        <f t="shared" si="405"/>
        <v/>
      </c>
      <c r="M1464" s="77" t="str">
        <f t="shared" si="405"/>
        <v/>
      </c>
      <c r="N1464" s="77" t="str">
        <f t="shared" si="405"/>
        <v/>
      </c>
      <c r="O1464" s="77" t="str">
        <f t="shared" si="405"/>
        <v/>
      </c>
      <c r="P1464" s="77" t="str">
        <f t="shared" si="405"/>
        <v/>
      </c>
      <c r="Q1464" s="77" t="str">
        <f t="shared" si="405"/>
        <v/>
      </c>
      <c r="R1464" s="98">
        <f t="shared" si="400"/>
        <v>333.84608457754018</v>
      </c>
      <c r="S1464" s="74">
        <f t="shared" si="391"/>
        <v>337265.63381859666</v>
      </c>
      <c r="T1464" s="72">
        <f t="shared" si="398"/>
        <v>249024.14868923766</v>
      </c>
      <c r="U1464" s="7">
        <f t="shared" si="399"/>
        <v>12.728626129759375</v>
      </c>
      <c r="V1464" s="7">
        <f t="shared" si="399"/>
        <v>12.42530515343203</v>
      </c>
      <c r="W1464" s="69">
        <f t="shared" si="392"/>
        <v>3456</v>
      </c>
      <c r="X1464" s="64">
        <f t="shared" si="402"/>
        <v>5482.2346675752215</v>
      </c>
      <c r="Y1464" s="7">
        <f t="shared" si="402"/>
        <v>14322.145939588383</v>
      </c>
      <c r="Z1464" s="7">
        <f t="shared" si="402"/>
        <v>19584.118069200413</v>
      </c>
      <c r="AA1464" s="7" t="str">
        <f t="shared" si="401"/>
        <v/>
      </c>
      <c r="AB1464" s="7" t="str">
        <f t="shared" si="401"/>
        <v/>
      </c>
      <c r="AC1464" s="7" t="str">
        <f t="shared" si="401"/>
        <v/>
      </c>
      <c r="AD1464" s="7" t="str">
        <f t="shared" si="401"/>
        <v/>
      </c>
      <c r="AE1464" s="7" t="str">
        <f t="shared" si="401"/>
        <v/>
      </c>
      <c r="AF1464" s="7" t="str">
        <f t="shared" si="401"/>
        <v/>
      </c>
      <c r="AG1464" s="7" t="str">
        <f t="shared" si="388"/>
        <v/>
      </c>
      <c r="AH1464" s="7" t="str">
        <f t="shared" si="388"/>
        <v/>
      </c>
      <c r="AI1464" s="7">
        <f t="shared" si="388"/>
        <v>28460.338066100889</v>
      </c>
      <c r="AJ1464" s="69">
        <f t="shared" si="404"/>
        <v>67848.836742464904</v>
      </c>
      <c r="AK1464" s="11">
        <f t="shared" si="393"/>
        <v>11.125037520568734</v>
      </c>
    </row>
    <row r="1465" spans="1:37" hidden="1">
      <c r="A1465" s="8">
        <v>1462</v>
      </c>
      <c r="B1465" s="8"/>
      <c r="C1465">
        <f>②MSY管理基準値計算!C1465</f>
        <v>5.7214395371933721E-2</v>
      </c>
      <c r="D1465" s="69">
        <f t="shared" si="394"/>
        <v>3457</v>
      </c>
      <c r="E1465" s="5">
        <f>IF(①再生産関数フィット!$B$2="HS",$W$2*(T1465+SQRT($W$3^2+(($W$4^2))/4)-SQRT((T1465-$W$3)^2+(($W$4^2))/4)),IF(①再生産関数フィット!$B$2="BH",$W$2*T1465/(1+$W$3*T1465),$W$2*T1465*EXP(-$W$3*T1465)))</f>
        <v>1486.1767038516541</v>
      </c>
      <c r="F1465" s="5">
        <f t="shared" ca="1" si="395"/>
        <v>230353.29944291385</v>
      </c>
      <c r="G1465" s="76">
        <f t="shared" si="396"/>
        <v>1573.6869578426488</v>
      </c>
      <c r="H1465" s="77">
        <f t="shared" si="405"/>
        <v>702.5963238026909</v>
      </c>
      <c r="I1465" s="77">
        <f t="shared" si="405"/>
        <v>311.41390697658056</v>
      </c>
      <c r="J1465" s="77" t="str">
        <f t="shared" si="405"/>
        <v/>
      </c>
      <c r="K1465" s="77" t="str">
        <f t="shared" si="405"/>
        <v/>
      </c>
      <c r="L1465" s="77" t="str">
        <f t="shared" si="405"/>
        <v/>
      </c>
      <c r="M1465" s="77" t="str">
        <f t="shared" si="405"/>
        <v/>
      </c>
      <c r="N1465" s="77" t="str">
        <f t="shared" si="405"/>
        <v/>
      </c>
      <c r="O1465" s="77" t="str">
        <f t="shared" si="405"/>
        <v/>
      </c>
      <c r="P1465" s="77" t="str">
        <f t="shared" si="405"/>
        <v/>
      </c>
      <c r="Q1465" s="77" t="str">
        <f t="shared" si="405"/>
        <v/>
      </c>
      <c r="R1465" s="98">
        <f t="shared" si="400"/>
        <v>308.0526501684443</v>
      </c>
      <c r="S1465" s="74">
        <f t="shared" si="391"/>
        <v>321892.3163625974</v>
      </c>
      <c r="T1465" s="72">
        <f t="shared" si="398"/>
        <v>223815.0218587569</v>
      </c>
      <c r="U1465" s="7">
        <f t="shared" si="399"/>
        <v>12.681972347361125</v>
      </c>
      <c r="V1465" s="7">
        <f t="shared" si="399"/>
        <v>12.318575194407023</v>
      </c>
      <c r="W1465" s="69">
        <f t="shared" si="392"/>
        <v>3457</v>
      </c>
      <c r="X1465" s="64">
        <f t="shared" si="402"/>
        <v>6465.4702004106011</v>
      </c>
      <c r="Y1465" s="7">
        <f t="shared" si="402"/>
        <v>14430.210777792476</v>
      </c>
      <c r="Z1465" s="7">
        <f t="shared" si="402"/>
        <v>16068.524897432386</v>
      </c>
      <c r="AA1465" s="7" t="str">
        <f t="shared" si="401"/>
        <v/>
      </c>
      <c r="AB1465" s="7" t="str">
        <f t="shared" si="401"/>
        <v/>
      </c>
      <c r="AC1465" s="7" t="str">
        <f t="shared" si="401"/>
        <v/>
      </c>
      <c r="AD1465" s="7" t="str">
        <f t="shared" si="401"/>
        <v/>
      </c>
      <c r="AE1465" s="7" t="str">
        <f t="shared" si="401"/>
        <v/>
      </c>
      <c r="AF1465" s="7" t="str">
        <f t="shared" si="401"/>
        <v/>
      </c>
      <c r="AG1465" s="7" t="str">
        <f t="shared" si="388"/>
        <v/>
      </c>
      <c r="AH1465" s="7" t="str">
        <f t="shared" si="388"/>
        <v/>
      </c>
      <c r="AI1465" s="7">
        <f t="shared" si="388"/>
        <v>26261.450922950451</v>
      </c>
      <c r="AJ1465" s="69">
        <f t="shared" si="404"/>
        <v>63225.656798585915</v>
      </c>
      <c r="AK1465" s="11">
        <f t="shared" si="393"/>
        <v>11.054465459757612</v>
      </c>
    </row>
    <row r="1466" spans="1:37" hidden="1">
      <c r="A1466" s="8">
        <v>1463</v>
      </c>
      <c r="B1466" s="8"/>
      <c r="C1466">
        <f>②MSY管理基準値計算!C1466</f>
        <v>-5.1282206436781982E-2</v>
      </c>
      <c r="D1466" s="69">
        <f t="shared" si="394"/>
        <v>3458</v>
      </c>
      <c r="E1466" s="5">
        <f>IF(①再生産関数フィット!$B$2="HS",$W$2*(T1466+SQRT($W$3^2+(($W$4^2))/4)-SQRT((T1466-$W$3)^2+(($W$4^2))/4)),IF(①再生産関数フィット!$B$2="BH",$W$2*T1466/(1+$W$3*T1466),$W$2*T1466*EXP(-$W$3*T1466)))</f>
        <v>1486.1767038516541</v>
      </c>
      <c r="F1466" s="5">
        <f t="shared" ca="1" si="395"/>
        <v>258763.30127882172</v>
      </c>
      <c r="G1466" s="76">
        <f t="shared" si="396"/>
        <v>1411.8835234672811</v>
      </c>
      <c r="H1466" s="77">
        <f t="shared" si="405"/>
        <v>828.60655734635361</v>
      </c>
      <c r="I1466" s="77">
        <f t="shared" si="405"/>
        <v>313.76361725141504</v>
      </c>
      <c r="J1466" s="77" t="str">
        <f t="shared" si="405"/>
        <v/>
      </c>
      <c r="K1466" s="77" t="str">
        <f t="shared" si="405"/>
        <v/>
      </c>
      <c r="L1466" s="77" t="str">
        <f t="shared" si="405"/>
        <v/>
      </c>
      <c r="M1466" s="77" t="str">
        <f t="shared" si="405"/>
        <v/>
      </c>
      <c r="N1466" s="77" t="str">
        <f t="shared" si="405"/>
        <v/>
      </c>
      <c r="O1466" s="77" t="str">
        <f t="shared" si="405"/>
        <v/>
      </c>
      <c r="P1466" s="77" t="str">
        <f t="shared" si="405"/>
        <v/>
      </c>
      <c r="Q1466" s="77" t="str">
        <f t="shared" si="405"/>
        <v/>
      </c>
      <c r="R1466" s="98">
        <f t="shared" si="400"/>
        <v>267.49377560839002</v>
      </c>
      <c r="S1466" s="74">
        <f t="shared" si="391"/>
        <v>313149.26337234024</v>
      </c>
      <c r="T1466" s="72">
        <f t="shared" si="398"/>
        <v>215243.59456633136</v>
      </c>
      <c r="U1466" s="7">
        <f t="shared" si="399"/>
        <v>12.654435235635098</v>
      </c>
      <c r="V1466" s="7">
        <f t="shared" si="399"/>
        <v>12.279525663734914</v>
      </c>
      <c r="W1466" s="69">
        <f t="shared" si="392"/>
        <v>3458</v>
      </c>
      <c r="X1466" s="64">
        <f t="shared" si="402"/>
        <v>5800.7031207417385</v>
      </c>
      <c r="Y1466" s="7">
        <f t="shared" si="402"/>
        <v>17018.260513595756</v>
      </c>
      <c r="Z1466" s="7">
        <f t="shared" si="402"/>
        <v>16189.766682744726</v>
      </c>
      <c r="AA1466" s="7" t="str">
        <f t="shared" si="401"/>
        <v/>
      </c>
      <c r="AB1466" s="7" t="str">
        <f t="shared" si="401"/>
        <v/>
      </c>
      <c r="AC1466" s="7" t="str">
        <f t="shared" si="401"/>
        <v/>
      </c>
      <c r="AD1466" s="7" t="str">
        <f t="shared" si="401"/>
        <v/>
      </c>
      <c r="AE1466" s="7" t="str">
        <f t="shared" si="401"/>
        <v/>
      </c>
      <c r="AF1466" s="7" t="str">
        <f t="shared" si="401"/>
        <v/>
      </c>
      <c r="AG1466" s="7" t="str">
        <f t="shared" si="388"/>
        <v/>
      </c>
      <c r="AH1466" s="7" t="str">
        <f t="shared" si="388"/>
        <v/>
      </c>
      <c r="AI1466" s="7">
        <f t="shared" si="388"/>
        <v>22803.811804551209</v>
      </c>
      <c r="AJ1466" s="69">
        <f t="shared" si="404"/>
        <v>61812.542121633429</v>
      </c>
      <c r="AK1466" s="11">
        <f t="shared" si="393"/>
        <v>11.031861569806832</v>
      </c>
    </row>
    <row r="1467" spans="1:37" hidden="1">
      <c r="A1467" s="8">
        <v>1464</v>
      </c>
      <c r="B1467" s="8"/>
      <c r="C1467">
        <f>②MSY管理基準値計算!C1467</f>
        <v>-1.8189819158046655E-2</v>
      </c>
      <c r="D1467" s="69">
        <f t="shared" si="394"/>
        <v>3459</v>
      </c>
      <c r="E1467" s="5">
        <f>IF(①再生産関数フィット!$B$2="HS",$W$2*(T1467+SQRT($W$3^2+(($W$4^2))/4)-SQRT((T1467-$W$3)^2+(($W$4^2))/4)),IF(①再生産関数フィット!$B$2="BH",$W$2*T1467/(1+$W$3*T1467),$W$2*T1467*EXP(-$W$3*T1467)))</f>
        <v>1486.1767038516541</v>
      </c>
      <c r="F1467" s="5">
        <f t="shared" ca="1" si="395"/>
        <v>249024.14868923766</v>
      </c>
      <c r="G1467" s="76">
        <f t="shared" si="396"/>
        <v>1459.3877996649089</v>
      </c>
      <c r="H1467" s="77">
        <f t="shared" si="405"/>
        <v>743.41084160604703</v>
      </c>
      <c r="I1467" s="77">
        <f t="shared" si="405"/>
        <v>370.03693572448242</v>
      </c>
      <c r="J1467" s="77" t="str">
        <f t="shared" si="405"/>
        <v/>
      </c>
      <c r="K1467" s="77" t="str">
        <f t="shared" si="405"/>
        <v/>
      </c>
      <c r="L1467" s="77" t="str">
        <f t="shared" si="405"/>
        <v/>
      </c>
      <c r="M1467" s="77" t="str">
        <f t="shared" si="405"/>
        <v/>
      </c>
      <c r="N1467" s="77" t="str">
        <f t="shared" si="405"/>
        <v/>
      </c>
      <c r="O1467" s="77" t="str">
        <f t="shared" si="405"/>
        <v/>
      </c>
      <c r="P1467" s="77" t="str">
        <f t="shared" si="405"/>
        <v/>
      </c>
      <c r="Q1467" s="77" t="str">
        <f t="shared" si="405"/>
        <v/>
      </c>
      <c r="R1467" s="98">
        <f t="shared" si="400"/>
        <v>250.99455785465113</v>
      </c>
      <c r="S1467" s="74">
        <f t="shared" si="391"/>
        <v>313203.02334859944</v>
      </c>
      <c r="T1467" s="72">
        <f t="shared" si="398"/>
        <v>217656.96928170073</v>
      </c>
      <c r="U1467" s="7">
        <f t="shared" si="399"/>
        <v>12.654606896144784</v>
      </c>
      <c r="V1467" s="7">
        <f t="shared" si="399"/>
        <v>12.290675567059115</v>
      </c>
      <c r="W1467" s="69">
        <f t="shared" si="392"/>
        <v>3459</v>
      </c>
      <c r="X1467" s="64">
        <f t="shared" si="402"/>
        <v>5995.8737552934099</v>
      </c>
      <c r="Y1467" s="7">
        <f t="shared" si="402"/>
        <v>15268.476044409201</v>
      </c>
      <c r="Z1467" s="7">
        <f t="shared" si="402"/>
        <v>19093.391725455571</v>
      </c>
      <c r="AA1467" s="7" t="str">
        <f t="shared" si="401"/>
        <v/>
      </c>
      <c r="AB1467" s="7" t="str">
        <f t="shared" si="401"/>
        <v/>
      </c>
      <c r="AC1467" s="7" t="str">
        <f t="shared" si="401"/>
        <v/>
      </c>
      <c r="AD1467" s="7" t="str">
        <f t="shared" si="401"/>
        <v/>
      </c>
      <c r="AE1467" s="7" t="str">
        <f t="shared" si="401"/>
        <v/>
      </c>
      <c r="AF1467" s="7" t="str">
        <f t="shared" si="401"/>
        <v/>
      </c>
      <c r="AG1467" s="7" t="str">
        <f t="shared" si="388"/>
        <v/>
      </c>
      <c r="AH1467" s="7" t="str">
        <f t="shared" si="388"/>
        <v/>
      </c>
      <c r="AI1467" s="7">
        <f t="shared" si="388"/>
        <v>21397.255499744351</v>
      </c>
      <c r="AJ1467" s="69">
        <f t="shared" si="404"/>
        <v>61754.997024902535</v>
      </c>
      <c r="AK1467" s="11">
        <f t="shared" si="393"/>
        <v>11.030930174696298</v>
      </c>
    </row>
    <row r="1468" spans="1:37" hidden="1">
      <c r="A1468" s="8">
        <v>1465</v>
      </c>
      <c r="B1468" s="8"/>
      <c r="C1468">
        <f>②MSY管理基準値計算!C1468</f>
        <v>2.9199359678025075E-2</v>
      </c>
      <c r="D1468" s="69">
        <f t="shared" si="394"/>
        <v>3460</v>
      </c>
      <c r="E1468" s="5">
        <f>IF(①再生産関数フィット!$B$2="HS",$W$2*(T1468+SQRT($W$3^2+(($W$4^2))/4)-SQRT((T1468-$W$3)^2+(($W$4^2))/4)),IF(①再生産関数フィット!$B$2="BH",$W$2*T1468/(1+$W$3*T1468),$W$2*T1468*EXP(-$W$3*T1468)))</f>
        <v>1486.1767038516541</v>
      </c>
      <c r="F1468" s="5">
        <f t="shared" ca="1" si="395"/>
        <v>223815.0218587569</v>
      </c>
      <c r="G1468" s="76">
        <f t="shared" si="396"/>
        <v>1530.2118828225812</v>
      </c>
      <c r="H1468" s="77">
        <f t="shared" si="405"/>
        <v>768.42366551183079</v>
      </c>
      <c r="I1468" s="77">
        <f t="shared" si="405"/>
        <v>331.99045719991096</v>
      </c>
      <c r="J1468" s="77" t="str">
        <f t="shared" si="405"/>
        <v/>
      </c>
      <c r="K1468" s="77" t="str">
        <f t="shared" si="405"/>
        <v/>
      </c>
      <c r="L1468" s="77" t="str">
        <f t="shared" si="405"/>
        <v/>
      </c>
      <c r="M1468" s="77" t="str">
        <f t="shared" si="405"/>
        <v/>
      </c>
      <c r="N1468" s="77" t="str">
        <f t="shared" si="405"/>
        <v/>
      </c>
      <c r="O1468" s="77" t="str">
        <f t="shared" si="405"/>
        <v/>
      </c>
      <c r="P1468" s="77" t="str">
        <f t="shared" si="405"/>
        <v/>
      </c>
      <c r="Q1468" s="77" t="str">
        <f t="shared" si="405"/>
        <v/>
      </c>
      <c r="R1468" s="98">
        <f t="shared" si="400"/>
        <v>268.16953566439071</v>
      </c>
      <c r="S1468" s="74">
        <f t="shared" si="391"/>
        <v>316313.07057253434</v>
      </c>
      <c r="T1468" s="72">
        <f t="shared" si="398"/>
        <v>216683.41198403953</v>
      </c>
      <c r="U1468" s="7">
        <f t="shared" si="399"/>
        <v>12.664487731780246</v>
      </c>
      <c r="V1468" s="7">
        <f t="shared" si="399"/>
        <v>12.286192636297477</v>
      </c>
      <c r="W1468" s="69">
        <f t="shared" si="392"/>
        <v>3460</v>
      </c>
      <c r="X1468" s="64">
        <f t="shared" si="402"/>
        <v>6286.8534808641662</v>
      </c>
      <c r="Y1468" s="7">
        <f t="shared" si="402"/>
        <v>15782.199656219087</v>
      </c>
      <c r="Z1468" s="7">
        <f t="shared" si="402"/>
        <v>17130.246298306491</v>
      </c>
      <c r="AA1468" s="7" t="str">
        <f t="shared" si="401"/>
        <v/>
      </c>
      <c r="AB1468" s="7" t="str">
        <f t="shared" si="401"/>
        <v/>
      </c>
      <c r="AC1468" s="7" t="str">
        <f t="shared" si="401"/>
        <v/>
      </c>
      <c r="AD1468" s="7" t="str">
        <f t="shared" si="401"/>
        <v/>
      </c>
      <c r="AE1468" s="7" t="str">
        <f t="shared" si="401"/>
        <v/>
      </c>
      <c r="AF1468" s="7" t="str">
        <f t="shared" si="401"/>
        <v/>
      </c>
      <c r="AG1468" s="7" t="str">
        <f t="shared" si="388"/>
        <v/>
      </c>
      <c r="AH1468" s="7" t="str">
        <f t="shared" si="388"/>
        <v/>
      </c>
      <c r="AI1468" s="7">
        <f t="shared" si="388"/>
        <v>22861.420267054771</v>
      </c>
      <c r="AJ1468" s="69">
        <f t="shared" si="404"/>
        <v>62060.719702444519</v>
      </c>
      <c r="AK1468" s="11">
        <f t="shared" si="393"/>
        <v>11.035868534816284</v>
      </c>
    </row>
    <row r="1469" spans="1:37" hidden="1">
      <c r="A1469" s="8">
        <v>1466</v>
      </c>
      <c r="B1469" s="8"/>
      <c r="C1469">
        <f>②MSY管理基準値計算!C1469</f>
        <v>-1.7612147407950071E-2</v>
      </c>
      <c r="D1469" s="69">
        <f t="shared" si="394"/>
        <v>3461</v>
      </c>
      <c r="E1469" s="5">
        <f>IF(①再生産関数フィット!$B$2="HS",$W$2*(T1469+SQRT($W$3^2+(($W$4^2))/4)-SQRT((T1469-$W$3)^2+(($W$4^2))/4)),IF(①再生産関数フィット!$B$2="BH",$W$2*T1469/(1+$W$3*T1469),$W$2*T1469*EXP(-$W$3*T1469)))</f>
        <v>1486.1767038516541</v>
      </c>
      <c r="F1469" s="5">
        <f t="shared" ca="1" si="395"/>
        <v>215243.59456633136</v>
      </c>
      <c r="G1469" s="76">
        <f t="shared" si="396"/>
        <v>1460.2310903183534</v>
      </c>
      <c r="H1469" s="77">
        <f t="shared" si="405"/>
        <v>805.71526243968594</v>
      </c>
      <c r="I1469" s="77">
        <f t="shared" si="405"/>
        <v>343.16061827316383</v>
      </c>
      <c r="J1469" s="77" t="str">
        <f t="shared" si="405"/>
        <v/>
      </c>
      <c r="K1469" s="77" t="str">
        <f t="shared" si="405"/>
        <v/>
      </c>
      <c r="L1469" s="77" t="str">
        <f t="shared" si="405"/>
        <v/>
      </c>
      <c r="M1469" s="77" t="str">
        <f t="shared" si="405"/>
        <v/>
      </c>
      <c r="N1469" s="77" t="str">
        <f t="shared" si="405"/>
        <v/>
      </c>
      <c r="O1469" s="77" t="str">
        <f t="shared" si="405"/>
        <v/>
      </c>
      <c r="P1469" s="77" t="str">
        <f t="shared" si="405"/>
        <v/>
      </c>
      <c r="Q1469" s="77" t="str">
        <f t="shared" si="405"/>
        <v/>
      </c>
      <c r="R1469" s="98">
        <f t="shared" si="400"/>
        <v>259.15694819791906</v>
      </c>
      <c r="S1469" s="74">
        <f t="shared" si="391"/>
        <v>316387.3523747396</v>
      </c>
      <c r="T1469" s="72">
        <f t="shared" si="398"/>
        <v>217692.3456400212</v>
      </c>
      <c r="U1469" s="7">
        <f t="shared" si="399"/>
        <v>12.664722540545508</v>
      </c>
      <c r="V1469" s="7">
        <f t="shared" si="399"/>
        <v>12.290838086475986</v>
      </c>
      <c r="W1469" s="69">
        <f t="shared" si="392"/>
        <v>3461</v>
      </c>
      <c r="X1469" s="64">
        <f t="shared" si="402"/>
        <v>5999.3384027971315</v>
      </c>
      <c r="Y1469" s="7">
        <f t="shared" si="402"/>
        <v>16548.109732430286</v>
      </c>
      <c r="Z1469" s="7">
        <f t="shared" si="402"/>
        <v>17706.611089000926</v>
      </c>
      <c r="AA1469" s="7" t="str">
        <f t="shared" si="401"/>
        <v/>
      </c>
      <c r="AB1469" s="7" t="str">
        <f t="shared" si="401"/>
        <v/>
      </c>
      <c r="AC1469" s="7" t="str">
        <f t="shared" si="401"/>
        <v/>
      </c>
      <c r="AD1469" s="7" t="str">
        <f t="shared" si="401"/>
        <v/>
      </c>
      <c r="AE1469" s="7" t="str">
        <f t="shared" si="401"/>
        <v/>
      </c>
      <c r="AF1469" s="7" t="str">
        <f t="shared" si="401"/>
        <v/>
      </c>
      <c r="AG1469" s="7" t="str">
        <f t="shared" si="388"/>
        <v/>
      </c>
      <c r="AH1469" s="7" t="str">
        <f t="shared" si="388"/>
        <v/>
      </c>
      <c r="AI1469" s="7">
        <f t="shared" si="388"/>
        <v>22093.098282776682</v>
      </c>
      <c r="AJ1469" s="69">
        <f t="shared" si="404"/>
        <v>62347.157507005031</v>
      </c>
      <c r="AK1469" s="11">
        <f t="shared" si="393"/>
        <v>11.040473360766713</v>
      </c>
    </row>
    <row r="1470" spans="1:37" hidden="1">
      <c r="A1470" s="8">
        <v>1467</v>
      </c>
      <c r="B1470" s="8"/>
      <c r="C1470">
        <f>②MSY管理基準値計算!C1470</f>
        <v>-0.54916173733483475</v>
      </c>
      <c r="D1470" s="69">
        <f t="shared" si="394"/>
        <v>3462</v>
      </c>
      <c r="E1470" s="5">
        <f>IF(①再生産関数フィット!$B$2="HS",$W$2*(T1470+SQRT($W$3^2+(($W$4^2))/4)-SQRT((T1470-$W$3)^2+(($W$4^2))/4)),IF(①再生産関数フィット!$B$2="BH",$W$2*T1470/(1+$W$3*T1470),$W$2*T1470*EXP(-$W$3*T1470)))</f>
        <v>1486.1767038516541</v>
      </c>
      <c r="F1470" s="5">
        <f t="shared" ca="1" si="395"/>
        <v>217656.96928170073</v>
      </c>
      <c r="G1470" s="76">
        <f t="shared" si="396"/>
        <v>858.1684366134341</v>
      </c>
      <c r="H1470" s="77">
        <f t="shared" si="405"/>
        <v>768.86769039346984</v>
      </c>
      <c r="I1470" s="77">
        <f t="shared" si="405"/>
        <v>359.81420148839783</v>
      </c>
      <c r="J1470" s="77" t="str">
        <f t="shared" si="405"/>
        <v/>
      </c>
      <c r="K1470" s="77" t="str">
        <f t="shared" si="405"/>
        <v/>
      </c>
      <c r="L1470" s="77" t="str">
        <f t="shared" si="405"/>
        <v/>
      </c>
      <c r="M1470" s="77" t="str">
        <f t="shared" si="405"/>
        <v/>
      </c>
      <c r="N1470" s="77" t="str">
        <f t="shared" si="405"/>
        <v/>
      </c>
      <c r="O1470" s="77" t="str">
        <f t="shared" si="405"/>
        <v/>
      </c>
      <c r="P1470" s="77" t="str">
        <f t="shared" si="405"/>
        <v/>
      </c>
      <c r="Q1470" s="77" t="str">
        <f t="shared" si="405"/>
        <v/>
      </c>
      <c r="R1470" s="98">
        <f t="shared" si="400"/>
        <v>260.08861674979505</v>
      </c>
      <c r="S1470" s="74">
        <f t="shared" si="391"/>
        <v>292804.44721113797</v>
      </c>
      <c r="T1470" s="72">
        <f t="shared" si="398"/>
        <v>220034.32522692712</v>
      </c>
      <c r="U1470" s="7">
        <f t="shared" si="399"/>
        <v>12.587260249516579</v>
      </c>
      <c r="V1470" s="7">
        <f t="shared" si="399"/>
        <v>12.301538836922818</v>
      </c>
      <c r="W1470" s="69">
        <f t="shared" si="392"/>
        <v>3462</v>
      </c>
      <c r="X1470" s="64">
        <f t="shared" si="402"/>
        <v>3525.7726615866741</v>
      </c>
      <c r="Y1470" s="7">
        <f t="shared" si="402"/>
        <v>15791.319220918711</v>
      </c>
      <c r="Z1470" s="7">
        <f t="shared" si="402"/>
        <v>18565.912843130918</v>
      </c>
      <c r="AA1470" s="7" t="str">
        <f t="shared" si="401"/>
        <v/>
      </c>
      <c r="AB1470" s="7" t="str">
        <f t="shared" si="401"/>
        <v/>
      </c>
      <c r="AC1470" s="7" t="str">
        <f t="shared" si="401"/>
        <v/>
      </c>
      <c r="AD1470" s="7" t="str">
        <f t="shared" si="401"/>
        <v/>
      </c>
      <c r="AE1470" s="7" t="str">
        <f t="shared" si="401"/>
        <v/>
      </c>
      <c r="AF1470" s="7" t="str">
        <f t="shared" si="401"/>
        <v/>
      </c>
      <c r="AG1470" s="7" t="str">
        <f t="shared" si="388"/>
        <v/>
      </c>
      <c r="AH1470" s="7" t="str">
        <f t="shared" si="388"/>
        <v/>
      </c>
      <c r="AI1470" s="7">
        <f t="shared" si="388"/>
        <v>22172.522913398003</v>
      </c>
      <c r="AJ1470" s="69">
        <f t="shared" si="404"/>
        <v>60055.527639034306</v>
      </c>
      <c r="AK1470" s="11">
        <f t="shared" si="393"/>
        <v>11.003024873880131</v>
      </c>
    </row>
    <row r="1471" spans="1:37" hidden="1">
      <c r="A1471" s="8">
        <v>1468</v>
      </c>
      <c r="B1471" s="8"/>
      <c r="C1471">
        <f>②MSY管理基準値計算!C1471</f>
        <v>-0.28237284588184769</v>
      </c>
      <c r="D1471" s="69">
        <f t="shared" si="394"/>
        <v>3463</v>
      </c>
      <c r="E1471" s="5">
        <f>IF(①再生産関数フィット!$B$2="HS",$W$2*(T1471+SQRT($W$3^2+(($W$4^2))/4)-SQRT((T1471-$W$3)^2+(($W$4^2))/4)),IF(①再生産関数フィット!$B$2="BH",$W$2*T1471/(1+$W$3*T1471),$W$2*T1471*EXP(-$W$3*T1471)))</f>
        <v>1486.176703851655</v>
      </c>
      <c r="F1471" s="5">
        <f t="shared" ca="1" si="395"/>
        <v>216683.41198403953</v>
      </c>
      <c r="G1471" s="76">
        <f t="shared" si="396"/>
        <v>1120.566101928089</v>
      </c>
      <c r="H1471" s="77">
        <f t="shared" si="405"/>
        <v>451.85860525931906</v>
      </c>
      <c r="I1471" s="77">
        <f t="shared" si="405"/>
        <v>343.35890973625982</v>
      </c>
      <c r="J1471" s="77" t="str">
        <f t="shared" si="405"/>
        <v/>
      </c>
      <c r="K1471" s="77" t="str">
        <f t="shared" si="405"/>
        <v/>
      </c>
      <c r="L1471" s="77" t="str">
        <f t="shared" si="405"/>
        <v/>
      </c>
      <c r="M1471" s="77" t="str">
        <f t="shared" si="405"/>
        <v/>
      </c>
      <c r="N1471" s="77" t="str">
        <f t="shared" si="405"/>
        <v/>
      </c>
      <c r="O1471" s="77" t="str">
        <f t="shared" si="405"/>
        <v/>
      </c>
      <c r="P1471" s="77" t="str">
        <f t="shared" si="405"/>
        <v/>
      </c>
      <c r="Q1471" s="77" t="str">
        <f t="shared" si="405"/>
        <v/>
      </c>
      <c r="R1471" s="98">
        <f t="shared" si="400"/>
        <v>267.68215886430039</v>
      </c>
      <c r="S1471" s="74">
        <f t="shared" si="391"/>
        <v>270700.2742108294</v>
      </c>
      <c r="T1471" s="72">
        <f t="shared" si="398"/>
        <v>203284.69987073986</v>
      </c>
      <c r="U1471" s="7">
        <f t="shared" si="399"/>
        <v>12.508767488571326</v>
      </c>
      <c r="V1471" s="7">
        <f t="shared" si="399"/>
        <v>12.222362737909481</v>
      </c>
      <c r="W1471" s="69">
        <f t="shared" si="392"/>
        <v>3463</v>
      </c>
      <c r="X1471" s="64">
        <f t="shared" si="402"/>
        <v>4603.829690206243</v>
      </c>
      <c r="Y1471" s="7">
        <f t="shared" si="402"/>
        <v>9280.4569206405668</v>
      </c>
      <c r="Z1471" s="7">
        <f t="shared" si="402"/>
        <v>17716.842652975189</v>
      </c>
      <c r="AA1471" s="7" t="str">
        <f t="shared" si="401"/>
        <v/>
      </c>
      <c r="AB1471" s="7" t="str">
        <f t="shared" si="401"/>
        <v/>
      </c>
      <c r="AC1471" s="7" t="str">
        <f t="shared" si="401"/>
        <v/>
      </c>
      <c r="AD1471" s="7" t="str">
        <f t="shared" si="401"/>
        <v/>
      </c>
      <c r="AE1471" s="7" t="str">
        <f t="shared" si="401"/>
        <v/>
      </c>
      <c r="AF1471" s="7" t="str">
        <f t="shared" si="401"/>
        <v/>
      </c>
      <c r="AG1471" s="7" t="str">
        <f t="shared" si="401"/>
        <v/>
      </c>
      <c r="AH1471" s="7" t="str">
        <f t="shared" si="401"/>
        <v/>
      </c>
      <c r="AI1471" s="7">
        <f t="shared" si="401"/>
        <v>22819.871454182827</v>
      </c>
      <c r="AJ1471" s="69">
        <f t="shared" si="404"/>
        <v>54421.000718004827</v>
      </c>
      <c r="AK1471" s="11">
        <f t="shared" si="393"/>
        <v>10.90450540095914</v>
      </c>
    </row>
    <row r="1472" spans="1:37" hidden="1">
      <c r="A1472" s="8">
        <v>1469</v>
      </c>
      <c r="B1472" s="8"/>
      <c r="C1472">
        <f>②MSY管理基準値計算!C1472</f>
        <v>2.2595686588483613E-3</v>
      </c>
      <c r="D1472" s="69">
        <f t="shared" si="394"/>
        <v>3464</v>
      </c>
      <c r="E1472" s="5">
        <f>IF(①再生産関数フィット!$B$2="HS",$W$2*(T1472+SQRT($W$3^2+(($W$4^2))/4)-SQRT((T1472-$W$3)^2+(($W$4^2))/4)),IF(①再生産関数フィット!$B$2="BH",$W$2*T1472/(1+$W$3*T1472),$W$2*T1472*EXP(-$W$3*T1472)))</f>
        <v>1486.1767038516543</v>
      </c>
      <c r="F1472" s="5">
        <f t="shared" ca="1" si="395"/>
        <v>217692.3456400212</v>
      </c>
      <c r="G1472" s="76">
        <f t="shared" si="396"/>
        <v>1489.5386189618</v>
      </c>
      <c r="H1472" s="77">
        <f t="shared" si="405"/>
        <v>590.02104285755763</v>
      </c>
      <c r="I1472" s="77">
        <f t="shared" si="405"/>
        <v>201.78982677421206</v>
      </c>
      <c r="J1472" s="77" t="str">
        <f t="shared" si="405"/>
        <v/>
      </c>
      <c r="K1472" s="77" t="str">
        <f t="shared" si="405"/>
        <v/>
      </c>
      <c r="L1472" s="77" t="str">
        <f t="shared" si="405"/>
        <v/>
      </c>
      <c r="M1472" s="77" t="str">
        <f t="shared" si="405"/>
        <v/>
      </c>
      <c r="N1472" s="77" t="str">
        <f t="shared" si="405"/>
        <v/>
      </c>
      <c r="O1472" s="77" t="str">
        <f t="shared" si="405"/>
        <v/>
      </c>
      <c r="P1472" s="77" t="str">
        <f t="shared" si="405"/>
        <v/>
      </c>
      <c r="Q1472" s="77" t="str">
        <f t="shared" si="405"/>
        <v/>
      </c>
      <c r="R1472" s="98">
        <f t="shared" si="400"/>
        <v>263.85553926437956</v>
      </c>
      <c r="S1472" s="74">
        <f t="shared" si="391"/>
        <v>265260.41412276076</v>
      </c>
      <c r="T1472" s="72">
        <f t="shared" si="398"/>
        <v>176177.81722141086</v>
      </c>
      <c r="U1472" s="7">
        <f t="shared" si="399"/>
        <v>12.488467317242785</v>
      </c>
      <c r="V1472" s="7">
        <f t="shared" si="399"/>
        <v>12.079249089107021</v>
      </c>
      <c r="W1472" s="69">
        <f t="shared" si="392"/>
        <v>3464</v>
      </c>
      <c r="X1472" s="64">
        <f t="shared" si="402"/>
        <v>6119.7479621110442</v>
      </c>
      <c r="Y1472" s="7">
        <f t="shared" si="402"/>
        <v>12118.093595602837</v>
      </c>
      <c r="Z1472" s="7">
        <f t="shared" si="402"/>
        <v>10412.074679162739</v>
      </c>
      <c r="AA1472" s="7" t="str">
        <f t="shared" si="401"/>
        <v/>
      </c>
      <c r="AB1472" s="7" t="str">
        <f t="shared" si="401"/>
        <v/>
      </c>
      <c r="AC1472" s="7" t="str">
        <f t="shared" si="401"/>
        <v/>
      </c>
      <c r="AD1472" s="7" t="str">
        <f t="shared" si="401"/>
        <v/>
      </c>
      <c r="AE1472" s="7" t="str">
        <f t="shared" si="401"/>
        <v/>
      </c>
      <c r="AF1472" s="7" t="str">
        <f t="shared" si="401"/>
        <v/>
      </c>
      <c r="AG1472" s="7" t="str">
        <f t="shared" si="401"/>
        <v/>
      </c>
      <c r="AH1472" s="7" t="str">
        <f t="shared" si="401"/>
        <v/>
      </c>
      <c r="AI1472" s="7">
        <f t="shared" si="401"/>
        <v>22493.652599161869</v>
      </c>
      <c r="AJ1472" s="69">
        <f t="shared" si="404"/>
        <v>51143.568836038488</v>
      </c>
      <c r="AK1472" s="11">
        <f t="shared" si="393"/>
        <v>10.842392032019163</v>
      </c>
    </row>
    <row r="1473" spans="1:37" hidden="1">
      <c r="A1473" s="8">
        <v>1470</v>
      </c>
      <c r="B1473" s="8"/>
      <c r="C1473">
        <f>②MSY管理基準値計算!C1473</f>
        <v>-0.28233639969079211</v>
      </c>
      <c r="D1473" s="69">
        <f t="shared" si="394"/>
        <v>3465</v>
      </c>
      <c r="E1473" s="5">
        <f>IF(①再生産関数フィット!$B$2="HS",$W$2*(T1473+SQRT($W$3^2+(($W$4^2))/4)-SQRT((T1473-$W$3)^2+(($W$4^2))/4)),IF(①再生産関数フィット!$B$2="BH",$W$2*T1473/(1+$W$3*T1473),$W$2*T1473*EXP(-$W$3*T1473)))</f>
        <v>1486.1767038516548</v>
      </c>
      <c r="F1473" s="5">
        <f t="shared" ca="1" si="395"/>
        <v>220034.32522692712</v>
      </c>
      <c r="G1473" s="76">
        <f t="shared" si="396"/>
        <v>1120.6069430385769</v>
      </c>
      <c r="H1473" s="77">
        <f t="shared" si="405"/>
        <v>784.29922859905253</v>
      </c>
      <c r="I1473" s="77">
        <f t="shared" si="405"/>
        <v>263.49004455284972</v>
      </c>
      <c r="J1473" s="77" t="str">
        <f t="shared" si="405"/>
        <v/>
      </c>
      <c r="K1473" s="77" t="str">
        <f t="shared" si="405"/>
        <v/>
      </c>
      <c r="L1473" s="77" t="str">
        <f t="shared" si="405"/>
        <v/>
      </c>
      <c r="M1473" s="77" t="str">
        <f t="shared" si="405"/>
        <v/>
      </c>
      <c r="N1473" s="77" t="str">
        <f t="shared" si="405"/>
        <v/>
      </c>
      <c r="O1473" s="77" t="str">
        <f t="shared" si="405"/>
        <v/>
      </c>
      <c r="P1473" s="77" t="str">
        <f t="shared" si="405"/>
        <v/>
      </c>
      <c r="Q1473" s="77" t="str">
        <f t="shared" si="405"/>
        <v/>
      </c>
      <c r="R1473" s="98">
        <f t="shared" si="400"/>
        <v>201.07176992777232</v>
      </c>
      <c r="S1473" s="74">
        <f t="shared" si="391"/>
        <v>260264.18340115726</v>
      </c>
      <c r="T1473" s="72">
        <f t="shared" si="398"/>
        <v>176224.94424966155</v>
      </c>
      <c r="U1473" s="7">
        <f t="shared" si="399"/>
        <v>12.469452484132084</v>
      </c>
      <c r="V1473" s="7">
        <f t="shared" si="399"/>
        <v>12.079516550283175</v>
      </c>
      <c r="W1473" s="69">
        <f t="shared" si="392"/>
        <v>3465</v>
      </c>
      <c r="X1473" s="64">
        <f t="shared" si="402"/>
        <v>4603.9974853204467</v>
      </c>
      <c r="Y1473" s="7">
        <f t="shared" si="402"/>
        <v>16108.25846666781</v>
      </c>
      <c r="Z1473" s="7">
        <f t="shared" si="402"/>
        <v>13595.72018548754</v>
      </c>
      <c r="AA1473" s="7" t="str">
        <f t="shared" si="401"/>
        <v/>
      </c>
      <c r="AB1473" s="7" t="str">
        <f t="shared" si="401"/>
        <v/>
      </c>
      <c r="AC1473" s="7" t="str">
        <f t="shared" si="401"/>
        <v/>
      </c>
      <c r="AD1473" s="7" t="str">
        <f t="shared" si="401"/>
        <v/>
      </c>
      <c r="AE1473" s="7" t="str">
        <f t="shared" si="401"/>
        <v/>
      </c>
      <c r="AF1473" s="7" t="str">
        <f t="shared" si="401"/>
        <v/>
      </c>
      <c r="AG1473" s="7" t="str">
        <f t="shared" si="401"/>
        <v/>
      </c>
      <c r="AH1473" s="7" t="str">
        <f t="shared" si="401"/>
        <v/>
      </c>
      <c r="AI1473" s="7">
        <f t="shared" si="401"/>
        <v>17141.343906834158</v>
      </c>
      <c r="AJ1473" s="69">
        <f t="shared" si="404"/>
        <v>51449.320044309949</v>
      </c>
      <c r="AK1473" s="11">
        <f t="shared" si="393"/>
        <v>10.848352525320831</v>
      </c>
    </row>
    <row r="1474" spans="1:37" hidden="1">
      <c r="A1474" s="8">
        <v>1471</v>
      </c>
      <c r="B1474" s="8"/>
      <c r="C1474">
        <f>②MSY管理基準値計算!C1474</f>
        <v>-0.38940878647080929</v>
      </c>
      <c r="D1474" s="69">
        <f t="shared" si="394"/>
        <v>3466</v>
      </c>
      <c r="E1474" s="5">
        <f>IF(①再生産関数フィット!$B$2="HS",$W$2*(T1474+SQRT($W$3^2+(($W$4^2))/4)-SQRT((T1474-$W$3)^2+(($W$4^2))/4)),IF(①再生産関数フィット!$B$2="BH",$W$2*T1474/(1+$W$3*T1474),$W$2*T1474*EXP(-$W$3*T1474)))</f>
        <v>1486.176703851655</v>
      </c>
      <c r="F1474" s="5">
        <f t="shared" ca="1" si="395"/>
        <v>203284.69987073986</v>
      </c>
      <c r="G1474" s="76">
        <f t="shared" si="396"/>
        <v>1006.8212244669973</v>
      </c>
      <c r="H1474" s="77">
        <f t="shared" si="405"/>
        <v>590.04254726908687</v>
      </c>
      <c r="I1474" s="77">
        <f t="shared" si="405"/>
        <v>350.25028545671802</v>
      </c>
      <c r="J1474" s="77" t="str">
        <f t="shared" si="405"/>
        <v/>
      </c>
      <c r="K1474" s="77" t="str">
        <f t="shared" si="405"/>
        <v/>
      </c>
      <c r="L1474" s="77" t="str">
        <f t="shared" si="405"/>
        <v/>
      </c>
      <c r="M1474" s="77" t="str">
        <f t="shared" si="405"/>
        <v/>
      </c>
      <c r="N1474" s="77" t="str">
        <f t="shared" si="405"/>
        <v/>
      </c>
      <c r="O1474" s="77" t="str">
        <f t="shared" si="405"/>
        <v/>
      </c>
      <c r="P1474" s="77" t="str">
        <f t="shared" si="405"/>
        <v/>
      </c>
      <c r="Q1474" s="77" t="str">
        <f t="shared" si="405"/>
        <v/>
      </c>
      <c r="R1474" s="98">
        <f t="shared" si="400"/>
        <v>200.60387816837945</v>
      </c>
      <c r="S1474" s="74">
        <f t="shared" si="391"/>
        <v>256064.14306461788</v>
      </c>
      <c r="T1474" s="72">
        <f t="shared" si="398"/>
        <v>186289.16672248367</v>
      </c>
      <c r="U1474" s="7">
        <f t="shared" si="399"/>
        <v>12.453183250923237</v>
      </c>
      <c r="V1474" s="7">
        <f t="shared" si="399"/>
        <v>12.135055405261156</v>
      </c>
      <c r="W1474" s="69">
        <f t="shared" si="392"/>
        <v>3466</v>
      </c>
      <c r="X1474" s="64">
        <f t="shared" si="402"/>
        <v>4136.51049943007</v>
      </c>
      <c r="Y1474" s="7">
        <f t="shared" si="402"/>
        <v>12118.535262005729</v>
      </c>
      <c r="Z1474" s="7">
        <f t="shared" si="402"/>
        <v>18072.428064740601</v>
      </c>
      <c r="AA1474" s="7" t="str">
        <f t="shared" si="401"/>
        <v/>
      </c>
      <c r="AB1474" s="7" t="str">
        <f t="shared" si="401"/>
        <v/>
      </c>
      <c r="AC1474" s="7" t="str">
        <f t="shared" si="401"/>
        <v/>
      </c>
      <c r="AD1474" s="7" t="str">
        <f t="shared" si="401"/>
        <v/>
      </c>
      <c r="AE1474" s="7" t="str">
        <f t="shared" si="401"/>
        <v/>
      </c>
      <c r="AF1474" s="7" t="str">
        <f t="shared" si="401"/>
        <v/>
      </c>
      <c r="AG1474" s="7" t="str">
        <f t="shared" si="401"/>
        <v/>
      </c>
      <c r="AH1474" s="7" t="str">
        <f t="shared" si="401"/>
        <v/>
      </c>
      <c r="AI1474" s="7">
        <f t="shared" si="401"/>
        <v>17101.456191309455</v>
      </c>
      <c r="AJ1474" s="69">
        <f t="shared" si="404"/>
        <v>51428.930017485851</v>
      </c>
      <c r="AK1474" s="11">
        <f t="shared" si="393"/>
        <v>10.847956133914897</v>
      </c>
    </row>
    <row r="1475" spans="1:37" hidden="1">
      <c r="A1475" s="8">
        <v>1472</v>
      </c>
      <c r="B1475" s="8"/>
      <c r="C1475">
        <f>②MSY管理基準値計算!C1475</f>
        <v>-0.15209498481243527</v>
      </c>
      <c r="D1475" s="69">
        <f t="shared" si="394"/>
        <v>3467</v>
      </c>
      <c r="E1475" s="5">
        <f>IF(①再生産関数フィット!$B$2="HS",$W$2*(T1475+SQRT($W$3^2+(($W$4^2))/4)-SQRT((T1475-$W$3)^2+(($W$4^2))/4)),IF(①再生産関数フィット!$B$2="BH",$W$2*T1475/(1+$W$3*T1475),$W$2*T1475*EXP(-$W$3*T1475)))</f>
        <v>1486.1767038516543</v>
      </c>
      <c r="F1475" s="5">
        <f t="shared" ca="1" si="395"/>
        <v>176177.81722141086</v>
      </c>
      <c r="G1475" s="76">
        <f t="shared" si="396"/>
        <v>1276.487119070973</v>
      </c>
      <c r="H1475" s="77">
        <f t="shared" si="405"/>
        <v>530.13000108516849</v>
      </c>
      <c r="I1475" s="77">
        <f t="shared" si="405"/>
        <v>263.49964793635701</v>
      </c>
      <c r="J1475" s="77" t="str">
        <f t="shared" si="405"/>
        <v/>
      </c>
      <c r="K1475" s="77" t="str">
        <f t="shared" si="405"/>
        <v/>
      </c>
      <c r="L1475" s="77" t="str">
        <f t="shared" si="405"/>
        <v/>
      </c>
      <c r="M1475" s="77" t="str">
        <f t="shared" si="405"/>
        <v/>
      </c>
      <c r="N1475" s="77" t="str">
        <f t="shared" si="405"/>
        <v/>
      </c>
      <c r="O1475" s="77" t="str">
        <f t="shared" si="405"/>
        <v/>
      </c>
      <c r="P1475" s="77" t="str">
        <f t="shared" si="405"/>
        <v/>
      </c>
      <c r="Q1475" s="77" t="str">
        <f t="shared" si="405"/>
        <v/>
      </c>
      <c r="R1475" s="98">
        <f t="shared" si="400"/>
        <v>237.86604512886191</v>
      </c>
      <c r="S1475" s="74">
        <f t="shared" si="391"/>
        <v>255066.50104568541</v>
      </c>
      <c r="T1475" s="72">
        <f t="shared" si="398"/>
        <v>177500.51622858807</v>
      </c>
      <c r="U1475" s="7">
        <f t="shared" si="399"/>
        <v>12.449279578555629</v>
      </c>
      <c r="V1475" s="7">
        <f t="shared" si="399"/>
        <v>12.086728796223452</v>
      </c>
      <c r="W1475" s="69">
        <f t="shared" si="392"/>
        <v>3467</v>
      </c>
      <c r="X1475" s="64">
        <f t="shared" si="402"/>
        <v>5244.4289434001721</v>
      </c>
      <c r="Y1475" s="7">
        <f t="shared" si="402"/>
        <v>10888.026874217809</v>
      </c>
      <c r="Z1475" s="7">
        <f t="shared" si="402"/>
        <v>13596.215706732832</v>
      </c>
      <c r="AA1475" s="7" t="str">
        <f t="shared" si="401"/>
        <v/>
      </c>
      <c r="AB1475" s="7" t="str">
        <f t="shared" si="401"/>
        <v/>
      </c>
      <c r="AC1475" s="7" t="str">
        <f t="shared" si="401"/>
        <v/>
      </c>
      <c r="AD1475" s="7" t="str">
        <f t="shared" si="401"/>
        <v/>
      </c>
      <c r="AE1475" s="7" t="str">
        <f t="shared" si="401"/>
        <v/>
      </c>
      <c r="AF1475" s="7" t="str">
        <f t="shared" si="401"/>
        <v/>
      </c>
      <c r="AG1475" s="7" t="str">
        <f t="shared" si="401"/>
        <v/>
      </c>
      <c r="AH1475" s="7" t="str">
        <f t="shared" si="401"/>
        <v/>
      </c>
      <c r="AI1475" s="7">
        <f t="shared" si="401"/>
        <v>20278.05138820329</v>
      </c>
      <c r="AJ1475" s="69">
        <f t="shared" si="404"/>
        <v>50006.722912554105</v>
      </c>
      <c r="AK1475" s="11">
        <f t="shared" si="393"/>
        <v>10.819912733622665</v>
      </c>
    </row>
    <row r="1476" spans="1:37" hidden="1">
      <c r="A1476" s="8">
        <v>1473</v>
      </c>
      <c r="B1476" s="8"/>
      <c r="C1476">
        <f>②MSY管理基準値計算!C1476</f>
        <v>-2.9222609883625406E-2</v>
      </c>
      <c r="D1476" s="69">
        <f t="shared" si="394"/>
        <v>3468</v>
      </c>
      <c r="E1476" s="5">
        <f>IF(①再生産関数フィット!$B$2="HS",$W$2*(T1476+SQRT($W$3^2+(($W$4^2))/4)-SQRT((T1476-$W$3)^2+(($W$4^2))/4)),IF(①再生産関数フィット!$B$2="BH",$W$2*T1476/(1+$W$3*T1476),$W$2*T1476*EXP(-$W$3*T1476)))</f>
        <v>1486.1767038516548</v>
      </c>
      <c r="F1476" s="5">
        <f t="shared" ca="1" si="395"/>
        <v>176224.94424966155</v>
      </c>
      <c r="G1476" s="76">
        <f t="shared" si="396"/>
        <v>1443.3751738827232</v>
      </c>
      <c r="H1476" s="77">
        <f t="shared" si="405"/>
        <v>672.11944024773618</v>
      </c>
      <c r="I1476" s="77">
        <f t="shared" si="405"/>
        <v>236.74406073421298</v>
      </c>
      <c r="J1476" s="77" t="str">
        <f t="shared" si="405"/>
        <v/>
      </c>
      <c r="K1476" s="77" t="str">
        <f t="shared" si="405"/>
        <v/>
      </c>
      <c r="L1476" s="77" t="str">
        <f t="shared" si="405"/>
        <v/>
      </c>
      <c r="M1476" s="77" t="str">
        <f t="shared" si="405"/>
        <v/>
      </c>
      <c r="N1476" s="77" t="str">
        <f t="shared" si="405"/>
        <v/>
      </c>
      <c r="O1476" s="77" t="str">
        <f t="shared" si="405"/>
        <v/>
      </c>
      <c r="P1476" s="77" t="str">
        <f t="shared" si="405"/>
        <v/>
      </c>
      <c r="Q1476" s="77" t="str">
        <f t="shared" si="405"/>
        <v/>
      </c>
      <c r="R1476" s="98">
        <f t="shared" si="400"/>
        <v>216.49627514457617</v>
      </c>
      <c r="S1476" s="74">
        <f t="shared" si="391"/>
        <v>261666.66950389047</v>
      </c>
      <c r="T1476" s="72">
        <f t="shared" si="398"/>
        <v>170325.69053619474</v>
      </c>
      <c r="U1476" s="7">
        <f t="shared" si="399"/>
        <v>12.47482671893933</v>
      </c>
      <c r="V1476" s="7">
        <f t="shared" si="399"/>
        <v>12.045467709860539</v>
      </c>
      <c r="W1476" s="69">
        <f t="shared" si="392"/>
        <v>3468</v>
      </c>
      <c r="X1476" s="64">
        <f t="shared" si="402"/>
        <v>5930.0861128978877</v>
      </c>
      <c r="Y1476" s="7">
        <f t="shared" si="402"/>
        <v>13804.264073192669</v>
      </c>
      <c r="Z1476" s="7">
        <f t="shared" si="402"/>
        <v>12215.664583383652</v>
      </c>
      <c r="AA1476" s="7" t="str">
        <f t="shared" si="401"/>
        <v/>
      </c>
      <c r="AB1476" s="7" t="str">
        <f t="shared" si="401"/>
        <v/>
      </c>
      <c r="AC1476" s="7" t="str">
        <f t="shared" si="401"/>
        <v/>
      </c>
      <c r="AD1476" s="7" t="str">
        <f t="shared" si="401"/>
        <v/>
      </c>
      <c r="AE1476" s="7" t="str">
        <f t="shared" si="401"/>
        <v/>
      </c>
      <c r="AF1476" s="7" t="str">
        <f t="shared" si="401"/>
        <v/>
      </c>
      <c r="AG1476" s="7" t="str">
        <f t="shared" ref="AG1476:AI1539" si="406">IF(P1476&lt;&gt;"",IF($J$1="Baranov",P$10/(P$4+P$10)*(1-EXP(-P$4-P$10))*P1476*P$3,P1476*P$3*(1-EXP(-P$10))*EXP(-P$4/2)),"")</f>
        <v/>
      </c>
      <c r="AH1476" s="7" t="str">
        <f t="shared" si="406"/>
        <v/>
      </c>
      <c r="AI1476" s="7">
        <f t="shared" si="406"/>
        <v>18456.281098708318</v>
      </c>
      <c r="AJ1476" s="69">
        <f t="shared" si="404"/>
        <v>50406.295868182526</v>
      </c>
      <c r="AK1476" s="11">
        <f t="shared" si="393"/>
        <v>10.827871364277348</v>
      </c>
    </row>
    <row r="1477" spans="1:37" hidden="1">
      <c r="A1477" s="8">
        <v>1474</v>
      </c>
      <c r="B1477" s="8"/>
      <c r="C1477">
        <f>②MSY管理基準値計算!C1477</f>
        <v>-0.44220812630749462</v>
      </c>
      <c r="D1477" s="69">
        <f t="shared" si="394"/>
        <v>3469</v>
      </c>
      <c r="E1477" s="5">
        <f>IF(①再生産関数フィット!$B$2="HS",$W$2*(T1477+SQRT($W$3^2+(($W$4^2))/4)-SQRT((T1477-$W$3)^2+(($W$4^2))/4)),IF(①再生産関数フィット!$B$2="BH",$W$2*T1477/(1+$W$3*T1477),$W$2*T1477*EXP(-$W$3*T1477)))</f>
        <v>1486.1767038516543</v>
      </c>
      <c r="F1477" s="5">
        <f t="shared" ca="1" si="395"/>
        <v>186289.16672248367</v>
      </c>
      <c r="G1477" s="76">
        <f t="shared" si="396"/>
        <v>955.04074483344959</v>
      </c>
      <c r="H1477" s="77">
        <f t="shared" ref="H1477:Q1492" si="407">IF(H$2&lt;&gt;"",G1476*EXP(-G$4-G$6*$S$6),"")</f>
        <v>759.99240371778149</v>
      </c>
      <c r="I1477" s="77">
        <f t="shared" si="407"/>
        <v>300.15333079987619</v>
      </c>
      <c r="J1477" s="77" t="str">
        <f t="shared" si="407"/>
        <v/>
      </c>
      <c r="K1477" s="77" t="str">
        <f t="shared" si="407"/>
        <v/>
      </c>
      <c r="L1477" s="77" t="str">
        <f t="shared" si="407"/>
        <v/>
      </c>
      <c r="M1477" s="77" t="str">
        <f t="shared" si="407"/>
        <v/>
      </c>
      <c r="N1477" s="77" t="str">
        <f t="shared" si="407"/>
        <v/>
      </c>
      <c r="O1477" s="77" t="str">
        <f t="shared" si="407"/>
        <v/>
      </c>
      <c r="P1477" s="77" t="str">
        <f t="shared" si="407"/>
        <v/>
      </c>
      <c r="Q1477" s="77" t="str">
        <f t="shared" si="407"/>
        <v/>
      </c>
      <c r="R1477" s="98">
        <f t="shared" si="400"/>
        <v>195.71511537441819</v>
      </c>
      <c r="S1477" s="74">
        <f t="shared" si="391"/>
        <v>257607.88009136653</v>
      </c>
      <c r="T1477" s="72">
        <f t="shared" si="398"/>
        <v>181406.63011213951</v>
      </c>
      <c r="U1477" s="7">
        <f t="shared" si="399"/>
        <v>12.459193863161254</v>
      </c>
      <c r="V1477" s="7">
        <f t="shared" si="399"/>
        <v>12.108496365676285</v>
      </c>
      <c r="W1477" s="69">
        <f t="shared" si="392"/>
        <v>3469</v>
      </c>
      <c r="X1477" s="64">
        <f t="shared" si="402"/>
        <v>3923.771144652279</v>
      </c>
      <c r="Y1477" s="7">
        <f t="shared" si="402"/>
        <v>15609.034951695174</v>
      </c>
      <c r="Z1477" s="7">
        <f t="shared" si="402"/>
        <v>15487.494813029587</v>
      </c>
      <c r="AA1477" s="7" t="str">
        <f t="shared" si="402"/>
        <v/>
      </c>
      <c r="AB1477" s="7" t="str">
        <f t="shared" si="402"/>
        <v/>
      </c>
      <c r="AC1477" s="7" t="str">
        <f t="shared" si="402"/>
        <v/>
      </c>
      <c r="AD1477" s="7" t="str">
        <f t="shared" si="402"/>
        <v/>
      </c>
      <c r="AE1477" s="7" t="str">
        <f t="shared" si="402"/>
        <v/>
      </c>
      <c r="AF1477" s="7" t="str">
        <f t="shared" si="402"/>
        <v/>
      </c>
      <c r="AG1477" s="7" t="str">
        <f t="shared" si="406"/>
        <v/>
      </c>
      <c r="AH1477" s="7" t="str">
        <f t="shared" si="406"/>
        <v/>
      </c>
      <c r="AI1477" s="7">
        <f t="shared" si="406"/>
        <v>16684.689758307311</v>
      </c>
      <c r="AJ1477" s="69">
        <f t="shared" si="404"/>
        <v>51704.990667684353</v>
      </c>
      <c r="AK1477" s="11">
        <f t="shared" si="393"/>
        <v>10.853309587127509</v>
      </c>
    </row>
    <row r="1478" spans="1:37" hidden="1">
      <c r="A1478" s="8">
        <v>1475</v>
      </c>
      <c r="B1478" s="8"/>
      <c r="C1478">
        <f>②MSY管理基準値計算!C1478</f>
        <v>0.31538022154091161</v>
      </c>
      <c r="D1478" s="69">
        <f t="shared" si="394"/>
        <v>3470</v>
      </c>
      <c r="E1478" s="5">
        <f>IF(①再生産関数フィット!$B$2="HS",$W$2*(T1478+SQRT($W$3^2+(($W$4^2))/4)-SQRT((T1478-$W$3)^2+(($W$4^2))/4)),IF(①再生産関数フィット!$B$2="BH",$W$2*T1478/(1+$W$3*T1478),$W$2*T1478*EXP(-$W$3*T1478)))</f>
        <v>1486.1767038516541</v>
      </c>
      <c r="F1478" s="5">
        <f t="shared" ca="1" si="395"/>
        <v>177500.51622858807</v>
      </c>
      <c r="G1478" s="76">
        <f t="shared" si="396"/>
        <v>2037.2219145953393</v>
      </c>
      <c r="H1478" s="77">
        <f t="shared" si="407"/>
        <v>502.86559201507248</v>
      </c>
      <c r="I1478" s="77">
        <f t="shared" si="407"/>
        <v>339.39540756984474</v>
      </c>
      <c r="J1478" s="77" t="str">
        <f t="shared" si="407"/>
        <v/>
      </c>
      <c r="K1478" s="77" t="str">
        <f t="shared" si="407"/>
        <v/>
      </c>
      <c r="L1478" s="77" t="str">
        <f t="shared" si="407"/>
        <v/>
      </c>
      <c r="M1478" s="77" t="str">
        <f t="shared" si="407"/>
        <v/>
      </c>
      <c r="N1478" s="77" t="str">
        <f t="shared" si="407"/>
        <v/>
      </c>
      <c r="O1478" s="77" t="str">
        <f t="shared" si="407"/>
        <v/>
      </c>
      <c r="P1478" s="77" t="str">
        <f t="shared" si="407"/>
        <v/>
      </c>
      <c r="Q1478" s="77" t="str">
        <f t="shared" si="407"/>
        <v/>
      </c>
      <c r="R1478" s="98">
        <f t="shared" si="400"/>
        <v>214.12249191230293</v>
      </c>
      <c r="S1478" s="74">
        <f t="shared" si="391"/>
        <v>291202.92645306024</v>
      </c>
      <c r="T1478" s="72">
        <f t="shared" si="398"/>
        <v>184570.77026849304</v>
      </c>
      <c r="U1478" s="7">
        <f t="shared" si="399"/>
        <v>12.581775644886932</v>
      </c>
      <c r="V1478" s="7">
        <f t="shared" si="399"/>
        <v>12.12578824760624</v>
      </c>
      <c r="W1478" s="69">
        <f t="shared" si="392"/>
        <v>3470</v>
      </c>
      <c r="X1478" s="64">
        <f t="shared" si="402"/>
        <v>8369.896893913643</v>
      </c>
      <c r="Y1478" s="7">
        <f t="shared" si="402"/>
        <v>10328.059285027961</v>
      </c>
      <c r="Z1478" s="7">
        <f t="shared" si="402"/>
        <v>17512.331448384521</v>
      </c>
      <c r="AA1478" s="7" t="str">
        <f t="shared" si="402"/>
        <v/>
      </c>
      <c r="AB1478" s="7" t="str">
        <f t="shared" si="402"/>
        <v/>
      </c>
      <c r="AC1478" s="7" t="str">
        <f t="shared" si="402"/>
        <v/>
      </c>
      <c r="AD1478" s="7" t="str">
        <f t="shared" si="402"/>
        <v/>
      </c>
      <c r="AE1478" s="7" t="str">
        <f t="shared" si="402"/>
        <v/>
      </c>
      <c r="AF1478" s="7" t="str">
        <f t="shared" si="402"/>
        <v/>
      </c>
      <c r="AG1478" s="7" t="str">
        <f t="shared" si="406"/>
        <v/>
      </c>
      <c r="AH1478" s="7" t="str">
        <f t="shared" si="406"/>
        <v/>
      </c>
      <c r="AI1478" s="7">
        <f t="shared" si="406"/>
        <v>18253.916367153568</v>
      </c>
      <c r="AJ1478" s="69">
        <f t="shared" si="404"/>
        <v>54464.203994479685</v>
      </c>
      <c r="AK1478" s="11">
        <f t="shared" si="393"/>
        <v>10.905298957418093</v>
      </c>
    </row>
    <row r="1479" spans="1:37" hidden="1">
      <c r="A1479" s="8">
        <v>1476</v>
      </c>
      <c r="B1479" s="8"/>
      <c r="C1479">
        <f>②MSY管理基準値計算!C1479</f>
        <v>0.21952646168558076</v>
      </c>
      <c r="D1479" s="69">
        <f t="shared" si="394"/>
        <v>3471</v>
      </c>
      <c r="E1479" s="5">
        <f>IF(①再生産関数フィット!$B$2="HS",$W$2*(T1479+SQRT($W$3^2+(($W$4^2))/4)-SQRT((T1479-$W$3)^2+(($W$4^2))/4)),IF(①再生産関数フィット!$B$2="BH",$W$2*T1479/(1+$W$3*T1479),$W$2*T1479*EXP(-$W$3*T1479)))</f>
        <v>1486.1767038516541</v>
      </c>
      <c r="F1479" s="5">
        <f t="shared" ca="1" si="395"/>
        <v>170325.69053619474</v>
      </c>
      <c r="G1479" s="76">
        <f t="shared" si="396"/>
        <v>1851.0134748427176</v>
      </c>
      <c r="H1479" s="77">
        <f t="shared" si="407"/>
        <v>1072.6754954603737</v>
      </c>
      <c r="I1479" s="77">
        <f t="shared" si="407"/>
        <v>224.56839268380915</v>
      </c>
      <c r="J1479" s="77" t="str">
        <f t="shared" si="407"/>
        <v/>
      </c>
      <c r="K1479" s="77" t="str">
        <f t="shared" si="407"/>
        <v/>
      </c>
      <c r="L1479" s="77" t="str">
        <f t="shared" si="407"/>
        <v/>
      </c>
      <c r="M1479" s="77" t="str">
        <f t="shared" si="407"/>
        <v/>
      </c>
      <c r="N1479" s="77" t="str">
        <f t="shared" si="407"/>
        <v/>
      </c>
      <c r="O1479" s="77" t="str">
        <f t="shared" si="407"/>
        <v/>
      </c>
      <c r="P1479" s="77" t="str">
        <f t="shared" si="407"/>
        <v/>
      </c>
      <c r="Q1479" s="77" t="str">
        <f t="shared" si="407"/>
        <v/>
      </c>
      <c r="R1479" s="98">
        <f t="shared" si="400"/>
        <v>239.01628117212741</v>
      </c>
      <c r="S1479" s="74">
        <f t="shared" si="391"/>
        <v>323785.00570243056</v>
      </c>
      <c r="T1479" s="72">
        <f t="shared" si="398"/>
        <v>196110.69193570322</v>
      </c>
      <c r="U1479" s="7">
        <f t="shared" si="399"/>
        <v>12.687835011872513</v>
      </c>
      <c r="V1479" s="7">
        <f t="shared" si="399"/>
        <v>12.18643453357269</v>
      </c>
      <c r="W1479" s="69">
        <f t="shared" si="392"/>
        <v>3471</v>
      </c>
      <c r="X1479" s="64">
        <f t="shared" si="402"/>
        <v>7604.8622011587531</v>
      </c>
      <c r="Y1479" s="7">
        <f t="shared" si="402"/>
        <v>22031.048229641885</v>
      </c>
      <c r="Z1479" s="7">
        <f t="shared" si="402"/>
        <v>11587.41702979736</v>
      </c>
      <c r="AA1479" s="7" t="str">
        <f t="shared" si="402"/>
        <v/>
      </c>
      <c r="AB1479" s="7" t="str">
        <f t="shared" si="402"/>
        <v/>
      </c>
      <c r="AC1479" s="7" t="str">
        <f t="shared" si="402"/>
        <v/>
      </c>
      <c r="AD1479" s="7" t="str">
        <f t="shared" si="402"/>
        <v/>
      </c>
      <c r="AE1479" s="7" t="str">
        <f t="shared" si="402"/>
        <v/>
      </c>
      <c r="AF1479" s="7" t="str">
        <f t="shared" si="402"/>
        <v/>
      </c>
      <c r="AG1479" s="7" t="str">
        <f t="shared" si="406"/>
        <v/>
      </c>
      <c r="AH1479" s="7" t="str">
        <f t="shared" si="406"/>
        <v/>
      </c>
      <c r="AI1479" s="7">
        <f t="shared" si="406"/>
        <v>20376.108870856038</v>
      </c>
      <c r="AJ1479" s="69">
        <f t="shared" si="404"/>
        <v>61599.436331454039</v>
      </c>
      <c r="AK1479" s="11">
        <f t="shared" si="393"/>
        <v>11.028407999016338</v>
      </c>
    </row>
    <row r="1480" spans="1:37" hidden="1">
      <c r="A1480" s="8">
        <v>1477</v>
      </c>
      <c r="B1480" s="8"/>
      <c r="C1480">
        <f>②MSY管理基準値計算!C1480</f>
        <v>-0.17386817362031504</v>
      </c>
      <c r="D1480" s="69">
        <f t="shared" si="394"/>
        <v>3472</v>
      </c>
      <c r="E1480" s="5">
        <f>IF(①再生産関数フィット!$B$2="HS",$W$2*(T1480+SQRT($W$3^2+(($W$4^2))/4)-SQRT((T1480-$W$3)^2+(($W$4^2))/4)),IF(①再生産関数フィット!$B$2="BH",$W$2*T1480/(1+$W$3*T1480),$W$2*T1480*EXP(-$W$3*T1480)))</f>
        <v>1486.1767038516541</v>
      </c>
      <c r="F1480" s="5">
        <f t="shared" ca="1" si="395"/>
        <v>181406.63011213951</v>
      </c>
      <c r="G1480" s="76">
        <f t="shared" si="396"/>
        <v>1248.9943131651742</v>
      </c>
      <c r="H1480" s="77">
        <f t="shared" si="407"/>
        <v>974.62960809801325</v>
      </c>
      <c r="I1480" s="77">
        <f t="shared" si="407"/>
        <v>479.03259978786645</v>
      </c>
      <c r="J1480" s="77" t="str">
        <f t="shared" si="407"/>
        <v/>
      </c>
      <c r="K1480" s="77" t="str">
        <f t="shared" si="407"/>
        <v/>
      </c>
      <c r="L1480" s="77" t="str">
        <f t="shared" si="407"/>
        <v/>
      </c>
      <c r="M1480" s="77" t="str">
        <f t="shared" si="407"/>
        <v/>
      </c>
      <c r="N1480" s="77" t="str">
        <f t="shared" si="407"/>
        <v/>
      </c>
      <c r="O1480" s="77" t="str">
        <f t="shared" si="407"/>
        <v/>
      </c>
      <c r="P1480" s="77" t="str">
        <f t="shared" si="407"/>
        <v/>
      </c>
      <c r="Q1480" s="77" t="str">
        <f t="shared" si="407"/>
        <v/>
      </c>
      <c r="R1480" s="98">
        <f t="shared" si="400"/>
        <v>200.18193604417166</v>
      </c>
      <c r="S1480" s="74">
        <f t="shared" si="391"/>
        <v>333669.36698440282</v>
      </c>
      <c r="T1480" s="72">
        <f t="shared" si="398"/>
        <v>234978.11405289517</v>
      </c>
      <c r="U1480" s="7">
        <f t="shared" si="399"/>
        <v>12.717905862456849</v>
      </c>
      <c r="V1480" s="7">
        <f t="shared" si="399"/>
        <v>12.367247657099464</v>
      </c>
      <c r="W1480" s="69">
        <f t="shared" si="392"/>
        <v>3472</v>
      </c>
      <c r="X1480" s="64">
        <f t="shared" si="402"/>
        <v>5131.4751463163511</v>
      </c>
      <c r="Y1480" s="7">
        <f t="shared" si="402"/>
        <v>20017.34167780988</v>
      </c>
      <c r="Z1480" s="7">
        <f t="shared" si="402"/>
        <v>24717.416544123589</v>
      </c>
      <c r="AA1480" s="7" t="str">
        <f t="shared" si="402"/>
        <v/>
      </c>
      <c r="AB1480" s="7" t="str">
        <f t="shared" si="402"/>
        <v/>
      </c>
      <c r="AC1480" s="7" t="str">
        <f t="shared" si="402"/>
        <v/>
      </c>
      <c r="AD1480" s="7" t="str">
        <f t="shared" si="402"/>
        <v/>
      </c>
      <c r="AE1480" s="7" t="str">
        <f t="shared" si="402"/>
        <v/>
      </c>
      <c r="AF1480" s="7" t="str">
        <f t="shared" si="402"/>
        <v/>
      </c>
      <c r="AG1480" s="7" t="str">
        <f t="shared" si="406"/>
        <v/>
      </c>
      <c r="AH1480" s="7" t="str">
        <f t="shared" si="406"/>
        <v/>
      </c>
      <c r="AI1480" s="7">
        <f t="shared" si="406"/>
        <v>17065.485676590142</v>
      </c>
      <c r="AJ1480" s="69">
        <f t="shared" si="404"/>
        <v>66931.719044839963</v>
      </c>
      <c r="AK1480" s="11">
        <f t="shared" si="393"/>
        <v>11.111428259984784</v>
      </c>
    </row>
    <row r="1481" spans="1:37" hidden="1">
      <c r="A1481" s="8">
        <v>1478</v>
      </c>
      <c r="B1481" s="8"/>
      <c r="C1481">
        <f>②MSY管理基準値計算!C1481</f>
        <v>0.13262597951551908</v>
      </c>
      <c r="D1481" s="69">
        <f t="shared" si="394"/>
        <v>3473</v>
      </c>
      <c r="E1481" s="5">
        <f>IF(①再生産関数フィット!$B$2="HS",$W$2*(T1481+SQRT($W$3^2+(($W$4^2))/4)-SQRT((T1481-$W$3)^2+(($W$4^2))/4)),IF(①再生産関数フィット!$B$2="BH",$W$2*T1481/(1+$W$3*T1481),$W$2*T1481*EXP(-$W$3*T1481)))</f>
        <v>1486.1767038516541</v>
      </c>
      <c r="F1481" s="5">
        <f t="shared" ca="1" si="395"/>
        <v>184570.77026849304</v>
      </c>
      <c r="G1481" s="76">
        <f t="shared" si="396"/>
        <v>1696.9505245275168</v>
      </c>
      <c r="H1481" s="77">
        <f t="shared" si="407"/>
        <v>657.64342318483489</v>
      </c>
      <c r="I1481" s="77">
        <f t="shared" si="407"/>
        <v>435.24752543829129</v>
      </c>
      <c r="J1481" s="77" t="str">
        <f t="shared" si="407"/>
        <v/>
      </c>
      <c r="K1481" s="77" t="str">
        <f t="shared" si="407"/>
        <v/>
      </c>
      <c r="L1481" s="77" t="str">
        <f t="shared" si="407"/>
        <v/>
      </c>
      <c r="M1481" s="77" t="str">
        <f t="shared" si="407"/>
        <v/>
      </c>
      <c r="N1481" s="77" t="str">
        <f t="shared" si="407"/>
        <v/>
      </c>
      <c r="O1481" s="77" t="str">
        <f t="shared" si="407"/>
        <v/>
      </c>
      <c r="P1481" s="77" t="str">
        <f t="shared" si="407"/>
        <v/>
      </c>
      <c r="Q1481" s="77" t="str">
        <f t="shared" si="407"/>
        <v/>
      </c>
      <c r="R1481" s="98">
        <f t="shared" si="400"/>
        <v>293.29373562175545</v>
      </c>
      <c r="S1481" s="74">
        <f t="shared" si="391"/>
        <v>345200.91368665826</v>
      </c>
      <c r="T1481" s="72">
        <f t="shared" si="398"/>
        <v>244440.72154631582</v>
      </c>
      <c r="U1481" s="7">
        <f t="shared" si="399"/>
        <v>12.751881885020637</v>
      </c>
      <c r="V1481" s="7">
        <f t="shared" si="399"/>
        <v>12.406728110838548</v>
      </c>
      <c r="W1481" s="69">
        <f t="shared" si="392"/>
        <v>3473</v>
      </c>
      <c r="X1481" s="64">
        <f t="shared" si="402"/>
        <v>6971.8967887645385</v>
      </c>
      <c r="Y1481" s="7">
        <f t="shared" si="402"/>
        <v>13506.949711640089</v>
      </c>
      <c r="Z1481" s="7">
        <f t="shared" si="402"/>
        <v>22458.167546053031</v>
      </c>
      <c r="AA1481" s="7" t="str">
        <f t="shared" si="402"/>
        <v/>
      </c>
      <c r="AB1481" s="7" t="str">
        <f t="shared" si="402"/>
        <v/>
      </c>
      <c r="AC1481" s="7" t="str">
        <f t="shared" si="402"/>
        <v/>
      </c>
      <c r="AD1481" s="7" t="str">
        <f t="shared" si="402"/>
        <v/>
      </c>
      <c r="AE1481" s="7" t="str">
        <f t="shared" si="402"/>
        <v/>
      </c>
      <c r="AF1481" s="7" t="str">
        <f t="shared" si="402"/>
        <v/>
      </c>
      <c r="AG1481" s="7" t="str">
        <f t="shared" si="406"/>
        <v/>
      </c>
      <c r="AH1481" s="7" t="str">
        <f t="shared" si="406"/>
        <v/>
      </c>
      <c r="AI1481" s="7">
        <f t="shared" si="406"/>
        <v>25003.25525467117</v>
      </c>
      <c r="AJ1481" s="69">
        <f t="shared" si="404"/>
        <v>67940.269301128821</v>
      </c>
      <c r="AK1481" s="11">
        <f t="shared" si="393"/>
        <v>11.126384205514915</v>
      </c>
    </row>
    <row r="1482" spans="1:37" hidden="1">
      <c r="A1482" s="8">
        <v>1479</v>
      </c>
      <c r="B1482" s="8"/>
      <c r="C1482">
        <f>②MSY管理基準値計算!C1482</f>
        <v>-0.19315867465480624</v>
      </c>
      <c r="D1482" s="69">
        <f t="shared" si="394"/>
        <v>3474</v>
      </c>
      <c r="E1482" s="5">
        <f>IF(①再生産関数フィット!$B$2="HS",$W$2*(T1482+SQRT($W$3^2+(($W$4^2))/4)-SQRT((T1482-$W$3)^2+(($W$4^2))/4)),IF(①再生産関数フィット!$B$2="BH",$W$2*T1482/(1+$W$3*T1482),$W$2*T1482*EXP(-$W$3*T1482)))</f>
        <v>1486.1767038516541</v>
      </c>
      <c r="F1482" s="5">
        <f t="shared" ca="1" si="395"/>
        <v>196110.69193570322</v>
      </c>
      <c r="G1482" s="76">
        <f t="shared" si="396"/>
        <v>1225.1314899711224</v>
      </c>
      <c r="H1482" s="77">
        <f t="shared" si="407"/>
        <v>893.50955417680314</v>
      </c>
      <c r="I1482" s="77">
        <f t="shared" si="407"/>
        <v>293.68866919665857</v>
      </c>
      <c r="J1482" s="77" t="str">
        <f t="shared" si="407"/>
        <v/>
      </c>
      <c r="K1482" s="77" t="str">
        <f t="shared" si="407"/>
        <v/>
      </c>
      <c r="L1482" s="77" t="str">
        <f t="shared" si="407"/>
        <v/>
      </c>
      <c r="M1482" s="77" t="str">
        <f t="shared" si="407"/>
        <v/>
      </c>
      <c r="N1482" s="77" t="str">
        <f t="shared" si="407"/>
        <v/>
      </c>
      <c r="O1482" s="77" t="str">
        <f t="shared" si="407"/>
        <v/>
      </c>
      <c r="P1482" s="77" t="str">
        <f t="shared" si="407"/>
        <v/>
      </c>
      <c r="Q1482" s="77" t="str">
        <f t="shared" si="407"/>
        <v/>
      </c>
      <c r="R1482" s="98">
        <f t="shared" si="400"/>
        <v>314.59366185255703</v>
      </c>
      <c r="S1482" s="74">
        <f t="shared" si="391"/>
        <v>325450.20043572836</v>
      </c>
      <c r="T1482" s="72">
        <f t="shared" si="398"/>
        <v>231769.46312804328</v>
      </c>
      <c r="U1482" s="7">
        <f t="shared" si="399"/>
        <v>12.692964734872914</v>
      </c>
      <c r="V1482" s="7">
        <f t="shared" si="399"/>
        <v>12.35349846319423</v>
      </c>
      <c r="W1482" s="69">
        <f t="shared" si="392"/>
        <v>3474</v>
      </c>
      <c r="X1482" s="64">
        <f t="shared" si="402"/>
        <v>5033.4350809209336</v>
      </c>
      <c r="Y1482" s="7">
        <f t="shared" si="402"/>
        <v>18351.264818692001</v>
      </c>
      <c r="Z1482" s="7">
        <f t="shared" si="402"/>
        <v>15153.927256804202</v>
      </c>
      <c r="AA1482" s="7" t="str">
        <f t="shared" si="402"/>
        <v/>
      </c>
      <c r="AB1482" s="7" t="str">
        <f t="shared" si="402"/>
        <v/>
      </c>
      <c r="AC1482" s="7" t="str">
        <f t="shared" si="402"/>
        <v/>
      </c>
      <c r="AD1482" s="7" t="str">
        <f t="shared" si="402"/>
        <v/>
      </c>
      <c r="AE1482" s="7" t="str">
        <f t="shared" si="402"/>
        <v/>
      </c>
      <c r="AF1482" s="7" t="str">
        <f t="shared" si="402"/>
        <v/>
      </c>
      <c r="AG1482" s="7" t="str">
        <f t="shared" si="406"/>
        <v/>
      </c>
      <c r="AH1482" s="7" t="str">
        <f t="shared" si="406"/>
        <v/>
      </c>
      <c r="AI1482" s="7">
        <f t="shared" si="406"/>
        <v>26819.071372684753</v>
      </c>
      <c r="AJ1482" s="69">
        <f t="shared" si="404"/>
        <v>65357.698529101886</v>
      </c>
      <c r="AK1482" s="11">
        <f t="shared" si="393"/>
        <v>11.087630516690876</v>
      </c>
    </row>
    <row r="1483" spans="1:37" hidden="1">
      <c r="A1483" s="8">
        <v>1480</v>
      </c>
      <c r="B1483" s="8"/>
      <c r="C1483">
        <f>②MSY管理基準値計算!C1483</f>
        <v>1.1220157955391552E-2</v>
      </c>
      <c r="D1483" s="69">
        <f t="shared" si="394"/>
        <v>3475</v>
      </c>
      <c r="E1483" s="5">
        <f>IF(①再生産関数フィット!$B$2="HS",$W$2*(T1483+SQRT($W$3^2+(($W$4^2))/4)-SQRT((T1483-$W$3)^2+(($W$4^2))/4)),IF(①再生産関数フィット!$B$2="BH",$W$2*T1483/(1+$W$3*T1483),$W$2*T1483*EXP(-$W$3*T1483)))</f>
        <v>1486.176703851655</v>
      </c>
      <c r="F1483" s="5">
        <f t="shared" ca="1" si="395"/>
        <v>234978.11405289517</v>
      </c>
      <c r="G1483" s="76">
        <f t="shared" si="396"/>
        <v>1502.9457409172905</v>
      </c>
      <c r="H1483" s="77">
        <f t="shared" si="407"/>
        <v>645.07873128289873</v>
      </c>
      <c r="I1483" s="77">
        <f t="shared" si="407"/>
        <v>399.02114524291682</v>
      </c>
      <c r="J1483" s="77" t="str">
        <f t="shared" si="407"/>
        <v/>
      </c>
      <c r="K1483" s="77" t="str">
        <f t="shared" si="407"/>
        <v/>
      </c>
      <c r="L1483" s="77" t="str">
        <f t="shared" si="407"/>
        <v/>
      </c>
      <c r="M1483" s="77" t="str">
        <f t="shared" si="407"/>
        <v/>
      </c>
      <c r="N1483" s="77" t="str">
        <f t="shared" si="407"/>
        <v/>
      </c>
      <c r="O1483" s="77" t="str">
        <f t="shared" si="407"/>
        <v/>
      </c>
      <c r="P1483" s="77" t="str">
        <f t="shared" si="407"/>
        <v/>
      </c>
      <c r="Q1483" s="77" t="str">
        <f t="shared" si="407"/>
        <v/>
      </c>
      <c r="R1483" s="98">
        <f t="shared" si="400"/>
        <v>262.6642802448082</v>
      </c>
      <c r="S1483" s="74">
        <f t="shared" si="391"/>
        <v>316212.99266387947</v>
      </c>
      <c r="T1483" s="72">
        <f t="shared" si="398"/>
        <v>223841.22646304293</v>
      </c>
      <c r="U1483" s="7">
        <f t="shared" si="399"/>
        <v>12.664171292931931</v>
      </c>
      <c r="V1483" s="7">
        <f t="shared" si="399"/>
        <v>12.318692269079451</v>
      </c>
      <c r="W1483" s="69">
        <f t="shared" si="392"/>
        <v>3475</v>
      </c>
      <c r="X1483" s="64">
        <f t="shared" si="402"/>
        <v>6174.8309295617801</v>
      </c>
      <c r="Y1483" s="7">
        <f t="shared" si="402"/>
        <v>13248.890928295419</v>
      </c>
      <c r="Z1483" s="7">
        <f t="shared" si="402"/>
        <v>20588.936663705179</v>
      </c>
      <c r="AA1483" s="7" t="str">
        <f t="shared" si="402"/>
        <v/>
      </c>
      <c r="AB1483" s="7" t="str">
        <f t="shared" si="402"/>
        <v/>
      </c>
      <c r="AC1483" s="7" t="str">
        <f t="shared" si="402"/>
        <v/>
      </c>
      <c r="AD1483" s="7" t="str">
        <f t="shared" si="402"/>
        <v/>
      </c>
      <c r="AE1483" s="7" t="str">
        <f t="shared" si="402"/>
        <v/>
      </c>
      <c r="AF1483" s="7" t="str">
        <f t="shared" si="402"/>
        <v/>
      </c>
      <c r="AG1483" s="7" t="str">
        <f t="shared" si="406"/>
        <v/>
      </c>
      <c r="AH1483" s="7" t="str">
        <f t="shared" si="406"/>
        <v/>
      </c>
      <c r="AI1483" s="7">
        <f t="shared" si="406"/>
        <v>22392.097912773392</v>
      </c>
      <c r="AJ1483" s="69">
        <f t="shared" si="404"/>
        <v>62404.756434335766</v>
      </c>
      <c r="AK1483" s="11">
        <f t="shared" si="393"/>
        <v>11.041396776361776</v>
      </c>
    </row>
    <row r="1484" spans="1:37" hidden="1">
      <c r="A1484" s="8">
        <v>1481</v>
      </c>
      <c r="B1484" s="8"/>
      <c r="C1484">
        <f>②MSY管理基準値計算!C1484</f>
        <v>-0.15026806811467078</v>
      </c>
      <c r="D1484" s="69">
        <f t="shared" si="394"/>
        <v>3476</v>
      </c>
      <c r="E1484" s="5">
        <f>IF(①再生産関数フィット!$B$2="HS",$W$2*(T1484+SQRT($W$3^2+(($W$4^2))/4)-SQRT((T1484-$W$3)^2+(($W$4^2))/4)),IF(①再生産関数フィット!$B$2="BH",$W$2*T1484/(1+$W$3*T1484),$W$2*T1484*EXP(-$W$3*T1484)))</f>
        <v>1486.1767038516541</v>
      </c>
      <c r="F1484" s="5">
        <f t="shared" ca="1" si="395"/>
        <v>244440.72154631582</v>
      </c>
      <c r="G1484" s="76">
        <f t="shared" si="396"/>
        <v>1278.8212862185389</v>
      </c>
      <c r="H1484" s="77">
        <f t="shared" si="407"/>
        <v>791.35859266895068</v>
      </c>
      <c r="I1484" s="77">
        <f t="shared" si="407"/>
        <v>288.07756215376406</v>
      </c>
      <c r="J1484" s="77" t="str">
        <f t="shared" si="407"/>
        <v/>
      </c>
      <c r="K1484" s="77" t="str">
        <f t="shared" si="407"/>
        <v/>
      </c>
      <c r="L1484" s="77" t="str">
        <f t="shared" si="407"/>
        <v/>
      </c>
      <c r="M1484" s="77" t="str">
        <f t="shared" si="407"/>
        <v/>
      </c>
      <c r="N1484" s="77" t="str">
        <f t="shared" si="407"/>
        <v/>
      </c>
      <c r="O1484" s="77" t="str">
        <f t="shared" si="407"/>
        <v/>
      </c>
      <c r="P1484" s="77" t="str">
        <f t="shared" si="407"/>
        <v/>
      </c>
      <c r="Q1484" s="77" t="str">
        <f t="shared" si="407"/>
        <v/>
      </c>
      <c r="R1484" s="98">
        <f t="shared" si="400"/>
        <v>285.72443610917719</v>
      </c>
      <c r="S1484" s="74">
        <f t="shared" si="391"/>
        <v>305121.83573248971</v>
      </c>
      <c r="T1484" s="72">
        <f t="shared" si="398"/>
        <v>214401.05465030059</v>
      </c>
      <c r="U1484" s="7">
        <f t="shared" si="399"/>
        <v>12.628466437244077</v>
      </c>
      <c r="V1484" s="7">
        <f t="shared" si="399"/>
        <v>12.27560362724458</v>
      </c>
      <c r="W1484" s="69">
        <f t="shared" si="392"/>
        <v>3476</v>
      </c>
      <c r="X1484" s="64">
        <f t="shared" si="402"/>
        <v>5254.0188355068294</v>
      </c>
      <c r="Y1484" s="7">
        <f t="shared" si="402"/>
        <v>16253.246574397239</v>
      </c>
      <c r="Z1484" s="7">
        <f t="shared" si="402"/>
        <v>14864.401929896791</v>
      </c>
      <c r="AA1484" s="7" t="str">
        <f t="shared" si="402"/>
        <v/>
      </c>
      <c r="AB1484" s="7" t="str">
        <f t="shared" si="402"/>
        <v/>
      </c>
      <c r="AC1484" s="7" t="str">
        <f t="shared" si="402"/>
        <v/>
      </c>
      <c r="AD1484" s="7" t="str">
        <f t="shared" si="402"/>
        <v/>
      </c>
      <c r="AE1484" s="7" t="str">
        <f t="shared" si="402"/>
        <v/>
      </c>
      <c r="AF1484" s="7" t="str">
        <f t="shared" si="402"/>
        <v/>
      </c>
      <c r="AG1484" s="7" t="str">
        <f t="shared" si="406"/>
        <v/>
      </c>
      <c r="AH1484" s="7" t="str">
        <f t="shared" si="406"/>
        <v/>
      </c>
      <c r="AI1484" s="7">
        <f t="shared" si="406"/>
        <v>24357.973392749213</v>
      </c>
      <c r="AJ1484" s="69">
        <f t="shared" si="404"/>
        <v>60729.64073255007</v>
      </c>
      <c r="AK1484" s="11">
        <f t="shared" si="393"/>
        <v>11.014187173059041</v>
      </c>
    </row>
    <row r="1485" spans="1:37" hidden="1">
      <c r="A1485" s="8">
        <v>1482</v>
      </c>
      <c r="B1485" s="8"/>
      <c r="C1485">
        <f>②MSY管理基準値計算!C1485</f>
        <v>-0.1003596725687923</v>
      </c>
      <c r="D1485" s="69">
        <f t="shared" si="394"/>
        <v>3477</v>
      </c>
      <c r="E1485" s="5">
        <f>IF(①再生産関数フィット!$B$2="HS",$W$2*(T1485+SQRT($W$3^2+(($W$4^2))/4)-SQRT((T1485-$W$3)^2+(($W$4^2))/4)),IF(①再生産関数フィット!$B$2="BH",$W$2*T1485/(1+$W$3*T1485),$W$2*T1485*EXP(-$W$3*T1485)))</f>
        <v>1486.1767038516541</v>
      </c>
      <c r="F1485" s="5">
        <f t="shared" ca="1" si="395"/>
        <v>231769.46312804328</v>
      </c>
      <c r="G1485" s="76">
        <f t="shared" si="396"/>
        <v>1344.2647093567773</v>
      </c>
      <c r="H1485" s="77">
        <f t="shared" si="407"/>
        <v>673.34846880057307</v>
      </c>
      <c r="I1485" s="77">
        <f t="shared" si="407"/>
        <v>353.40283768482777</v>
      </c>
      <c r="J1485" s="77" t="str">
        <f t="shared" si="407"/>
        <v/>
      </c>
      <c r="K1485" s="77" t="str">
        <f t="shared" si="407"/>
        <v/>
      </c>
      <c r="L1485" s="77" t="str">
        <f t="shared" si="407"/>
        <v/>
      </c>
      <c r="M1485" s="77" t="str">
        <f t="shared" si="407"/>
        <v/>
      </c>
      <c r="N1485" s="77" t="str">
        <f t="shared" si="407"/>
        <v/>
      </c>
      <c r="O1485" s="77" t="str">
        <f t="shared" si="407"/>
        <v/>
      </c>
      <c r="P1485" s="77" t="str">
        <f t="shared" si="407"/>
        <v/>
      </c>
      <c r="Q1485" s="77" t="str">
        <f t="shared" si="407"/>
        <v/>
      </c>
      <c r="R1485" s="98">
        <f t="shared" si="400"/>
        <v>247.77522078735794</v>
      </c>
      <c r="S1485" s="74">
        <f t="shared" si="391"/>
        <v>296542.6718210348</v>
      </c>
      <c r="T1485" s="72">
        <f t="shared" si="398"/>
        <v>209104.66000673507</v>
      </c>
      <c r="U1485" s="7">
        <f t="shared" si="399"/>
        <v>12.599946405516707</v>
      </c>
      <c r="V1485" s="7">
        <f t="shared" si="399"/>
        <v>12.25059017118817</v>
      </c>
      <c r="W1485" s="69">
        <f t="shared" si="392"/>
        <v>3477</v>
      </c>
      <c r="X1485" s="64">
        <f t="shared" si="402"/>
        <v>5522.8921968856366</v>
      </c>
      <c r="Y1485" s="7">
        <f t="shared" si="402"/>
        <v>13829.506364489289</v>
      </c>
      <c r="Z1485" s="7">
        <f t="shared" si="402"/>
        <v>18235.095379311264</v>
      </c>
      <c r="AA1485" s="7" t="str">
        <f t="shared" si="402"/>
        <v/>
      </c>
      <c r="AB1485" s="7" t="str">
        <f t="shared" si="402"/>
        <v/>
      </c>
      <c r="AC1485" s="7" t="str">
        <f t="shared" si="402"/>
        <v/>
      </c>
      <c r="AD1485" s="7" t="str">
        <f t="shared" si="402"/>
        <v/>
      </c>
      <c r="AE1485" s="7" t="str">
        <f t="shared" si="402"/>
        <v/>
      </c>
      <c r="AF1485" s="7" t="str">
        <f t="shared" si="402"/>
        <v/>
      </c>
      <c r="AG1485" s="7" t="str">
        <f t="shared" si="406"/>
        <v/>
      </c>
      <c r="AH1485" s="7" t="str">
        <f t="shared" si="406"/>
        <v/>
      </c>
      <c r="AI1485" s="7">
        <f t="shared" si="406"/>
        <v>21122.807406696211</v>
      </c>
      <c r="AJ1485" s="69">
        <f t="shared" si="404"/>
        <v>58710.301347382396</v>
      </c>
      <c r="AK1485" s="11">
        <f t="shared" si="393"/>
        <v>10.980370481856886</v>
      </c>
    </row>
    <row r="1486" spans="1:37" hidden="1">
      <c r="A1486" s="8">
        <v>1483</v>
      </c>
      <c r="B1486" s="8"/>
      <c r="C1486">
        <f>②MSY管理基準値計算!C1486</f>
        <v>-4.9209290826577073E-2</v>
      </c>
      <c r="D1486" s="69">
        <f t="shared" si="394"/>
        <v>3478</v>
      </c>
      <c r="E1486" s="5">
        <f>IF(①再生産関数フィット!$B$2="HS",$W$2*(T1486+SQRT($W$3^2+(($W$4^2))/4)-SQRT((T1486-$W$3)^2+(($W$4^2))/4)),IF(①再生産関数フィット!$B$2="BH",$W$2*T1486/(1+$W$3*T1486),$W$2*T1486*EXP(-$W$3*T1486)))</f>
        <v>1486.1767038516541</v>
      </c>
      <c r="F1486" s="5">
        <f t="shared" ca="1" si="395"/>
        <v>223841.22646304293</v>
      </c>
      <c r="G1486" s="76">
        <f t="shared" si="396"/>
        <v>1414.8132743769747</v>
      </c>
      <c r="H1486" s="77">
        <f t="shared" si="407"/>
        <v>707.80694180074033</v>
      </c>
      <c r="I1486" s="77">
        <f t="shared" si="407"/>
        <v>300.70218713655078</v>
      </c>
      <c r="J1486" s="77" t="str">
        <f t="shared" si="407"/>
        <v/>
      </c>
      <c r="K1486" s="77" t="str">
        <f t="shared" si="407"/>
        <v/>
      </c>
      <c r="L1486" s="77" t="str">
        <f t="shared" si="407"/>
        <v/>
      </c>
      <c r="M1486" s="77" t="str">
        <f t="shared" si="407"/>
        <v/>
      </c>
      <c r="N1486" s="77" t="str">
        <f t="shared" si="407"/>
        <v/>
      </c>
      <c r="O1486" s="77" t="str">
        <f t="shared" si="407"/>
        <v/>
      </c>
      <c r="P1486" s="77" t="str">
        <f t="shared" si="407"/>
        <v/>
      </c>
      <c r="Q1486" s="77" t="str">
        <f t="shared" si="407"/>
        <v/>
      </c>
      <c r="R1486" s="98">
        <f t="shared" si="400"/>
        <v>259.59656226606995</v>
      </c>
      <c r="S1486" s="74">
        <f t="shared" si="391"/>
        <v>295181.42185766628</v>
      </c>
      <c r="T1486" s="72">
        <f t="shared" si="398"/>
        <v>203198.54379255028</v>
      </c>
      <c r="U1486" s="7">
        <f t="shared" si="399"/>
        <v>12.595345435641525</v>
      </c>
      <c r="V1486" s="7">
        <f t="shared" si="399"/>
        <v>12.221938828285541</v>
      </c>
      <c r="W1486" s="69">
        <f t="shared" si="392"/>
        <v>3478</v>
      </c>
      <c r="X1486" s="64">
        <f t="shared" si="402"/>
        <v>5812.7399601568786</v>
      </c>
      <c r="Y1486" s="7">
        <f t="shared" si="402"/>
        <v>14537.228582251595</v>
      </c>
      <c r="Z1486" s="7">
        <f t="shared" si="402"/>
        <v>15515.815037378565</v>
      </c>
      <c r="AA1486" s="7" t="str">
        <f t="shared" si="402"/>
        <v/>
      </c>
      <c r="AB1486" s="7" t="str">
        <f t="shared" si="402"/>
        <v/>
      </c>
      <c r="AC1486" s="7" t="str">
        <f t="shared" si="402"/>
        <v/>
      </c>
      <c r="AD1486" s="7" t="str">
        <f t="shared" si="402"/>
        <v/>
      </c>
      <c r="AE1486" s="7" t="str">
        <f t="shared" si="402"/>
        <v/>
      </c>
      <c r="AF1486" s="7" t="str">
        <f t="shared" si="402"/>
        <v/>
      </c>
      <c r="AG1486" s="7" t="str">
        <f t="shared" si="406"/>
        <v/>
      </c>
      <c r="AH1486" s="7" t="str">
        <f t="shared" si="406"/>
        <v/>
      </c>
      <c r="AI1486" s="7">
        <f t="shared" si="406"/>
        <v>22130.575328565676</v>
      </c>
      <c r="AJ1486" s="69">
        <f t="shared" si="404"/>
        <v>57996.358908352711</v>
      </c>
      <c r="AK1486" s="11">
        <f t="shared" si="393"/>
        <v>10.968135510115776</v>
      </c>
    </row>
    <row r="1487" spans="1:37" hidden="1">
      <c r="A1487" s="8">
        <v>1484</v>
      </c>
      <c r="B1487" s="8"/>
      <c r="C1487">
        <f>②MSY管理基準値計算!C1487</f>
        <v>6.7405043256054051E-3</v>
      </c>
      <c r="D1487" s="69">
        <f t="shared" si="394"/>
        <v>3479</v>
      </c>
      <c r="E1487" s="5">
        <f>IF(①再生産関数フィット!$B$2="HS",$W$2*(T1487+SQRT($W$3^2+(($W$4^2))/4)-SQRT((T1487-$W$3)^2+(($W$4^2))/4)),IF(①再生産関数フィット!$B$2="BH",$W$2*T1487/(1+$W$3*T1487),$W$2*T1487*EXP(-$W$3*T1487)))</f>
        <v>1486.176703851655</v>
      </c>
      <c r="F1487" s="5">
        <f t="shared" ca="1" si="395"/>
        <v>214401.05465030059</v>
      </c>
      <c r="G1487" s="76">
        <f t="shared" si="396"/>
        <v>1496.228122110055</v>
      </c>
      <c r="H1487" s="77">
        <f t="shared" si="407"/>
        <v>744.95346785904189</v>
      </c>
      <c r="I1487" s="77">
        <f t="shared" si="407"/>
        <v>316.090561324129</v>
      </c>
      <c r="J1487" s="77" t="str">
        <f t="shared" si="407"/>
        <v/>
      </c>
      <c r="K1487" s="77" t="str">
        <f t="shared" si="407"/>
        <v/>
      </c>
      <c r="L1487" s="77" t="str">
        <f t="shared" si="407"/>
        <v/>
      </c>
      <c r="M1487" s="77" t="str">
        <f t="shared" si="407"/>
        <v/>
      </c>
      <c r="N1487" s="77" t="str">
        <f t="shared" si="407"/>
        <v/>
      </c>
      <c r="O1487" s="77" t="str">
        <f t="shared" si="407"/>
        <v/>
      </c>
      <c r="P1487" s="77" t="str">
        <f t="shared" si="407"/>
        <v/>
      </c>
      <c r="Q1487" s="77" t="str">
        <f t="shared" si="407"/>
        <v/>
      </c>
      <c r="R1487" s="98">
        <f t="shared" si="400"/>
        <v>241.94434101028997</v>
      </c>
      <c r="S1487" s="74">
        <f t="shared" si="391"/>
        <v>298984.15035876626</v>
      </c>
      <c r="T1487" s="72">
        <f t="shared" si="398"/>
        <v>201887.35208141195</v>
      </c>
      <c r="U1487" s="7">
        <f t="shared" si="399"/>
        <v>12.608145842134247</v>
      </c>
      <c r="V1487" s="7">
        <f t="shared" si="399"/>
        <v>12.215465157868211</v>
      </c>
      <c r="W1487" s="69">
        <f t="shared" si="392"/>
        <v>3479</v>
      </c>
      <c r="X1487" s="64">
        <f t="shared" si="402"/>
        <v>6147.2316894464266</v>
      </c>
      <c r="Y1487" s="7">
        <f t="shared" si="402"/>
        <v>15300.15913358563</v>
      </c>
      <c r="Z1487" s="7">
        <f t="shared" si="402"/>
        <v>16309.833763660763</v>
      </c>
      <c r="AA1487" s="7" t="str">
        <f t="shared" si="402"/>
        <v/>
      </c>
      <c r="AB1487" s="7" t="str">
        <f t="shared" si="402"/>
        <v/>
      </c>
      <c r="AC1487" s="7" t="str">
        <f t="shared" si="402"/>
        <v/>
      </c>
      <c r="AD1487" s="7" t="str">
        <f t="shared" si="402"/>
        <v/>
      </c>
      <c r="AE1487" s="7" t="str">
        <f t="shared" si="402"/>
        <v/>
      </c>
      <c r="AF1487" s="7" t="str">
        <f t="shared" si="402"/>
        <v/>
      </c>
      <c r="AG1487" s="7" t="str">
        <f t="shared" si="406"/>
        <v/>
      </c>
      <c r="AH1487" s="7" t="str">
        <f t="shared" si="406"/>
        <v/>
      </c>
      <c r="AI1487" s="7">
        <f t="shared" si="406"/>
        <v>20625.725615582374</v>
      </c>
      <c r="AJ1487" s="69">
        <f t="shared" si="404"/>
        <v>58382.950202275199</v>
      </c>
      <c r="AK1487" s="11">
        <f t="shared" si="393"/>
        <v>10.974779177599855</v>
      </c>
    </row>
    <row r="1488" spans="1:37" hidden="1">
      <c r="A1488" s="8">
        <v>1485</v>
      </c>
      <c r="B1488" s="8"/>
      <c r="C1488">
        <f>②MSY管理基準値計算!C1488</f>
        <v>9.5394159850427429E-2</v>
      </c>
      <c r="D1488" s="69">
        <f t="shared" si="394"/>
        <v>3480</v>
      </c>
      <c r="E1488" s="5">
        <f>IF(①再生産関数フィット!$B$2="HS",$W$2*(T1488+SQRT($W$3^2+(($W$4^2))/4)-SQRT((T1488-$W$3)^2+(($W$4^2))/4)),IF(①再生産関数フィット!$B$2="BH",$W$2*T1488/(1+$W$3*T1488),$W$2*T1488*EXP(-$W$3*T1488)))</f>
        <v>1486.1767038516541</v>
      </c>
      <c r="F1488" s="5">
        <f t="shared" ca="1" si="395"/>
        <v>209104.66000673507</v>
      </c>
      <c r="G1488" s="76">
        <f t="shared" si="396"/>
        <v>1634.9316701087134</v>
      </c>
      <c r="H1488" s="77">
        <f t="shared" si="407"/>
        <v>787.8215086474504</v>
      </c>
      <c r="I1488" s="77">
        <f t="shared" si="407"/>
        <v>332.67935917222275</v>
      </c>
      <c r="J1488" s="77" t="str">
        <f t="shared" si="407"/>
        <v/>
      </c>
      <c r="K1488" s="77" t="str">
        <f t="shared" si="407"/>
        <v/>
      </c>
      <c r="L1488" s="77" t="str">
        <f t="shared" si="407"/>
        <v/>
      </c>
      <c r="M1488" s="77" t="str">
        <f t="shared" si="407"/>
        <v/>
      </c>
      <c r="N1488" s="77" t="str">
        <f t="shared" si="407"/>
        <v/>
      </c>
      <c r="O1488" s="77" t="str">
        <f t="shared" si="407"/>
        <v/>
      </c>
      <c r="P1488" s="77" t="str">
        <f t="shared" si="407"/>
        <v/>
      </c>
      <c r="Q1488" s="77" t="str">
        <f t="shared" si="407"/>
        <v/>
      </c>
      <c r="R1488" s="98">
        <f t="shared" si="400"/>
        <v>240.96678218538074</v>
      </c>
      <c r="S1488" s="74">
        <f t="shared" si="391"/>
        <v>312263.04750914947</v>
      </c>
      <c r="T1488" s="72">
        <f t="shared" si="398"/>
        <v>207474.7052724284</v>
      </c>
      <c r="U1488" s="7">
        <f t="shared" si="399"/>
        <v>12.65160121257248</v>
      </c>
      <c r="V1488" s="7">
        <f t="shared" si="399"/>
        <v>12.242764708920651</v>
      </c>
      <c r="W1488" s="69">
        <f t="shared" si="392"/>
        <v>3480</v>
      </c>
      <c r="X1488" s="64">
        <f t="shared" si="402"/>
        <v>6717.0932186453092</v>
      </c>
      <c r="Y1488" s="7">
        <f t="shared" si="402"/>
        <v>16180.600495504084</v>
      </c>
      <c r="Z1488" s="7">
        <f t="shared" si="402"/>
        <v>17165.792682864114</v>
      </c>
      <c r="AA1488" s="7" t="str">
        <f t="shared" si="402"/>
        <v/>
      </c>
      <c r="AB1488" s="7" t="str">
        <f t="shared" si="402"/>
        <v/>
      </c>
      <c r="AC1488" s="7" t="str">
        <f t="shared" si="402"/>
        <v/>
      </c>
      <c r="AD1488" s="7" t="str">
        <f t="shared" si="402"/>
        <v/>
      </c>
      <c r="AE1488" s="7" t="str">
        <f t="shared" si="402"/>
        <v/>
      </c>
      <c r="AF1488" s="7" t="str">
        <f t="shared" si="402"/>
        <v/>
      </c>
      <c r="AG1488" s="7" t="str">
        <f t="shared" si="406"/>
        <v/>
      </c>
      <c r="AH1488" s="7" t="str">
        <f t="shared" si="406"/>
        <v/>
      </c>
      <c r="AI1488" s="7">
        <f t="shared" si="406"/>
        <v>20542.388844771885</v>
      </c>
      <c r="AJ1488" s="69">
        <f t="shared" si="404"/>
        <v>60605.87524178539</v>
      </c>
      <c r="AK1488" s="11">
        <f t="shared" si="393"/>
        <v>11.01214711854252</v>
      </c>
    </row>
    <row r="1489" spans="1:37" hidden="1">
      <c r="A1489" s="8">
        <v>1486</v>
      </c>
      <c r="B1489" s="8"/>
      <c r="C1489">
        <f>②MSY管理基準値計算!C1489</f>
        <v>-0.13306693903458283</v>
      </c>
      <c r="D1489" s="69">
        <f t="shared" si="394"/>
        <v>3481</v>
      </c>
      <c r="E1489" s="5">
        <f>IF(①再生産関数フィット!$B$2="HS",$W$2*(T1489+SQRT($W$3^2+(($W$4^2))/4)-SQRT((T1489-$W$3)^2+(($W$4^2))/4)),IF(①再生産関数フィット!$B$2="BH",$W$2*T1489/(1+$W$3*T1489),$W$2*T1489*EXP(-$W$3*T1489)))</f>
        <v>1486.176703851655</v>
      </c>
      <c r="F1489" s="5">
        <f t="shared" ca="1" si="395"/>
        <v>203198.54379255028</v>
      </c>
      <c r="G1489" s="76">
        <f t="shared" si="396"/>
        <v>1301.0087337439106</v>
      </c>
      <c r="H1489" s="77">
        <f t="shared" si="407"/>
        <v>860.85424799000066</v>
      </c>
      <c r="I1489" s="77">
        <f t="shared" si="407"/>
        <v>351.82325601109875</v>
      </c>
      <c r="J1489" s="77" t="str">
        <f t="shared" si="407"/>
        <v/>
      </c>
      <c r="K1489" s="77" t="str">
        <f t="shared" si="407"/>
        <v/>
      </c>
      <c r="L1489" s="77" t="str">
        <f t="shared" si="407"/>
        <v/>
      </c>
      <c r="M1489" s="77" t="str">
        <f t="shared" si="407"/>
        <v/>
      </c>
      <c r="N1489" s="77" t="str">
        <f t="shared" si="407"/>
        <v/>
      </c>
      <c r="O1489" s="77" t="str">
        <f t="shared" si="407"/>
        <v/>
      </c>
      <c r="P1489" s="77" t="str">
        <f t="shared" si="407"/>
        <v/>
      </c>
      <c r="Q1489" s="77" t="str">
        <f t="shared" si="407"/>
        <v/>
      </c>
      <c r="R1489" s="98">
        <f t="shared" si="400"/>
        <v>247.70791973360036</v>
      </c>
      <c r="S1489" s="74">
        <f t="shared" si="391"/>
        <v>313174.13253007736</v>
      </c>
      <c r="T1489" s="72">
        <f t="shared" si="398"/>
        <v>218091.07078082088</v>
      </c>
      <c r="U1489" s="7">
        <f t="shared" si="399"/>
        <v>12.654514648787833</v>
      </c>
      <c r="V1489" s="7">
        <f t="shared" si="399"/>
        <v>12.292668010410861</v>
      </c>
      <c r="W1489" s="69">
        <f t="shared" si="392"/>
        <v>3481</v>
      </c>
      <c r="X1489" s="64">
        <f t="shared" si="402"/>
        <v>5345.175644097988</v>
      </c>
      <c r="Y1489" s="7">
        <f t="shared" si="402"/>
        <v>17680.576778739713</v>
      </c>
      <c r="Z1489" s="7">
        <f t="shared" si="402"/>
        <v>18153.59115973975</v>
      </c>
      <c r="AA1489" s="7" t="str">
        <f t="shared" si="402"/>
        <v/>
      </c>
      <c r="AB1489" s="7" t="str">
        <f t="shared" si="402"/>
        <v/>
      </c>
      <c r="AC1489" s="7" t="str">
        <f t="shared" si="402"/>
        <v/>
      </c>
      <c r="AD1489" s="7" t="str">
        <f t="shared" si="402"/>
        <v/>
      </c>
      <c r="AE1489" s="7" t="str">
        <f t="shared" si="402"/>
        <v/>
      </c>
      <c r="AF1489" s="7" t="str">
        <f t="shared" si="402"/>
        <v/>
      </c>
      <c r="AG1489" s="7" t="str">
        <f t="shared" si="406"/>
        <v/>
      </c>
      <c r="AH1489" s="7" t="str">
        <f t="shared" si="406"/>
        <v/>
      </c>
      <c r="AI1489" s="7">
        <f t="shared" si="406"/>
        <v>21117.070000056952</v>
      </c>
      <c r="AJ1489" s="69">
        <f t="shared" si="404"/>
        <v>62296.413582634399</v>
      </c>
      <c r="AK1489" s="11">
        <f t="shared" si="393"/>
        <v>11.039659136226604</v>
      </c>
    </row>
    <row r="1490" spans="1:37" hidden="1">
      <c r="A1490" s="8">
        <v>1487</v>
      </c>
      <c r="B1490" s="8"/>
      <c r="C1490">
        <f>②MSY管理基準値計算!C1490</f>
        <v>-0.20800343631952353</v>
      </c>
      <c r="D1490" s="69">
        <f t="shared" si="394"/>
        <v>3482</v>
      </c>
      <c r="E1490" s="5">
        <f>IF(①再生産関数フィット!$B$2="HS",$W$2*(T1490+SQRT($W$3^2+(($W$4^2))/4)-SQRT((T1490-$W$3)^2+(($W$4^2))/4)),IF(①再生産関数フィット!$B$2="BH",$W$2*T1490/(1+$W$3*T1490),$W$2*T1490*EXP(-$W$3*T1490)))</f>
        <v>1486.1767038516541</v>
      </c>
      <c r="F1490" s="5">
        <f t="shared" ca="1" si="395"/>
        <v>201887.35208141195</v>
      </c>
      <c r="G1490" s="76">
        <f t="shared" si="396"/>
        <v>1207.0790287493098</v>
      </c>
      <c r="H1490" s="77">
        <f t="shared" si="407"/>
        <v>685.03101113764899</v>
      </c>
      <c r="I1490" s="77">
        <f t="shared" si="407"/>
        <v>384.43802454543214</v>
      </c>
      <c r="J1490" s="77" t="str">
        <f t="shared" si="407"/>
        <v/>
      </c>
      <c r="K1490" s="77" t="str">
        <f t="shared" si="407"/>
        <v/>
      </c>
      <c r="L1490" s="77" t="str">
        <f t="shared" si="407"/>
        <v/>
      </c>
      <c r="M1490" s="77" t="str">
        <f t="shared" si="407"/>
        <v/>
      </c>
      <c r="N1490" s="77" t="str">
        <f t="shared" si="407"/>
        <v/>
      </c>
      <c r="O1490" s="77" t="str">
        <f t="shared" si="407"/>
        <v/>
      </c>
      <c r="P1490" s="77" t="str">
        <f t="shared" si="407"/>
        <v/>
      </c>
      <c r="Q1490" s="77" t="str">
        <f t="shared" si="407"/>
        <v/>
      </c>
      <c r="R1490" s="98">
        <f t="shared" si="400"/>
        <v>258.88541672693071</v>
      </c>
      <c r="S1490" s="74">
        <f t="shared" si="391"/>
        <v>303583.46626542037</v>
      </c>
      <c r="T1490" s="72">
        <f t="shared" si="398"/>
        <v>221048.7545585655</v>
      </c>
      <c r="U1490" s="7">
        <f t="shared" si="399"/>
        <v>12.623411864079367</v>
      </c>
      <c r="V1490" s="7">
        <f t="shared" si="399"/>
        <v>12.30613856503162</v>
      </c>
      <c r="W1490" s="69">
        <f t="shared" si="392"/>
        <v>3482</v>
      </c>
      <c r="X1490" s="64">
        <f t="shared" si="402"/>
        <v>4959.2668040015487</v>
      </c>
      <c r="Y1490" s="7">
        <f t="shared" si="402"/>
        <v>14069.44719912399</v>
      </c>
      <c r="Z1490" s="7">
        <f t="shared" si="402"/>
        <v>19836.467898630355</v>
      </c>
      <c r="AA1490" s="7" t="str">
        <f t="shared" si="402"/>
        <v/>
      </c>
      <c r="AB1490" s="7" t="str">
        <f t="shared" si="402"/>
        <v/>
      </c>
      <c r="AC1490" s="7" t="str">
        <f t="shared" si="402"/>
        <v/>
      </c>
      <c r="AD1490" s="7" t="str">
        <f t="shared" si="402"/>
        <v/>
      </c>
      <c r="AE1490" s="7" t="str">
        <f t="shared" si="402"/>
        <v/>
      </c>
      <c r="AF1490" s="7" t="str">
        <f t="shared" si="402"/>
        <v/>
      </c>
      <c r="AG1490" s="7" t="str">
        <f t="shared" si="406"/>
        <v/>
      </c>
      <c r="AH1490" s="7" t="str">
        <f t="shared" si="406"/>
        <v/>
      </c>
      <c r="AI1490" s="7">
        <f t="shared" si="406"/>
        <v>22069.950257932564</v>
      </c>
      <c r="AJ1490" s="69">
        <f t="shared" si="404"/>
        <v>60935.132159688459</v>
      </c>
      <c r="AK1490" s="11">
        <f t="shared" si="393"/>
        <v>11.017565170118605</v>
      </c>
    </row>
    <row r="1491" spans="1:37" hidden="1">
      <c r="A1491" s="8">
        <v>1488</v>
      </c>
      <c r="B1491" s="8"/>
      <c r="C1491">
        <f>②MSY管理基準値計算!C1491</f>
        <v>6.4046435456023093E-2</v>
      </c>
      <c r="D1491" s="69">
        <f t="shared" si="394"/>
        <v>3483</v>
      </c>
      <c r="E1491" s="5">
        <f>IF(①再生産関数フィット!$B$2="HS",$W$2*(T1491+SQRT($W$3^2+(($W$4^2))/4)-SQRT((T1491-$W$3)^2+(($W$4^2))/4)),IF(①再生産関数フィット!$B$2="BH",$W$2*T1491/(1+$W$3*T1491),$W$2*T1491*EXP(-$W$3*T1491)))</f>
        <v>1486.1767038516541</v>
      </c>
      <c r="F1491" s="5">
        <f t="shared" ca="1" si="395"/>
        <v>207474.7052724284</v>
      </c>
      <c r="G1491" s="76">
        <f t="shared" si="396"/>
        <v>1584.4752613157577</v>
      </c>
      <c r="H1491" s="77">
        <f t="shared" si="407"/>
        <v>635.57341787219286</v>
      </c>
      <c r="I1491" s="77">
        <f t="shared" si="407"/>
        <v>305.91934614833508</v>
      </c>
      <c r="J1491" s="77" t="str">
        <f t="shared" si="407"/>
        <v/>
      </c>
      <c r="K1491" s="77" t="str">
        <f t="shared" si="407"/>
        <v/>
      </c>
      <c r="L1491" s="77" t="str">
        <f t="shared" si="407"/>
        <v/>
      </c>
      <c r="M1491" s="77" t="str">
        <f t="shared" si="407"/>
        <v/>
      </c>
      <c r="N1491" s="77" t="str">
        <f t="shared" si="407"/>
        <v/>
      </c>
      <c r="O1491" s="77" t="str">
        <f t="shared" si="407"/>
        <v/>
      </c>
      <c r="P1491" s="77" t="str">
        <f t="shared" si="407"/>
        <v/>
      </c>
      <c r="Q1491" s="77" t="str">
        <f t="shared" si="407"/>
        <v/>
      </c>
      <c r="R1491" s="98">
        <f t="shared" si="400"/>
        <v>277.79549074679016</v>
      </c>
      <c r="S1491" s="74">
        <f t="shared" si="391"/>
        <v>302860.08833774691</v>
      </c>
      <c r="T1491" s="72">
        <f t="shared" si="398"/>
        <v>207702.40699150698</v>
      </c>
      <c r="U1491" s="7">
        <f t="shared" si="399"/>
        <v>12.621026223189093</v>
      </c>
      <c r="V1491" s="7">
        <f t="shared" si="399"/>
        <v>12.243861598586207</v>
      </c>
      <c r="W1491" s="69">
        <f t="shared" si="392"/>
        <v>3483</v>
      </c>
      <c r="X1491" s="64">
        <f t="shared" si="402"/>
        <v>6509.7937898454365</v>
      </c>
      <c r="Y1491" s="7">
        <f t="shared" si="402"/>
        <v>13053.666912201674</v>
      </c>
      <c r="Z1491" s="7">
        <f t="shared" si="402"/>
        <v>15785.013193262546</v>
      </c>
      <c r="AA1491" s="7" t="str">
        <f t="shared" si="402"/>
        <v/>
      </c>
      <c r="AB1491" s="7" t="str">
        <f t="shared" si="402"/>
        <v/>
      </c>
      <c r="AC1491" s="7" t="str">
        <f t="shared" si="402"/>
        <v/>
      </c>
      <c r="AD1491" s="7" t="str">
        <f t="shared" si="402"/>
        <v/>
      </c>
      <c r="AE1491" s="7" t="str">
        <f t="shared" si="402"/>
        <v/>
      </c>
      <c r="AF1491" s="7" t="str">
        <f t="shared" si="402"/>
        <v/>
      </c>
      <c r="AG1491" s="7" t="str">
        <f t="shared" si="406"/>
        <v/>
      </c>
      <c r="AH1491" s="7" t="str">
        <f t="shared" si="406"/>
        <v/>
      </c>
      <c r="AI1491" s="7">
        <f t="shared" si="406"/>
        <v>23682.031765916188</v>
      </c>
      <c r="AJ1491" s="69">
        <f t="shared" si="404"/>
        <v>59030.505661225841</v>
      </c>
      <c r="AK1491" s="11">
        <f t="shared" si="393"/>
        <v>10.985809634371616</v>
      </c>
    </row>
    <row r="1492" spans="1:37" hidden="1">
      <c r="A1492" s="8">
        <v>1489</v>
      </c>
      <c r="B1492" s="8"/>
      <c r="C1492">
        <f>②MSY管理基準値計算!C1492</f>
        <v>-4.8111189778632518E-2</v>
      </c>
      <c r="D1492" s="69">
        <f t="shared" si="394"/>
        <v>3484</v>
      </c>
      <c r="E1492" s="5">
        <f>IF(①再生産関数フィット!$B$2="HS",$W$2*(T1492+SQRT($W$3^2+(($W$4^2))/4)-SQRT((T1492-$W$3)^2+(($W$4^2))/4)),IF(①再生産関数フィット!$B$2="BH",$W$2*T1492/(1+$W$3*T1492),$W$2*T1492*EXP(-$W$3*T1492)))</f>
        <v>1486.1767038516541</v>
      </c>
      <c r="F1492" s="5">
        <f t="shared" ca="1" si="395"/>
        <v>218091.07078082088</v>
      </c>
      <c r="G1492" s="76">
        <f t="shared" si="396"/>
        <v>1416.3677356377834</v>
      </c>
      <c r="H1492" s="77">
        <f t="shared" si="407"/>
        <v>834.28701301506885</v>
      </c>
      <c r="I1492" s="77">
        <f t="shared" si="407"/>
        <v>283.83270430607485</v>
      </c>
      <c r="J1492" s="77" t="str">
        <f t="shared" si="407"/>
        <v/>
      </c>
      <c r="K1492" s="77" t="str">
        <f t="shared" si="407"/>
        <v/>
      </c>
      <c r="L1492" s="77" t="str">
        <f t="shared" si="407"/>
        <v/>
      </c>
      <c r="M1492" s="77" t="str">
        <f t="shared" si="407"/>
        <v/>
      </c>
      <c r="N1492" s="77" t="str">
        <f t="shared" si="407"/>
        <v/>
      </c>
      <c r="O1492" s="77" t="str">
        <f t="shared" si="407"/>
        <v/>
      </c>
      <c r="P1492" s="77" t="str">
        <f t="shared" si="407"/>
        <v/>
      </c>
      <c r="Q1492" s="77" t="str">
        <f t="shared" si="407"/>
        <v/>
      </c>
      <c r="R1492" s="98">
        <f t="shared" si="400"/>
        <v>252.0557143864641</v>
      </c>
      <c r="S1492" s="74">
        <f t="shared" ref="S1492:S1555" si="408">SUMPRODUCT(G1492:R1492,G$3:R$3)</f>
        <v>301146.10418427177</v>
      </c>
      <c r="T1492" s="72">
        <f t="shared" si="398"/>
        <v>202777.04410800704</v>
      </c>
      <c r="U1492" s="7">
        <f t="shared" si="399"/>
        <v>12.615350821925537</v>
      </c>
      <c r="V1492" s="7">
        <f t="shared" si="399"/>
        <v>12.219862349558465</v>
      </c>
      <c r="W1492" s="69">
        <f t="shared" ref="W1492:W1555" si="409">D1492</f>
        <v>3484</v>
      </c>
      <c r="X1492" s="64">
        <f t="shared" si="402"/>
        <v>5819.1264418579331</v>
      </c>
      <c r="Y1492" s="7">
        <f t="shared" si="402"/>
        <v>17134.928036377281</v>
      </c>
      <c r="Z1492" s="7">
        <f t="shared" si="402"/>
        <v>14645.373163089711</v>
      </c>
      <c r="AA1492" s="7" t="str">
        <f t="shared" ref="AA1492:AF1534" si="410">IF(J1492&lt;&gt;"",IF($J$1="Baranov",J$10/(J$4+J$10)*(1-EXP(-J$4-J$10))*J1492*J$3,J1492*J$3*(1-EXP(-J$10))*EXP(-J$4/2)),"")</f>
        <v/>
      </c>
      <c r="AB1492" s="7" t="str">
        <f t="shared" si="410"/>
        <v/>
      </c>
      <c r="AC1492" s="7" t="str">
        <f t="shared" si="410"/>
        <v/>
      </c>
      <c r="AD1492" s="7" t="str">
        <f t="shared" si="410"/>
        <v/>
      </c>
      <c r="AE1492" s="7" t="str">
        <f t="shared" si="410"/>
        <v/>
      </c>
      <c r="AF1492" s="7" t="str">
        <f t="shared" si="410"/>
        <v/>
      </c>
      <c r="AG1492" s="7" t="str">
        <f t="shared" si="406"/>
        <v/>
      </c>
      <c r="AH1492" s="7" t="str">
        <f t="shared" si="406"/>
        <v/>
      </c>
      <c r="AI1492" s="7">
        <f t="shared" si="406"/>
        <v>21487.71896489077</v>
      </c>
      <c r="AJ1492" s="69">
        <f t="shared" si="404"/>
        <v>59087.146606215698</v>
      </c>
      <c r="AK1492" s="11">
        <f t="shared" ref="AK1492:AK1555" si="411">LN(AJ1492)</f>
        <v>10.986768694228362</v>
      </c>
    </row>
    <row r="1493" spans="1:37" hidden="1">
      <c r="A1493" s="8">
        <v>1490</v>
      </c>
      <c r="B1493" s="8"/>
      <c r="C1493">
        <f>②MSY管理基準値計算!C1493</f>
        <v>0.22329770636406765</v>
      </c>
      <c r="D1493" s="69">
        <f t="shared" ref="D1493:D1556" si="412">D1492+1</f>
        <v>3485</v>
      </c>
      <c r="E1493" s="5">
        <f>IF(①再生産関数フィット!$B$2="HS",$W$2*(T1493+SQRT($W$3^2+(($W$4^2))/4)-SQRT((T1493-$W$3)^2+(($W$4^2))/4)),IF(①再生産関数フィット!$B$2="BH",$W$2*T1493/(1+$W$3*T1493),$W$2*T1493*EXP(-$W$3*T1493)))</f>
        <v>1486.176703851655</v>
      </c>
      <c r="F1493" s="5">
        <f t="shared" ref="F1493:F1556" ca="1" si="413">INDIRECT("T"&amp;A1493-$G$16)</f>
        <v>221048.7545585655</v>
      </c>
      <c r="G1493" s="76">
        <f t="shared" ref="G1493:G1556" si="414">IF($W$6="対数",EXP(LN(E1493)+C1493),IF(E1493+C1493&lt;0,0.01,E1493+C1493))</f>
        <v>1858.0072789437866</v>
      </c>
      <c r="H1493" s="77">
        <f t="shared" ref="H1493:Q1508" si="415">IF(H$2&lt;&gt;"",G1492*EXP(-G$4-G$6*$S$6),"")</f>
        <v>745.77195134931162</v>
      </c>
      <c r="I1493" s="77">
        <f t="shared" si="415"/>
        <v>372.57369866768408</v>
      </c>
      <c r="J1493" s="77" t="str">
        <f t="shared" si="415"/>
        <v/>
      </c>
      <c r="K1493" s="77" t="str">
        <f t="shared" si="415"/>
        <v/>
      </c>
      <c r="L1493" s="77" t="str">
        <f t="shared" si="415"/>
        <v/>
      </c>
      <c r="M1493" s="77" t="str">
        <f t="shared" si="415"/>
        <v/>
      </c>
      <c r="N1493" s="77" t="str">
        <f t="shared" si="415"/>
        <v/>
      </c>
      <c r="O1493" s="77" t="str">
        <f t="shared" si="415"/>
        <v/>
      </c>
      <c r="P1493" s="77" t="str">
        <f t="shared" si="415"/>
        <v/>
      </c>
      <c r="Q1493" s="77" t="str">
        <f t="shared" si="415"/>
        <v/>
      </c>
      <c r="R1493" s="98">
        <f t="shared" si="400"/>
        <v>231.40364038621976</v>
      </c>
      <c r="S1493" s="74">
        <f t="shared" si="408"/>
        <v>322522.82033301349</v>
      </c>
      <c r="T1493" s="72">
        <f t="shared" ref="T1493:T1556" si="416">SUMPRODUCT(H1493:R1493,H$3:R$3,H$5:R$5)</f>
        <v>210913.93160779643</v>
      </c>
      <c r="U1493" s="7">
        <f t="shared" ref="U1493:V1556" si="417">LN(S1493)</f>
        <v>12.683929173437065</v>
      </c>
      <c r="V1493" s="7">
        <f t="shared" si="417"/>
        <v>12.259205422169428</v>
      </c>
      <c r="W1493" s="69">
        <f t="shared" si="409"/>
        <v>3485</v>
      </c>
      <c r="X1493" s="64">
        <f t="shared" ref="X1493:AC1556" si="418">IF(G1493&lt;&gt;"",IF($J$1="Baranov",G$10/(G$4+G$10)*(1-EXP(-G$4-G$10))*G1493*G$3,G1493*G$3*(1-EXP(-G$10))*EXP(-G$4/2)),"")</f>
        <v>7633.5961445759112</v>
      </c>
      <c r="Y1493" s="7">
        <f t="shared" si="418"/>
        <v>15316.969482405577</v>
      </c>
      <c r="Z1493" s="7">
        <f t="shared" si="418"/>
        <v>19224.285168550214</v>
      </c>
      <c r="AA1493" s="7" t="str">
        <f t="shared" si="410"/>
        <v/>
      </c>
      <c r="AB1493" s="7" t="str">
        <f t="shared" si="410"/>
        <v/>
      </c>
      <c r="AC1493" s="7" t="str">
        <f t="shared" si="410"/>
        <v/>
      </c>
      <c r="AD1493" s="7" t="str">
        <f t="shared" si="410"/>
        <v/>
      </c>
      <c r="AE1493" s="7" t="str">
        <f t="shared" si="410"/>
        <v/>
      </c>
      <c r="AF1493" s="7" t="str">
        <f t="shared" si="410"/>
        <v/>
      </c>
      <c r="AG1493" s="7" t="str">
        <f t="shared" si="406"/>
        <v/>
      </c>
      <c r="AH1493" s="7" t="str">
        <f t="shared" si="406"/>
        <v/>
      </c>
      <c r="AI1493" s="7">
        <f t="shared" si="406"/>
        <v>19727.132170659337</v>
      </c>
      <c r="AJ1493" s="69">
        <f t="shared" si="404"/>
        <v>61901.982966191041</v>
      </c>
      <c r="AK1493" s="11">
        <f t="shared" si="411"/>
        <v>11.033307493154586</v>
      </c>
    </row>
    <row r="1494" spans="1:37" hidden="1">
      <c r="A1494" s="8">
        <v>1491</v>
      </c>
      <c r="B1494" s="8"/>
      <c r="C1494">
        <f>②MSY管理基準値計算!C1494</f>
        <v>-8.5791310145052146E-2</v>
      </c>
      <c r="D1494" s="69">
        <f t="shared" si="412"/>
        <v>3486</v>
      </c>
      <c r="E1494" s="5">
        <f>IF(①再生産関数フィット!$B$2="HS",$W$2*(T1494+SQRT($W$3^2+(($W$4^2))/4)-SQRT((T1494-$W$3)^2+(($W$4^2))/4)),IF(①再生産関数フィット!$B$2="BH",$W$2*T1494/(1+$W$3*T1494),$W$2*T1494*EXP(-$W$3*T1494)))</f>
        <v>1486.176703851655</v>
      </c>
      <c r="F1494" s="5">
        <f t="shared" ca="1" si="413"/>
        <v>207702.40699150698</v>
      </c>
      <c r="G1494" s="76">
        <f t="shared" si="414"/>
        <v>1363.9917915773433</v>
      </c>
      <c r="H1494" s="77">
        <f t="shared" si="415"/>
        <v>978.31211427248525</v>
      </c>
      <c r="I1494" s="77">
        <f t="shared" si="415"/>
        <v>333.04487537529315</v>
      </c>
      <c r="J1494" s="77" t="str">
        <f t="shared" si="415"/>
        <v/>
      </c>
      <c r="K1494" s="77" t="str">
        <f t="shared" si="415"/>
        <v/>
      </c>
      <c r="L1494" s="77" t="str">
        <f t="shared" si="415"/>
        <v/>
      </c>
      <c r="M1494" s="77" t="str">
        <f t="shared" si="415"/>
        <v/>
      </c>
      <c r="N1494" s="77" t="str">
        <f t="shared" si="415"/>
        <v/>
      </c>
      <c r="O1494" s="77" t="str">
        <f t="shared" si="415"/>
        <v/>
      </c>
      <c r="P1494" s="77" t="str">
        <f t="shared" si="415"/>
        <v/>
      </c>
      <c r="Q1494" s="77" t="str">
        <f t="shared" si="415"/>
        <v/>
      </c>
      <c r="R1494" s="98">
        <f t="shared" ref="R1494:R1557" si="419">INDEX(G1493:Q1493,MATCH(MAX(G1493:Q1493)+1,G1493:Q1493,1))*EXP(-INDEX(G$4:Q$4,MATCH(MAX(G$4:Q$4)+1,G$4:Q$4,1))-INDEX(G$6:Q$6,MATCH(MAX(G$6:Q$6)+1,G$6:Q$6,1))*$S$6)+R1493*EXP(-R$4-R$6*$S$6)</f>
        <v>260.80532829735023</v>
      </c>
      <c r="S1494" s="74">
        <f t="shared" si="408"/>
        <v>328097.22917965276</v>
      </c>
      <c r="T1494" s="72">
        <f t="shared" si="416"/>
        <v>224621.95180293478</v>
      </c>
      <c r="U1494" s="7">
        <f t="shared" si="417"/>
        <v>12.701065273865233</v>
      </c>
      <c r="V1494" s="7">
        <f t="shared" si="417"/>
        <v>12.32217405383434</v>
      </c>
      <c r="W1494" s="69">
        <f t="shared" si="409"/>
        <v>3486</v>
      </c>
      <c r="X1494" s="64">
        <f t="shared" si="418"/>
        <v>5603.9406300587561</v>
      </c>
      <c r="Y1494" s="7">
        <f t="shared" si="418"/>
        <v>20092.974496382776</v>
      </c>
      <c r="Z1494" s="7">
        <f t="shared" si="418"/>
        <v>17184.652811066077</v>
      </c>
      <c r="AA1494" s="7" t="str">
        <f t="shared" si="410"/>
        <v/>
      </c>
      <c r="AB1494" s="7" t="str">
        <f t="shared" si="410"/>
        <v/>
      </c>
      <c r="AC1494" s="7" t="str">
        <f t="shared" si="410"/>
        <v/>
      </c>
      <c r="AD1494" s="7" t="str">
        <f t="shared" si="410"/>
        <v/>
      </c>
      <c r="AE1494" s="7" t="str">
        <f t="shared" si="410"/>
        <v/>
      </c>
      <c r="AF1494" s="7" t="str">
        <f t="shared" si="410"/>
        <v/>
      </c>
      <c r="AG1494" s="7" t="str">
        <f t="shared" si="406"/>
        <v/>
      </c>
      <c r="AH1494" s="7" t="str">
        <f t="shared" si="406"/>
        <v/>
      </c>
      <c r="AI1494" s="7">
        <f t="shared" si="406"/>
        <v>22233.622485570944</v>
      </c>
      <c r="AJ1494" s="69">
        <f t="shared" si="404"/>
        <v>65115.190423078559</v>
      </c>
      <c r="AK1494" s="11">
        <f t="shared" si="411"/>
        <v>11.083913140809392</v>
      </c>
    </row>
    <row r="1495" spans="1:37" hidden="1">
      <c r="A1495" s="8">
        <v>1492</v>
      </c>
      <c r="B1495" s="8"/>
      <c r="C1495">
        <f>②MSY管理基準値計算!C1495</f>
        <v>4.0937796033128498E-3</v>
      </c>
      <c r="D1495" s="69">
        <f t="shared" si="412"/>
        <v>3487</v>
      </c>
      <c r="E1495" s="5">
        <f>IF(①再生産関数フィット!$B$2="HS",$W$2*(T1495+SQRT($W$3^2+(($W$4^2))/4)-SQRT((T1495-$W$3)^2+(($W$4^2))/4)),IF(①再生産関数フィット!$B$2="BH",$W$2*T1495/(1+$W$3*T1495),$W$2*T1495*EXP(-$W$3*T1495)))</f>
        <v>1486.1767038516541</v>
      </c>
      <c r="F1495" s="5">
        <f t="shared" ca="1" si="413"/>
        <v>202777.04410800704</v>
      </c>
      <c r="G1495" s="76">
        <f t="shared" si="414"/>
        <v>1492.2732541811415</v>
      </c>
      <c r="H1495" s="77">
        <f t="shared" si="415"/>
        <v>718.19400741363722</v>
      </c>
      <c r="I1495" s="77">
        <f t="shared" si="415"/>
        <v>436.89204935438494</v>
      </c>
      <c r="J1495" s="77" t="str">
        <f t="shared" si="415"/>
        <v/>
      </c>
      <c r="K1495" s="77" t="str">
        <f t="shared" si="415"/>
        <v/>
      </c>
      <c r="L1495" s="77" t="str">
        <f t="shared" si="415"/>
        <v/>
      </c>
      <c r="M1495" s="77" t="str">
        <f t="shared" si="415"/>
        <v/>
      </c>
      <c r="N1495" s="77" t="str">
        <f t="shared" si="415"/>
        <v/>
      </c>
      <c r="O1495" s="77" t="str">
        <f t="shared" si="415"/>
        <v/>
      </c>
      <c r="P1495" s="77" t="str">
        <f t="shared" si="415"/>
        <v/>
      </c>
      <c r="Q1495" s="77" t="str">
        <f t="shared" si="415"/>
        <v/>
      </c>
      <c r="R1495" s="98">
        <f t="shared" si="419"/>
        <v>256.43229855428297</v>
      </c>
      <c r="S1495" s="74">
        <f t="shared" si="408"/>
        <v>329439.77571074542</v>
      </c>
      <c r="T1495" s="72">
        <f t="shared" si="416"/>
        <v>233839.14517281792</v>
      </c>
      <c r="U1495" s="7">
        <f t="shared" si="417"/>
        <v>12.705148841441646</v>
      </c>
      <c r="V1495" s="7">
        <f t="shared" si="417"/>
        <v>12.36238874417127</v>
      </c>
      <c r="W1495" s="69">
        <f t="shared" si="409"/>
        <v>3487</v>
      </c>
      <c r="X1495" s="64">
        <f t="shared" si="418"/>
        <v>6130.9831715226319</v>
      </c>
      <c r="Y1495" s="7">
        <f t="shared" si="418"/>
        <v>14750.562385858224</v>
      </c>
      <c r="Z1495" s="7">
        <f t="shared" si="418"/>
        <v>22543.022695094787</v>
      </c>
      <c r="AA1495" s="7" t="str">
        <f t="shared" si="410"/>
        <v/>
      </c>
      <c r="AB1495" s="7" t="str">
        <f t="shared" si="410"/>
        <v/>
      </c>
      <c r="AC1495" s="7" t="str">
        <f t="shared" si="410"/>
        <v/>
      </c>
      <c r="AD1495" s="7" t="str">
        <f t="shared" si="410"/>
        <v/>
      </c>
      <c r="AE1495" s="7" t="str">
        <f t="shared" si="410"/>
        <v/>
      </c>
      <c r="AF1495" s="7" t="str">
        <f t="shared" si="410"/>
        <v/>
      </c>
      <c r="AG1495" s="7" t="str">
        <f t="shared" si="406"/>
        <v/>
      </c>
      <c r="AH1495" s="7" t="str">
        <f t="shared" si="406"/>
        <v/>
      </c>
      <c r="AI1495" s="7">
        <f t="shared" si="406"/>
        <v>21860.822232369526</v>
      </c>
      <c r="AJ1495" s="69">
        <f t="shared" si="404"/>
        <v>65285.390484845164</v>
      </c>
      <c r="AK1495" s="11">
        <f t="shared" si="411"/>
        <v>11.086523561057998</v>
      </c>
    </row>
    <row r="1496" spans="1:37" hidden="1">
      <c r="A1496" s="8">
        <v>1493</v>
      </c>
      <c r="B1496" s="8"/>
      <c r="C1496">
        <f>②MSY管理基準値計算!C1496</f>
        <v>0.24144951821563587</v>
      </c>
      <c r="D1496" s="69">
        <f t="shared" si="412"/>
        <v>3488</v>
      </c>
      <c r="E1496" s="5">
        <f>IF(①再生産関数フィット!$B$2="HS",$W$2*(T1496+SQRT($W$3^2+(($W$4^2))/4)-SQRT((T1496-$W$3)^2+(($W$4^2))/4)),IF(①再生産関数フィット!$B$2="BH",$W$2*T1496/(1+$W$3*T1496),$W$2*T1496*EXP(-$W$3*T1496)))</f>
        <v>1486.1767038516541</v>
      </c>
      <c r="F1496" s="5">
        <f t="shared" ca="1" si="413"/>
        <v>210913.93160779643</v>
      </c>
      <c r="G1496" s="76">
        <f t="shared" si="414"/>
        <v>1892.0414337949333</v>
      </c>
      <c r="H1496" s="77">
        <f t="shared" si="415"/>
        <v>785.73911895552021</v>
      </c>
      <c r="I1496" s="77">
        <f t="shared" si="415"/>
        <v>320.72918974975335</v>
      </c>
      <c r="J1496" s="77" t="str">
        <f t="shared" si="415"/>
        <v/>
      </c>
      <c r="K1496" s="77" t="str">
        <f t="shared" si="415"/>
        <v/>
      </c>
      <c r="L1496" s="77" t="str">
        <f t="shared" si="415"/>
        <v/>
      </c>
      <c r="M1496" s="77" t="str">
        <f t="shared" si="415"/>
        <v/>
      </c>
      <c r="N1496" s="77" t="str">
        <f t="shared" si="415"/>
        <v/>
      </c>
      <c r="O1496" s="77" t="str">
        <f t="shared" si="415"/>
        <v/>
      </c>
      <c r="P1496" s="77" t="str">
        <f t="shared" si="415"/>
        <v/>
      </c>
      <c r="Q1496" s="77" t="str">
        <f t="shared" si="415"/>
        <v/>
      </c>
      <c r="R1496" s="98">
        <f t="shared" si="419"/>
        <v>299.38653734279967</v>
      </c>
      <c r="S1496" s="74">
        <f t="shared" si="408"/>
        <v>341790.1670800565</v>
      </c>
      <c r="T1496" s="72">
        <f t="shared" si="416"/>
        <v>226821.55378048314</v>
      </c>
      <c r="U1496" s="7">
        <f t="shared" si="417"/>
        <v>12.741952281198493</v>
      </c>
      <c r="V1496" s="7">
        <f t="shared" si="417"/>
        <v>12.331918880625741</v>
      </c>
      <c r="W1496" s="69">
        <f t="shared" si="409"/>
        <v>3488</v>
      </c>
      <c r="X1496" s="64">
        <f t="shared" si="418"/>
        <v>7773.4249795863434</v>
      </c>
      <c r="Y1496" s="7">
        <f t="shared" si="418"/>
        <v>16137.831523965182</v>
      </c>
      <c r="Z1496" s="7">
        <f t="shared" si="418"/>
        <v>16549.180545154009</v>
      </c>
      <c r="AA1496" s="7" t="str">
        <f t="shared" si="410"/>
        <v/>
      </c>
      <c r="AB1496" s="7" t="str">
        <f t="shared" si="410"/>
        <v/>
      </c>
      <c r="AC1496" s="7" t="str">
        <f t="shared" si="410"/>
        <v/>
      </c>
      <c r="AD1496" s="7" t="str">
        <f t="shared" si="410"/>
        <v/>
      </c>
      <c r="AE1496" s="7" t="str">
        <f t="shared" si="410"/>
        <v/>
      </c>
      <c r="AF1496" s="7" t="str">
        <f t="shared" si="410"/>
        <v/>
      </c>
      <c r="AG1496" s="7" t="str">
        <f t="shared" si="406"/>
        <v/>
      </c>
      <c r="AH1496" s="7" t="str">
        <f t="shared" si="406"/>
        <v/>
      </c>
      <c r="AI1496" s="7">
        <f t="shared" si="406"/>
        <v>25522.665859621266</v>
      </c>
      <c r="AJ1496" s="69">
        <f t="shared" si="404"/>
        <v>65983.102908326808</v>
      </c>
      <c r="AK1496" s="11">
        <f t="shared" si="411"/>
        <v>11.097153971690231</v>
      </c>
    </row>
    <row r="1497" spans="1:37" hidden="1">
      <c r="A1497" s="8">
        <v>1494</v>
      </c>
      <c r="B1497" s="8"/>
      <c r="C1497">
        <f>②MSY管理基準値計算!C1497</f>
        <v>-6.162764523960635E-2</v>
      </c>
      <c r="D1497" s="69">
        <f t="shared" si="412"/>
        <v>3489</v>
      </c>
      <c r="E1497" s="5">
        <f>IF(①再生産関数フィット!$B$2="HS",$W$2*(T1497+SQRT($W$3^2+(($W$4^2))/4)-SQRT((T1497-$W$3)^2+(($W$4^2))/4)),IF(①再生産関数フィット!$B$2="BH",$W$2*T1497/(1+$W$3*T1497),$W$2*T1497*EXP(-$W$3*T1497)))</f>
        <v>1486.176703851655</v>
      </c>
      <c r="F1497" s="5">
        <f t="shared" ca="1" si="413"/>
        <v>224621.95180293478</v>
      </c>
      <c r="G1497" s="76">
        <f t="shared" si="414"/>
        <v>1397.3522646073586</v>
      </c>
      <c r="H1497" s="77">
        <f t="shared" si="415"/>
        <v>996.23240251206096</v>
      </c>
      <c r="I1497" s="77">
        <f t="shared" si="415"/>
        <v>350.89330790273016</v>
      </c>
      <c r="J1497" s="77" t="str">
        <f t="shared" si="415"/>
        <v/>
      </c>
      <c r="K1497" s="77" t="str">
        <f t="shared" si="415"/>
        <v/>
      </c>
      <c r="L1497" s="77" t="str">
        <f t="shared" si="415"/>
        <v/>
      </c>
      <c r="M1497" s="77" t="str">
        <f t="shared" si="415"/>
        <v/>
      </c>
      <c r="N1497" s="77" t="str">
        <f t="shared" si="415"/>
        <v/>
      </c>
      <c r="O1497" s="77" t="str">
        <f t="shared" si="415"/>
        <v/>
      </c>
      <c r="P1497" s="77" t="str">
        <f t="shared" si="415"/>
        <v/>
      </c>
      <c r="Q1497" s="77" t="str">
        <f t="shared" si="415"/>
        <v/>
      </c>
      <c r="R1497" s="98">
        <f t="shared" si="419"/>
        <v>267.77409569713882</v>
      </c>
      <c r="S1497" s="74">
        <f t="shared" si="408"/>
        <v>337976.94801804109</v>
      </c>
      <c r="T1497" s="72">
        <f t="shared" si="416"/>
        <v>232271.23730814373</v>
      </c>
      <c r="U1497" s="7">
        <f t="shared" si="417"/>
        <v>12.730732971009298</v>
      </c>
      <c r="V1497" s="7">
        <f t="shared" si="417"/>
        <v>12.355661094080677</v>
      </c>
      <c r="W1497" s="69">
        <f t="shared" si="409"/>
        <v>3489</v>
      </c>
      <c r="X1497" s="64">
        <f t="shared" si="418"/>
        <v>5741.0016530101411</v>
      </c>
      <c r="Y1497" s="7">
        <f t="shared" si="418"/>
        <v>20461.028708645485</v>
      </c>
      <c r="Z1497" s="7">
        <f t="shared" si="418"/>
        <v>18105.607129489727</v>
      </c>
      <c r="AA1497" s="7" t="str">
        <f t="shared" si="410"/>
        <v/>
      </c>
      <c r="AB1497" s="7" t="str">
        <f t="shared" si="410"/>
        <v/>
      </c>
      <c r="AC1497" s="7" t="str">
        <f t="shared" si="410"/>
        <v/>
      </c>
      <c r="AD1497" s="7" t="str">
        <f t="shared" si="410"/>
        <v/>
      </c>
      <c r="AE1497" s="7" t="str">
        <f t="shared" si="410"/>
        <v/>
      </c>
      <c r="AF1497" s="7" t="str">
        <f t="shared" si="410"/>
        <v/>
      </c>
      <c r="AG1497" s="7" t="str">
        <f t="shared" si="406"/>
        <v/>
      </c>
      <c r="AH1497" s="7" t="str">
        <f t="shared" si="406"/>
        <v/>
      </c>
      <c r="AI1497" s="7">
        <f t="shared" si="406"/>
        <v>22827.709057989439</v>
      </c>
      <c r="AJ1497" s="69">
        <f t="shared" si="404"/>
        <v>67135.346549134789</v>
      </c>
      <c r="AK1497" s="11">
        <f t="shared" si="411"/>
        <v>11.114465958467639</v>
      </c>
    </row>
    <row r="1498" spans="1:37" hidden="1">
      <c r="A1498" s="8">
        <v>1495</v>
      </c>
      <c r="B1498" s="8"/>
      <c r="C1498">
        <f>②MSY管理基準値計算!C1498</f>
        <v>0.51881811107216458</v>
      </c>
      <c r="D1498" s="69">
        <f t="shared" si="412"/>
        <v>3490</v>
      </c>
      <c r="E1498" s="5">
        <f>IF(①再生産関数フィット!$B$2="HS",$W$2*(T1498+SQRT($W$3^2+(($W$4^2))/4)-SQRT((T1498-$W$3)^2+(($W$4^2))/4)),IF(①再生産関数フィット!$B$2="BH",$W$2*T1498/(1+$W$3*T1498),$W$2*T1498*EXP(-$W$3*T1498)))</f>
        <v>1486.1767038516541</v>
      </c>
      <c r="F1498" s="5">
        <f t="shared" ca="1" si="413"/>
        <v>233839.14517281792</v>
      </c>
      <c r="G1498" s="76">
        <f t="shared" si="414"/>
        <v>2496.8375789723573</v>
      </c>
      <c r="H1498" s="77">
        <f t="shared" si="415"/>
        <v>735.75957632878033</v>
      </c>
      <c r="I1498" s="77">
        <f t="shared" si="415"/>
        <v>444.89484451534611</v>
      </c>
      <c r="J1498" s="77" t="str">
        <f t="shared" si="415"/>
        <v/>
      </c>
      <c r="K1498" s="77" t="str">
        <f t="shared" si="415"/>
        <v/>
      </c>
      <c r="L1498" s="77" t="str">
        <f t="shared" si="415"/>
        <v/>
      </c>
      <c r="M1498" s="77" t="str">
        <f t="shared" si="415"/>
        <v/>
      </c>
      <c r="N1498" s="77" t="str">
        <f t="shared" si="415"/>
        <v/>
      </c>
      <c r="O1498" s="77" t="str">
        <f t="shared" si="415"/>
        <v/>
      </c>
      <c r="P1498" s="77" t="str">
        <f t="shared" si="415"/>
        <v/>
      </c>
      <c r="Q1498" s="77" t="str">
        <f t="shared" si="415"/>
        <v/>
      </c>
      <c r="R1498" s="98">
        <f t="shared" si="419"/>
        <v>267.14869063710478</v>
      </c>
      <c r="S1498" s="74">
        <f t="shared" si="408"/>
        <v>377291.77747240174</v>
      </c>
      <c r="T1498" s="72">
        <f t="shared" si="416"/>
        <v>240630.29549706844</v>
      </c>
      <c r="U1498" s="7">
        <f t="shared" si="417"/>
        <v>12.840774112638867</v>
      </c>
      <c r="V1498" s="7">
        <f t="shared" si="417"/>
        <v>12.391016991042573</v>
      </c>
      <c r="W1498" s="69">
        <f t="shared" si="409"/>
        <v>3490</v>
      </c>
      <c r="X1498" s="64">
        <f t="shared" si="418"/>
        <v>10258.221231140984</v>
      </c>
      <c r="Y1498" s="7">
        <f t="shared" si="418"/>
        <v>15111.331227496143</v>
      </c>
      <c r="Z1498" s="7">
        <f t="shared" si="418"/>
        <v>22955.955805698057</v>
      </c>
      <c r="AA1498" s="7" t="str">
        <f t="shared" si="410"/>
        <v/>
      </c>
      <c r="AB1498" s="7" t="str">
        <f t="shared" si="410"/>
        <v/>
      </c>
      <c r="AC1498" s="7" t="str">
        <f t="shared" si="410"/>
        <v/>
      </c>
      <c r="AD1498" s="7" t="str">
        <f t="shared" si="410"/>
        <v/>
      </c>
      <c r="AE1498" s="7" t="str">
        <f t="shared" si="410"/>
        <v/>
      </c>
      <c r="AF1498" s="7" t="str">
        <f t="shared" si="410"/>
        <v/>
      </c>
      <c r="AG1498" s="7" t="str">
        <f t="shared" si="406"/>
        <v/>
      </c>
      <c r="AH1498" s="7" t="str">
        <f t="shared" si="406"/>
        <v/>
      </c>
      <c r="AI1498" s="7">
        <f t="shared" si="406"/>
        <v>22774.393352761555</v>
      </c>
      <c r="AJ1498" s="69">
        <f t="shared" si="404"/>
        <v>71099.901617096737</v>
      </c>
      <c r="AK1498" s="11">
        <f t="shared" si="411"/>
        <v>11.17184123206459</v>
      </c>
    </row>
    <row r="1499" spans="1:37" hidden="1">
      <c r="A1499" s="8">
        <v>1496</v>
      </c>
      <c r="B1499" s="8"/>
      <c r="C1499">
        <f>②MSY管理基準値計算!C1499</f>
        <v>0.106896245119595</v>
      </c>
      <c r="D1499" s="69">
        <f t="shared" si="412"/>
        <v>3491</v>
      </c>
      <c r="E1499" s="5">
        <f>IF(①再生産関数フィット!$B$2="HS",$W$2*(T1499+SQRT($W$3^2+(($W$4^2))/4)-SQRT((T1499-$W$3)^2+(($W$4^2))/4)),IF(①再生産関数フィット!$B$2="BH",$W$2*T1499/(1+$W$3*T1499),$W$2*T1499*EXP(-$W$3*T1499)))</f>
        <v>1486.1767038516541</v>
      </c>
      <c r="F1499" s="5">
        <f t="shared" ca="1" si="413"/>
        <v>226821.55378048314</v>
      </c>
      <c r="G1499" s="76">
        <f t="shared" si="414"/>
        <v>1653.8453584961105</v>
      </c>
      <c r="H1499" s="77">
        <f t="shared" si="415"/>
        <v>1314.6807757760905</v>
      </c>
      <c r="I1499" s="77">
        <f t="shared" si="415"/>
        <v>328.5735752883291</v>
      </c>
      <c r="J1499" s="77" t="str">
        <f t="shared" si="415"/>
        <v/>
      </c>
      <c r="K1499" s="77" t="str">
        <f t="shared" si="415"/>
        <v/>
      </c>
      <c r="L1499" s="77" t="str">
        <f t="shared" si="415"/>
        <v/>
      </c>
      <c r="M1499" s="77" t="str">
        <f t="shared" si="415"/>
        <v/>
      </c>
      <c r="N1499" s="77" t="str">
        <f t="shared" si="415"/>
        <v/>
      </c>
      <c r="O1499" s="77" t="str">
        <f t="shared" si="415"/>
        <v/>
      </c>
      <c r="P1499" s="77" t="str">
        <f t="shared" si="415"/>
        <v/>
      </c>
      <c r="Q1499" s="77" t="str">
        <f t="shared" si="415"/>
        <v/>
      </c>
      <c r="R1499" s="98">
        <f t="shared" si="419"/>
        <v>307.4697276529227</v>
      </c>
      <c r="S1499" s="74">
        <f t="shared" si="408"/>
        <v>390032.31074187974</v>
      </c>
      <c r="T1499" s="72">
        <f t="shared" si="416"/>
        <v>258144.4576132308</v>
      </c>
      <c r="U1499" s="7">
        <f t="shared" si="417"/>
        <v>12.87398486273022</v>
      </c>
      <c r="V1499" s="7">
        <f t="shared" si="417"/>
        <v>12.461274620440406</v>
      </c>
      <c r="W1499" s="69">
        <f t="shared" si="409"/>
        <v>3491</v>
      </c>
      <c r="X1499" s="64">
        <f t="shared" si="418"/>
        <v>6794.7998349702029</v>
      </c>
      <c r="Y1499" s="7">
        <f t="shared" si="418"/>
        <v>27001.451697444903</v>
      </c>
      <c r="Z1499" s="7">
        <f t="shared" si="418"/>
        <v>16953.939939348769</v>
      </c>
      <c r="AA1499" s="7" t="str">
        <f t="shared" si="410"/>
        <v/>
      </c>
      <c r="AB1499" s="7" t="str">
        <f t="shared" si="410"/>
        <v/>
      </c>
      <c r="AC1499" s="7" t="str">
        <f t="shared" si="410"/>
        <v/>
      </c>
      <c r="AD1499" s="7" t="str">
        <f t="shared" si="410"/>
        <v/>
      </c>
      <c r="AE1499" s="7" t="str">
        <f t="shared" si="410"/>
        <v/>
      </c>
      <c r="AF1499" s="7" t="str">
        <f t="shared" si="410"/>
        <v/>
      </c>
      <c r="AG1499" s="7" t="str">
        <f t="shared" si="406"/>
        <v/>
      </c>
      <c r="AH1499" s="7" t="str">
        <f t="shared" si="406"/>
        <v/>
      </c>
      <c r="AI1499" s="7">
        <f t="shared" si="406"/>
        <v>26211.75684947021</v>
      </c>
      <c r="AJ1499" s="69">
        <f t="shared" si="404"/>
        <v>76961.948321234086</v>
      </c>
      <c r="AK1499" s="11">
        <f t="shared" si="411"/>
        <v>11.251066401043495</v>
      </c>
    </row>
    <row r="1500" spans="1:37" hidden="1">
      <c r="A1500" s="8">
        <v>1497</v>
      </c>
      <c r="B1500" s="8"/>
      <c r="C1500">
        <f>②MSY管理基準値計算!C1500</f>
        <v>-0.29044796647990029</v>
      </c>
      <c r="D1500" s="69">
        <f t="shared" si="412"/>
        <v>3492</v>
      </c>
      <c r="E1500" s="5">
        <f>IF(①再生産関数フィット!$B$2="HS",$W$2*(T1500+SQRT($W$3^2+(($W$4^2))/4)-SQRT((T1500-$W$3)^2+(($W$4^2))/4)),IF(①再生産関数フィット!$B$2="BH",$W$2*T1500/(1+$W$3*T1500),$W$2*T1500*EXP(-$W$3*T1500)))</f>
        <v>1486.1767038516541</v>
      </c>
      <c r="F1500" s="5">
        <f t="shared" ca="1" si="413"/>
        <v>232271.23730814373</v>
      </c>
      <c r="G1500" s="76">
        <f t="shared" si="414"/>
        <v>1111.5538320722048</v>
      </c>
      <c r="H1500" s="77">
        <f t="shared" si="415"/>
        <v>870.81303054411637</v>
      </c>
      <c r="I1500" s="77">
        <f t="shared" si="415"/>
        <v>587.1066809826408</v>
      </c>
      <c r="J1500" s="77" t="str">
        <f t="shared" si="415"/>
        <v/>
      </c>
      <c r="K1500" s="77" t="str">
        <f t="shared" si="415"/>
        <v/>
      </c>
      <c r="L1500" s="77" t="str">
        <f t="shared" si="415"/>
        <v/>
      </c>
      <c r="M1500" s="77" t="str">
        <f t="shared" si="415"/>
        <v/>
      </c>
      <c r="N1500" s="77" t="str">
        <f t="shared" si="415"/>
        <v/>
      </c>
      <c r="O1500" s="77" t="str">
        <f t="shared" si="415"/>
        <v/>
      </c>
      <c r="P1500" s="77" t="str">
        <f t="shared" si="415"/>
        <v/>
      </c>
      <c r="Q1500" s="77" t="str">
        <f t="shared" si="415"/>
        <v/>
      </c>
      <c r="R1500" s="98">
        <f t="shared" si="419"/>
        <v>274.65183163125158</v>
      </c>
      <c r="S1500" s="74">
        <f t="shared" si="408"/>
        <v>370945.68898318277</v>
      </c>
      <c r="T1500" s="72">
        <f t="shared" si="416"/>
        <v>282942.88417308877</v>
      </c>
      <c r="U1500" s="7">
        <f t="shared" si="417"/>
        <v>12.823810939992473</v>
      </c>
      <c r="V1500" s="7">
        <f t="shared" si="417"/>
        <v>12.553000333546498</v>
      </c>
      <c r="W1500" s="69">
        <f t="shared" si="409"/>
        <v>3492</v>
      </c>
      <c r="X1500" s="64">
        <f t="shared" si="418"/>
        <v>4566.802909307482</v>
      </c>
      <c r="Y1500" s="7">
        <f t="shared" si="418"/>
        <v>17885.114329645614</v>
      </c>
      <c r="Z1500" s="7">
        <f t="shared" si="418"/>
        <v>30293.88896728984</v>
      </c>
      <c r="AA1500" s="7" t="str">
        <f t="shared" si="410"/>
        <v/>
      </c>
      <c r="AB1500" s="7" t="str">
        <f t="shared" si="410"/>
        <v/>
      </c>
      <c r="AC1500" s="7" t="str">
        <f t="shared" si="410"/>
        <v/>
      </c>
      <c r="AD1500" s="7" t="str">
        <f t="shared" si="410"/>
        <v/>
      </c>
      <c r="AE1500" s="7" t="str">
        <f t="shared" si="410"/>
        <v/>
      </c>
      <c r="AF1500" s="7" t="str">
        <f t="shared" si="410"/>
        <v/>
      </c>
      <c r="AG1500" s="7" t="str">
        <f t="shared" si="406"/>
        <v/>
      </c>
      <c r="AH1500" s="7" t="str">
        <f t="shared" si="406"/>
        <v/>
      </c>
      <c r="AI1500" s="7">
        <f t="shared" si="406"/>
        <v>23414.035209041707</v>
      </c>
      <c r="AJ1500" s="69">
        <f t="shared" si="404"/>
        <v>76159.841415284638</v>
      </c>
      <c r="AK1500" s="11">
        <f t="shared" si="411"/>
        <v>11.240589587205786</v>
      </c>
    </row>
    <row r="1501" spans="1:37" hidden="1">
      <c r="A1501" s="8">
        <v>1498</v>
      </c>
      <c r="B1501" s="8"/>
      <c r="C1501">
        <f>②MSY管理基準値計算!C1501</f>
        <v>-0.50101943304764218</v>
      </c>
      <c r="D1501" s="69">
        <f t="shared" si="412"/>
        <v>3493</v>
      </c>
      <c r="E1501" s="5">
        <f>IF(①再生産関数フィット!$B$2="HS",$W$2*(T1501+SQRT($W$3^2+(($W$4^2))/4)-SQRT((T1501-$W$3)^2+(($W$4^2))/4)),IF(①再生産関数フィット!$B$2="BH",$W$2*T1501/(1+$W$3*T1501),$W$2*T1501*EXP(-$W$3*T1501)))</f>
        <v>1486.1767038516541</v>
      </c>
      <c r="F1501" s="5">
        <f t="shared" ca="1" si="413"/>
        <v>240630.29549706844</v>
      </c>
      <c r="G1501" s="76">
        <f t="shared" si="414"/>
        <v>900.49327595695786</v>
      </c>
      <c r="H1501" s="77">
        <f t="shared" si="415"/>
        <v>585.27573702532413</v>
      </c>
      <c r="I1501" s="77">
        <f t="shared" si="415"/>
        <v>388.88539144978438</v>
      </c>
      <c r="J1501" s="77" t="str">
        <f t="shared" si="415"/>
        <v/>
      </c>
      <c r="K1501" s="77" t="str">
        <f t="shared" si="415"/>
        <v/>
      </c>
      <c r="L1501" s="77" t="str">
        <f t="shared" si="415"/>
        <v/>
      </c>
      <c r="M1501" s="77" t="str">
        <f t="shared" si="415"/>
        <v/>
      </c>
      <c r="N1501" s="77" t="str">
        <f t="shared" si="415"/>
        <v/>
      </c>
      <c r="O1501" s="77" t="str">
        <f t="shared" si="415"/>
        <v/>
      </c>
      <c r="P1501" s="77" t="str">
        <f t="shared" si="415"/>
        <v/>
      </c>
      <c r="Q1501" s="77" t="str">
        <f t="shared" si="415"/>
        <v/>
      </c>
      <c r="R1501" s="98">
        <f t="shared" si="419"/>
        <v>372.11861648213886</v>
      </c>
      <c r="S1501" s="74">
        <f t="shared" si="408"/>
        <v>325396.01903747395</v>
      </c>
      <c r="T1501" s="72">
        <f t="shared" si="416"/>
        <v>260112.5011479294</v>
      </c>
      <c r="U1501" s="7">
        <f t="shared" si="417"/>
        <v>12.692798239634076</v>
      </c>
      <c r="V1501" s="7">
        <f t="shared" si="417"/>
        <v>12.468869513134239</v>
      </c>
      <c r="W1501" s="69">
        <f t="shared" si="409"/>
        <v>3493</v>
      </c>
      <c r="X1501" s="64">
        <f t="shared" si="418"/>
        <v>3699.6636544229259</v>
      </c>
      <c r="Y1501" s="7">
        <f t="shared" si="418"/>
        <v>12020.632562795829</v>
      </c>
      <c r="Z1501" s="7">
        <f t="shared" si="418"/>
        <v>20065.945851379507</v>
      </c>
      <c r="AA1501" s="7" t="str">
        <f t="shared" si="410"/>
        <v/>
      </c>
      <c r="AB1501" s="7" t="str">
        <f t="shared" si="410"/>
        <v/>
      </c>
      <c r="AC1501" s="7" t="str">
        <f t="shared" si="410"/>
        <v/>
      </c>
      <c r="AD1501" s="7" t="str">
        <f t="shared" si="410"/>
        <v/>
      </c>
      <c r="AE1501" s="7" t="str">
        <f t="shared" si="410"/>
        <v/>
      </c>
      <c r="AF1501" s="7" t="str">
        <f t="shared" si="410"/>
        <v/>
      </c>
      <c r="AG1501" s="7" t="str">
        <f t="shared" si="406"/>
        <v/>
      </c>
      <c r="AH1501" s="7" t="str">
        <f t="shared" si="406"/>
        <v/>
      </c>
      <c r="AI1501" s="7">
        <f t="shared" si="406"/>
        <v>31723.06675147362</v>
      </c>
      <c r="AJ1501" s="69">
        <f t="shared" si="404"/>
        <v>67509.308820071892</v>
      </c>
      <c r="AK1501" s="11">
        <f t="shared" si="411"/>
        <v>11.120020775797634</v>
      </c>
    </row>
    <row r="1502" spans="1:37" hidden="1">
      <c r="A1502" s="8">
        <v>1499</v>
      </c>
      <c r="B1502" s="8"/>
      <c r="C1502">
        <f>②MSY管理基準値計算!C1502</f>
        <v>0.23688768573357144</v>
      </c>
      <c r="D1502" s="69">
        <f t="shared" si="412"/>
        <v>3494</v>
      </c>
      <c r="E1502" s="5">
        <f>IF(①再生産関数フィット!$B$2="HS",$W$2*(T1502+SQRT($W$3^2+(($W$4^2))/4)-SQRT((T1502-$W$3)^2+(($W$4^2))/4)),IF(①再生産関数フィット!$B$2="BH",$W$2*T1502/(1+$W$3*T1502),$W$2*T1502*EXP(-$W$3*T1502)))</f>
        <v>1486.1767038516541</v>
      </c>
      <c r="F1502" s="5">
        <f t="shared" ca="1" si="413"/>
        <v>258144.4576132308</v>
      </c>
      <c r="G1502" s="76">
        <f t="shared" si="414"/>
        <v>1883.4299148123735</v>
      </c>
      <c r="H1502" s="77">
        <f t="shared" si="415"/>
        <v>474.14425695382931</v>
      </c>
      <c r="I1502" s="77">
        <f t="shared" si="415"/>
        <v>261.37089836257741</v>
      </c>
      <c r="J1502" s="77" t="str">
        <f t="shared" si="415"/>
        <v/>
      </c>
      <c r="K1502" s="77" t="str">
        <f t="shared" si="415"/>
        <v/>
      </c>
      <c r="L1502" s="77" t="str">
        <f t="shared" si="415"/>
        <v/>
      </c>
      <c r="M1502" s="77" t="str">
        <f t="shared" si="415"/>
        <v/>
      </c>
      <c r="N1502" s="77" t="str">
        <f t="shared" si="415"/>
        <v/>
      </c>
      <c r="O1502" s="77" t="str">
        <f t="shared" si="415"/>
        <v/>
      </c>
      <c r="P1502" s="77" t="str">
        <f t="shared" si="415"/>
        <v/>
      </c>
      <c r="Q1502" s="77" t="str">
        <f t="shared" si="415"/>
        <v/>
      </c>
      <c r="R1502" s="98">
        <f t="shared" si="419"/>
        <v>328.61150127781718</v>
      </c>
      <c r="S1502" s="74">
        <f t="shared" si="408"/>
        <v>307739.2993968412</v>
      </c>
      <c r="T1502" s="72">
        <f t="shared" si="416"/>
        <v>208694.88995665481</v>
      </c>
      <c r="U1502" s="7">
        <f t="shared" si="417"/>
        <v>12.637008273001385</v>
      </c>
      <c r="V1502" s="7">
        <f t="shared" si="417"/>
        <v>12.248628607651272</v>
      </c>
      <c r="W1502" s="69">
        <f t="shared" si="409"/>
        <v>3494</v>
      </c>
      <c r="X1502" s="64">
        <f t="shared" si="418"/>
        <v>7738.0446778786018</v>
      </c>
      <c r="Y1502" s="7">
        <f t="shared" si="418"/>
        <v>9738.1687537052694</v>
      </c>
      <c r="Z1502" s="7">
        <f t="shared" si="418"/>
        <v>13486.375186575046</v>
      </c>
      <c r="AA1502" s="7" t="str">
        <f t="shared" si="410"/>
        <v/>
      </c>
      <c r="AB1502" s="7" t="str">
        <f t="shared" si="410"/>
        <v/>
      </c>
      <c r="AC1502" s="7" t="str">
        <f t="shared" si="410"/>
        <v/>
      </c>
      <c r="AD1502" s="7" t="str">
        <f t="shared" si="410"/>
        <v/>
      </c>
      <c r="AE1502" s="7" t="str">
        <f t="shared" si="410"/>
        <v/>
      </c>
      <c r="AF1502" s="7" t="str">
        <f t="shared" si="410"/>
        <v/>
      </c>
      <c r="AG1502" s="7" t="str">
        <f t="shared" si="406"/>
        <v/>
      </c>
      <c r="AH1502" s="7" t="str">
        <f t="shared" si="406"/>
        <v/>
      </c>
      <c r="AI1502" s="7">
        <f t="shared" si="406"/>
        <v>28014.090477084523</v>
      </c>
      <c r="AJ1502" s="69">
        <f t="shared" si="404"/>
        <v>58976.679095243438</v>
      </c>
      <c r="AK1502" s="11">
        <f t="shared" si="411"/>
        <v>10.984897375176102</v>
      </c>
    </row>
    <row r="1503" spans="1:37" hidden="1">
      <c r="A1503" s="8">
        <v>1500</v>
      </c>
      <c r="B1503" s="8"/>
      <c r="C1503">
        <f>②MSY管理基準値計算!C1503</f>
        <v>-0.52122535044680729</v>
      </c>
      <c r="D1503" s="69">
        <f t="shared" si="412"/>
        <v>3495</v>
      </c>
      <c r="E1503" s="5">
        <f>IF(①再生産関数フィット!$B$2="HS",$W$2*(T1503+SQRT($W$3^2+(($W$4^2))/4)-SQRT((T1503-$W$3)^2+(($W$4^2))/4)),IF(①再生産関数フィット!$B$2="BH",$W$2*T1503/(1+$W$3*T1503),$W$2*T1503*EXP(-$W$3*T1503)))</f>
        <v>1486.1767038516541</v>
      </c>
      <c r="F1503" s="5">
        <f t="shared" ca="1" si="413"/>
        <v>282942.88417308877</v>
      </c>
      <c r="G1503" s="76">
        <f t="shared" si="414"/>
        <v>882.48057759856761</v>
      </c>
      <c r="H1503" s="77">
        <f t="shared" si="415"/>
        <v>991.69810738932347</v>
      </c>
      <c r="I1503" s="77">
        <f t="shared" si="415"/>
        <v>211.74209445849095</v>
      </c>
      <c r="J1503" s="77" t="str">
        <f t="shared" si="415"/>
        <v/>
      </c>
      <c r="K1503" s="77" t="str">
        <f t="shared" si="415"/>
        <v/>
      </c>
      <c r="L1503" s="77" t="str">
        <f t="shared" si="415"/>
        <v/>
      </c>
      <c r="M1503" s="77" t="str">
        <f t="shared" si="415"/>
        <v/>
      </c>
      <c r="N1503" s="77" t="str">
        <f t="shared" si="415"/>
        <v/>
      </c>
      <c r="O1503" s="77" t="str">
        <f t="shared" si="415"/>
        <v/>
      </c>
      <c r="P1503" s="77" t="str">
        <f t="shared" si="415"/>
        <v/>
      </c>
      <c r="Q1503" s="77" t="str">
        <f t="shared" si="415"/>
        <v/>
      </c>
      <c r="R1503" s="98">
        <f t="shared" si="419"/>
        <v>254.76213009729977</v>
      </c>
      <c r="S1503" s="74">
        <f t="shared" si="408"/>
        <v>279979.32500530186</v>
      </c>
      <c r="T1503" s="72">
        <f t="shared" si="416"/>
        <v>195095.19653189299</v>
      </c>
      <c r="U1503" s="7">
        <f t="shared" si="417"/>
        <v>12.542471040158354</v>
      </c>
      <c r="V1503" s="7">
        <f t="shared" si="417"/>
        <v>12.181242905764252</v>
      </c>
      <c r="W1503" s="69">
        <f t="shared" si="409"/>
        <v>3495</v>
      </c>
      <c r="X1503" s="64">
        <f t="shared" si="418"/>
        <v>3625.658742655206</v>
      </c>
      <c r="Y1503" s="7">
        <f t="shared" si="418"/>
        <v>20367.901500128813</v>
      </c>
      <c r="Z1503" s="7">
        <f t="shared" si="418"/>
        <v>10925.597863221354</v>
      </c>
      <c r="AA1503" s="7" t="str">
        <f t="shared" si="410"/>
        <v/>
      </c>
      <c r="AB1503" s="7" t="str">
        <f t="shared" si="410"/>
        <v/>
      </c>
      <c r="AC1503" s="7" t="str">
        <f t="shared" si="410"/>
        <v/>
      </c>
      <c r="AD1503" s="7" t="str">
        <f t="shared" si="410"/>
        <v/>
      </c>
      <c r="AE1503" s="7" t="str">
        <f t="shared" si="410"/>
        <v/>
      </c>
      <c r="AF1503" s="7" t="str">
        <f t="shared" si="410"/>
        <v/>
      </c>
      <c r="AG1503" s="7" t="str">
        <f t="shared" si="406"/>
        <v/>
      </c>
      <c r="AH1503" s="7" t="str">
        <f t="shared" si="406"/>
        <v/>
      </c>
      <c r="AI1503" s="7">
        <f t="shared" si="406"/>
        <v>21718.440574746583</v>
      </c>
      <c r="AJ1503" s="69">
        <f t="shared" si="404"/>
        <v>56637.598680751951</v>
      </c>
      <c r="AK1503" s="11">
        <f t="shared" si="411"/>
        <v>10.944428331295693</v>
      </c>
    </row>
    <row r="1504" spans="1:37" hidden="1">
      <c r="A1504" s="8">
        <v>1501</v>
      </c>
      <c r="B1504" s="8"/>
      <c r="C1504">
        <f>②MSY管理基準値計算!C1504</f>
        <v>0.32778096631859843</v>
      </c>
      <c r="D1504" s="69">
        <f t="shared" si="412"/>
        <v>3496</v>
      </c>
      <c r="E1504" s="5">
        <f>IF(①再生産関数フィット!$B$2="HS",$W$2*(T1504+SQRT($W$3^2+(($W$4^2))/4)-SQRT((T1504-$W$3)^2+(($W$4^2))/4)),IF(①再生産関数フィット!$B$2="BH",$W$2*T1504/(1+$W$3*T1504),$W$2*T1504*EXP(-$W$3*T1504)))</f>
        <v>1486.1767038516541</v>
      </c>
      <c r="F1504" s="5">
        <f t="shared" ca="1" si="413"/>
        <v>260112.5011479294</v>
      </c>
      <c r="G1504" s="76">
        <f t="shared" si="414"/>
        <v>2062.6422735476835</v>
      </c>
      <c r="H1504" s="77">
        <f t="shared" si="415"/>
        <v>464.65988021620598</v>
      </c>
      <c r="I1504" s="77">
        <f t="shared" si="415"/>
        <v>442.86993093240068</v>
      </c>
      <c r="J1504" s="77" t="str">
        <f t="shared" si="415"/>
        <v/>
      </c>
      <c r="K1504" s="77" t="str">
        <f t="shared" si="415"/>
        <v/>
      </c>
      <c r="L1504" s="77" t="str">
        <f t="shared" si="415"/>
        <v/>
      </c>
      <c r="M1504" s="77" t="str">
        <f t="shared" si="415"/>
        <v/>
      </c>
      <c r="N1504" s="77" t="str">
        <f t="shared" si="415"/>
        <v/>
      </c>
      <c r="O1504" s="77" t="str">
        <f t="shared" si="415"/>
        <v/>
      </c>
      <c r="P1504" s="77" t="str">
        <f t="shared" si="415"/>
        <v/>
      </c>
      <c r="Q1504" s="77" t="str">
        <f t="shared" si="415"/>
        <v/>
      </c>
      <c r="R1504" s="98">
        <f t="shared" si="419"/>
        <v>201.4426362882387</v>
      </c>
      <c r="S1504" s="74">
        <f t="shared" si="408"/>
        <v>307379.96486751083</v>
      </c>
      <c r="T1504" s="72">
        <f t="shared" si="416"/>
        <v>201641.27991479315</v>
      </c>
      <c r="U1504" s="7">
        <f t="shared" si="417"/>
        <v>12.635839931864696</v>
      </c>
      <c r="V1504" s="7">
        <f t="shared" si="417"/>
        <v>12.214245555700689</v>
      </c>
      <c r="W1504" s="69">
        <f t="shared" si="409"/>
        <v>3496</v>
      </c>
      <c r="X1504" s="64">
        <f t="shared" si="418"/>
        <v>8474.3360725387465</v>
      </c>
      <c r="Y1504" s="7">
        <f t="shared" si="418"/>
        <v>9543.374743569897</v>
      </c>
      <c r="Z1504" s="7">
        <f t="shared" si="418"/>
        <v>22851.473078389561</v>
      </c>
      <c r="AA1504" s="7" t="str">
        <f t="shared" si="410"/>
        <v/>
      </c>
      <c r="AB1504" s="7" t="str">
        <f t="shared" si="410"/>
        <v/>
      </c>
      <c r="AC1504" s="7" t="str">
        <f t="shared" si="410"/>
        <v/>
      </c>
      <c r="AD1504" s="7" t="str">
        <f t="shared" si="410"/>
        <v/>
      </c>
      <c r="AE1504" s="7" t="str">
        <f t="shared" si="410"/>
        <v/>
      </c>
      <c r="AF1504" s="7" t="str">
        <f t="shared" si="410"/>
        <v/>
      </c>
      <c r="AG1504" s="7" t="str">
        <f t="shared" si="406"/>
        <v/>
      </c>
      <c r="AH1504" s="7" t="str">
        <f t="shared" si="406"/>
        <v/>
      </c>
      <c r="AI1504" s="7">
        <f t="shared" si="406"/>
        <v>17172.96021891274</v>
      </c>
      <c r="AJ1504" s="69">
        <f t="shared" si="404"/>
        <v>58042.144113410941</v>
      </c>
      <c r="AK1504" s="11">
        <f t="shared" si="411"/>
        <v>10.96892464831115</v>
      </c>
    </row>
    <row r="1505" spans="1:37" hidden="1">
      <c r="A1505" s="8">
        <v>1502</v>
      </c>
      <c r="B1505" s="8"/>
      <c r="C1505">
        <f>②MSY管理基準値計算!C1505</f>
        <v>8.0705284239803887E-2</v>
      </c>
      <c r="D1505" s="69">
        <f t="shared" si="412"/>
        <v>3497</v>
      </c>
      <c r="E1505" s="5">
        <f>IF(①再生産関数フィット!$B$2="HS",$W$2*(T1505+SQRT($W$3^2+(($W$4^2))/4)-SQRT((T1505-$W$3)^2+(($W$4^2))/4)),IF(①再生産関数フィット!$B$2="BH",$W$2*T1505/(1+$W$3*T1505),$W$2*T1505*EXP(-$W$3*T1505)))</f>
        <v>1486.1767038516541</v>
      </c>
      <c r="F1505" s="5">
        <f t="shared" ca="1" si="413"/>
        <v>208694.88995665481</v>
      </c>
      <c r="G1505" s="76">
        <f t="shared" si="414"/>
        <v>1611.0918806694112</v>
      </c>
      <c r="H1505" s="77">
        <f t="shared" si="415"/>
        <v>1086.0602896934568</v>
      </c>
      <c r="I1505" s="77">
        <f t="shared" si="415"/>
        <v>207.50658645516759</v>
      </c>
      <c r="J1505" s="77" t="str">
        <f t="shared" si="415"/>
        <v/>
      </c>
      <c r="K1505" s="77" t="str">
        <f t="shared" si="415"/>
        <v/>
      </c>
      <c r="L1505" s="77" t="str">
        <f t="shared" si="415"/>
        <v/>
      </c>
      <c r="M1505" s="77" t="str">
        <f t="shared" si="415"/>
        <v/>
      </c>
      <c r="N1505" s="77" t="str">
        <f t="shared" si="415"/>
        <v/>
      </c>
      <c r="O1505" s="77" t="str">
        <f t="shared" si="415"/>
        <v/>
      </c>
      <c r="P1505" s="77" t="str">
        <f t="shared" si="415"/>
        <v/>
      </c>
      <c r="Q1505" s="77" t="str">
        <f t="shared" si="415"/>
        <v/>
      </c>
      <c r="R1505" s="98">
        <f t="shared" si="419"/>
        <v>278.22260829075594</v>
      </c>
      <c r="S1505" s="74">
        <f t="shared" si="408"/>
        <v>326500.81023129792</v>
      </c>
      <c r="T1505" s="72">
        <f t="shared" si="416"/>
        <v>207754.12051984866</v>
      </c>
      <c r="U1505" s="7">
        <f t="shared" si="417"/>
        <v>12.69618770926154</v>
      </c>
      <c r="V1505" s="7">
        <f t="shared" si="417"/>
        <v>12.244110546551562</v>
      </c>
      <c r="W1505" s="69">
        <f t="shared" si="409"/>
        <v>3497</v>
      </c>
      <c r="X1505" s="64">
        <f t="shared" si="418"/>
        <v>6619.1477870995241</v>
      </c>
      <c r="Y1505" s="7">
        <f t="shared" si="418"/>
        <v>22305.950610222815</v>
      </c>
      <c r="Z1505" s="7">
        <f t="shared" si="418"/>
        <v>10707.051535392156</v>
      </c>
      <c r="AA1505" s="7" t="str">
        <f t="shared" si="410"/>
        <v/>
      </c>
      <c r="AB1505" s="7" t="str">
        <f t="shared" si="410"/>
        <v/>
      </c>
      <c r="AC1505" s="7" t="str">
        <f t="shared" si="410"/>
        <v/>
      </c>
      <c r="AD1505" s="7" t="str">
        <f t="shared" si="410"/>
        <v/>
      </c>
      <c r="AE1505" s="7" t="str">
        <f t="shared" si="410"/>
        <v/>
      </c>
      <c r="AF1505" s="7" t="str">
        <f t="shared" si="410"/>
        <v/>
      </c>
      <c r="AG1505" s="7" t="str">
        <f t="shared" si="406"/>
        <v/>
      </c>
      <c r="AH1505" s="7" t="str">
        <f t="shared" si="406"/>
        <v/>
      </c>
      <c r="AI1505" s="7">
        <f t="shared" si="406"/>
        <v>23718.443484539792</v>
      </c>
      <c r="AJ1505" s="69">
        <f t="shared" si="404"/>
        <v>63350.593417254291</v>
      </c>
      <c r="AK1505" s="11">
        <f t="shared" si="411"/>
        <v>11.056439552986459</v>
      </c>
    </row>
    <row r="1506" spans="1:37" hidden="1">
      <c r="A1506" s="8">
        <v>1503</v>
      </c>
      <c r="B1506" s="8"/>
      <c r="C1506">
        <f>②MSY管理基準値計算!C1506</f>
        <v>-4.5774767419105952E-2</v>
      </c>
      <c r="D1506" s="69">
        <f t="shared" si="412"/>
        <v>3498</v>
      </c>
      <c r="E1506" s="5">
        <f>IF(①再生産関数フィット!$B$2="HS",$W$2*(T1506+SQRT($W$3^2+(($W$4^2))/4)-SQRT((T1506-$W$3)^2+(($W$4^2))/4)),IF(①再生産関数フィット!$B$2="BH",$W$2*T1506/(1+$W$3*T1506),$W$2*T1506*EXP(-$W$3*T1506)))</f>
        <v>1486.176703851655</v>
      </c>
      <c r="F1506" s="5">
        <f t="shared" ca="1" si="413"/>
        <v>195095.19653189299</v>
      </c>
      <c r="G1506" s="76">
        <f t="shared" si="414"/>
        <v>1419.6808377804532</v>
      </c>
      <c r="H1506" s="77">
        <f t="shared" si="415"/>
        <v>848.30168424362353</v>
      </c>
      <c r="I1506" s="77">
        <f t="shared" si="415"/>
        <v>485.00994597152993</v>
      </c>
      <c r="J1506" s="77" t="str">
        <f t="shared" si="415"/>
        <v/>
      </c>
      <c r="K1506" s="77" t="str">
        <f t="shared" si="415"/>
        <v/>
      </c>
      <c r="L1506" s="77" t="str">
        <f t="shared" si="415"/>
        <v/>
      </c>
      <c r="M1506" s="77" t="str">
        <f t="shared" si="415"/>
        <v/>
      </c>
      <c r="N1506" s="77" t="str">
        <f t="shared" si="415"/>
        <v/>
      </c>
      <c r="O1506" s="77" t="str">
        <f t="shared" si="415"/>
        <v/>
      </c>
      <c r="P1506" s="77" t="str">
        <f t="shared" si="415"/>
        <v/>
      </c>
      <c r="Q1506" s="77" t="str">
        <f t="shared" si="415"/>
        <v/>
      </c>
      <c r="R1506" s="98">
        <f t="shared" si="419"/>
        <v>209.74423030134932</v>
      </c>
      <c r="S1506" s="74">
        <f t="shared" si="408"/>
        <v>332872.49702354509</v>
      </c>
      <c r="T1506" s="72">
        <f t="shared" si="416"/>
        <v>233670.1793001458</v>
      </c>
      <c r="U1506" s="7">
        <f t="shared" si="417"/>
        <v>12.715514803819605</v>
      </c>
      <c r="V1506" s="7">
        <f t="shared" si="417"/>
        <v>12.36166590990387</v>
      </c>
      <c r="W1506" s="69">
        <f t="shared" si="409"/>
        <v>3498</v>
      </c>
      <c r="X1506" s="64">
        <f t="shared" si="418"/>
        <v>5832.7382742923301</v>
      </c>
      <c r="Y1506" s="7">
        <f t="shared" si="418"/>
        <v>17422.76708841636</v>
      </c>
      <c r="Z1506" s="7">
        <f t="shared" si="418"/>
        <v>25025.839301813703</v>
      </c>
      <c r="AA1506" s="7" t="str">
        <f t="shared" si="410"/>
        <v/>
      </c>
      <c r="AB1506" s="7" t="str">
        <f t="shared" si="410"/>
        <v/>
      </c>
      <c r="AC1506" s="7" t="str">
        <f t="shared" si="410"/>
        <v/>
      </c>
      <c r="AD1506" s="7" t="str">
        <f t="shared" si="410"/>
        <v/>
      </c>
      <c r="AE1506" s="7" t="str">
        <f t="shared" si="410"/>
        <v/>
      </c>
      <c r="AF1506" s="7" t="str">
        <f t="shared" si="410"/>
        <v/>
      </c>
      <c r="AG1506" s="7" t="str">
        <f t="shared" si="406"/>
        <v/>
      </c>
      <c r="AH1506" s="7" t="str">
        <f t="shared" si="406"/>
        <v/>
      </c>
      <c r="AI1506" s="7">
        <f t="shared" si="406"/>
        <v>17880.670097851791</v>
      </c>
      <c r="AJ1506" s="69">
        <f t="shared" si="404"/>
        <v>66162.01476237418</v>
      </c>
      <c r="AK1506" s="11">
        <f t="shared" si="411"/>
        <v>11.099861782111375</v>
      </c>
    </row>
    <row r="1507" spans="1:37" hidden="1">
      <c r="A1507" s="8">
        <v>1504</v>
      </c>
      <c r="B1507" s="8"/>
      <c r="C1507">
        <f>②MSY管理基準値計算!C1507</f>
        <v>-0.41721904217243683</v>
      </c>
      <c r="D1507" s="69">
        <f t="shared" si="412"/>
        <v>3499</v>
      </c>
      <c r="E1507" s="5">
        <f>IF(①再生産関数フィット!$B$2="HS",$W$2*(T1507+SQRT($W$3^2+(($W$4^2))/4)-SQRT((T1507-$W$3)^2+(($W$4^2))/4)),IF(①再生産関数フィット!$B$2="BH",$W$2*T1507/(1+$W$3*T1507),$W$2*T1507*EXP(-$W$3*T1507)))</f>
        <v>1486.1767038516541</v>
      </c>
      <c r="F1507" s="5">
        <f t="shared" ca="1" si="413"/>
        <v>201641.27991479315</v>
      </c>
      <c r="G1507" s="76">
        <f t="shared" si="414"/>
        <v>979.20702744464802</v>
      </c>
      <c r="H1507" s="77">
        <f t="shared" si="415"/>
        <v>747.51642673362676</v>
      </c>
      <c r="I1507" s="77">
        <f t="shared" si="415"/>
        <v>378.83233366232935</v>
      </c>
      <c r="J1507" s="77" t="str">
        <f t="shared" si="415"/>
        <v/>
      </c>
      <c r="K1507" s="77" t="str">
        <f t="shared" si="415"/>
        <v/>
      </c>
      <c r="L1507" s="77" t="str">
        <f t="shared" si="415"/>
        <v/>
      </c>
      <c r="M1507" s="77" t="str">
        <f t="shared" si="415"/>
        <v/>
      </c>
      <c r="N1507" s="77" t="str">
        <f t="shared" si="415"/>
        <v/>
      </c>
      <c r="O1507" s="77" t="str">
        <f t="shared" si="415"/>
        <v/>
      </c>
      <c r="P1507" s="77" t="str">
        <f t="shared" si="415"/>
        <v/>
      </c>
      <c r="Q1507" s="77" t="str">
        <f t="shared" si="415"/>
        <v/>
      </c>
      <c r="R1507" s="98">
        <f t="shared" si="419"/>
        <v>300.00395596403666</v>
      </c>
      <c r="S1507" s="74">
        <f t="shared" si="408"/>
        <v>315052.86377981829</v>
      </c>
      <c r="T1507" s="72">
        <f t="shared" si="416"/>
        <v>238508.761345351</v>
      </c>
      <c r="U1507" s="7">
        <f t="shared" si="417"/>
        <v>12.660495725250547</v>
      </c>
      <c r="V1507" s="7">
        <f t="shared" si="417"/>
        <v>12.382161323836446</v>
      </c>
      <c r="W1507" s="69">
        <f t="shared" si="409"/>
        <v>3499</v>
      </c>
      <c r="X1507" s="64">
        <f t="shared" si="418"/>
        <v>4023.0579686923033</v>
      </c>
      <c r="Y1507" s="7">
        <f t="shared" si="418"/>
        <v>15352.798231631152</v>
      </c>
      <c r="Z1507" s="7">
        <f t="shared" si="418"/>
        <v>19547.222038042564</v>
      </c>
      <c r="AA1507" s="7" t="str">
        <f t="shared" si="410"/>
        <v/>
      </c>
      <c r="AB1507" s="7" t="str">
        <f t="shared" si="410"/>
        <v/>
      </c>
      <c r="AC1507" s="7" t="str">
        <f t="shared" si="410"/>
        <v/>
      </c>
      <c r="AD1507" s="7" t="str">
        <f t="shared" si="410"/>
        <v/>
      </c>
      <c r="AE1507" s="7" t="str">
        <f t="shared" si="410"/>
        <v/>
      </c>
      <c r="AF1507" s="7" t="str">
        <f t="shared" si="410"/>
        <v/>
      </c>
      <c r="AG1507" s="7" t="str">
        <f t="shared" si="406"/>
        <v/>
      </c>
      <c r="AH1507" s="7" t="str">
        <f t="shared" si="406"/>
        <v/>
      </c>
      <c r="AI1507" s="7">
        <f t="shared" si="406"/>
        <v>25575.300721914005</v>
      </c>
      <c r="AJ1507" s="69">
        <f t="shared" si="404"/>
        <v>64498.378960280024</v>
      </c>
      <c r="AK1507" s="11">
        <f t="shared" si="411"/>
        <v>11.074395370069281</v>
      </c>
    </row>
    <row r="1508" spans="1:37" hidden="1">
      <c r="A1508" s="8">
        <v>1505</v>
      </c>
      <c r="B1508" s="8"/>
      <c r="C1508">
        <f>②MSY管理基準値計算!C1508</f>
        <v>-0.57708806784867162</v>
      </c>
      <c r="D1508" s="69">
        <f t="shared" si="412"/>
        <v>3500</v>
      </c>
      <c r="E1508" s="5">
        <f>IF(①再生産関数フィット!$B$2="HS",$W$2*(T1508+SQRT($W$3^2+(($W$4^2))/4)-SQRT((T1508-$W$3)^2+(($W$4^2))/4)),IF(①再生産関数フィット!$B$2="BH",$W$2*T1508/(1+$W$3*T1508),$W$2*T1508*EXP(-$W$3*T1508)))</f>
        <v>1486.1767038516541</v>
      </c>
      <c r="F1508" s="5">
        <f t="shared" ca="1" si="413"/>
        <v>207754.12051984866</v>
      </c>
      <c r="G1508" s="76">
        <f t="shared" si="414"/>
        <v>834.53448198085539</v>
      </c>
      <c r="H1508" s="77">
        <f t="shared" si="415"/>
        <v>515.59006694226855</v>
      </c>
      <c r="I1508" s="77">
        <f t="shared" si="415"/>
        <v>333.82391860146078</v>
      </c>
      <c r="J1508" s="77" t="str">
        <f t="shared" si="415"/>
        <v/>
      </c>
      <c r="K1508" s="77" t="str">
        <f t="shared" si="415"/>
        <v/>
      </c>
      <c r="L1508" s="77" t="str">
        <f t="shared" si="415"/>
        <v/>
      </c>
      <c r="M1508" s="77" t="str">
        <f t="shared" si="415"/>
        <v/>
      </c>
      <c r="N1508" s="77" t="str">
        <f t="shared" si="415"/>
        <v/>
      </c>
      <c r="O1508" s="77" t="str">
        <f t="shared" si="415"/>
        <v/>
      </c>
      <c r="P1508" s="77" t="str">
        <f t="shared" si="415"/>
        <v/>
      </c>
      <c r="Q1508" s="77" t="str">
        <f t="shared" si="415"/>
        <v/>
      </c>
      <c r="R1508" s="98">
        <f t="shared" si="419"/>
        <v>293.13040395437525</v>
      </c>
      <c r="S1508" s="74">
        <f t="shared" si="408"/>
        <v>273109.44075445965</v>
      </c>
      <c r="T1508" s="72">
        <f t="shared" si="416"/>
        <v>213948.558128112</v>
      </c>
      <c r="U1508" s="7">
        <f t="shared" si="417"/>
        <v>12.51762787571989</v>
      </c>
      <c r="V1508" s="7">
        <f t="shared" si="417"/>
        <v>12.27349088252855</v>
      </c>
      <c r="W1508" s="69">
        <f t="shared" si="409"/>
        <v>3500</v>
      </c>
      <c r="X1508" s="64">
        <f t="shared" si="418"/>
        <v>3428.6728993796642</v>
      </c>
      <c r="Y1508" s="7">
        <f t="shared" si="418"/>
        <v>10589.39975752343</v>
      </c>
      <c r="Z1508" s="7">
        <f t="shared" si="418"/>
        <v>17224.850359073436</v>
      </c>
      <c r="AA1508" s="7" t="str">
        <f t="shared" si="410"/>
        <v/>
      </c>
      <c r="AB1508" s="7" t="str">
        <f t="shared" si="410"/>
        <v/>
      </c>
      <c r="AC1508" s="7" t="str">
        <f t="shared" si="410"/>
        <v/>
      </c>
      <c r="AD1508" s="7" t="str">
        <f t="shared" si="410"/>
        <v/>
      </c>
      <c r="AE1508" s="7" t="str">
        <f t="shared" si="410"/>
        <v/>
      </c>
      <c r="AF1508" s="7" t="str">
        <f t="shared" si="410"/>
        <v/>
      </c>
      <c r="AG1508" s="7" t="str">
        <f t="shared" si="406"/>
        <v/>
      </c>
      <c r="AH1508" s="7" t="str">
        <f t="shared" si="406"/>
        <v/>
      </c>
      <c r="AI1508" s="7">
        <f t="shared" si="406"/>
        <v>24989.331249911844</v>
      </c>
      <c r="AJ1508" s="69">
        <f t="shared" si="404"/>
        <v>56232.254265888376</v>
      </c>
      <c r="AK1508" s="11">
        <f t="shared" si="411"/>
        <v>10.937245790574933</v>
      </c>
    </row>
    <row r="1509" spans="1:37" hidden="1">
      <c r="A1509" s="8">
        <v>1506</v>
      </c>
      <c r="B1509" s="8"/>
      <c r="C1509">
        <f>②MSY管理基準値計算!C1509</f>
        <v>0.34051457188550138</v>
      </c>
      <c r="D1509" s="69">
        <f t="shared" si="412"/>
        <v>3501</v>
      </c>
      <c r="E1509" s="5">
        <f>IF(①再生産関数フィット!$B$2="HS",$W$2*(T1509+SQRT($W$3^2+(($W$4^2))/4)-SQRT((T1509-$W$3)^2+(($W$4^2))/4)),IF(①再生産関数フィット!$B$2="BH",$W$2*T1509/(1+$W$3*T1509),$W$2*T1509*EXP(-$W$3*T1509)))</f>
        <v>1486.1767038516548</v>
      </c>
      <c r="F1509" s="5">
        <f t="shared" ca="1" si="413"/>
        <v>233670.1793001458</v>
      </c>
      <c r="G1509" s="76">
        <f t="shared" si="414"/>
        <v>2089.0750820023959</v>
      </c>
      <c r="H1509" s="77">
        <f t="shared" ref="H1509:Q1524" si="420">IF(H$2&lt;&gt;"",G1508*EXP(-G$4-G$6*$S$6),"")</f>
        <v>439.41442143547431</v>
      </c>
      <c r="I1509" s="77">
        <f t="shared" si="420"/>
        <v>230.25085520962102</v>
      </c>
      <c r="J1509" s="77" t="str">
        <f t="shared" si="420"/>
        <v/>
      </c>
      <c r="K1509" s="77" t="str">
        <f t="shared" si="420"/>
        <v/>
      </c>
      <c r="L1509" s="77" t="str">
        <f t="shared" si="420"/>
        <v/>
      </c>
      <c r="M1509" s="77" t="str">
        <f t="shared" si="420"/>
        <v/>
      </c>
      <c r="N1509" s="77" t="str">
        <f t="shared" si="420"/>
        <v/>
      </c>
      <c r="O1509" s="77" t="str">
        <f t="shared" si="420"/>
        <v/>
      </c>
      <c r="P1509" s="77" t="str">
        <f t="shared" si="420"/>
        <v/>
      </c>
      <c r="Q1509" s="77" t="str">
        <f t="shared" si="420"/>
        <v/>
      </c>
      <c r="R1509" s="98">
        <f t="shared" si="419"/>
        <v>270.7270908172672</v>
      </c>
      <c r="S1509" s="74">
        <f t="shared" si="408"/>
        <v>283338.43663241761</v>
      </c>
      <c r="T1509" s="72">
        <f t="shared" si="416"/>
        <v>177804.71228054809</v>
      </c>
      <c r="U1509" s="7">
        <f t="shared" si="417"/>
        <v>12.554397351280009</v>
      </c>
      <c r="V1509" s="7">
        <f t="shared" si="417"/>
        <v>12.08844110497591</v>
      </c>
      <c r="W1509" s="69">
        <f t="shared" si="409"/>
        <v>3501</v>
      </c>
      <c r="X1509" s="64">
        <f t="shared" si="418"/>
        <v>8582.9348853619704</v>
      </c>
      <c r="Y1509" s="7">
        <f t="shared" si="418"/>
        <v>9024.8731815117153</v>
      </c>
      <c r="Z1509" s="7">
        <f t="shared" si="418"/>
        <v>11880.624200476483</v>
      </c>
      <c r="AA1509" s="7" t="str">
        <f t="shared" si="410"/>
        <v/>
      </c>
      <c r="AB1509" s="7" t="str">
        <f t="shared" si="410"/>
        <v/>
      </c>
      <c r="AC1509" s="7" t="str">
        <f t="shared" si="410"/>
        <v/>
      </c>
      <c r="AD1509" s="7" t="str">
        <f t="shared" si="410"/>
        <v/>
      </c>
      <c r="AE1509" s="7" t="str">
        <f t="shared" si="410"/>
        <v/>
      </c>
      <c r="AF1509" s="7" t="str">
        <f t="shared" si="410"/>
        <v/>
      </c>
      <c r="AG1509" s="7" t="str">
        <f t="shared" si="406"/>
        <v/>
      </c>
      <c r="AH1509" s="7" t="str">
        <f t="shared" si="406"/>
        <v/>
      </c>
      <c r="AI1509" s="7">
        <f t="shared" si="406"/>
        <v>23079.451532467614</v>
      </c>
      <c r="AJ1509" s="69">
        <f t="shared" si="404"/>
        <v>52567.883799817784</v>
      </c>
      <c r="AK1509" s="11">
        <f t="shared" si="411"/>
        <v>10.869860638101546</v>
      </c>
    </row>
    <row r="1510" spans="1:37" hidden="1">
      <c r="A1510" s="8">
        <v>1507</v>
      </c>
      <c r="B1510" s="8"/>
      <c r="C1510">
        <f>②MSY管理基準値計算!C1510</f>
        <v>-4.5527050949053731E-2</v>
      </c>
      <c r="D1510" s="69">
        <f t="shared" si="412"/>
        <v>3502</v>
      </c>
      <c r="E1510" s="5">
        <f>IF(①再生産関数フィット!$B$2="HS",$W$2*(T1510+SQRT($W$3^2+(($W$4^2))/4)-SQRT((T1510-$W$3)^2+(($W$4^2))/4)),IF(①再生産関数フィット!$B$2="BH",$W$2*T1510/(1+$W$3*T1510),$W$2*T1510*EXP(-$W$3*T1510)))</f>
        <v>1486.1767038516543</v>
      </c>
      <c r="F1510" s="5">
        <f t="shared" ca="1" si="413"/>
        <v>238508.761345351</v>
      </c>
      <c r="G1510" s="76">
        <f t="shared" si="414"/>
        <v>1420.0325596680423</v>
      </c>
      <c r="H1510" s="77">
        <f t="shared" si="420"/>
        <v>1099.9781774318674</v>
      </c>
      <c r="I1510" s="77">
        <f t="shared" si="420"/>
        <v>196.2325359116889</v>
      </c>
      <c r="J1510" s="77" t="str">
        <f t="shared" si="420"/>
        <v/>
      </c>
      <c r="K1510" s="77" t="str">
        <f t="shared" si="420"/>
        <v/>
      </c>
      <c r="L1510" s="77" t="str">
        <f t="shared" si="420"/>
        <v/>
      </c>
      <c r="M1510" s="77" t="str">
        <f t="shared" si="420"/>
        <v/>
      </c>
      <c r="N1510" s="77" t="str">
        <f t="shared" si="420"/>
        <v/>
      </c>
      <c r="O1510" s="77" t="str">
        <f t="shared" si="420"/>
        <v/>
      </c>
      <c r="P1510" s="77" t="str">
        <f t="shared" si="420"/>
        <v/>
      </c>
      <c r="Q1510" s="77" t="str">
        <f t="shared" si="420"/>
        <v/>
      </c>
      <c r="R1510" s="98">
        <f t="shared" si="419"/>
        <v>216.32884089317434</v>
      </c>
      <c r="S1510" s="74">
        <f t="shared" si="408"/>
        <v>294137.56292900315</v>
      </c>
      <c r="T1510" s="72">
        <f t="shared" si="416"/>
        <v>182337.35167068808</v>
      </c>
      <c r="U1510" s="7">
        <f t="shared" si="417"/>
        <v>12.591802838008283</v>
      </c>
      <c r="V1510" s="7">
        <f t="shared" si="417"/>
        <v>12.113613830906447</v>
      </c>
      <c r="W1510" s="69">
        <f t="shared" si="409"/>
        <v>3502</v>
      </c>
      <c r="X1510" s="64">
        <f t="shared" si="418"/>
        <v>5834.183318601622</v>
      </c>
      <c r="Y1510" s="7">
        <f t="shared" si="418"/>
        <v>22591.80188334066</v>
      </c>
      <c r="Z1510" s="7">
        <f t="shared" si="418"/>
        <v>10125.326192386126</v>
      </c>
      <c r="AA1510" s="7" t="str">
        <f t="shared" si="410"/>
        <v/>
      </c>
      <c r="AB1510" s="7" t="str">
        <f t="shared" si="410"/>
        <v/>
      </c>
      <c r="AC1510" s="7" t="str">
        <f t="shared" si="410"/>
        <v/>
      </c>
      <c r="AD1510" s="7" t="str">
        <f t="shared" si="410"/>
        <v/>
      </c>
      <c r="AE1510" s="7" t="str">
        <f t="shared" si="410"/>
        <v/>
      </c>
      <c r="AF1510" s="7" t="str">
        <f t="shared" si="410"/>
        <v/>
      </c>
      <c r="AG1510" s="7" t="str">
        <f t="shared" si="406"/>
        <v/>
      </c>
      <c r="AH1510" s="7" t="str">
        <f t="shared" si="406"/>
        <v/>
      </c>
      <c r="AI1510" s="7">
        <f t="shared" si="406"/>
        <v>18442.007349160616</v>
      </c>
      <c r="AJ1510" s="69">
        <f t="shared" ref="AJ1510:AJ1573" si="421">SUM(X1510:AI1510)</f>
        <v>56993.318743489028</v>
      </c>
      <c r="AK1510" s="11">
        <f t="shared" si="411"/>
        <v>10.950689324919962</v>
      </c>
    </row>
    <row r="1511" spans="1:37" hidden="1">
      <c r="A1511" s="8">
        <v>1508</v>
      </c>
      <c r="B1511" s="8"/>
      <c r="C1511">
        <f>②MSY管理基準値計算!C1511</f>
        <v>-1.761913165339242E-2</v>
      </c>
      <c r="D1511" s="69">
        <f t="shared" si="412"/>
        <v>3503</v>
      </c>
      <c r="E1511" s="5">
        <f>IF(①再生産関数フィット!$B$2="HS",$W$2*(T1511+SQRT($W$3^2+(($W$4^2))/4)-SQRT((T1511-$W$3)^2+(($W$4^2))/4)),IF(①再生産関数フィット!$B$2="BH",$W$2*T1511/(1+$W$3*T1511),$W$2*T1511*EXP(-$W$3*T1511)))</f>
        <v>1486.1767038516541</v>
      </c>
      <c r="F1511" s="5">
        <f t="shared" ca="1" si="413"/>
        <v>213948.558128112</v>
      </c>
      <c r="G1511" s="76">
        <f t="shared" si="414"/>
        <v>1460.2208917416319</v>
      </c>
      <c r="H1511" s="77">
        <f t="shared" si="420"/>
        <v>747.70162180115028</v>
      </c>
      <c r="I1511" s="77">
        <f t="shared" si="420"/>
        <v>491.22535964985315</v>
      </c>
      <c r="J1511" s="77" t="str">
        <f t="shared" si="420"/>
        <v/>
      </c>
      <c r="K1511" s="77" t="str">
        <f t="shared" si="420"/>
        <v/>
      </c>
      <c r="L1511" s="77" t="str">
        <f t="shared" si="420"/>
        <v/>
      </c>
      <c r="M1511" s="77" t="str">
        <f t="shared" si="420"/>
        <v/>
      </c>
      <c r="N1511" s="77" t="str">
        <f t="shared" si="420"/>
        <v/>
      </c>
      <c r="O1511" s="77" t="str">
        <f t="shared" si="420"/>
        <v/>
      </c>
      <c r="P1511" s="77" t="str">
        <f t="shared" si="420"/>
        <v/>
      </c>
      <c r="Q1511" s="77" t="str">
        <f t="shared" si="420"/>
        <v/>
      </c>
      <c r="R1511" s="98">
        <f t="shared" si="419"/>
        <v>178.14940787173509</v>
      </c>
      <c r="S1511" s="74">
        <f t="shared" si="408"/>
        <v>313857.60556050588</v>
      </c>
      <c r="T1511" s="72">
        <f t="shared" si="416"/>
        <v>218063.68880078307</v>
      </c>
      <c r="U1511" s="7">
        <f t="shared" si="417"/>
        <v>12.65669467655866</v>
      </c>
      <c r="V1511" s="7">
        <f t="shared" si="417"/>
        <v>12.292542449565897</v>
      </c>
      <c r="W1511" s="69">
        <f t="shared" si="409"/>
        <v>3503</v>
      </c>
      <c r="X1511" s="64">
        <f t="shared" si="418"/>
        <v>5999.2965020915626</v>
      </c>
      <c r="Y1511" s="7">
        <f t="shared" si="418"/>
        <v>15356.601843703744</v>
      </c>
      <c r="Z1511" s="7">
        <f t="shared" si="418"/>
        <v>25346.546011438873</v>
      </c>
      <c r="AA1511" s="7" t="str">
        <f t="shared" si="410"/>
        <v/>
      </c>
      <c r="AB1511" s="7" t="str">
        <f t="shared" si="410"/>
        <v/>
      </c>
      <c r="AC1511" s="7" t="str">
        <f t="shared" si="410"/>
        <v/>
      </c>
      <c r="AD1511" s="7" t="str">
        <f t="shared" si="410"/>
        <v/>
      </c>
      <c r="AE1511" s="7" t="str">
        <f t="shared" si="410"/>
        <v/>
      </c>
      <c r="AF1511" s="7" t="str">
        <f t="shared" si="410"/>
        <v/>
      </c>
      <c r="AG1511" s="7" t="str">
        <f t="shared" si="406"/>
        <v/>
      </c>
      <c r="AH1511" s="7" t="str">
        <f t="shared" si="406"/>
        <v/>
      </c>
      <c r="AI1511" s="7">
        <f t="shared" si="406"/>
        <v>15187.215332242889</v>
      </c>
      <c r="AJ1511" s="69">
        <f t="shared" si="421"/>
        <v>61889.659689477077</v>
      </c>
      <c r="AK1511" s="11">
        <f t="shared" si="411"/>
        <v>11.033108396083245</v>
      </c>
    </row>
    <row r="1512" spans="1:37" hidden="1">
      <c r="A1512" s="8">
        <v>1509</v>
      </c>
      <c r="B1512" s="8"/>
      <c r="C1512">
        <f>②MSY管理基準値計算!C1512</f>
        <v>-5.5024613025221415E-2</v>
      </c>
      <c r="D1512" s="69">
        <f t="shared" si="412"/>
        <v>3504</v>
      </c>
      <c r="E1512" s="5">
        <f>IF(①再生産関数フィット!$B$2="HS",$W$2*(T1512+SQRT($W$3^2+(($W$4^2))/4)-SQRT((T1512-$W$3)^2+(($W$4^2))/4)),IF(①再生産関数フィット!$B$2="BH",$W$2*T1512/(1+$W$3*T1512),$W$2*T1512*EXP(-$W$3*T1512)))</f>
        <v>1486.1767038516541</v>
      </c>
      <c r="F1512" s="5">
        <f t="shared" ca="1" si="413"/>
        <v>177804.71228054809</v>
      </c>
      <c r="G1512" s="76">
        <f t="shared" si="414"/>
        <v>1406.6095560875078</v>
      </c>
      <c r="H1512" s="77">
        <f t="shared" si="420"/>
        <v>768.86232045156055</v>
      </c>
      <c r="I1512" s="77">
        <f t="shared" si="420"/>
        <v>333.90662252733506</v>
      </c>
      <c r="J1512" s="77" t="str">
        <f t="shared" si="420"/>
        <v/>
      </c>
      <c r="K1512" s="77" t="str">
        <f t="shared" si="420"/>
        <v/>
      </c>
      <c r="L1512" s="77" t="str">
        <f t="shared" si="420"/>
        <v/>
      </c>
      <c r="M1512" s="77" t="str">
        <f t="shared" si="420"/>
        <v/>
      </c>
      <c r="N1512" s="77" t="str">
        <f t="shared" si="420"/>
        <v/>
      </c>
      <c r="O1512" s="77" t="str">
        <f t="shared" si="420"/>
        <v/>
      </c>
      <c r="P1512" s="77" t="str">
        <f t="shared" si="420"/>
        <v/>
      </c>
      <c r="Q1512" s="77" t="str">
        <f t="shared" si="420"/>
        <v/>
      </c>
      <c r="R1512" s="98">
        <f t="shared" si="419"/>
        <v>289.0447947449394</v>
      </c>
      <c r="S1512" s="74">
        <f t="shared" si="408"/>
        <v>319786.15947302041</v>
      </c>
      <c r="T1512" s="72">
        <f t="shared" si="416"/>
        <v>225078.66120694205</v>
      </c>
      <c r="U1512" s="7">
        <f t="shared" si="417"/>
        <v>12.675407799749445</v>
      </c>
      <c r="V1512" s="7">
        <f t="shared" si="417"/>
        <v>12.324205225453028</v>
      </c>
      <c r="W1512" s="69">
        <f t="shared" si="409"/>
        <v>3504</v>
      </c>
      <c r="X1512" s="64">
        <f t="shared" si="418"/>
        <v>5779.035101723136</v>
      </c>
      <c r="Y1512" s="7">
        <f t="shared" si="418"/>
        <v>15791.208930854571</v>
      </c>
      <c r="Z1512" s="7">
        <f t="shared" si="418"/>
        <v>17229.117766733321</v>
      </c>
      <c r="AA1512" s="7" t="str">
        <f t="shared" si="410"/>
        <v/>
      </c>
      <c r="AB1512" s="7" t="str">
        <f t="shared" si="410"/>
        <v/>
      </c>
      <c r="AC1512" s="7" t="str">
        <f t="shared" si="410"/>
        <v/>
      </c>
      <c r="AD1512" s="7" t="str">
        <f t="shared" si="410"/>
        <v/>
      </c>
      <c r="AE1512" s="7" t="str">
        <f t="shared" si="410"/>
        <v/>
      </c>
      <c r="AF1512" s="7" t="str">
        <f t="shared" si="410"/>
        <v/>
      </c>
      <c r="AG1512" s="7" t="str">
        <f t="shared" si="406"/>
        <v/>
      </c>
      <c r="AH1512" s="7" t="str">
        <f t="shared" si="406"/>
        <v/>
      </c>
      <c r="AI1512" s="7">
        <f t="shared" si="406"/>
        <v>24641.033562210454</v>
      </c>
      <c r="AJ1512" s="69">
        <f t="shared" si="421"/>
        <v>63440.395361521478</v>
      </c>
      <c r="AK1512" s="11">
        <f t="shared" si="411"/>
        <v>11.057856088343557</v>
      </c>
    </row>
    <row r="1513" spans="1:37" hidden="1">
      <c r="A1513" s="8">
        <v>1510</v>
      </c>
      <c r="B1513" s="8"/>
      <c r="C1513">
        <f>②MSY管理基準値計算!C1513</f>
        <v>-0.29663639970884143</v>
      </c>
      <c r="D1513" s="69">
        <f t="shared" si="412"/>
        <v>3505</v>
      </c>
      <c r="E1513" s="5">
        <f>IF(①再生産関数フィット!$B$2="HS",$W$2*(T1513+SQRT($W$3^2+(($W$4^2))/4)-SQRT((T1513-$W$3)^2+(($W$4^2))/4)),IF(①再生産関数フィット!$B$2="BH",$W$2*T1513/(1+$W$3*T1513),$W$2*T1513*EXP(-$W$3*T1513)))</f>
        <v>1486.1767038516541</v>
      </c>
      <c r="F1513" s="5">
        <f t="shared" ca="1" si="413"/>
        <v>182337.35167068808</v>
      </c>
      <c r="G1513" s="76">
        <f t="shared" si="414"/>
        <v>1104.6962959892071</v>
      </c>
      <c r="H1513" s="77">
        <f t="shared" si="420"/>
        <v>740.63389544637266</v>
      </c>
      <c r="I1513" s="77">
        <f t="shared" si="420"/>
        <v>343.35651164173413</v>
      </c>
      <c r="J1513" s="77" t="str">
        <f t="shared" si="420"/>
        <v/>
      </c>
      <c r="K1513" s="77" t="str">
        <f t="shared" si="420"/>
        <v/>
      </c>
      <c r="L1513" s="77" t="str">
        <f t="shared" si="420"/>
        <v/>
      </c>
      <c r="M1513" s="77" t="str">
        <f t="shared" si="420"/>
        <v/>
      </c>
      <c r="N1513" s="77" t="str">
        <f t="shared" si="420"/>
        <v/>
      </c>
      <c r="O1513" s="77" t="str">
        <f t="shared" si="420"/>
        <v/>
      </c>
      <c r="P1513" s="77" t="str">
        <f t="shared" si="420"/>
        <v/>
      </c>
      <c r="Q1513" s="77" t="str">
        <f t="shared" si="420"/>
        <v/>
      </c>
      <c r="R1513" s="98">
        <f t="shared" si="419"/>
        <v>268.99858386987444</v>
      </c>
      <c r="S1513" s="74">
        <f t="shared" si="408"/>
        <v>299442.7009323567</v>
      </c>
      <c r="T1513" s="72">
        <f t="shared" si="416"/>
        <v>218223.15432046977</v>
      </c>
      <c r="U1513" s="7">
        <f t="shared" si="417"/>
        <v>12.609678362482718</v>
      </c>
      <c r="V1513" s="7">
        <f t="shared" si="417"/>
        <v>12.293273461877188</v>
      </c>
      <c r="W1513" s="69">
        <f t="shared" si="409"/>
        <v>3505</v>
      </c>
      <c r="X1513" s="64">
        <f t="shared" si="418"/>
        <v>4538.6288210798948</v>
      </c>
      <c r="Y1513" s="7">
        <f t="shared" si="418"/>
        <v>15211.441987945884</v>
      </c>
      <c r="Z1513" s="7">
        <f t="shared" si="418"/>
        <v>17716.718914629761</v>
      </c>
      <c r="AA1513" s="7" t="str">
        <f t="shared" si="410"/>
        <v/>
      </c>
      <c r="AB1513" s="7" t="str">
        <f t="shared" si="410"/>
        <v/>
      </c>
      <c r="AC1513" s="7" t="str">
        <f t="shared" si="410"/>
        <v/>
      </c>
      <c r="AD1513" s="7" t="str">
        <f t="shared" si="410"/>
        <v/>
      </c>
      <c r="AE1513" s="7" t="str">
        <f t="shared" si="410"/>
        <v/>
      </c>
      <c r="AF1513" s="7" t="str">
        <f t="shared" si="410"/>
        <v/>
      </c>
      <c r="AG1513" s="7" t="str">
        <f t="shared" si="406"/>
        <v/>
      </c>
      <c r="AH1513" s="7" t="str">
        <f t="shared" si="406"/>
        <v/>
      </c>
      <c r="AI1513" s="7">
        <f t="shared" si="406"/>
        <v>22932.096525639681</v>
      </c>
      <c r="AJ1513" s="69">
        <f t="shared" si="421"/>
        <v>60398.886249295225</v>
      </c>
      <c r="AK1513" s="11">
        <f t="shared" si="411"/>
        <v>11.00872594417169</v>
      </c>
    </row>
    <row r="1514" spans="1:37" hidden="1">
      <c r="A1514" s="8">
        <v>1511</v>
      </c>
      <c r="B1514" s="8"/>
      <c r="C1514">
        <f>②MSY管理基準値計算!C1514</f>
        <v>0.2132341311600692</v>
      </c>
      <c r="D1514" s="69">
        <f t="shared" si="412"/>
        <v>3506</v>
      </c>
      <c r="E1514" s="5">
        <f>IF(①再生産関数フィット!$B$2="HS",$W$2*(T1514+SQRT($W$3^2+(($W$4^2))/4)-SQRT((T1514-$W$3)^2+(($W$4^2))/4)),IF(①再生産関数フィット!$B$2="BH",$W$2*T1514/(1+$W$3*T1514),$W$2*T1514*EXP(-$W$3*T1514)))</f>
        <v>1486.1767038516541</v>
      </c>
      <c r="F1514" s="5">
        <f t="shared" ca="1" si="413"/>
        <v>218063.68880078307</v>
      </c>
      <c r="G1514" s="76">
        <f t="shared" si="414"/>
        <v>1839.4028534940605</v>
      </c>
      <c r="H1514" s="77">
        <f t="shared" si="420"/>
        <v>581.66498119024959</v>
      </c>
      <c r="I1514" s="77">
        <f t="shared" si="420"/>
        <v>330.75033589205094</v>
      </c>
      <c r="J1514" s="77" t="str">
        <f t="shared" si="420"/>
        <v/>
      </c>
      <c r="K1514" s="77" t="str">
        <f t="shared" si="420"/>
        <v/>
      </c>
      <c r="L1514" s="77" t="str">
        <f t="shared" si="420"/>
        <v/>
      </c>
      <c r="M1514" s="77" t="str">
        <f t="shared" si="420"/>
        <v/>
      </c>
      <c r="N1514" s="77" t="str">
        <f t="shared" si="420"/>
        <v/>
      </c>
      <c r="O1514" s="77" t="str">
        <f t="shared" si="420"/>
        <v/>
      </c>
      <c r="P1514" s="77" t="str">
        <f t="shared" si="420"/>
        <v/>
      </c>
      <c r="Q1514" s="77" t="str">
        <f t="shared" si="420"/>
        <v/>
      </c>
      <c r="R1514" s="98">
        <f t="shared" si="419"/>
        <v>264.42295330091338</v>
      </c>
      <c r="S1514" s="74">
        <f t="shared" si="408"/>
        <v>308295.91176830616</v>
      </c>
      <c r="T1514" s="72">
        <f t="shared" si="416"/>
        <v>205636.54856903129</v>
      </c>
      <c r="U1514" s="7">
        <f t="shared" si="417"/>
        <v>12.638815353222927</v>
      </c>
      <c r="V1514" s="7">
        <f t="shared" si="417"/>
        <v>12.233865562178325</v>
      </c>
      <c r="W1514" s="69">
        <f t="shared" si="409"/>
        <v>3506</v>
      </c>
      <c r="X1514" s="64">
        <f t="shared" si="418"/>
        <v>7557.1601305761096</v>
      </c>
      <c r="Y1514" s="7">
        <f t="shared" si="418"/>
        <v>11946.473382051379</v>
      </c>
      <c r="Z1514" s="7">
        <f t="shared" si="418"/>
        <v>17066.257761941339</v>
      </c>
      <c r="AA1514" s="7" t="str">
        <f t="shared" si="410"/>
        <v/>
      </c>
      <c r="AB1514" s="7" t="str">
        <f t="shared" si="410"/>
        <v/>
      </c>
      <c r="AC1514" s="7" t="str">
        <f t="shared" si="410"/>
        <v/>
      </c>
      <c r="AD1514" s="7" t="str">
        <f t="shared" si="410"/>
        <v/>
      </c>
      <c r="AE1514" s="7" t="str">
        <f t="shared" si="410"/>
        <v/>
      </c>
      <c r="AF1514" s="7" t="str">
        <f t="shared" si="410"/>
        <v/>
      </c>
      <c r="AG1514" s="7" t="str">
        <f t="shared" si="406"/>
        <v/>
      </c>
      <c r="AH1514" s="7" t="str">
        <f t="shared" si="406"/>
        <v/>
      </c>
      <c r="AI1514" s="7">
        <f t="shared" si="406"/>
        <v>22542.024576696484</v>
      </c>
      <c r="AJ1514" s="69">
        <f t="shared" si="421"/>
        <v>59111.915851265308</v>
      </c>
      <c r="AK1514" s="11">
        <f t="shared" si="411"/>
        <v>10.987187804920056</v>
      </c>
    </row>
    <row r="1515" spans="1:37" hidden="1">
      <c r="A1515" s="8">
        <v>1512</v>
      </c>
      <c r="B1515" s="8"/>
      <c r="C1515">
        <f>②MSY管理基準値計算!C1515</f>
        <v>-0.14484427896259838</v>
      </c>
      <c r="D1515" s="69">
        <f t="shared" si="412"/>
        <v>3507</v>
      </c>
      <c r="E1515" s="5">
        <f>IF(①再生産関数フィット!$B$2="HS",$W$2*(T1515+SQRT($W$3^2+(($W$4^2))/4)-SQRT((T1515-$W$3)^2+(($W$4^2))/4)),IF(①再生産関数フィット!$B$2="BH",$W$2*T1515/(1+$W$3*T1515),$W$2*T1515*EXP(-$W$3*T1515)))</f>
        <v>1486.1767038516541</v>
      </c>
      <c r="F1515" s="5">
        <f t="shared" ca="1" si="413"/>
        <v>225078.66120694205</v>
      </c>
      <c r="G1515" s="76">
        <f t="shared" si="414"/>
        <v>1285.7761871466387</v>
      </c>
      <c r="H1515" s="77">
        <f t="shared" si="420"/>
        <v>968.51617051983601</v>
      </c>
      <c r="I1515" s="77">
        <f t="shared" si="420"/>
        <v>259.75841652422548</v>
      </c>
      <c r="J1515" s="77" t="str">
        <f t="shared" si="420"/>
        <v/>
      </c>
      <c r="K1515" s="77" t="str">
        <f t="shared" si="420"/>
        <v/>
      </c>
      <c r="L1515" s="77" t="str">
        <f t="shared" si="420"/>
        <v/>
      </c>
      <c r="M1515" s="77" t="str">
        <f t="shared" si="420"/>
        <v/>
      </c>
      <c r="N1515" s="77" t="str">
        <f t="shared" si="420"/>
        <v/>
      </c>
      <c r="O1515" s="77" t="str">
        <f t="shared" si="420"/>
        <v/>
      </c>
      <c r="P1515" s="77" t="str">
        <f t="shared" si="420"/>
        <v/>
      </c>
      <c r="Q1515" s="77" t="str">
        <f t="shared" si="420"/>
        <v/>
      </c>
      <c r="R1515" s="98">
        <f t="shared" si="419"/>
        <v>257.00362421698628</v>
      </c>
      <c r="S1515" s="74">
        <f t="shared" si="408"/>
        <v>305688.47754087579</v>
      </c>
      <c r="T1515" s="72">
        <f t="shared" si="416"/>
        <v>205831.62152901845</v>
      </c>
      <c r="U1515" s="7">
        <f t="shared" si="417"/>
        <v>12.630321815120396</v>
      </c>
      <c r="V1515" s="7">
        <f t="shared" si="417"/>
        <v>12.234813742323368</v>
      </c>
      <c r="W1515" s="69">
        <f t="shared" si="409"/>
        <v>3507</v>
      </c>
      <c r="X1515" s="64">
        <f t="shared" si="418"/>
        <v>5282.5929457981683</v>
      </c>
      <c r="Y1515" s="7">
        <f t="shared" si="418"/>
        <v>19891.781395409726</v>
      </c>
      <c r="Z1515" s="7">
        <f t="shared" si="418"/>
        <v>13403.173364223019</v>
      </c>
      <c r="AA1515" s="7" t="str">
        <f t="shared" si="410"/>
        <v/>
      </c>
      <c r="AB1515" s="7" t="str">
        <f t="shared" si="410"/>
        <v/>
      </c>
      <c r="AC1515" s="7" t="str">
        <f t="shared" si="410"/>
        <v/>
      </c>
      <c r="AD1515" s="7" t="str">
        <f t="shared" si="410"/>
        <v/>
      </c>
      <c r="AE1515" s="7" t="str">
        <f t="shared" si="410"/>
        <v/>
      </c>
      <c r="AF1515" s="7" t="str">
        <f t="shared" si="410"/>
        <v/>
      </c>
      <c r="AG1515" s="7" t="str">
        <f t="shared" si="406"/>
        <v/>
      </c>
      <c r="AH1515" s="7" t="str">
        <f t="shared" si="406"/>
        <v/>
      </c>
      <c r="AI1515" s="7">
        <f t="shared" si="406"/>
        <v>21909.527675558867</v>
      </c>
      <c r="AJ1515" s="69">
        <f t="shared" si="421"/>
        <v>60487.075380989787</v>
      </c>
      <c r="AK1515" s="11">
        <f t="shared" si="411"/>
        <v>11.010184991130496</v>
      </c>
    </row>
    <row r="1516" spans="1:37" hidden="1">
      <c r="A1516" s="8">
        <v>1513</v>
      </c>
      <c r="B1516" s="8"/>
      <c r="C1516">
        <f>②MSY管理基準値計算!C1516</f>
        <v>-0.59506793111921996</v>
      </c>
      <c r="D1516" s="69">
        <f t="shared" si="412"/>
        <v>3508</v>
      </c>
      <c r="E1516" s="5">
        <f>IF(①再生産関数フィット!$B$2="HS",$W$2*(T1516+SQRT($W$3^2+(($W$4^2))/4)-SQRT((T1516-$W$3)^2+(($W$4^2))/4)),IF(①再生産関数フィット!$B$2="BH",$W$2*T1516/(1+$W$3*T1516),$W$2*T1516*EXP(-$W$3*T1516)))</f>
        <v>1486.1767038516541</v>
      </c>
      <c r="F1516" s="5">
        <f t="shared" ca="1" si="413"/>
        <v>218223.15432046977</v>
      </c>
      <c r="G1516" s="76">
        <f t="shared" si="414"/>
        <v>819.66375354198192</v>
      </c>
      <c r="H1516" s="77">
        <f t="shared" si="420"/>
        <v>677.01049096196778</v>
      </c>
      <c r="I1516" s="77">
        <f t="shared" si="420"/>
        <v>432.51740257344647</v>
      </c>
      <c r="J1516" s="77" t="str">
        <f t="shared" si="420"/>
        <v/>
      </c>
      <c r="K1516" s="77" t="str">
        <f t="shared" si="420"/>
        <v/>
      </c>
      <c r="L1516" s="77" t="str">
        <f t="shared" si="420"/>
        <v/>
      </c>
      <c r="M1516" s="77" t="str">
        <f t="shared" si="420"/>
        <v/>
      </c>
      <c r="N1516" s="77" t="str">
        <f t="shared" si="420"/>
        <v/>
      </c>
      <c r="O1516" s="77" t="str">
        <f t="shared" si="420"/>
        <v/>
      </c>
      <c r="P1516" s="77" t="str">
        <f t="shared" si="420"/>
        <v/>
      </c>
      <c r="Q1516" s="77" t="str">
        <f t="shared" si="420"/>
        <v/>
      </c>
      <c r="R1516" s="98">
        <f t="shared" si="419"/>
        <v>223.1446197935781</v>
      </c>
      <c r="S1516" s="74">
        <f t="shared" si="408"/>
        <v>284761.55735132843</v>
      </c>
      <c r="T1516" s="72">
        <f t="shared" si="416"/>
        <v>218124.48266155075</v>
      </c>
      <c r="U1516" s="7">
        <f t="shared" si="417"/>
        <v>12.559407468198952</v>
      </c>
      <c r="V1516" s="7">
        <f t="shared" si="417"/>
        <v>12.292821200183813</v>
      </c>
      <c r="W1516" s="69">
        <f t="shared" si="409"/>
        <v>3508</v>
      </c>
      <c r="X1516" s="64">
        <f t="shared" si="418"/>
        <v>3367.576725772341</v>
      </c>
      <c r="Y1516" s="7">
        <f t="shared" si="418"/>
        <v>13904.718474020214</v>
      </c>
      <c r="Z1516" s="7">
        <f t="shared" si="418"/>
        <v>22317.296999670827</v>
      </c>
      <c r="AA1516" s="7" t="str">
        <f t="shared" si="410"/>
        <v/>
      </c>
      <c r="AB1516" s="7" t="str">
        <f t="shared" si="410"/>
        <v/>
      </c>
      <c r="AC1516" s="7" t="str">
        <f t="shared" si="410"/>
        <v/>
      </c>
      <c r="AD1516" s="7" t="str">
        <f t="shared" si="410"/>
        <v/>
      </c>
      <c r="AE1516" s="7" t="str">
        <f t="shared" si="410"/>
        <v/>
      </c>
      <c r="AF1516" s="7" t="str">
        <f t="shared" si="410"/>
        <v/>
      </c>
      <c r="AG1516" s="7" t="str">
        <f t="shared" si="406"/>
        <v/>
      </c>
      <c r="AH1516" s="7" t="str">
        <f t="shared" si="406"/>
        <v/>
      </c>
      <c r="AI1516" s="7">
        <f t="shared" si="406"/>
        <v>19023.051670632161</v>
      </c>
      <c r="AJ1516" s="69">
        <f t="shared" si="421"/>
        <v>58612.643870095548</v>
      </c>
      <c r="AK1516" s="11">
        <f t="shared" si="411"/>
        <v>10.978705717992321</v>
      </c>
    </row>
    <row r="1517" spans="1:37" hidden="1">
      <c r="A1517" s="8">
        <v>1514</v>
      </c>
      <c r="B1517" s="8"/>
      <c r="C1517">
        <f>②MSY管理基準値計算!C1517</f>
        <v>0.14345084024787877</v>
      </c>
      <c r="D1517" s="69">
        <f t="shared" si="412"/>
        <v>3509</v>
      </c>
      <c r="E1517" s="5">
        <f>IF(①再生産関数フィット!$B$2="HS",$W$2*(T1517+SQRT($W$3^2+(($W$4^2))/4)-SQRT((T1517-$W$3)^2+(($W$4^2))/4)),IF(①再生産関数フィット!$B$2="BH",$W$2*T1517/(1+$W$3*T1517),$W$2*T1517*EXP(-$W$3*T1517)))</f>
        <v>1486.1767038516541</v>
      </c>
      <c r="F1517" s="5">
        <f t="shared" ca="1" si="413"/>
        <v>205636.54856903129</v>
      </c>
      <c r="G1517" s="76">
        <f t="shared" si="414"/>
        <v>1715.4195596456418</v>
      </c>
      <c r="H1517" s="77">
        <f t="shared" si="420"/>
        <v>431.58441240123818</v>
      </c>
      <c r="I1517" s="77">
        <f t="shared" si="420"/>
        <v>302.33756335599242</v>
      </c>
      <c r="J1517" s="77" t="str">
        <f t="shared" si="420"/>
        <v/>
      </c>
      <c r="K1517" s="77" t="str">
        <f t="shared" si="420"/>
        <v/>
      </c>
      <c r="L1517" s="77" t="str">
        <f t="shared" si="420"/>
        <v/>
      </c>
      <c r="M1517" s="77" t="str">
        <f t="shared" si="420"/>
        <v/>
      </c>
      <c r="N1517" s="77" t="str">
        <f t="shared" si="420"/>
        <v/>
      </c>
      <c r="O1517" s="77" t="str">
        <f t="shared" si="420"/>
        <v/>
      </c>
      <c r="P1517" s="77" t="str">
        <f t="shared" si="420"/>
        <v/>
      </c>
      <c r="Q1517" s="77" t="str">
        <f t="shared" si="420"/>
        <v/>
      </c>
      <c r="R1517" s="98">
        <f t="shared" si="419"/>
        <v>283.12345172320278</v>
      </c>
      <c r="S1517" s="74">
        <f t="shared" si="408"/>
        <v>288899.77485264483</v>
      </c>
      <c r="T1517" s="72">
        <f t="shared" si="416"/>
        <v>198703.77184675721</v>
      </c>
      <c r="U1517" s="7">
        <f t="shared" si="417"/>
        <v>12.573835107127767</v>
      </c>
      <c r="V1517" s="7">
        <f t="shared" si="417"/>
        <v>12.199570410980561</v>
      </c>
      <c r="W1517" s="69">
        <f t="shared" si="409"/>
        <v>3509</v>
      </c>
      <c r="X1517" s="64">
        <f t="shared" si="418"/>
        <v>7047.776553536989</v>
      </c>
      <c r="Y1517" s="7">
        <f t="shared" si="418"/>
        <v>8864.057252181894</v>
      </c>
      <c r="Z1517" s="7">
        <f t="shared" si="418"/>
        <v>15600.198177983599</v>
      </c>
      <c r="AA1517" s="7" t="str">
        <f t="shared" si="410"/>
        <v/>
      </c>
      <c r="AB1517" s="7" t="str">
        <f t="shared" si="410"/>
        <v/>
      </c>
      <c r="AC1517" s="7" t="str">
        <f t="shared" si="410"/>
        <v/>
      </c>
      <c r="AD1517" s="7" t="str">
        <f t="shared" si="410"/>
        <v/>
      </c>
      <c r="AE1517" s="7" t="str">
        <f t="shared" si="410"/>
        <v/>
      </c>
      <c r="AF1517" s="7" t="str">
        <f t="shared" si="410"/>
        <v/>
      </c>
      <c r="AG1517" s="7" t="str">
        <f t="shared" si="406"/>
        <v/>
      </c>
      <c r="AH1517" s="7" t="str">
        <f t="shared" si="406"/>
        <v/>
      </c>
      <c r="AI1517" s="7">
        <f t="shared" si="406"/>
        <v>24136.239790502073</v>
      </c>
      <c r="AJ1517" s="69">
        <f t="shared" si="421"/>
        <v>55648.27177420455</v>
      </c>
      <c r="AK1517" s="11">
        <f t="shared" si="411"/>
        <v>10.926806300951107</v>
      </c>
    </row>
    <row r="1518" spans="1:37" hidden="1">
      <c r="A1518" s="8">
        <v>1515</v>
      </c>
      <c r="B1518" s="8"/>
      <c r="C1518">
        <f>②MSY管理基準値計算!C1518</f>
        <v>0.15691622550271822</v>
      </c>
      <c r="D1518" s="69">
        <f t="shared" si="412"/>
        <v>3510</v>
      </c>
      <c r="E1518" s="5">
        <f>IF(①再生産関数フィット!$B$2="HS",$W$2*(T1518+SQRT($W$3^2+(($W$4^2))/4)-SQRT((T1518-$W$3)^2+(($W$4^2))/4)),IF(①再生産関数フィット!$B$2="BH",$W$2*T1518/(1+$W$3*T1518),$W$2*T1518*EXP(-$W$3*T1518)))</f>
        <v>1486.1767038516541</v>
      </c>
      <c r="F1518" s="5">
        <f t="shared" ca="1" si="413"/>
        <v>205831.62152901845</v>
      </c>
      <c r="G1518" s="76">
        <f t="shared" si="414"/>
        <v>1738.6745622994363</v>
      </c>
      <c r="H1518" s="77">
        <f t="shared" si="420"/>
        <v>903.23420972565384</v>
      </c>
      <c r="I1518" s="77">
        <f t="shared" si="420"/>
        <v>192.73583108352199</v>
      </c>
      <c r="J1518" s="77" t="str">
        <f t="shared" si="420"/>
        <v/>
      </c>
      <c r="K1518" s="77" t="str">
        <f t="shared" si="420"/>
        <v/>
      </c>
      <c r="L1518" s="77" t="str">
        <f t="shared" si="420"/>
        <v/>
      </c>
      <c r="M1518" s="77" t="str">
        <f t="shared" si="420"/>
        <v/>
      </c>
      <c r="N1518" s="77" t="str">
        <f t="shared" si="420"/>
        <v/>
      </c>
      <c r="O1518" s="77" t="str">
        <f t="shared" si="420"/>
        <v/>
      </c>
      <c r="P1518" s="77" t="str">
        <f t="shared" si="420"/>
        <v/>
      </c>
      <c r="Q1518" s="77" t="str">
        <f t="shared" si="420"/>
        <v/>
      </c>
      <c r="R1518" s="98">
        <f t="shared" si="419"/>
        <v>252.80973700472228</v>
      </c>
      <c r="S1518" s="74">
        <f t="shared" si="408"/>
        <v>300267.34467554733</v>
      </c>
      <c r="T1518" s="72">
        <f t="shared" si="416"/>
        <v>185558.65169728722</v>
      </c>
      <c r="U1518" s="7">
        <f t="shared" si="417"/>
        <v>12.612428505719375</v>
      </c>
      <c r="V1518" s="7">
        <f t="shared" si="417"/>
        <v>12.131126292711276</v>
      </c>
      <c r="W1518" s="69">
        <f t="shared" si="409"/>
        <v>3510</v>
      </c>
      <c r="X1518" s="64">
        <f t="shared" si="418"/>
        <v>7143.3193969972272</v>
      </c>
      <c r="Y1518" s="7">
        <f t="shared" si="418"/>
        <v>18550.993773366627</v>
      </c>
      <c r="Z1518" s="7">
        <f t="shared" si="418"/>
        <v>9944.9010818447496</v>
      </c>
      <c r="AA1518" s="7" t="str">
        <f t="shared" si="410"/>
        <v/>
      </c>
      <c r="AB1518" s="7" t="str">
        <f t="shared" si="410"/>
        <v/>
      </c>
      <c r="AC1518" s="7" t="str">
        <f t="shared" si="410"/>
        <v/>
      </c>
      <c r="AD1518" s="7" t="str">
        <f t="shared" si="410"/>
        <v/>
      </c>
      <c r="AE1518" s="7" t="str">
        <f t="shared" si="410"/>
        <v/>
      </c>
      <c r="AF1518" s="7" t="str">
        <f t="shared" si="410"/>
        <v/>
      </c>
      <c r="AG1518" s="7" t="str">
        <f t="shared" si="406"/>
        <v/>
      </c>
      <c r="AH1518" s="7" t="str">
        <f t="shared" si="406"/>
        <v/>
      </c>
      <c r="AI1518" s="7">
        <f t="shared" si="406"/>
        <v>21551.9993012987</v>
      </c>
      <c r="AJ1518" s="69">
        <f t="shared" si="421"/>
        <v>57191.213553507303</v>
      </c>
      <c r="AK1518" s="11">
        <f t="shared" si="411"/>
        <v>10.95415555636437</v>
      </c>
    </row>
    <row r="1519" spans="1:37" hidden="1">
      <c r="A1519" s="8">
        <v>1516</v>
      </c>
      <c r="B1519" s="8"/>
      <c r="C1519">
        <f>②MSY管理基準値計算!C1519</f>
        <v>-0.27472123902531076</v>
      </c>
      <c r="D1519" s="69">
        <f t="shared" si="412"/>
        <v>3511</v>
      </c>
      <c r="E1519" s="5">
        <f>IF(①再生産関数フィット!$B$2="HS",$W$2*(T1519+SQRT($W$3^2+(($W$4^2))/4)-SQRT((T1519-$W$3)^2+(($W$4^2))/4)),IF(①再生産関数フィット!$B$2="BH",$W$2*T1519/(1+$W$3*T1519),$W$2*T1519*EXP(-$W$3*T1519)))</f>
        <v>1486.1767038516541</v>
      </c>
      <c r="F1519" s="5">
        <f t="shared" ca="1" si="413"/>
        <v>218124.48266155075</v>
      </c>
      <c r="G1519" s="76">
        <f t="shared" si="414"/>
        <v>1129.1731199629639</v>
      </c>
      <c r="H1519" s="77">
        <f t="shared" si="420"/>
        <v>915.47886079428622</v>
      </c>
      <c r="I1519" s="77">
        <f t="shared" si="420"/>
        <v>403.36395632541303</v>
      </c>
      <c r="J1519" s="77" t="str">
        <f t="shared" si="420"/>
        <v/>
      </c>
      <c r="K1519" s="77" t="str">
        <f t="shared" si="420"/>
        <v/>
      </c>
      <c r="L1519" s="77" t="str">
        <f t="shared" si="420"/>
        <v/>
      </c>
      <c r="M1519" s="77" t="str">
        <f t="shared" si="420"/>
        <v/>
      </c>
      <c r="N1519" s="77" t="str">
        <f t="shared" si="420"/>
        <v/>
      </c>
      <c r="O1519" s="77" t="str">
        <f t="shared" si="420"/>
        <v/>
      </c>
      <c r="P1519" s="77" t="str">
        <f t="shared" si="420"/>
        <v/>
      </c>
      <c r="Q1519" s="77" t="str">
        <f t="shared" si="420"/>
        <v/>
      </c>
      <c r="R1519" s="98">
        <f t="shared" si="419"/>
        <v>192.3924138258327</v>
      </c>
      <c r="S1519" s="74">
        <f t="shared" si="408"/>
        <v>302597.63808660861</v>
      </c>
      <c r="T1519" s="72">
        <f t="shared" si="416"/>
        <v>211656.77024837572</v>
      </c>
      <c r="U1519" s="7">
        <f t="shared" si="417"/>
        <v>12.620159274908074</v>
      </c>
      <c r="V1519" s="7">
        <f t="shared" si="417"/>
        <v>12.262721233381599</v>
      </c>
      <c r="W1519" s="69">
        <f t="shared" si="409"/>
        <v>3511</v>
      </c>
      <c r="X1519" s="64">
        <f t="shared" si="418"/>
        <v>4639.1914998352486</v>
      </c>
      <c r="Y1519" s="7">
        <f t="shared" si="418"/>
        <v>18802.479427126618</v>
      </c>
      <c r="Z1519" s="7">
        <f t="shared" si="418"/>
        <v>20813.019681324502</v>
      </c>
      <c r="AA1519" s="7" t="str">
        <f t="shared" si="410"/>
        <v/>
      </c>
      <c r="AB1519" s="7" t="str">
        <f t="shared" si="410"/>
        <v/>
      </c>
      <c r="AC1519" s="7" t="str">
        <f t="shared" si="410"/>
        <v/>
      </c>
      <c r="AD1519" s="7" t="str">
        <f t="shared" si="410"/>
        <v/>
      </c>
      <c r="AE1519" s="7" t="str">
        <f t="shared" si="410"/>
        <v/>
      </c>
      <c r="AF1519" s="7" t="str">
        <f t="shared" si="410"/>
        <v/>
      </c>
      <c r="AG1519" s="7" t="str">
        <f t="shared" si="406"/>
        <v/>
      </c>
      <c r="AH1519" s="7" t="str">
        <f t="shared" si="406"/>
        <v/>
      </c>
      <c r="AI1519" s="7">
        <f t="shared" si="406"/>
        <v>16401.429855813127</v>
      </c>
      <c r="AJ1519" s="69">
        <f t="shared" si="421"/>
        <v>60656.120464099498</v>
      </c>
      <c r="AK1519" s="11">
        <f t="shared" si="411"/>
        <v>11.012975823775305</v>
      </c>
    </row>
    <row r="1520" spans="1:37" hidden="1">
      <c r="A1520" s="8">
        <v>1517</v>
      </c>
      <c r="B1520" s="8"/>
      <c r="C1520">
        <f>②MSY管理基準値計算!C1520</f>
        <v>-0.24249682212987894</v>
      </c>
      <c r="D1520" s="69">
        <f t="shared" si="412"/>
        <v>3512</v>
      </c>
      <c r="E1520" s="5">
        <f>IF(①再生産関数フィット!$B$2="HS",$W$2*(T1520+SQRT($W$3^2+(($W$4^2))/4)-SQRT((T1520-$W$3)^2+(($W$4^2))/4)),IF(①再生産関数フィット!$B$2="BH",$W$2*T1520/(1+$W$3*T1520),$W$2*T1520*EXP(-$W$3*T1520)))</f>
        <v>1486.1767038516541</v>
      </c>
      <c r="F1520" s="5">
        <f t="shared" ca="1" si="413"/>
        <v>198703.77184675721</v>
      </c>
      <c r="G1520" s="76">
        <f t="shared" si="414"/>
        <v>1166.1526878843276</v>
      </c>
      <c r="H1520" s="77">
        <f t="shared" si="420"/>
        <v>594.55296805866158</v>
      </c>
      <c r="I1520" s="77">
        <f t="shared" si="420"/>
        <v>408.83214037522657</v>
      </c>
      <c r="J1520" s="77" t="str">
        <f t="shared" si="420"/>
        <v/>
      </c>
      <c r="K1520" s="77" t="str">
        <f t="shared" si="420"/>
        <v/>
      </c>
      <c r="L1520" s="77" t="str">
        <f t="shared" si="420"/>
        <v/>
      </c>
      <c r="M1520" s="77" t="str">
        <f t="shared" si="420"/>
        <v/>
      </c>
      <c r="N1520" s="77" t="str">
        <f t="shared" si="420"/>
        <v/>
      </c>
      <c r="O1520" s="77" t="str">
        <f t="shared" si="420"/>
        <v/>
      </c>
      <c r="P1520" s="77" t="str">
        <f t="shared" si="420"/>
        <v/>
      </c>
      <c r="Q1520" s="77" t="str">
        <f t="shared" si="420"/>
        <v/>
      </c>
      <c r="R1520" s="98">
        <f t="shared" si="419"/>
        <v>257.25540621428229</v>
      </c>
      <c r="S1520" s="74">
        <f t="shared" si="408"/>
        <v>297889.85096896865</v>
      </c>
      <c r="T1520" s="72">
        <f t="shared" si="416"/>
        <v>221516.09505066246</v>
      </c>
      <c r="U1520" s="7">
        <f t="shared" si="417"/>
        <v>12.604479069537504</v>
      </c>
      <c r="V1520" s="7">
        <f t="shared" si="417"/>
        <v>12.308250529713044</v>
      </c>
      <c r="W1520" s="69">
        <f t="shared" si="409"/>
        <v>3512</v>
      </c>
      <c r="X1520" s="64">
        <f t="shared" si="418"/>
        <v>4791.1215220217473</v>
      </c>
      <c r="Y1520" s="7">
        <f t="shared" si="418"/>
        <v>12211.172129699302</v>
      </c>
      <c r="Z1520" s="7">
        <f t="shared" si="418"/>
        <v>21095.170380377196</v>
      </c>
      <c r="AA1520" s="7" t="str">
        <f t="shared" si="410"/>
        <v/>
      </c>
      <c r="AB1520" s="7" t="str">
        <f t="shared" si="410"/>
        <v/>
      </c>
      <c r="AC1520" s="7" t="str">
        <f t="shared" si="410"/>
        <v/>
      </c>
      <c r="AD1520" s="7" t="str">
        <f t="shared" si="410"/>
        <v/>
      </c>
      <c r="AE1520" s="7" t="str">
        <f t="shared" si="410"/>
        <v/>
      </c>
      <c r="AF1520" s="7" t="str">
        <f t="shared" si="410"/>
        <v/>
      </c>
      <c r="AG1520" s="7" t="str">
        <f t="shared" si="406"/>
        <v/>
      </c>
      <c r="AH1520" s="7" t="str">
        <f t="shared" si="406"/>
        <v/>
      </c>
      <c r="AI1520" s="7">
        <f t="shared" si="406"/>
        <v>21930.992060175122</v>
      </c>
      <c r="AJ1520" s="69">
        <f t="shared" si="421"/>
        <v>60028.456092273365</v>
      </c>
      <c r="AK1520" s="11">
        <f t="shared" si="411"/>
        <v>11.002573996979175</v>
      </c>
    </row>
    <row r="1521" spans="1:37" hidden="1">
      <c r="A1521" s="8">
        <v>1518</v>
      </c>
      <c r="B1521" s="8"/>
      <c r="C1521">
        <f>②MSY管理基準値計算!C1521</f>
        <v>-0.51194278932582282</v>
      </c>
      <c r="D1521" s="69">
        <f t="shared" si="412"/>
        <v>3513</v>
      </c>
      <c r="E1521" s="5">
        <f>IF(①再生産関数フィット!$B$2="HS",$W$2*(T1521+SQRT($W$3^2+(($W$4^2))/4)-SQRT((T1521-$W$3)^2+(($W$4^2))/4)),IF(①再生産関数フィット!$B$2="BH",$W$2*T1521/(1+$W$3*T1521),$W$2*T1521*EXP(-$W$3*T1521)))</f>
        <v>1486.176703851655</v>
      </c>
      <c r="F1521" s="5">
        <f t="shared" ca="1" si="413"/>
        <v>185558.65169728722</v>
      </c>
      <c r="G1521" s="76">
        <f t="shared" si="414"/>
        <v>890.71039529702739</v>
      </c>
      <c r="H1521" s="77">
        <f t="shared" si="420"/>
        <v>614.02412927962189</v>
      </c>
      <c r="I1521" s="77">
        <f t="shared" si="420"/>
        <v>265.51389978242895</v>
      </c>
      <c r="J1521" s="77" t="str">
        <f t="shared" si="420"/>
        <v/>
      </c>
      <c r="K1521" s="77" t="str">
        <f t="shared" si="420"/>
        <v/>
      </c>
      <c r="L1521" s="77" t="str">
        <f t="shared" si="420"/>
        <v/>
      </c>
      <c r="M1521" s="77" t="str">
        <f t="shared" si="420"/>
        <v/>
      </c>
      <c r="N1521" s="77" t="str">
        <f t="shared" si="420"/>
        <v/>
      </c>
      <c r="O1521" s="77" t="str">
        <f t="shared" si="420"/>
        <v/>
      </c>
      <c r="P1521" s="77" t="str">
        <f t="shared" si="420"/>
        <v/>
      </c>
      <c r="Q1521" s="77" t="str">
        <f t="shared" si="420"/>
        <v/>
      </c>
      <c r="R1521" s="98">
        <f t="shared" si="419"/>
        <v>287.62532967739259</v>
      </c>
      <c r="S1521" s="74">
        <f t="shared" si="408"/>
        <v>267396.65096721111</v>
      </c>
      <c r="T1521" s="72">
        <f t="shared" si="416"/>
        <v>201067.02869134894</v>
      </c>
      <c r="U1521" s="7">
        <f t="shared" si="417"/>
        <v>12.496488419140775</v>
      </c>
      <c r="V1521" s="7">
        <f t="shared" si="417"/>
        <v>12.211393607526787</v>
      </c>
      <c r="W1521" s="69">
        <f t="shared" si="409"/>
        <v>3513</v>
      </c>
      <c r="X1521" s="64">
        <f t="shared" si="418"/>
        <v>3659.4708301348833</v>
      </c>
      <c r="Y1521" s="7">
        <f t="shared" si="418"/>
        <v>12611.0788058204</v>
      </c>
      <c r="Z1521" s="7">
        <f t="shared" si="418"/>
        <v>13700.148303232896</v>
      </c>
      <c r="AA1521" s="7" t="str">
        <f t="shared" si="410"/>
        <v/>
      </c>
      <c r="AB1521" s="7" t="str">
        <f t="shared" si="410"/>
        <v/>
      </c>
      <c r="AC1521" s="7" t="str">
        <f t="shared" si="410"/>
        <v/>
      </c>
      <c r="AD1521" s="7" t="str">
        <f t="shared" si="410"/>
        <v/>
      </c>
      <c r="AE1521" s="7" t="str">
        <f t="shared" si="410"/>
        <v/>
      </c>
      <c r="AF1521" s="7" t="str">
        <f t="shared" si="410"/>
        <v/>
      </c>
      <c r="AG1521" s="7" t="str">
        <f t="shared" si="406"/>
        <v/>
      </c>
      <c r="AH1521" s="7" t="str">
        <f t="shared" si="406"/>
        <v/>
      </c>
      <c r="AI1521" s="7">
        <f t="shared" si="406"/>
        <v>24520.024338015042</v>
      </c>
      <c r="AJ1521" s="69">
        <f t="shared" si="421"/>
        <v>54490.722277203226</v>
      </c>
      <c r="AK1521" s="11">
        <f t="shared" si="411"/>
        <v>10.905785732714165</v>
      </c>
    </row>
    <row r="1522" spans="1:37" hidden="1">
      <c r="A1522" s="8">
        <v>1519</v>
      </c>
      <c r="B1522" s="8"/>
      <c r="C1522">
        <f>②MSY管理基準値計算!C1522</f>
        <v>0.11379215960884043</v>
      </c>
      <c r="D1522" s="69">
        <f t="shared" si="412"/>
        <v>3514</v>
      </c>
      <c r="E1522" s="5">
        <f>IF(①再生産関数フィット!$B$2="HS",$W$2*(T1522+SQRT($W$3^2+(($W$4^2))/4)-SQRT((T1522-$W$3)^2+(($W$4^2))/4)),IF(①再生産関数フィット!$B$2="BH",$W$2*T1522/(1+$W$3*T1522),$W$2*T1522*EXP(-$W$3*T1522)))</f>
        <v>1486.1767038516548</v>
      </c>
      <c r="F1522" s="5">
        <f t="shared" ca="1" si="413"/>
        <v>211656.77024837572</v>
      </c>
      <c r="G1522" s="76">
        <f t="shared" si="414"/>
        <v>1665.2895483931645</v>
      </c>
      <c r="H1522" s="77">
        <f t="shared" si="420"/>
        <v>468.9931949690062</v>
      </c>
      <c r="I1522" s="77">
        <f t="shared" si="420"/>
        <v>274.20927971796311</v>
      </c>
      <c r="J1522" s="77" t="str">
        <f t="shared" si="420"/>
        <v/>
      </c>
      <c r="K1522" s="77" t="str">
        <f t="shared" si="420"/>
        <v/>
      </c>
      <c r="L1522" s="77" t="str">
        <f t="shared" si="420"/>
        <v/>
      </c>
      <c r="M1522" s="77" t="str">
        <f t="shared" si="420"/>
        <v/>
      </c>
      <c r="N1522" s="77" t="str">
        <f t="shared" si="420"/>
        <v/>
      </c>
      <c r="O1522" s="77" t="str">
        <f t="shared" si="420"/>
        <v/>
      </c>
      <c r="P1522" s="77" t="str">
        <f t="shared" si="420"/>
        <v/>
      </c>
      <c r="Q1522" s="77" t="str">
        <f t="shared" si="420"/>
        <v/>
      </c>
      <c r="R1522" s="98">
        <f t="shared" si="419"/>
        <v>238.85276649516317</v>
      </c>
      <c r="S1522" s="74">
        <f t="shared" si="408"/>
        <v>267343.0870359207</v>
      </c>
      <c r="T1522" s="72">
        <f t="shared" si="416"/>
        <v>177281.84535174383</v>
      </c>
      <c r="U1522" s="7">
        <f t="shared" si="417"/>
        <v>12.496288082686748</v>
      </c>
      <c r="V1522" s="7">
        <f t="shared" si="417"/>
        <v>12.085496091736339</v>
      </c>
      <c r="W1522" s="69">
        <f t="shared" si="409"/>
        <v>3514</v>
      </c>
      <c r="X1522" s="64">
        <f t="shared" si="418"/>
        <v>6841.8181243310528</v>
      </c>
      <c r="Y1522" s="7">
        <f t="shared" si="418"/>
        <v>9632.3741350141718</v>
      </c>
      <c r="Z1522" s="7">
        <f t="shared" si="418"/>
        <v>14148.817825873297</v>
      </c>
      <c r="AA1522" s="7" t="str">
        <f t="shared" si="410"/>
        <v/>
      </c>
      <c r="AB1522" s="7" t="str">
        <f t="shared" si="410"/>
        <v/>
      </c>
      <c r="AC1522" s="7" t="str">
        <f t="shared" si="410"/>
        <v/>
      </c>
      <c r="AD1522" s="7" t="str">
        <f t="shared" si="410"/>
        <v/>
      </c>
      <c r="AE1522" s="7" t="str">
        <f t="shared" si="410"/>
        <v/>
      </c>
      <c r="AF1522" s="7" t="str">
        <f t="shared" si="410"/>
        <v/>
      </c>
      <c r="AG1522" s="7" t="str">
        <f t="shared" si="406"/>
        <v/>
      </c>
      <c r="AH1522" s="7" t="str">
        <f t="shared" si="406"/>
        <v/>
      </c>
      <c r="AI1522" s="7">
        <f t="shared" si="406"/>
        <v>20362.169264551951</v>
      </c>
      <c r="AJ1522" s="69">
        <f t="shared" si="421"/>
        <v>50985.179349770471</v>
      </c>
      <c r="AK1522" s="11">
        <f t="shared" si="411"/>
        <v>10.839290268488922</v>
      </c>
    </row>
    <row r="1523" spans="1:37" hidden="1">
      <c r="A1523" s="8">
        <v>1520</v>
      </c>
      <c r="B1523" s="8"/>
      <c r="C1523">
        <f>②MSY管理基準値計算!C1523</f>
        <v>9.7602814211639521E-2</v>
      </c>
      <c r="D1523" s="69">
        <f t="shared" si="412"/>
        <v>3515</v>
      </c>
      <c r="E1523" s="5">
        <f>IF(①再生産関数フィット!$B$2="HS",$W$2*(T1523+SQRT($W$3^2+(($W$4^2))/4)-SQRT((T1523-$W$3)^2+(($W$4^2))/4)),IF(①再生産関数フィット!$B$2="BH",$W$2*T1523/(1+$W$3*T1523),$W$2*T1523*EXP(-$W$3*T1523)))</f>
        <v>1486.1767038516543</v>
      </c>
      <c r="F1523" s="5">
        <f t="shared" ca="1" si="413"/>
        <v>221516.09505066246</v>
      </c>
      <c r="G1523" s="76">
        <f t="shared" si="414"/>
        <v>1638.5466597339437</v>
      </c>
      <c r="H1523" s="77">
        <f t="shared" si="420"/>
        <v>876.83883557793047</v>
      </c>
      <c r="I1523" s="77">
        <f t="shared" si="420"/>
        <v>209.44174675342919</v>
      </c>
      <c r="J1523" s="77" t="str">
        <f t="shared" si="420"/>
        <v/>
      </c>
      <c r="K1523" s="77" t="str">
        <f t="shared" si="420"/>
        <v/>
      </c>
      <c r="L1523" s="77" t="str">
        <f t="shared" si="420"/>
        <v/>
      </c>
      <c r="M1523" s="77" t="str">
        <f t="shared" si="420"/>
        <v/>
      </c>
      <c r="N1523" s="77" t="str">
        <f t="shared" si="420"/>
        <v/>
      </c>
      <c r="O1523" s="77" t="str">
        <f t="shared" si="420"/>
        <v/>
      </c>
      <c r="P1523" s="77" t="str">
        <f t="shared" si="420"/>
        <v/>
      </c>
      <c r="Q1523" s="77" t="str">
        <f t="shared" si="420"/>
        <v/>
      </c>
      <c r="R1523" s="98">
        <f t="shared" si="419"/>
        <v>221.54691367912801</v>
      </c>
      <c r="S1523" s="74">
        <f t="shared" si="408"/>
        <v>285585.17889850814</v>
      </c>
      <c r="T1523" s="72">
        <f t="shared" si="416"/>
        <v>176201.37073025387</v>
      </c>
      <c r="U1523" s="7">
        <f t="shared" si="417"/>
        <v>12.562295613487928</v>
      </c>
      <c r="V1523" s="7">
        <f t="shared" si="417"/>
        <v>12.079382771853808</v>
      </c>
      <c r="W1523" s="69">
        <f t="shared" si="409"/>
        <v>3515</v>
      </c>
      <c r="X1523" s="64">
        <f t="shared" si="418"/>
        <v>6731.9453514537036</v>
      </c>
      <c r="Y1523" s="7">
        <f t="shared" si="418"/>
        <v>18008.874778993253</v>
      </c>
      <c r="Z1523" s="7">
        <f t="shared" si="418"/>
        <v>10806.90311792112</v>
      </c>
      <c r="AA1523" s="7" t="str">
        <f t="shared" si="410"/>
        <v/>
      </c>
      <c r="AB1523" s="7" t="str">
        <f t="shared" si="410"/>
        <v/>
      </c>
      <c r="AC1523" s="7" t="str">
        <f t="shared" si="410"/>
        <v/>
      </c>
      <c r="AD1523" s="7" t="str">
        <f t="shared" si="410"/>
        <v/>
      </c>
      <c r="AE1523" s="7" t="str">
        <f t="shared" si="410"/>
        <v/>
      </c>
      <c r="AF1523" s="7" t="str">
        <f t="shared" si="410"/>
        <v/>
      </c>
      <c r="AG1523" s="7" t="str">
        <f t="shared" si="406"/>
        <v/>
      </c>
      <c r="AH1523" s="7" t="str">
        <f t="shared" si="406"/>
        <v/>
      </c>
      <c r="AI1523" s="7">
        <f t="shared" si="406"/>
        <v>18886.847418888225</v>
      </c>
      <c r="AJ1523" s="69">
        <f t="shared" si="421"/>
        <v>54434.570667256296</v>
      </c>
      <c r="AK1523" s="11">
        <f t="shared" si="411"/>
        <v>10.904754721212557</v>
      </c>
    </row>
    <row r="1524" spans="1:37" hidden="1">
      <c r="A1524" s="8">
        <v>1521</v>
      </c>
      <c r="B1524" s="8"/>
      <c r="C1524">
        <f>②MSY管理基準値計算!C1524</f>
        <v>2.370132322830798E-2</v>
      </c>
      <c r="D1524" s="69">
        <f t="shared" si="412"/>
        <v>3516</v>
      </c>
      <c r="E1524" s="5">
        <f>IF(①再生産関数フィット!$B$2="HS",$W$2*(T1524+SQRT($W$3^2+(($W$4^2))/4)-SQRT((T1524-$W$3)^2+(($W$4^2))/4)),IF(①再生産関数フィット!$B$2="BH",$W$2*T1524/(1+$W$3*T1524),$W$2*T1524*EXP(-$W$3*T1524)))</f>
        <v>1486.176703851655</v>
      </c>
      <c r="F1524" s="5">
        <f t="shared" ca="1" si="413"/>
        <v>201067.02869134894</v>
      </c>
      <c r="G1524" s="76">
        <f t="shared" si="414"/>
        <v>1521.8218077192707</v>
      </c>
      <c r="H1524" s="77">
        <f t="shared" si="420"/>
        <v>862.7576787157094</v>
      </c>
      <c r="I1524" s="77">
        <f t="shared" si="420"/>
        <v>391.57637960359125</v>
      </c>
      <c r="J1524" s="77" t="str">
        <f t="shared" si="420"/>
        <v/>
      </c>
      <c r="K1524" s="77" t="str">
        <f t="shared" si="420"/>
        <v/>
      </c>
      <c r="L1524" s="77" t="str">
        <f t="shared" si="420"/>
        <v/>
      </c>
      <c r="M1524" s="77" t="str">
        <f t="shared" si="420"/>
        <v/>
      </c>
      <c r="N1524" s="77" t="str">
        <f t="shared" si="420"/>
        <v/>
      </c>
      <c r="O1524" s="77" t="str">
        <f t="shared" si="420"/>
        <v/>
      </c>
      <c r="P1524" s="77" t="str">
        <f t="shared" si="420"/>
        <v/>
      </c>
      <c r="Q1524" s="77" t="str">
        <f t="shared" si="420"/>
        <v/>
      </c>
      <c r="R1524" s="98">
        <f t="shared" si="419"/>
        <v>186.106550375918</v>
      </c>
      <c r="S1524" s="74">
        <f t="shared" si="408"/>
        <v>307931.69663201657</v>
      </c>
      <c r="T1524" s="72">
        <f t="shared" si="416"/>
        <v>203920.94038746032</v>
      </c>
      <c r="U1524" s="7">
        <f t="shared" si="417"/>
        <v>12.637633273180635</v>
      </c>
      <c r="V1524" s="7">
        <f t="shared" si="417"/>
        <v>12.225487650590267</v>
      </c>
      <c r="W1524" s="69">
        <f t="shared" si="409"/>
        <v>3516</v>
      </c>
      <c r="X1524" s="64">
        <f t="shared" si="418"/>
        <v>6252.382978144854</v>
      </c>
      <c r="Y1524" s="7">
        <f t="shared" si="418"/>
        <v>17719.670217806179</v>
      </c>
      <c r="Z1524" s="7">
        <f t="shared" si="418"/>
        <v>20204.797101048949</v>
      </c>
      <c r="AA1524" s="7" t="str">
        <f t="shared" si="410"/>
        <v/>
      </c>
      <c r="AB1524" s="7" t="str">
        <f t="shared" si="410"/>
        <v/>
      </c>
      <c r="AC1524" s="7" t="str">
        <f t="shared" si="410"/>
        <v/>
      </c>
      <c r="AD1524" s="7" t="str">
        <f t="shared" si="410"/>
        <v/>
      </c>
      <c r="AE1524" s="7" t="str">
        <f t="shared" si="410"/>
        <v/>
      </c>
      <c r="AF1524" s="7" t="str">
        <f t="shared" si="410"/>
        <v/>
      </c>
      <c r="AG1524" s="7" t="str">
        <f t="shared" si="406"/>
        <v/>
      </c>
      <c r="AH1524" s="7" t="str">
        <f t="shared" si="406"/>
        <v/>
      </c>
      <c r="AI1524" s="7">
        <f t="shared" si="406"/>
        <v>15865.560761981153</v>
      </c>
      <c r="AJ1524" s="69">
        <f t="shared" si="421"/>
        <v>60042.411058981132</v>
      </c>
      <c r="AK1524" s="11">
        <f t="shared" si="411"/>
        <v>11.002806442485761</v>
      </c>
    </row>
    <row r="1525" spans="1:37" hidden="1">
      <c r="A1525" s="8">
        <v>1522</v>
      </c>
      <c r="B1525" s="8"/>
      <c r="C1525">
        <f>②MSY管理基準値計算!C1525</f>
        <v>-1.5971488388101862E-2</v>
      </c>
      <c r="D1525" s="69">
        <f t="shared" si="412"/>
        <v>3517</v>
      </c>
      <c r="E1525" s="5">
        <f>IF(①再生産関数フィット!$B$2="HS",$W$2*(T1525+SQRT($W$3^2+(($W$4^2))/4)-SQRT((T1525-$W$3)^2+(($W$4^2))/4)),IF(①再生産関数フィット!$B$2="BH",$W$2*T1525/(1+$W$3*T1525),$W$2*T1525*EXP(-$W$3*T1525)))</f>
        <v>1486.176703851655</v>
      </c>
      <c r="F1525" s="5">
        <f t="shared" ca="1" si="413"/>
        <v>177281.84535174383</v>
      </c>
      <c r="G1525" s="76">
        <f t="shared" si="414"/>
        <v>1462.6287980002769</v>
      </c>
      <c r="H1525" s="77">
        <f t="shared" ref="H1525:Q1540" si="422">IF(H$2&lt;&gt;"",G1524*EXP(-G$4-G$6*$S$6),"")</f>
        <v>801.29756601500321</v>
      </c>
      <c r="I1525" s="77">
        <f t="shared" si="422"/>
        <v>385.28805362963436</v>
      </c>
      <c r="J1525" s="77" t="str">
        <f t="shared" si="422"/>
        <v/>
      </c>
      <c r="K1525" s="77" t="str">
        <f t="shared" si="422"/>
        <v/>
      </c>
      <c r="L1525" s="77" t="str">
        <f t="shared" si="422"/>
        <v/>
      </c>
      <c r="M1525" s="77" t="str">
        <f t="shared" si="422"/>
        <v/>
      </c>
      <c r="N1525" s="77" t="str">
        <f t="shared" si="422"/>
        <v/>
      </c>
      <c r="O1525" s="77" t="str">
        <f t="shared" si="422"/>
        <v/>
      </c>
      <c r="P1525" s="77" t="str">
        <f t="shared" si="422"/>
        <v/>
      </c>
      <c r="Q1525" s="77" t="str">
        <f t="shared" si="422"/>
        <v/>
      </c>
      <c r="R1525" s="98">
        <f t="shared" si="419"/>
        <v>249.45105795042869</v>
      </c>
      <c r="S1525" s="74">
        <f t="shared" si="408"/>
        <v>322042.56287749024</v>
      </c>
      <c r="T1525" s="72">
        <f t="shared" si="416"/>
        <v>223472.53265672896</v>
      </c>
      <c r="U1525" s="7">
        <f t="shared" si="417"/>
        <v>12.68243899864051</v>
      </c>
      <c r="V1525" s="7">
        <f t="shared" si="417"/>
        <v>12.317043789092907</v>
      </c>
      <c r="W1525" s="69">
        <f t="shared" si="409"/>
        <v>3517</v>
      </c>
      <c r="X1525" s="64">
        <f t="shared" si="418"/>
        <v>6009.1893502740204</v>
      </c>
      <c r="Y1525" s="7">
        <f t="shared" si="418"/>
        <v>16457.377275682658</v>
      </c>
      <c r="Z1525" s="7">
        <f t="shared" si="418"/>
        <v>19880.328218279061</v>
      </c>
      <c r="AA1525" s="7" t="str">
        <f t="shared" si="410"/>
        <v/>
      </c>
      <c r="AB1525" s="7" t="str">
        <f t="shared" si="410"/>
        <v/>
      </c>
      <c r="AC1525" s="7" t="str">
        <f t="shared" si="410"/>
        <v/>
      </c>
      <c r="AD1525" s="7" t="str">
        <f t="shared" si="410"/>
        <v/>
      </c>
      <c r="AE1525" s="7" t="str">
        <f t="shared" si="410"/>
        <v/>
      </c>
      <c r="AF1525" s="7" t="str">
        <f t="shared" si="410"/>
        <v/>
      </c>
      <c r="AG1525" s="7" t="str">
        <f t="shared" si="406"/>
        <v/>
      </c>
      <c r="AH1525" s="7" t="str">
        <f t="shared" si="406"/>
        <v/>
      </c>
      <c r="AI1525" s="7">
        <f t="shared" si="406"/>
        <v>21265.672320822981</v>
      </c>
      <c r="AJ1525" s="69">
        <f t="shared" si="421"/>
        <v>63612.567165058717</v>
      </c>
      <c r="AK1525" s="11">
        <f t="shared" si="411"/>
        <v>11.060566326743396</v>
      </c>
    </row>
    <row r="1526" spans="1:37" hidden="1">
      <c r="A1526" s="8">
        <v>1523</v>
      </c>
      <c r="B1526" s="8"/>
      <c r="C1526">
        <f>②MSY管理基準値計算!C1526</f>
        <v>0.51056131460510312</v>
      </c>
      <c r="D1526" s="69">
        <f t="shared" si="412"/>
        <v>3518</v>
      </c>
      <c r="E1526" s="5">
        <f>IF(①再生産関数フィット!$B$2="HS",$W$2*(T1526+SQRT($W$3^2+(($W$4^2))/4)-SQRT((T1526-$W$3)^2+(($W$4^2))/4)),IF(①再生産関数フィット!$B$2="BH",$W$2*T1526/(1+$W$3*T1526),$W$2*T1526*EXP(-$W$3*T1526)))</f>
        <v>1486.176703851655</v>
      </c>
      <c r="F1526" s="5">
        <f t="shared" ca="1" si="413"/>
        <v>176201.37073025387</v>
      </c>
      <c r="G1526" s="76">
        <f t="shared" si="414"/>
        <v>2476.3065760686859</v>
      </c>
      <c r="H1526" s="77">
        <f t="shared" si="422"/>
        <v>770.13017547536003</v>
      </c>
      <c r="I1526" s="77">
        <f t="shared" si="422"/>
        <v>357.84135824517534</v>
      </c>
      <c r="J1526" s="77" t="str">
        <f t="shared" si="422"/>
        <v/>
      </c>
      <c r="K1526" s="77" t="str">
        <f t="shared" si="422"/>
        <v/>
      </c>
      <c r="L1526" s="77" t="str">
        <f t="shared" si="422"/>
        <v/>
      </c>
      <c r="M1526" s="77" t="str">
        <f t="shared" si="422"/>
        <v/>
      </c>
      <c r="N1526" s="77" t="str">
        <f t="shared" si="422"/>
        <v/>
      </c>
      <c r="O1526" s="77" t="str">
        <f t="shared" si="422"/>
        <v/>
      </c>
      <c r="P1526" s="77" t="str">
        <f t="shared" si="422"/>
        <v/>
      </c>
      <c r="Q1526" s="77" t="str">
        <f t="shared" si="422"/>
        <v/>
      </c>
      <c r="R1526" s="98">
        <f t="shared" si="419"/>
        <v>274.08866471401228</v>
      </c>
      <c r="S1526" s="74">
        <f t="shared" si="408"/>
        <v>362522.48557799845</v>
      </c>
      <c r="T1526" s="72">
        <f t="shared" si="416"/>
        <v>224963.713761483</v>
      </c>
      <c r="U1526" s="7">
        <f t="shared" si="417"/>
        <v>12.800841780533823</v>
      </c>
      <c r="V1526" s="7">
        <f t="shared" si="417"/>
        <v>12.323694396009616</v>
      </c>
      <c r="W1526" s="69">
        <f t="shared" si="409"/>
        <v>3518</v>
      </c>
      <c r="X1526" s="64">
        <f t="shared" si="418"/>
        <v>10173.869901420232</v>
      </c>
      <c r="Y1526" s="7">
        <f t="shared" si="418"/>
        <v>15817.248656098349</v>
      </c>
      <c r="Z1526" s="7">
        <f t="shared" si="418"/>
        <v>18464.116873001571</v>
      </c>
      <c r="AA1526" s="7" t="str">
        <f t="shared" si="410"/>
        <v/>
      </c>
      <c r="AB1526" s="7" t="str">
        <f t="shared" si="410"/>
        <v/>
      </c>
      <c r="AC1526" s="7" t="str">
        <f t="shared" si="410"/>
        <v/>
      </c>
      <c r="AD1526" s="7" t="str">
        <f t="shared" si="410"/>
        <v/>
      </c>
      <c r="AE1526" s="7" t="str">
        <f t="shared" si="410"/>
        <v/>
      </c>
      <c r="AF1526" s="7" t="str">
        <f t="shared" si="410"/>
        <v/>
      </c>
      <c r="AG1526" s="7" t="str">
        <f t="shared" si="406"/>
        <v/>
      </c>
      <c r="AH1526" s="7" t="str">
        <f t="shared" si="406"/>
        <v/>
      </c>
      <c r="AI1526" s="7">
        <f t="shared" si="406"/>
        <v>23366.025297909884</v>
      </c>
      <c r="AJ1526" s="69">
        <f t="shared" si="421"/>
        <v>67821.260728430032</v>
      </c>
      <c r="AK1526" s="11">
        <f t="shared" si="411"/>
        <v>11.124631004837873</v>
      </c>
    </row>
    <row r="1527" spans="1:37" hidden="1">
      <c r="A1527" s="8">
        <v>1524</v>
      </c>
      <c r="B1527" s="8"/>
      <c r="C1527">
        <f>②MSY管理基準値計算!C1527</f>
        <v>-6.3236248624391908E-2</v>
      </c>
      <c r="D1527" s="69">
        <f t="shared" si="412"/>
        <v>3519</v>
      </c>
      <c r="E1527" s="5">
        <f>IF(①再生産関数フィット!$B$2="HS",$W$2*(T1527+SQRT($W$3^2+(($W$4^2))/4)-SQRT((T1527-$W$3)^2+(($W$4^2))/4)),IF(①再生産関数フィット!$B$2="BH",$W$2*T1527/(1+$W$3*T1527),$W$2*T1527*EXP(-$W$3*T1527)))</f>
        <v>1486.1767038516541</v>
      </c>
      <c r="F1527" s="5">
        <f t="shared" ca="1" si="413"/>
        <v>203920.94038746032</v>
      </c>
      <c r="G1527" s="76">
        <f t="shared" si="414"/>
        <v>1395.1062859535143</v>
      </c>
      <c r="H1527" s="77">
        <f t="shared" si="422"/>
        <v>1303.8704150813555</v>
      </c>
      <c r="I1527" s="77">
        <f t="shared" si="422"/>
        <v>343.92270700163101</v>
      </c>
      <c r="J1527" s="77" t="str">
        <f t="shared" si="422"/>
        <v/>
      </c>
      <c r="K1527" s="77" t="str">
        <f t="shared" si="422"/>
        <v/>
      </c>
      <c r="L1527" s="77" t="str">
        <f t="shared" si="422"/>
        <v/>
      </c>
      <c r="M1527" s="77" t="str">
        <f t="shared" si="422"/>
        <v/>
      </c>
      <c r="N1527" s="77" t="str">
        <f t="shared" si="422"/>
        <v/>
      </c>
      <c r="O1527" s="77" t="str">
        <f t="shared" si="422"/>
        <v/>
      </c>
      <c r="P1527" s="77" t="str">
        <f t="shared" si="422"/>
        <v/>
      </c>
      <c r="Q1527" s="77" t="str">
        <f t="shared" si="422"/>
        <v/>
      </c>
      <c r="R1527" s="98">
        <f t="shared" si="419"/>
        <v>272.87566344291923</v>
      </c>
      <c r="S1527" s="74">
        <f t="shared" si="408"/>
        <v>368986.26766496059</v>
      </c>
      <c r="T1527" s="72">
        <f t="shared" si="416"/>
        <v>247988.4954727522</v>
      </c>
      <c r="U1527" s="7">
        <f t="shared" si="417"/>
        <v>12.818514707330062</v>
      </c>
      <c r="V1527" s="7">
        <f t="shared" si="417"/>
        <v>12.421137634848332</v>
      </c>
      <c r="W1527" s="69">
        <f t="shared" si="409"/>
        <v>3519</v>
      </c>
      <c r="X1527" s="64">
        <f t="shared" si="418"/>
        <v>5731.7740820597555</v>
      </c>
      <c r="Y1527" s="7">
        <f t="shared" si="418"/>
        <v>26779.424086248924</v>
      </c>
      <c r="Z1527" s="7">
        <f t="shared" si="418"/>
        <v>17745.933808484835</v>
      </c>
      <c r="AA1527" s="7" t="str">
        <f t="shared" si="410"/>
        <v/>
      </c>
      <c r="AB1527" s="7" t="str">
        <f t="shared" si="410"/>
        <v/>
      </c>
      <c r="AC1527" s="7" t="str">
        <f t="shared" si="410"/>
        <v/>
      </c>
      <c r="AD1527" s="7" t="str">
        <f t="shared" si="410"/>
        <v/>
      </c>
      <c r="AE1527" s="7" t="str">
        <f t="shared" si="410"/>
        <v/>
      </c>
      <c r="AF1527" s="7" t="str">
        <f t="shared" si="410"/>
        <v/>
      </c>
      <c r="AG1527" s="7" t="str">
        <f t="shared" si="406"/>
        <v/>
      </c>
      <c r="AH1527" s="7" t="str">
        <f t="shared" si="406"/>
        <v/>
      </c>
      <c r="AI1527" s="7">
        <f t="shared" si="406"/>
        <v>23262.617087226197</v>
      </c>
      <c r="AJ1527" s="69">
        <f t="shared" si="421"/>
        <v>73519.749064019707</v>
      </c>
      <c r="AK1527" s="11">
        <f t="shared" si="411"/>
        <v>11.205309343857527</v>
      </c>
    </row>
    <row r="1528" spans="1:37" hidden="1">
      <c r="A1528" s="8">
        <v>1525</v>
      </c>
      <c r="B1528" s="8"/>
      <c r="C1528">
        <f>②MSY管理基準値計算!C1528</f>
        <v>-0.19078167109810185</v>
      </c>
      <c r="D1528" s="69">
        <f t="shared" si="412"/>
        <v>3520</v>
      </c>
      <c r="E1528" s="5">
        <f>IF(①再生産関数フィット!$B$2="HS",$W$2*(T1528+SQRT($W$3^2+(($W$4^2))/4)-SQRT((T1528-$W$3)^2+(($W$4^2))/4)),IF(①再生産関数フィット!$B$2="BH",$W$2*T1528/(1+$W$3*T1528),$W$2*T1528*EXP(-$W$3*T1528)))</f>
        <v>1486.1767038516541</v>
      </c>
      <c r="F1528" s="5">
        <f t="shared" ca="1" si="413"/>
        <v>223472.53265672896</v>
      </c>
      <c r="G1528" s="76">
        <f t="shared" si="414"/>
        <v>1228.0470957100201</v>
      </c>
      <c r="H1528" s="77">
        <f t="shared" si="422"/>
        <v>734.57698240121374</v>
      </c>
      <c r="I1528" s="77">
        <f t="shared" si="422"/>
        <v>582.27901855336063</v>
      </c>
      <c r="J1528" s="77" t="str">
        <f t="shared" si="422"/>
        <v/>
      </c>
      <c r="K1528" s="77" t="str">
        <f t="shared" si="422"/>
        <v/>
      </c>
      <c r="L1528" s="77" t="str">
        <f t="shared" si="422"/>
        <v/>
      </c>
      <c r="M1528" s="77" t="str">
        <f t="shared" si="422"/>
        <v/>
      </c>
      <c r="N1528" s="77" t="str">
        <f t="shared" si="422"/>
        <v/>
      </c>
      <c r="O1528" s="77" t="str">
        <f t="shared" si="422"/>
        <v/>
      </c>
      <c r="P1528" s="77" t="str">
        <f t="shared" si="422"/>
        <v/>
      </c>
      <c r="Q1528" s="77" t="str">
        <f t="shared" si="422"/>
        <v/>
      </c>
      <c r="R1528" s="98">
        <f t="shared" si="419"/>
        <v>266.34161763261903</v>
      </c>
      <c r="S1528" s="74">
        <f t="shared" si="408"/>
        <v>357713.57103619032</v>
      </c>
      <c r="T1528" s="72">
        <f t="shared" si="416"/>
        <v>271862.83808772883</v>
      </c>
      <c r="U1528" s="7">
        <f t="shared" si="417"/>
        <v>12.787487864242793</v>
      </c>
      <c r="V1528" s="7">
        <f t="shared" si="417"/>
        <v>12.513052946354092</v>
      </c>
      <c r="W1528" s="69">
        <f t="shared" si="409"/>
        <v>3520</v>
      </c>
      <c r="X1528" s="64">
        <f t="shared" si="418"/>
        <v>5045.4138051055916</v>
      </c>
      <c r="Y1528" s="7">
        <f t="shared" si="418"/>
        <v>15087.04262953286</v>
      </c>
      <c r="Z1528" s="7">
        <f t="shared" si="418"/>
        <v>30044.788293866408</v>
      </c>
      <c r="AA1528" s="7" t="str">
        <f t="shared" si="410"/>
        <v/>
      </c>
      <c r="AB1528" s="7" t="str">
        <f t="shared" si="410"/>
        <v/>
      </c>
      <c r="AC1528" s="7" t="str">
        <f t="shared" si="410"/>
        <v/>
      </c>
      <c r="AD1528" s="7" t="str">
        <f t="shared" si="410"/>
        <v/>
      </c>
      <c r="AE1528" s="7" t="str">
        <f t="shared" si="410"/>
        <v/>
      </c>
      <c r="AF1528" s="7" t="str">
        <f t="shared" si="410"/>
        <v/>
      </c>
      <c r="AG1528" s="7" t="str">
        <f t="shared" si="406"/>
        <v/>
      </c>
      <c r="AH1528" s="7" t="str">
        <f t="shared" si="406"/>
        <v/>
      </c>
      <c r="AI1528" s="7">
        <f t="shared" si="406"/>
        <v>22705.590477386355</v>
      </c>
      <c r="AJ1528" s="69">
        <f t="shared" si="421"/>
        <v>72882.835205891213</v>
      </c>
      <c r="AK1528" s="11">
        <f t="shared" si="411"/>
        <v>11.196608433563155</v>
      </c>
    </row>
    <row r="1529" spans="1:37" hidden="1">
      <c r="A1529" s="8">
        <v>1526</v>
      </c>
      <c r="B1529" s="8"/>
      <c r="C1529">
        <f>②MSY管理基準値計算!C1529</f>
        <v>2.176629219806394E-2</v>
      </c>
      <c r="D1529" s="69">
        <f t="shared" si="412"/>
        <v>3521</v>
      </c>
      <c r="E1529" s="5">
        <f>IF(①再生産関数フィット!$B$2="HS",$W$2*(T1529+SQRT($W$3^2+(($W$4^2))/4)-SQRT((T1529-$W$3)^2+(($W$4^2))/4)),IF(①再生産関数フィット!$B$2="BH",$W$2*T1529/(1+$W$3*T1529),$W$2*T1529*EXP(-$W$3*T1529)))</f>
        <v>1486.1767038516541</v>
      </c>
      <c r="F1529" s="5">
        <f t="shared" ca="1" si="413"/>
        <v>224963.713761483</v>
      </c>
      <c r="G1529" s="76">
        <f t="shared" si="414"/>
        <v>1518.8798825750189</v>
      </c>
      <c r="H1529" s="77">
        <f t="shared" si="422"/>
        <v>646.61390956079413</v>
      </c>
      <c r="I1529" s="77">
        <f t="shared" si="422"/>
        <v>328.04545560440511</v>
      </c>
      <c r="J1529" s="77" t="str">
        <f t="shared" si="422"/>
        <v/>
      </c>
      <c r="K1529" s="77" t="str">
        <f t="shared" si="422"/>
        <v/>
      </c>
      <c r="L1529" s="77" t="str">
        <f t="shared" si="422"/>
        <v/>
      </c>
      <c r="M1529" s="77" t="str">
        <f t="shared" si="422"/>
        <v/>
      </c>
      <c r="N1529" s="77" t="str">
        <f t="shared" si="422"/>
        <v/>
      </c>
      <c r="O1529" s="77" t="str">
        <f t="shared" si="422"/>
        <v/>
      </c>
      <c r="P1529" s="77" t="str">
        <f t="shared" si="422"/>
        <v/>
      </c>
      <c r="Q1529" s="77" t="str">
        <f t="shared" si="422"/>
        <v/>
      </c>
      <c r="R1529" s="98">
        <f t="shared" si="419"/>
        <v>366.44550930848385</v>
      </c>
      <c r="S1529" s="74">
        <f t="shared" si="408"/>
        <v>340116.33458531718</v>
      </c>
      <c r="T1529" s="72">
        <f t="shared" si="416"/>
        <v>247030.44380427676</v>
      </c>
      <c r="U1529" s="7">
        <f t="shared" si="417"/>
        <v>12.737042998613825</v>
      </c>
      <c r="V1529" s="7">
        <f t="shared" si="417"/>
        <v>12.417266862283258</v>
      </c>
      <c r="W1529" s="69">
        <f t="shared" si="409"/>
        <v>3521</v>
      </c>
      <c r="X1529" s="64">
        <f t="shared" si="418"/>
        <v>6240.2961210623789</v>
      </c>
      <c r="Y1529" s="7">
        <f t="shared" si="418"/>
        <v>13280.421047911786</v>
      </c>
      <c r="Z1529" s="7">
        <f t="shared" si="418"/>
        <v>16926.689697468613</v>
      </c>
      <c r="AA1529" s="7" t="str">
        <f t="shared" si="410"/>
        <v/>
      </c>
      <c r="AB1529" s="7" t="str">
        <f t="shared" si="410"/>
        <v/>
      </c>
      <c r="AC1529" s="7" t="str">
        <f t="shared" si="410"/>
        <v/>
      </c>
      <c r="AD1529" s="7" t="str">
        <f t="shared" si="410"/>
        <v/>
      </c>
      <c r="AE1529" s="7" t="str">
        <f t="shared" si="410"/>
        <v/>
      </c>
      <c r="AF1529" s="7" t="str">
        <f t="shared" si="410"/>
        <v/>
      </c>
      <c r="AG1529" s="7" t="str">
        <f t="shared" si="406"/>
        <v/>
      </c>
      <c r="AH1529" s="7" t="str">
        <f t="shared" si="406"/>
        <v/>
      </c>
      <c r="AI1529" s="7">
        <f t="shared" si="406"/>
        <v>31239.43505559269</v>
      </c>
      <c r="AJ1529" s="69">
        <f t="shared" si="421"/>
        <v>67686.84192203547</v>
      </c>
      <c r="AK1529" s="11">
        <f t="shared" si="411"/>
        <v>11.122647081399286</v>
      </c>
    </row>
    <row r="1530" spans="1:37" hidden="1">
      <c r="A1530" s="8">
        <v>1527</v>
      </c>
      <c r="B1530" s="8"/>
      <c r="C1530">
        <f>②MSY管理基準値計算!C1530</f>
        <v>6.7503044718367489E-2</v>
      </c>
      <c r="D1530" s="69">
        <f t="shared" si="412"/>
        <v>3522</v>
      </c>
      <c r="E1530" s="5">
        <f>IF(①再生産関数フィット!$B$2="HS",$W$2*(T1530+SQRT($W$3^2+(($W$4^2))/4)-SQRT((T1530-$W$3)^2+(($W$4^2))/4)),IF(①再生産関数フィット!$B$2="BH",$W$2*T1530/(1+$W$3*T1530),$W$2*T1530*EXP(-$W$3*T1530)))</f>
        <v>1486.1767038516541</v>
      </c>
      <c r="F1530" s="5">
        <f t="shared" ca="1" si="413"/>
        <v>247988.4954727522</v>
      </c>
      <c r="G1530" s="76">
        <f t="shared" si="414"/>
        <v>1589.9616498680386</v>
      </c>
      <c r="H1530" s="77">
        <f t="shared" si="422"/>
        <v>799.74852956045254</v>
      </c>
      <c r="I1530" s="77">
        <f t="shared" si="422"/>
        <v>288.76313802895686</v>
      </c>
      <c r="J1530" s="77" t="str">
        <f t="shared" si="422"/>
        <v/>
      </c>
      <c r="K1530" s="77" t="str">
        <f t="shared" si="422"/>
        <v/>
      </c>
      <c r="L1530" s="77" t="str">
        <f t="shared" si="422"/>
        <v/>
      </c>
      <c r="M1530" s="77" t="str">
        <f t="shared" si="422"/>
        <v/>
      </c>
      <c r="N1530" s="77" t="str">
        <f t="shared" si="422"/>
        <v/>
      </c>
      <c r="O1530" s="77" t="str">
        <f t="shared" si="422"/>
        <v/>
      </c>
      <c r="P1530" s="77" t="str">
        <f t="shared" si="422"/>
        <v/>
      </c>
      <c r="Q1530" s="77" t="str">
        <f t="shared" si="422"/>
        <v/>
      </c>
      <c r="R1530" s="98">
        <f t="shared" si="419"/>
        <v>299.89029785020512</v>
      </c>
      <c r="S1530" s="74">
        <f t="shared" si="408"/>
        <v>323947.15388050483</v>
      </c>
      <c r="T1530" s="72">
        <f t="shared" si="416"/>
        <v>220361.26140776067</v>
      </c>
      <c r="U1530" s="7">
        <f t="shared" si="417"/>
        <v>12.688335676164266</v>
      </c>
      <c r="V1530" s="7">
        <f t="shared" si="417"/>
        <v>12.303023575874864</v>
      </c>
      <c r="W1530" s="69">
        <f t="shared" si="409"/>
        <v>3522</v>
      </c>
      <c r="X1530" s="64">
        <f t="shared" si="418"/>
        <v>6532.3345381917743</v>
      </c>
      <c r="Y1530" s="7">
        <f t="shared" si="418"/>
        <v>16425.562531163829</v>
      </c>
      <c r="Z1530" s="7">
        <f t="shared" si="418"/>
        <v>14899.776692464611</v>
      </c>
      <c r="AA1530" s="7" t="str">
        <f t="shared" si="410"/>
        <v/>
      </c>
      <c r="AB1530" s="7" t="str">
        <f t="shared" si="410"/>
        <v/>
      </c>
      <c r="AC1530" s="7" t="str">
        <f t="shared" si="410"/>
        <v/>
      </c>
      <c r="AD1530" s="7" t="str">
        <f t="shared" si="410"/>
        <v/>
      </c>
      <c r="AE1530" s="7" t="str">
        <f t="shared" si="410"/>
        <v/>
      </c>
      <c r="AF1530" s="7" t="str">
        <f t="shared" si="410"/>
        <v/>
      </c>
      <c r="AG1530" s="7" t="str">
        <f t="shared" si="406"/>
        <v/>
      </c>
      <c r="AH1530" s="7" t="str">
        <f t="shared" si="406"/>
        <v/>
      </c>
      <c r="AI1530" s="7">
        <f t="shared" si="406"/>
        <v>25565.611381547191</v>
      </c>
      <c r="AJ1530" s="69">
        <f t="shared" si="421"/>
        <v>63423.285143367408</v>
      </c>
      <c r="AK1530" s="11">
        <f t="shared" si="411"/>
        <v>11.057586346551586</v>
      </c>
    </row>
    <row r="1531" spans="1:37" hidden="1">
      <c r="A1531" s="8">
        <v>1528</v>
      </c>
      <c r="B1531" s="8"/>
      <c r="C1531">
        <f>②MSY管理基準値計算!C1531</f>
        <v>-0.19908218950875659</v>
      </c>
      <c r="D1531" s="69">
        <f t="shared" si="412"/>
        <v>3523</v>
      </c>
      <c r="E1531" s="5">
        <f>IF(①再生産関数フィット!$B$2="HS",$W$2*(T1531+SQRT($W$3^2+(($W$4^2))/4)-SQRT((T1531-$W$3)^2+(($W$4^2))/4)),IF(①再生産関数フィット!$B$2="BH",$W$2*T1531/(1+$W$3*T1531),$W$2*T1531*EXP(-$W$3*T1531)))</f>
        <v>1486.176703851655</v>
      </c>
      <c r="F1531" s="5">
        <f t="shared" ca="1" si="413"/>
        <v>271862.83808772883</v>
      </c>
      <c r="G1531" s="76">
        <f t="shared" si="414"/>
        <v>1217.895856739694</v>
      </c>
      <c r="H1531" s="77">
        <f t="shared" si="422"/>
        <v>837.17580707154502</v>
      </c>
      <c r="I1531" s="77">
        <f t="shared" si="422"/>
        <v>357.14959362192258</v>
      </c>
      <c r="J1531" s="77" t="str">
        <f t="shared" si="422"/>
        <v/>
      </c>
      <c r="K1531" s="77" t="str">
        <f t="shared" si="422"/>
        <v/>
      </c>
      <c r="L1531" s="77" t="str">
        <f t="shared" si="422"/>
        <v/>
      </c>
      <c r="M1531" s="77" t="str">
        <f t="shared" si="422"/>
        <v/>
      </c>
      <c r="N1531" s="77" t="str">
        <f t="shared" si="422"/>
        <v/>
      </c>
      <c r="O1531" s="77" t="str">
        <f t="shared" si="422"/>
        <v/>
      </c>
      <c r="P1531" s="77" t="str">
        <f t="shared" si="422"/>
        <v/>
      </c>
      <c r="Q1531" s="77" t="str">
        <f t="shared" si="422"/>
        <v/>
      </c>
      <c r="R1531" s="98">
        <f t="shared" si="419"/>
        <v>254.18826613315423</v>
      </c>
      <c r="S1531" s="74">
        <f t="shared" si="408"/>
        <v>311169.36264038307</v>
      </c>
      <c r="T1531" s="72">
        <f t="shared" si="416"/>
        <v>220594.73801721804</v>
      </c>
      <c r="U1531" s="7">
        <f t="shared" si="417"/>
        <v>12.648092617340916</v>
      </c>
      <c r="V1531" s="7">
        <f t="shared" si="417"/>
        <v>12.304082532467268</v>
      </c>
      <c r="W1531" s="69">
        <f t="shared" si="409"/>
        <v>3523</v>
      </c>
      <c r="X1531" s="64">
        <f t="shared" si="418"/>
        <v>5003.7075860047689</v>
      </c>
      <c r="Y1531" s="7">
        <f t="shared" si="418"/>
        <v>17194.25927070963</v>
      </c>
      <c r="Z1531" s="7">
        <f t="shared" si="418"/>
        <v>18428.422779632976</v>
      </c>
      <c r="AA1531" s="7" t="str">
        <f t="shared" si="410"/>
        <v/>
      </c>
      <c r="AB1531" s="7" t="str">
        <f t="shared" si="410"/>
        <v/>
      </c>
      <c r="AC1531" s="7" t="str">
        <f t="shared" si="410"/>
        <v/>
      </c>
      <c r="AD1531" s="7" t="str">
        <f t="shared" si="410"/>
        <v/>
      </c>
      <c r="AE1531" s="7" t="str">
        <f t="shared" si="410"/>
        <v/>
      </c>
      <c r="AF1531" s="7" t="str">
        <f t="shared" si="410"/>
        <v/>
      </c>
      <c r="AG1531" s="7" t="str">
        <f t="shared" si="406"/>
        <v/>
      </c>
      <c r="AH1531" s="7" t="str">
        <f t="shared" si="406"/>
        <v/>
      </c>
      <c r="AI1531" s="7">
        <f t="shared" si="406"/>
        <v>21669.518741668315</v>
      </c>
      <c r="AJ1531" s="69">
        <f t="shared" si="421"/>
        <v>62295.908378015694</v>
      </c>
      <c r="AK1531" s="11">
        <f t="shared" si="411"/>
        <v>11.039651026503456</v>
      </c>
    </row>
    <row r="1532" spans="1:37" hidden="1">
      <c r="A1532" s="8">
        <v>1529</v>
      </c>
      <c r="B1532" s="8"/>
      <c r="C1532">
        <f>②MSY管理基準値計算!C1532</f>
        <v>-0.20642924979968599</v>
      </c>
      <c r="D1532" s="69">
        <f t="shared" si="412"/>
        <v>3524</v>
      </c>
      <c r="E1532" s="5">
        <f>IF(①再生産関数フィット!$B$2="HS",$W$2*(T1532+SQRT($W$3^2+(($W$4^2))/4)-SQRT((T1532-$W$3)^2+(($W$4^2))/4)),IF(①再生産関数フィット!$B$2="BH",$W$2*T1532/(1+$W$3*T1532),$W$2*T1532*EXP(-$W$3*T1532)))</f>
        <v>1486.1767038516541</v>
      </c>
      <c r="F1532" s="5">
        <f t="shared" ca="1" si="413"/>
        <v>247030.44380427676</v>
      </c>
      <c r="G1532" s="76">
        <f t="shared" si="414"/>
        <v>1208.9806926789038</v>
      </c>
      <c r="H1532" s="77">
        <f t="shared" si="422"/>
        <v>641.26889279358829</v>
      </c>
      <c r="I1532" s="77">
        <f t="shared" si="422"/>
        <v>373.86376871494627</v>
      </c>
      <c r="J1532" s="77" t="str">
        <f t="shared" si="422"/>
        <v/>
      </c>
      <c r="K1532" s="77" t="str">
        <f t="shared" si="422"/>
        <v/>
      </c>
      <c r="L1532" s="77" t="str">
        <f t="shared" si="422"/>
        <v/>
      </c>
      <c r="M1532" s="77" t="str">
        <f t="shared" si="422"/>
        <v/>
      </c>
      <c r="N1532" s="77" t="str">
        <f t="shared" si="422"/>
        <v/>
      </c>
      <c r="O1532" s="77" t="str">
        <f t="shared" si="422"/>
        <v/>
      </c>
      <c r="P1532" s="77" t="str">
        <f t="shared" si="422"/>
        <v/>
      </c>
      <c r="Q1532" s="77" t="str">
        <f t="shared" si="422"/>
        <v/>
      </c>
      <c r="R1532" s="98">
        <f t="shared" si="419"/>
        <v>263.98369757344904</v>
      </c>
      <c r="S1532" s="74">
        <f t="shared" si="408"/>
        <v>298788.5888688633</v>
      </c>
      <c r="T1532" s="72">
        <f t="shared" si="416"/>
        <v>218365.91652202769</v>
      </c>
      <c r="U1532" s="7">
        <f t="shared" si="417"/>
        <v>12.607491541648306</v>
      </c>
      <c r="V1532" s="7">
        <f t="shared" si="417"/>
        <v>12.293927450793451</v>
      </c>
      <c r="W1532" s="69">
        <f t="shared" si="409"/>
        <v>3524</v>
      </c>
      <c r="X1532" s="64">
        <f t="shared" si="418"/>
        <v>4967.0797628665323</v>
      </c>
      <c r="Y1532" s="7">
        <f t="shared" si="418"/>
        <v>13170.642906540133</v>
      </c>
      <c r="Z1532" s="7">
        <f t="shared" si="418"/>
        <v>19290.850990465879</v>
      </c>
      <c r="AA1532" s="7" t="str">
        <f t="shared" si="410"/>
        <v/>
      </c>
      <c r="AB1532" s="7" t="str">
        <f t="shared" si="410"/>
        <v/>
      </c>
      <c r="AC1532" s="7" t="str">
        <f t="shared" si="410"/>
        <v/>
      </c>
      <c r="AD1532" s="7" t="str">
        <f t="shared" si="410"/>
        <v/>
      </c>
      <c r="AE1532" s="7" t="str">
        <f t="shared" si="410"/>
        <v/>
      </c>
      <c r="AF1532" s="7" t="str">
        <f t="shared" si="410"/>
        <v/>
      </c>
      <c r="AG1532" s="7" t="str">
        <f t="shared" si="406"/>
        <v/>
      </c>
      <c r="AH1532" s="7" t="str">
        <f t="shared" si="406"/>
        <v/>
      </c>
      <c r="AI1532" s="7">
        <f t="shared" si="406"/>
        <v>22504.578079407391</v>
      </c>
      <c r="AJ1532" s="69">
        <f t="shared" si="421"/>
        <v>59933.151739279943</v>
      </c>
      <c r="AK1532" s="11">
        <f t="shared" si="411"/>
        <v>11.000985082412807</v>
      </c>
    </row>
    <row r="1533" spans="1:37" hidden="1">
      <c r="A1533" s="8">
        <v>1530</v>
      </c>
      <c r="B1533" s="8"/>
      <c r="C1533">
        <f>②MSY管理基準値計算!C1533</f>
        <v>-2.0073974725836191E-3</v>
      </c>
      <c r="D1533" s="69">
        <f t="shared" si="412"/>
        <v>3525</v>
      </c>
      <c r="E1533" s="5">
        <f>IF(①再生産関数フィット!$B$2="HS",$W$2*(T1533+SQRT($W$3^2+(($W$4^2))/4)-SQRT((T1533-$W$3)^2+(($W$4^2))/4)),IF(①再生産関数フィット!$B$2="BH",$W$2*T1533/(1+$W$3*T1533),$W$2*T1533*EXP(-$W$3*T1533)))</f>
        <v>1486.176703851655</v>
      </c>
      <c r="F1533" s="5">
        <f t="shared" ca="1" si="413"/>
        <v>220361.26140776067</v>
      </c>
      <c r="G1533" s="76">
        <f t="shared" si="414"/>
        <v>1483.1963488718714</v>
      </c>
      <c r="H1533" s="77">
        <f t="shared" si="422"/>
        <v>636.57471688790736</v>
      </c>
      <c r="I1533" s="77">
        <f t="shared" si="422"/>
        <v>286.37617450761206</v>
      </c>
      <c r="J1533" s="77" t="str">
        <f t="shared" si="422"/>
        <v/>
      </c>
      <c r="K1533" s="77" t="str">
        <f t="shared" si="422"/>
        <v/>
      </c>
      <c r="L1533" s="77" t="str">
        <f t="shared" si="422"/>
        <v/>
      </c>
      <c r="M1533" s="77" t="str">
        <f t="shared" si="422"/>
        <v/>
      </c>
      <c r="N1533" s="77" t="str">
        <f t="shared" si="422"/>
        <v/>
      </c>
      <c r="O1533" s="77" t="str">
        <f t="shared" si="422"/>
        <v/>
      </c>
      <c r="P1533" s="77" t="str">
        <f t="shared" si="422"/>
        <v/>
      </c>
      <c r="Q1533" s="77" t="str">
        <f t="shared" si="422"/>
        <v/>
      </c>
      <c r="R1533" s="98">
        <f t="shared" si="419"/>
        <v>275.43089300264489</v>
      </c>
      <c r="S1533" s="74">
        <f t="shared" si="408"/>
        <v>293515.58512142143</v>
      </c>
      <c r="T1533" s="72">
        <f t="shared" si="416"/>
        <v>202358.9953221512</v>
      </c>
      <c r="U1533" s="7">
        <f t="shared" si="417"/>
        <v>12.589686017765258</v>
      </c>
      <c r="V1533" s="7">
        <f t="shared" si="417"/>
        <v>12.217798603588998</v>
      </c>
      <c r="W1533" s="69">
        <f t="shared" si="409"/>
        <v>3525</v>
      </c>
      <c r="X1533" s="64">
        <f t="shared" si="418"/>
        <v>6093.6908367945816</v>
      </c>
      <c r="Y1533" s="7">
        <f t="shared" si="418"/>
        <v>13074.232001085364</v>
      </c>
      <c r="Z1533" s="7">
        <f t="shared" si="418"/>
        <v>14776.612691394885</v>
      </c>
      <c r="AA1533" s="7" t="str">
        <f t="shared" si="410"/>
        <v/>
      </c>
      <c r="AB1533" s="7" t="str">
        <f t="shared" si="410"/>
        <v/>
      </c>
      <c r="AC1533" s="7" t="str">
        <f t="shared" si="410"/>
        <v/>
      </c>
      <c r="AD1533" s="7" t="str">
        <f t="shared" si="410"/>
        <v/>
      </c>
      <c r="AE1533" s="7" t="str">
        <f t="shared" si="410"/>
        <v/>
      </c>
      <c r="AF1533" s="7" t="str">
        <f t="shared" si="410"/>
        <v/>
      </c>
      <c r="AG1533" s="7" t="str">
        <f t="shared" si="406"/>
        <v/>
      </c>
      <c r="AH1533" s="7" t="str">
        <f t="shared" si="406"/>
        <v/>
      </c>
      <c r="AI1533" s="7">
        <f t="shared" si="406"/>
        <v>23480.450096106058</v>
      </c>
      <c r="AJ1533" s="69">
        <f t="shared" si="421"/>
        <v>57424.985625380883</v>
      </c>
      <c r="AK1533" s="11">
        <f t="shared" si="411"/>
        <v>10.958234777237388</v>
      </c>
    </row>
    <row r="1534" spans="1:37" hidden="1">
      <c r="A1534" s="8">
        <v>1531</v>
      </c>
      <c r="B1534" s="8"/>
      <c r="C1534">
        <f>②MSY管理基準値計算!C1534</f>
        <v>0.30651906955268737</v>
      </c>
      <c r="D1534" s="69">
        <f t="shared" si="412"/>
        <v>3526</v>
      </c>
      <c r="E1534" s="5">
        <f>IF(①再生産関数フィット!$B$2="HS",$W$2*(T1534+SQRT($W$3^2+(($W$4^2))/4)-SQRT((T1534-$W$3)^2+(($W$4^2))/4)),IF(①再生産関数フィット!$B$2="BH",$W$2*T1534/(1+$W$3*T1534),$W$2*T1534*EXP(-$W$3*T1534)))</f>
        <v>1486.1767038516541</v>
      </c>
      <c r="F1534" s="5">
        <f t="shared" ca="1" si="413"/>
        <v>220594.73801721804</v>
      </c>
      <c r="G1534" s="76">
        <f t="shared" si="414"/>
        <v>2019.2495272036924</v>
      </c>
      <c r="H1534" s="77">
        <f t="shared" si="422"/>
        <v>780.95978007735869</v>
      </c>
      <c r="I1534" s="77">
        <f t="shared" si="422"/>
        <v>284.27986178538026</v>
      </c>
      <c r="J1534" s="77" t="str">
        <f t="shared" si="422"/>
        <v/>
      </c>
      <c r="K1534" s="77" t="str">
        <f t="shared" si="422"/>
        <v/>
      </c>
      <c r="L1534" s="77" t="str">
        <f t="shared" si="422"/>
        <v/>
      </c>
      <c r="M1534" s="77" t="str">
        <f t="shared" si="422"/>
        <v/>
      </c>
      <c r="N1534" s="77" t="str">
        <f t="shared" si="422"/>
        <v/>
      </c>
      <c r="O1534" s="77" t="str">
        <f t="shared" si="422"/>
        <v/>
      </c>
      <c r="P1534" s="77" t="str">
        <f t="shared" si="422"/>
        <v/>
      </c>
      <c r="Q1534" s="77" t="str">
        <f t="shared" si="422"/>
        <v/>
      </c>
      <c r="R1534" s="98">
        <f t="shared" si="419"/>
        <v>242.59565253110816</v>
      </c>
      <c r="S1534" s="74">
        <f t="shared" si="408"/>
        <v>316436.67526834214</v>
      </c>
      <c r="T1534" s="72">
        <f t="shared" si="416"/>
        <v>196618.7051763265</v>
      </c>
      <c r="U1534" s="7">
        <f t="shared" si="417"/>
        <v>12.664878422406968</v>
      </c>
      <c r="V1534" s="7">
        <f t="shared" si="417"/>
        <v>12.189021625487404</v>
      </c>
      <c r="W1534" s="69">
        <f t="shared" si="409"/>
        <v>3526</v>
      </c>
      <c r="X1534" s="64">
        <f t="shared" si="418"/>
        <v>8296.0575991721871</v>
      </c>
      <c r="Y1534" s="7">
        <f t="shared" si="418"/>
        <v>16039.671506535689</v>
      </c>
      <c r="Z1534" s="7">
        <f t="shared" si="418"/>
        <v>14668.445867706696</v>
      </c>
      <c r="AA1534" s="7" t="str">
        <f t="shared" si="410"/>
        <v/>
      </c>
      <c r="AB1534" s="7" t="str">
        <f t="shared" si="410"/>
        <v/>
      </c>
      <c r="AC1534" s="7" t="str">
        <f t="shared" si="410"/>
        <v/>
      </c>
      <c r="AD1534" s="7" t="str">
        <f t="shared" ref="AD1534:AI1579" si="423">IF(M1534&lt;&gt;"",IF($J$1="Baranov",M$10/(M$4+M$10)*(1-EXP(-M$4-M$10))*M1534*M$3,M1534*M$3*(1-EXP(-M$10))*EXP(-M$4/2)),"")</f>
        <v/>
      </c>
      <c r="AE1534" s="7" t="str">
        <f t="shared" si="423"/>
        <v/>
      </c>
      <c r="AF1534" s="7" t="str">
        <f t="shared" si="423"/>
        <v/>
      </c>
      <c r="AG1534" s="7" t="str">
        <f t="shared" si="406"/>
        <v/>
      </c>
      <c r="AH1534" s="7" t="str">
        <f t="shared" si="406"/>
        <v/>
      </c>
      <c r="AI1534" s="7">
        <f t="shared" si="406"/>
        <v>20681.24984343812</v>
      </c>
      <c r="AJ1534" s="69">
        <f t="shared" si="421"/>
        <v>59685.42481685269</v>
      </c>
      <c r="AK1534" s="11">
        <f t="shared" si="411"/>
        <v>10.996843129152341</v>
      </c>
    </row>
    <row r="1535" spans="1:37" hidden="1">
      <c r="A1535" s="8">
        <v>1532</v>
      </c>
      <c r="B1535" s="8"/>
      <c r="C1535">
        <f>②MSY管理基準値計算!C1535</f>
        <v>-0.16676632275962672</v>
      </c>
      <c r="D1535" s="69">
        <f t="shared" si="412"/>
        <v>3527</v>
      </c>
      <c r="E1535" s="5">
        <f>IF(①再生産関数フィット!$B$2="HS",$W$2*(T1535+SQRT($W$3^2+(($W$4^2))/4)-SQRT((T1535-$W$3)^2+(($W$4^2))/4)),IF(①再生産関数フィット!$B$2="BH",$W$2*T1535/(1+$W$3*T1535),$W$2*T1535*EXP(-$W$3*T1535)))</f>
        <v>1486.176703851655</v>
      </c>
      <c r="F1535" s="5">
        <f t="shared" ca="1" si="413"/>
        <v>218365.91652202769</v>
      </c>
      <c r="G1535" s="76">
        <f t="shared" si="414"/>
        <v>1257.8960565157511</v>
      </c>
      <c r="H1535" s="77">
        <f t="shared" si="422"/>
        <v>1063.2123439932591</v>
      </c>
      <c r="I1535" s="77">
        <f t="shared" si="422"/>
        <v>348.75896332437247</v>
      </c>
      <c r="J1535" s="77" t="str">
        <f t="shared" si="422"/>
        <v/>
      </c>
      <c r="K1535" s="77" t="str">
        <f t="shared" si="422"/>
        <v/>
      </c>
      <c r="L1535" s="77" t="str">
        <f t="shared" si="422"/>
        <v/>
      </c>
      <c r="M1535" s="77" t="str">
        <f t="shared" si="422"/>
        <v/>
      </c>
      <c r="N1535" s="77" t="str">
        <f t="shared" si="422"/>
        <v/>
      </c>
      <c r="O1535" s="77" t="str">
        <f t="shared" si="422"/>
        <v/>
      </c>
      <c r="P1535" s="77" t="str">
        <f t="shared" si="422"/>
        <v/>
      </c>
      <c r="Q1535" s="77" t="str">
        <f t="shared" si="422"/>
        <v/>
      </c>
      <c r="R1535" s="98">
        <f t="shared" si="419"/>
        <v>227.51175018982499</v>
      </c>
      <c r="S1535" s="74">
        <f t="shared" si="408"/>
        <v>323306.10329669516</v>
      </c>
      <c r="T1535" s="72">
        <f t="shared" si="416"/>
        <v>219829.64383640213</v>
      </c>
      <c r="U1535" s="7">
        <f t="shared" si="417"/>
        <v>12.686354841656879</v>
      </c>
      <c r="V1535" s="7">
        <f t="shared" si="417"/>
        <v>12.30060817917545</v>
      </c>
      <c r="W1535" s="69">
        <f t="shared" si="409"/>
        <v>3527</v>
      </c>
      <c r="X1535" s="64">
        <f t="shared" si="418"/>
        <v>5168.0478306599753</v>
      </c>
      <c r="Y1535" s="7">
        <f t="shared" si="418"/>
        <v>21836.690152796913</v>
      </c>
      <c r="Z1535" s="7">
        <f t="shared" si="418"/>
        <v>17995.477914869847</v>
      </c>
      <c r="AA1535" s="7" t="str">
        <f t="shared" si="418"/>
        <v/>
      </c>
      <c r="AB1535" s="7" t="str">
        <f t="shared" si="418"/>
        <v/>
      </c>
      <c r="AC1535" s="7" t="str">
        <f t="shared" si="418"/>
        <v/>
      </c>
      <c r="AD1535" s="7" t="str">
        <f t="shared" si="423"/>
        <v/>
      </c>
      <c r="AE1535" s="7" t="str">
        <f t="shared" si="423"/>
        <v/>
      </c>
      <c r="AF1535" s="7" t="str">
        <f t="shared" si="423"/>
        <v/>
      </c>
      <c r="AG1535" s="7" t="str">
        <f t="shared" si="406"/>
        <v/>
      </c>
      <c r="AH1535" s="7" t="str">
        <f t="shared" si="406"/>
        <v/>
      </c>
      <c r="AI1535" s="7">
        <f t="shared" si="406"/>
        <v>19395.349005235355</v>
      </c>
      <c r="AJ1535" s="69">
        <f t="shared" si="421"/>
        <v>64395.564903562088</v>
      </c>
      <c r="AK1535" s="11">
        <f t="shared" si="411"/>
        <v>11.072800041763827</v>
      </c>
    </row>
    <row r="1536" spans="1:37" hidden="1">
      <c r="A1536" s="8">
        <v>1533</v>
      </c>
      <c r="B1536" s="8"/>
      <c r="C1536">
        <f>②MSY管理基準値計算!C1536</f>
        <v>-0.55475854259752766</v>
      </c>
      <c r="D1536" s="69">
        <f t="shared" si="412"/>
        <v>3528</v>
      </c>
      <c r="E1536" s="5">
        <f>IF(①再生産関数フィット!$B$2="HS",$W$2*(T1536+SQRT($W$3^2+(($W$4^2))/4)-SQRT((T1536-$W$3)^2+(($W$4^2))/4)),IF(①再生産関数フィット!$B$2="BH",$W$2*T1536/(1+$W$3*T1536),$W$2*T1536*EXP(-$W$3*T1536)))</f>
        <v>1486.176703851655</v>
      </c>
      <c r="F1536" s="5">
        <f t="shared" ca="1" si="413"/>
        <v>202358.9953221512</v>
      </c>
      <c r="G1536" s="76">
        <f t="shared" si="414"/>
        <v>853.37885068348942</v>
      </c>
      <c r="H1536" s="77">
        <f t="shared" si="422"/>
        <v>662.33053257170684</v>
      </c>
      <c r="I1536" s="77">
        <f t="shared" si="422"/>
        <v>474.80657050998803</v>
      </c>
      <c r="J1536" s="77" t="str">
        <f t="shared" si="422"/>
        <v/>
      </c>
      <c r="K1536" s="77" t="str">
        <f t="shared" si="422"/>
        <v/>
      </c>
      <c r="L1536" s="77" t="str">
        <f t="shared" si="422"/>
        <v/>
      </c>
      <c r="M1536" s="77" t="str">
        <f t="shared" si="422"/>
        <v/>
      </c>
      <c r="N1536" s="77" t="str">
        <f t="shared" si="422"/>
        <v/>
      </c>
      <c r="O1536" s="77" t="str">
        <f t="shared" si="422"/>
        <v/>
      </c>
      <c r="P1536" s="77" t="str">
        <f t="shared" si="422"/>
        <v/>
      </c>
      <c r="Q1536" s="77" t="str">
        <f t="shared" si="422"/>
        <v/>
      </c>
      <c r="R1536" s="98">
        <f t="shared" si="419"/>
        <v>248.84124437788719</v>
      </c>
      <c r="S1536" s="74">
        <f t="shared" si="408"/>
        <v>304133.39136540465</v>
      </c>
      <c r="T1536" s="72">
        <f t="shared" si="416"/>
        <v>236881.71070947972</v>
      </c>
      <c r="U1536" s="7">
        <f t="shared" si="417"/>
        <v>12.625221671535524</v>
      </c>
      <c r="V1536" s="7">
        <f t="shared" si="417"/>
        <v>12.375316184589483</v>
      </c>
      <c r="W1536" s="69">
        <f t="shared" si="409"/>
        <v>3528</v>
      </c>
      <c r="X1536" s="64">
        <f t="shared" si="418"/>
        <v>3506.0947167781237</v>
      </c>
      <c r="Y1536" s="7">
        <f t="shared" si="418"/>
        <v>13603.215482040172</v>
      </c>
      <c r="Z1536" s="7">
        <f t="shared" si="418"/>
        <v>24499.359305356873</v>
      </c>
      <c r="AA1536" s="7" t="str">
        <f t="shared" si="418"/>
        <v/>
      </c>
      <c r="AB1536" s="7" t="str">
        <f t="shared" si="418"/>
        <v/>
      </c>
      <c r="AC1536" s="7" t="str">
        <f t="shared" si="418"/>
        <v/>
      </c>
      <c r="AD1536" s="7" t="str">
        <f t="shared" si="423"/>
        <v/>
      </c>
      <c r="AE1536" s="7" t="str">
        <f t="shared" si="423"/>
        <v/>
      </c>
      <c r="AF1536" s="7" t="str">
        <f t="shared" si="423"/>
        <v/>
      </c>
      <c r="AG1536" s="7" t="str">
        <f t="shared" si="406"/>
        <v/>
      </c>
      <c r="AH1536" s="7" t="str">
        <f t="shared" si="406"/>
        <v/>
      </c>
      <c r="AI1536" s="7">
        <f t="shared" si="406"/>
        <v>21213.685788005652</v>
      </c>
      <c r="AJ1536" s="69">
        <f t="shared" si="421"/>
        <v>62822.355292180815</v>
      </c>
      <c r="AK1536" s="11">
        <f t="shared" si="411"/>
        <v>11.04806626510201</v>
      </c>
    </row>
    <row r="1537" spans="1:37" hidden="1">
      <c r="A1537" s="8">
        <v>1534</v>
      </c>
      <c r="B1537" s="8"/>
      <c r="C1537">
        <f>②MSY管理基準値計算!C1537</f>
        <v>-9.6347179978552772E-2</v>
      </c>
      <c r="D1537" s="69">
        <f t="shared" si="412"/>
        <v>3529</v>
      </c>
      <c r="E1537" s="5">
        <f>IF(①再生産関数フィット!$B$2="HS",$W$2*(T1537+SQRT($W$3^2+(($W$4^2))/4)-SQRT((T1537-$W$3)^2+(($W$4^2))/4)),IF(①再生産関数フィット!$B$2="BH",$W$2*T1537/(1+$W$3*T1537),$W$2*T1537*EXP(-$W$3*T1537)))</f>
        <v>1486.1767038516541</v>
      </c>
      <c r="F1537" s="5">
        <f t="shared" ca="1" si="413"/>
        <v>196618.7051763265</v>
      </c>
      <c r="G1537" s="76">
        <f t="shared" si="414"/>
        <v>1349.6693974264772</v>
      </c>
      <c r="H1537" s="77">
        <f t="shared" si="422"/>
        <v>449.33670451613273</v>
      </c>
      <c r="I1537" s="77">
        <f t="shared" si="422"/>
        <v>295.78182617151771</v>
      </c>
      <c r="J1537" s="77" t="str">
        <f t="shared" si="422"/>
        <v/>
      </c>
      <c r="K1537" s="77" t="str">
        <f t="shared" si="422"/>
        <v/>
      </c>
      <c r="L1537" s="77" t="str">
        <f t="shared" si="422"/>
        <v/>
      </c>
      <c r="M1537" s="77" t="str">
        <f t="shared" si="422"/>
        <v/>
      </c>
      <c r="N1537" s="77" t="str">
        <f t="shared" si="422"/>
        <v/>
      </c>
      <c r="O1537" s="77" t="str">
        <f t="shared" si="422"/>
        <v/>
      </c>
      <c r="P1537" s="77" t="str">
        <f t="shared" si="422"/>
        <v/>
      </c>
      <c r="Q1537" s="77" t="str">
        <f t="shared" si="422"/>
        <v/>
      </c>
      <c r="R1537" s="98">
        <f t="shared" si="419"/>
        <v>312.48060768162117</v>
      </c>
      <c r="S1537" s="74">
        <f t="shared" si="408"/>
        <v>285692.89728713746</v>
      </c>
      <c r="T1537" s="72">
        <f t="shared" si="416"/>
        <v>209239.28616427176</v>
      </c>
      <c r="U1537" s="7">
        <f t="shared" si="417"/>
        <v>12.562672727171776</v>
      </c>
      <c r="V1537" s="7">
        <f t="shared" si="417"/>
        <v>12.25123378591436</v>
      </c>
      <c r="W1537" s="69">
        <f t="shared" si="409"/>
        <v>3529</v>
      </c>
      <c r="X1537" s="64">
        <f t="shared" si="418"/>
        <v>5545.0972799760266</v>
      </c>
      <c r="Y1537" s="7">
        <f t="shared" si="418"/>
        <v>9228.6610912973574</v>
      </c>
      <c r="Z1537" s="7">
        <f t="shared" si="418"/>
        <v>15261.931248312803</v>
      </c>
      <c r="AA1537" s="7" t="str">
        <f t="shared" si="418"/>
        <v/>
      </c>
      <c r="AB1537" s="7" t="str">
        <f t="shared" si="418"/>
        <v/>
      </c>
      <c r="AC1537" s="7" t="str">
        <f t="shared" si="418"/>
        <v/>
      </c>
      <c r="AD1537" s="7" t="str">
        <f t="shared" si="423"/>
        <v/>
      </c>
      <c r="AE1537" s="7" t="str">
        <f t="shared" si="423"/>
        <v/>
      </c>
      <c r="AF1537" s="7" t="str">
        <f t="shared" si="423"/>
        <v/>
      </c>
      <c r="AG1537" s="7" t="str">
        <f t="shared" si="406"/>
        <v/>
      </c>
      <c r="AH1537" s="7" t="str">
        <f t="shared" si="406"/>
        <v/>
      </c>
      <c r="AI1537" s="7">
        <f t="shared" si="406"/>
        <v>26638.933761866519</v>
      </c>
      <c r="AJ1537" s="69">
        <f t="shared" si="421"/>
        <v>56674.623381452708</v>
      </c>
      <c r="AK1537" s="11">
        <f t="shared" si="411"/>
        <v>10.945081830121232</v>
      </c>
    </row>
    <row r="1538" spans="1:37" hidden="1">
      <c r="A1538" s="8">
        <v>1535</v>
      </c>
      <c r="B1538" s="8"/>
      <c r="C1538">
        <f>②MSY管理基準値計算!C1538</f>
        <v>-0.22451387772755818</v>
      </c>
      <c r="D1538" s="69">
        <f t="shared" si="412"/>
        <v>3530</v>
      </c>
      <c r="E1538" s="5">
        <f>IF(①再生産関数フィット!$B$2="HS",$W$2*(T1538+SQRT($W$3^2+(($W$4^2))/4)-SQRT((T1538-$W$3)^2+(($W$4^2))/4)),IF(①再生産関数フィット!$B$2="BH",$W$2*T1538/(1+$W$3*T1538),$W$2*T1538*EXP(-$W$3*T1538)))</f>
        <v>1486.1767038516543</v>
      </c>
      <c r="F1538" s="5">
        <f t="shared" ca="1" si="413"/>
        <v>219829.64383640213</v>
      </c>
      <c r="G1538" s="76">
        <f t="shared" si="414"/>
        <v>1187.3132411116137</v>
      </c>
      <c r="H1538" s="77">
        <f t="shared" si="422"/>
        <v>710.65271741872243</v>
      </c>
      <c r="I1538" s="77">
        <f t="shared" si="422"/>
        <v>200.66360297724071</v>
      </c>
      <c r="J1538" s="77" t="str">
        <f t="shared" si="422"/>
        <v/>
      </c>
      <c r="K1538" s="77" t="str">
        <f t="shared" si="422"/>
        <v/>
      </c>
      <c r="L1538" s="77" t="str">
        <f t="shared" si="422"/>
        <v/>
      </c>
      <c r="M1538" s="77" t="str">
        <f t="shared" si="422"/>
        <v/>
      </c>
      <c r="N1538" s="77" t="str">
        <f t="shared" si="422"/>
        <v/>
      </c>
      <c r="O1538" s="77" t="str">
        <f t="shared" si="422"/>
        <v/>
      </c>
      <c r="P1538" s="77" t="str">
        <f t="shared" si="422"/>
        <v/>
      </c>
      <c r="Q1538" s="77" t="str">
        <f t="shared" si="422"/>
        <v/>
      </c>
      <c r="R1538" s="98">
        <f t="shared" si="419"/>
        <v>262.65568837484977</v>
      </c>
      <c r="S1538" s="74">
        <f t="shared" si="408"/>
        <v>264519.5916535451</v>
      </c>
      <c r="T1538" s="72">
        <f t="shared" si="416"/>
        <v>181494.42613814439</v>
      </c>
      <c r="U1538" s="7">
        <f t="shared" si="417"/>
        <v>12.485670598061205</v>
      </c>
      <c r="V1538" s="7">
        <f t="shared" si="417"/>
        <v>12.108980222232805</v>
      </c>
      <c r="W1538" s="69">
        <f t="shared" si="409"/>
        <v>3530</v>
      </c>
      <c r="X1538" s="64">
        <f t="shared" si="418"/>
        <v>4878.0593501796266</v>
      </c>
      <c r="Y1538" s="7">
        <f t="shared" si="418"/>
        <v>14595.676286292413</v>
      </c>
      <c r="Z1538" s="7">
        <f t="shared" si="418"/>
        <v>10353.963096101434</v>
      </c>
      <c r="AA1538" s="7" t="str">
        <f t="shared" si="418"/>
        <v/>
      </c>
      <c r="AB1538" s="7" t="str">
        <f t="shared" si="418"/>
        <v/>
      </c>
      <c r="AC1538" s="7" t="str">
        <f t="shared" si="418"/>
        <v/>
      </c>
      <c r="AD1538" s="7" t="str">
        <f t="shared" si="423"/>
        <v/>
      </c>
      <c r="AE1538" s="7" t="str">
        <f t="shared" si="423"/>
        <v/>
      </c>
      <c r="AF1538" s="7" t="str">
        <f t="shared" si="423"/>
        <v/>
      </c>
      <c r="AG1538" s="7" t="str">
        <f t="shared" si="406"/>
        <v/>
      </c>
      <c r="AH1538" s="7" t="str">
        <f t="shared" si="406"/>
        <v/>
      </c>
      <c r="AI1538" s="7">
        <f t="shared" si="406"/>
        <v>22391.365456905456</v>
      </c>
      <c r="AJ1538" s="69">
        <f t="shared" si="421"/>
        <v>52219.06418947893</v>
      </c>
      <c r="AK1538" s="11">
        <f t="shared" si="411"/>
        <v>10.863202921554034</v>
      </c>
    </row>
    <row r="1539" spans="1:37" hidden="1">
      <c r="A1539" s="8">
        <v>1536</v>
      </c>
      <c r="B1539" s="8"/>
      <c r="C1539">
        <f>②MSY管理基準値計算!C1539</f>
        <v>-4.1378841346435283E-2</v>
      </c>
      <c r="D1539" s="69">
        <f t="shared" si="412"/>
        <v>3531</v>
      </c>
      <c r="E1539" s="5">
        <f>IF(①再生産関数フィット!$B$2="HS",$W$2*(T1539+SQRT($W$3^2+(($W$4^2))/4)-SQRT((T1539-$W$3)^2+(($W$4^2))/4)),IF(①再生産関数フィット!$B$2="BH",$W$2*T1539/(1+$W$3*T1539),$W$2*T1539*EXP(-$W$3*T1539)))</f>
        <v>1486.1767038516543</v>
      </c>
      <c r="F1539" s="5">
        <f t="shared" ca="1" si="413"/>
        <v>236881.71070947972</v>
      </c>
      <c r="G1539" s="76">
        <f t="shared" si="414"/>
        <v>1425.9353869860938</v>
      </c>
      <c r="H1539" s="77">
        <f t="shared" si="422"/>
        <v>625.16597237225494</v>
      </c>
      <c r="I1539" s="77">
        <f t="shared" si="422"/>
        <v>317.36142031034069</v>
      </c>
      <c r="J1539" s="77" t="str">
        <f t="shared" si="422"/>
        <v/>
      </c>
      <c r="K1539" s="77" t="str">
        <f t="shared" si="422"/>
        <v/>
      </c>
      <c r="L1539" s="77" t="str">
        <f t="shared" si="422"/>
        <v/>
      </c>
      <c r="M1539" s="77" t="str">
        <f t="shared" si="422"/>
        <v/>
      </c>
      <c r="N1539" s="77" t="str">
        <f t="shared" si="422"/>
        <v/>
      </c>
      <c r="O1539" s="77" t="str">
        <f t="shared" si="422"/>
        <v/>
      </c>
      <c r="P1539" s="77" t="str">
        <f t="shared" si="422"/>
        <v/>
      </c>
      <c r="Q1539" s="77" t="str">
        <f t="shared" si="422"/>
        <v/>
      </c>
      <c r="R1539" s="98">
        <f t="shared" si="419"/>
        <v>200.06734040197694</v>
      </c>
      <c r="S1539" s="74">
        <f t="shared" si="408"/>
        <v>268572.72874079883</v>
      </c>
      <c r="T1539" s="72">
        <f t="shared" si="416"/>
        <v>180277.01464274235</v>
      </c>
      <c r="U1539" s="7">
        <f t="shared" si="417"/>
        <v>12.500877026795267</v>
      </c>
      <c r="V1539" s="7">
        <f t="shared" si="417"/>
        <v>12.10224991710869</v>
      </c>
      <c r="W1539" s="69">
        <f t="shared" si="409"/>
        <v>3531</v>
      </c>
      <c r="X1539" s="64">
        <f t="shared" si="418"/>
        <v>5858.4349996191422</v>
      </c>
      <c r="Y1539" s="7">
        <f t="shared" si="418"/>
        <v>12839.91453813621</v>
      </c>
      <c r="Z1539" s="7">
        <f t="shared" si="418"/>
        <v>16375.408321519553</v>
      </c>
      <c r="AA1539" s="7" t="str">
        <f t="shared" si="418"/>
        <v/>
      </c>
      <c r="AB1539" s="7" t="str">
        <f t="shared" si="418"/>
        <v/>
      </c>
      <c r="AC1539" s="7" t="str">
        <f t="shared" si="418"/>
        <v/>
      </c>
      <c r="AD1539" s="7" t="str">
        <f t="shared" si="423"/>
        <v/>
      </c>
      <c r="AE1539" s="7" t="str">
        <f t="shared" si="423"/>
        <v/>
      </c>
      <c r="AF1539" s="7" t="str">
        <f t="shared" si="423"/>
        <v/>
      </c>
      <c r="AG1539" s="7" t="str">
        <f t="shared" si="406"/>
        <v/>
      </c>
      <c r="AH1539" s="7" t="str">
        <f t="shared" si="406"/>
        <v/>
      </c>
      <c r="AI1539" s="7">
        <f t="shared" si="406"/>
        <v>17055.716412044501</v>
      </c>
      <c r="AJ1539" s="69">
        <f t="shared" si="421"/>
        <v>52129.474271319406</v>
      </c>
      <c r="AK1539" s="11">
        <f t="shared" si="411"/>
        <v>10.861485792756749</v>
      </c>
    </row>
    <row r="1540" spans="1:37" hidden="1">
      <c r="A1540" s="8">
        <v>1537</v>
      </c>
      <c r="B1540" s="8"/>
      <c r="C1540">
        <f>②MSY管理基準値計算!C1540</f>
        <v>-9.5415539143807737E-2</v>
      </c>
      <c r="D1540" s="69">
        <f t="shared" si="412"/>
        <v>3532</v>
      </c>
      <c r="E1540" s="5">
        <f>IF(①再生産関数フィット!$B$2="HS",$W$2*(T1540+SQRT($W$3^2+(($W$4^2))/4)-SQRT((T1540-$W$3)^2+(($W$4^2))/4)),IF(①再生産関数フィット!$B$2="BH",$W$2*T1540/(1+$W$3*T1540),$W$2*T1540*EXP(-$W$3*T1540)))</f>
        <v>1486.176703851655</v>
      </c>
      <c r="F1540" s="5">
        <f t="shared" ca="1" si="413"/>
        <v>209239.28616427176</v>
      </c>
      <c r="G1540" s="76">
        <f t="shared" si="414"/>
        <v>1350.9273904583742</v>
      </c>
      <c r="H1540" s="77">
        <f t="shared" si="422"/>
        <v>750.80968684435686</v>
      </c>
      <c r="I1540" s="77">
        <f t="shared" si="422"/>
        <v>279.18497468412977</v>
      </c>
      <c r="J1540" s="77" t="str">
        <f t="shared" si="422"/>
        <v/>
      </c>
      <c r="K1540" s="77" t="str">
        <f t="shared" si="422"/>
        <v/>
      </c>
      <c r="L1540" s="77" t="str">
        <f t="shared" si="422"/>
        <v/>
      </c>
      <c r="M1540" s="77" t="str">
        <f t="shared" si="422"/>
        <v/>
      </c>
      <c r="N1540" s="77" t="str">
        <f t="shared" si="422"/>
        <v/>
      </c>
      <c r="O1540" s="77" t="str">
        <f t="shared" si="422"/>
        <v/>
      </c>
      <c r="P1540" s="77" t="str">
        <f t="shared" si="422"/>
        <v/>
      </c>
      <c r="Q1540" s="77" t="str">
        <f t="shared" si="422"/>
        <v/>
      </c>
      <c r="R1540" s="98">
        <f t="shared" si="419"/>
        <v>223.43251821244769</v>
      </c>
      <c r="S1540" s="74">
        <f t="shared" si="408"/>
        <v>278234.96540085063</v>
      </c>
      <c r="T1540" s="72">
        <f t="shared" si="416"/>
        <v>186657.3854402978</v>
      </c>
      <c r="U1540" s="7">
        <f t="shared" si="417"/>
        <v>12.536221234976626</v>
      </c>
      <c r="V1540" s="7">
        <f t="shared" si="417"/>
        <v>12.137030051951552</v>
      </c>
      <c r="W1540" s="69">
        <f t="shared" si="409"/>
        <v>3532</v>
      </c>
      <c r="X1540" s="64">
        <f t="shared" si="418"/>
        <v>5550.2657262286439</v>
      </c>
      <c r="Y1540" s="7">
        <f t="shared" si="418"/>
        <v>15420.436555280108</v>
      </c>
      <c r="Z1540" s="7">
        <f t="shared" si="418"/>
        <v>14405.556772512218</v>
      </c>
      <c r="AA1540" s="7" t="str">
        <f t="shared" si="418"/>
        <v/>
      </c>
      <c r="AB1540" s="7" t="str">
        <f t="shared" si="418"/>
        <v/>
      </c>
      <c r="AC1540" s="7" t="str">
        <f t="shared" si="418"/>
        <v/>
      </c>
      <c r="AD1540" s="7" t="str">
        <f t="shared" si="423"/>
        <v/>
      </c>
      <c r="AE1540" s="7" t="str">
        <f t="shared" si="423"/>
        <v/>
      </c>
      <c r="AF1540" s="7" t="str">
        <f t="shared" si="423"/>
        <v/>
      </c>
      <c r="AG1540" s="7" t="str">
        <f t="shared" si="423"/>
        <v/>
      </c>
      <c r="AH1540" s="7" t="str">
        <f t="shared" si="423"/>
        <v/>
      </c>
      <c r="AI1540" s="7">
        <f t="shared" si="423"/>
        <v>19047.594975790562</v>
      </c>
      <c r="AJ1540" s="69">
        <f t="shared" si="421"/>
        <v>54423.854029811533</v>
      </c>
      <c r="AK1540" s="11">
        <f t="shared" si="411"/>
        <v>10.904557829929052</v>
      </c>
    </row>
    <row r="1541" spans="1:37" hidden="1">
      <c r="A1541" s="8">
        <v>1538</v>
      </c>
      <c r="B1541" s="8"/>
      <c r="C1541">
        <f>②MSY管理基準値計算!C1541</f>
        <v>-0.16168526228154423</v>
      </c>
      <c r="D1541" s="69">
        <f t="shared" si="412"/>
        <v>3533</v>
      </c>
      <c r="E1541" s="5">
        <f>IF(①再生産関数フィット!$B$2="HS",$W$2*(T1541+SQRT($W$3^2+(($W$4^2))/4)-SQRT((T1541-$W$3)^2+(($W$4^2))/4)),IF(①再生産関数フィット!$B$2="BH",$W$2*T1541/(1+$W$3*T1541),$W$2*T1541*EXP(-$W$3*T1541)))</f>
        <v>1486.176703851655</v>
      </c>
      <c r="F1541" s="5">
        <f t="shared" ca="1" si="413"/>
        <v>181494.42613814439</v>
      </c>
      <c r="G1541" s="76">
        <f t="shared" si="414"/>
        <v>1264.3037676522104</v>
      </c>
      <c r="H1541" s="77">
        <f t="shared" ref="H1541:Q1556" si="424">IF(H$2&lt;&gt;"",G1540*EXP(-G$4-G$6*$S$6),"")</f>
        <v>711.31509901255276</v>
      </c>
      <c r="I1541" s="77">
        <f t="shared" si="424"/>
        <v>335.2946140347928</v>
      </c>
      <c r="J1541" s="77" t="str">
        <f t="shared" si="424"/>
        <v/>
      </c>
      <c r="K1541" s="77" t="str">
        <f t="shared" si="424"/>
        <v/>
      </c>
      <c r="L1541" s="77" t="str">
        <f t="shared" si="424"/>
        <v/>
      </c>
      <c r="M1541" s="77" t="str">
        <f t="shared" si="424"/>
        <v/>
      </c>
      <c r="N1541" s="77" t="str">
        <f t="shared" si="424"/>
        <v/>
      </c>
      <c r="O1541" s="77" t="str">
        <f t="shared" si="424"/>
        <v/>
      </c>
      <c r="P1541" s="77" t="str">
        <f t="shared" si="424"/>
        <v/>
      </c>
      <c r="Q1541" s="77" t="str">
        <f t="shared" si="424"/>
        <v/>
      </c>
      <c r="R1541" s="98">
        <f t="shared" si="419"/>
        <v>217.0368187128025</v>
      </c>
      <c r="S1541" s="74">
        <f t="shared" si="408"/>
        <v>281295.412946211</v>
      </c>
      <c r="T1541" s="72">
        <f t="shared" si="416"/>
        <v>195157.50728949494</v>
      </c>
      <c r="U1541" s="7">
        <f t="shared" si="417"/>
        <v>12.547160687719366</v>
      </c>
      <c r="V1541" s="7">
        <f t="shared" si="417"/>
        <v>12.181562241197531</v>
      </c>
      <c r="W1541" s="69">
        <f t="shared" si="409"/>
        <v>3533</v>
      </c>
      <c r="X1541" s="64">
        <f t="shared" si="418"/>
        <v>5194.3738195735596</v>
      </c>
      <c r="Y1541" s="7">
        <f t="shared" si="418"/>
        <v>14609.280550491474</v>
      </c>
      <c r="Z1541" s="7">
        <f t="shared" si="418"/>
        <v>17300.736199935429</v>
      </c>
      <c r="AA1541" s="7" t="str">
        <f t="shared" si="418"/>
        <v/>
      </c>
      <c r="AB1541" s="7" t="str">
        <f t="shared" si="418"/>
        <v/>
      </c>
      <c r="AC1541" s="7" t="str">
        <f t="shared" si="418"/>
        <v/>
      </c>
      <c r="AD1541" s="7" t="str">
        <f t="shared" si="423"/>
        <v/>
      </c>
      <c r="AE1541" s="7" t="str">
        <f t="shared" si="423"/>
        <v/>
      </c>
      <c r="AF1541" s="7" t="str">
        <f t="shared" si="423"/>
        <v/>
      </c>
      <c r="AG1541" s="7" t="str">
        <f t="shared" si="423"/>
        <v/>
      </c>
      <c r="AH1541" s="7" t="str">
        <f t="shared" si="423"/>
        <v/>
      </c>
      <c r="AI1541" s="7">
        <f t="shared" si="423"/>
        <v>18502.362372091065</v>
      </c>
      <c r="AJ1541" s="69">
        <f t="shared" si="421"/>
        <v>55606.752942091523</v>
      </c>
      <c r="AK1541" s="11">
        <f t="shared" si="411"/>
        <v>10.92605992865653</v>
      </c>
    </row>
    <row r="1542" spans="1:37" hidden="1">
      <c r="A1542" s="8">
        <v>1539</v>
      </c>
      <c r="B1542" s="8"/>
      <c r="C1542">
        <f>②MSY管理基準値計算!C1542</f>
        <v>4.4443648227306259E-2</v>
      </c>
      <c r="D1542" s="69">
        <f t="shared" si="412"/>
        <v>3534</v>
      </c>
      <c r="E1542" s="5">
        <f>IF(①再生産関数フィット!$B$2="HS",$W$2*(T1542+SQRT($W$3^2+(($W$4^2))/4)-SQRT((T1542-$W$3)^2+(($W$4^2))/4)),IF(①再生産関数フィット!$B$2="BH",$W$2*T1542/(1+$W$3*T1542),$W$2*T1542*EXP(-$W$3*T1542)))</f>
        <v>1486.176703851655</v>
      </c>
      <c r="F1542" s="5">
        <f t="shared" ca="1" si="413"/>
        <v>180277.01464274235</v>
      </c>
      <c r="G1542" s="76">
        <f t="shared" si="414"/>
        <v>1553.7175829410023</v>
      </c>
      <c r="H1542" s="77">
        <f t="shared" si="424"/>
        <v>665.70443831502575</v>
      </c>
      <c r="I1542" s="77">
        <f t="shared" si="424"/>
        <v>317.65722493931469</v>
      </c>
      <c r="J1542" s="77" t="str">
        <f t="shared" si="424"/>
        <v/>
      </c>
      <c r="K1542" s="77" t="str">
        <f t="shared" si="424"/>
        <v/>
      </c>
      <c r="L1542" s="77" t="str">
        <f t="shared" si="424"/>
        <v/>
      </c>
      <c r="M1542" s="77" t="str">
        <f t="shared" si="424"/>
        <v/>
      </c>
      <c r="N1542" s="77" t="str">
        <f t="shared" si="424"/>
        <v/>
      </c>
      <c r="O1542" s="77" t="str">
        <f t="shared" si="424"/>
        <v/>
      </c>
      <c r="P1542" s="77" t="str">
        <f t="shared" si="424"/>
        <v/>
      </c>
      <c r="Q1542" s="77" t="str">
        <f t="shared" si="424"/>
        <v/>
      </c>
      <c r="R1542" s="98">
        <f t="shared" si="419"/>
        <v>238.50394929109439</v>
      </c>
      <c r="S1542" s="74">
        <f t="shared" si="408"/>
        <v>292411.80961580091</v>
      </c>
      <c r="T1542" s="72">
        <f t="shared" si="416"/>
        <v>196977.88438240954</v>
      </c>
      <c r="U1542" s="7">
        <f t="shared" si="417"/>
        <v>12.585918394605095</v>
      </c>
      <c r="V1542" s="7">
        <f t="shared" si="417"/>
        <v>12.190846739400047</v>
      </c>
      <c r="W1542" s="69">
        <f t="shared" si="409"/>
        <v>3534</v>
      </c>
      <c r="X1542" s="64">
        <f t="shared" si="418"/>
        <v>6383.4263112470153</v>
      </c>
      <c r="Y1542" s="7">
        <f t="shared" si="418"/>
        <v>13672.510138688802</v>
      </c>
      <c r="Z1542" s="7">
        <f t="shared" si="418"/>
        <v>16390.671429360795</v>
      </c>
      <c r="AA1542" s="7" t="str">
        <f t="shared" si="418"/>
        <v/>
      </c>
      <c r="AB1542" s="7" t="str">
        <f t="shared" si="418"/>
        <v/>
      </c>
      <c r="AC1542" s="7" t="str">
        <f t="shared" si="418"/>
        <v/>
      </c>
      <c r="AD1542" s="7" t="str">
        <f t="shared" si="423"/>
        <v/>
      </c>
      <c r="AE1542" s="7" t="str">
        <f t="shared" si="423"/>
        <v/>
      </c>
      <c r="AF1542" s="7" t="str">
        <f t="shared" si="423"/>
        <v/>
      </c>
      <c r="AG1542" s="7" t="str">
        <f t="shared" si="423"/>
        <v/>
      </c>
      <c r="AH1542" s="7" t="str">
        <f t="shared" si="423"/>
        <v/>
      </c>
      <c r="AI1542" s="7">
        <f t="shared" si="423"/>
        <v>20332.432640371881</v>
      </c>
      <c r="AJ1542" s="69">
        <f t="shared" si="421"/>
        <v>56779.040519668495</v>
      </c>
      <c r="AK1542" s="11">
        <f t="shared" si="411"/>
        <v>10.946922531674755</v>
      </c>
    </row>
    <row r="1543" spans="1:37" hidden="1">
      <c r="A1543" s="8">
        <v>1540</v>
      </c>
      <c r="B1543" s="8"/>
      <c r="C1543">
        <f>②MSY管理基準値計算!C1543</f>
        <v>-3.8792747640102723E-2</v>
      </c>
      <c r="D1543" s="69">
        <f t="shared" si="412"/>
        <v>3535</v>
      </c>
      <c r="E1543" s="5">
        <f>IF(①再生産関数フィット!$B$2="HS",$W$2*(T1543+SQRT($W$3^2+(($W$4^2))/4)-SQRT((T1543-$W$3)^2+(($W$4^2))/4)),IF(①再生産関数フィット!$B$2="BH",$W$2*T1543/(1+$W$3*T1543),$W$2*T1543*EXP(-$W$3*T1543)))</f>
        <v>1486.1767038516541</v>
      </c>
      <c r="F1543" s="5">
        <f t="shared" ca="1" si="413"/>
        <v>186657.3854402978</v>
      </c>
      <c r="G1543" s="76">
        <f t="shared" si="414"/>
        <v>1429.6277618718952</v>
      </c>
      <c r="H1543" s="77">
        <f t="shared" si="424"/>
        <v>818.09191534137972</v>
      </c>
      <c r="I1543" s="77">
        <f t="shared" si="424"/>
        <v>297.288536119215</v>
      </c>
      <c r="J1543" s="77" t="str">
        <f t="shared" si="424"/>
        <v/>
      </c>
      <c r="K1543" s="77" t="str">
        <f t="shared" si="424"/>
        <v/>
      </c>
      <c r="L1543" s="77" t="str">
        <f t="shared" si="424"/>
        <v/>
      </c>
      <c r="M1543" s="77" t="str">
        <f t="shared" si="424"/>
        <v/>
      </c>
      <c r="N1543" s="77" t="str">
        <f t="shared" si="424"/>
        <v/>
      </c>
      <c r="O1543" s="77" t="str">
        <f t="shared" si="424"/>
        <v/>
      </c>
      <c r="P1543" s="77" t="str">
        <f t="shared" si="424"/>
        <v/>
      </c>
      <c r="Q1543" s="77" t="str">
        <f t="shared" si="424"/>
        <v/>
      </c>
      <c r="R1543" s="98">
        <f t="shared" si="419"/>
        <v>240.15768184053707</v>
      </c>
      <c r="S1543" s="74">
        <f t="shared" si="408"/>
        <v>298630.58441583731</v>
      </c>
      <c r="T1543" s="72">
        <f t="shared" si="416"/>
        <v>200540.8781738925</v>
      </c>
      <c r="U1543" s="7">
        <f t="shared" si="417"/>
        <v>12.606962584883021</v>
      </c>
      <c r="V1543" s="7">
        <f t="shared" si="417"/>
        <v>12.208773386114366</v>
      </c>
      <c r="W1543" s="69">
        <f t="shared" si="409"/>
        <v>3535</v>
      </c>
      <c r="X1543" s="64">
        <f t="shared" si="418"/>
        <v>5873.605068656012</v>
      </c>
      <c r="Y1543" s="7">
        <f t="shared" si="418"/>
        <v>16802.306493848544</v>
      </c>
      <c r="Z1543" s="7">
        <f t="shared" si="418"/>
        <v>15339.675388074691</v>
      </c>
      <c r="AA1543" s="7" t="str">
        <f t="shared" si="418"/>
        <v/>
      </c>
      <c r="AB1543" s="7" t="str">
        <f t="shared" si="418"/>
        <v/>
      </c>
      <c r="AC1543" s="7" t="str">
        <f t="shared" si="418"/>
        <v/>
      </c>
      <c r="AD1543" s="7" t="str">
        <f t="shared" si="423"/>
        <v/>
      </c>
      <c r="AE1543" s="7" t="str">
        <f t="shared" si="423"/>
        <v/>
      </c>
      <c r="AF1543" s="7" t="str">
        <f t="shared" si="423"/>
        <v/>
      </c>
      <c r="AG1543" s="7" t="str">
        <f t="shared" si="423"/>
        <v/>
      </c>
      <c r="AH1543" s="7" t="str">
        <f t="shared" si="423"/>
        <v/>
      </c>
      <c r="AI1543" s="7">
        <f t="shared" si="423"/>
        <v>20473.41313887799</v>
      </c>
      <c r="AJ1543" s="69">
        <f t="shared" si="421"/>
        <v>58489.000089457244</v>
      </c>
      <c r="AK1543" s="11">
        <f t="shared" si="411"/>
        <v>10.97659398288074</v>
      </c>
    </row>
    <row r="1544" spans="1:37" hidden="1">
      <c r="A1544" s="8">
        <v>1541</v>
      </c>
      <c r="B1544" s="8"/>
      <c r="C1544">
        <f>②MSY管理基準値計算!C1544</f>
        <v>-0.89472287579827103</v>
      </c>
      <c r="D1544" s="69">
        <f t="shared" si="412"/>
        <v>3536</v>
      </c>
      <c r="E1544" s="5">
        <f>IF(①再生産関数フィット!$B$2="HS",$W$2*(T1544+SQRT($W$3^2+(($W$4^2))/4)-SQRT((T1544-$W$3)^2+(($W$4^2))/4)),IF(①再生産関数フィット!$B$2="BH",$W$2*T1544/(1+$W$3*T1544),$W$2*T1544*EXP(-$W$3*T1544)))</f>
        <v>1486.1767038516541</v>
      </c>
      <c r="F1544" s="5">
        <f t="shared" ca="1" si="413"/>
        <v>195157.50728949494</v>
      </c>
      <c r="G1544" s="76">
        <f t="shared" si="414"/>
        <v>607.43140473738868</v>
      </c>
      <c r="H1544" s="77">
        <f t="shared" si="424"/>
        <v>752.75386387861931</v>
      </c>
      <c r="I1544" s="77">
        <f t="shared" si="424"/>
        <v>365.34133456942885</v>
      </c>
      <c r="J1544" s="77" t="str">
        <f t="shared" si="424"/>
        <v/>
      </c>
      <c r="K1544" s="77" t="str">
        <f t="shared" si="424"/>
        <v/>
      </c>
      <c r="L1544" s="77" t="str">
        <f t="shared" si="424"/>
        <v/>
      </c>
      <c r="M1544" s="77" t="str">
        <f t="shared" si="424"/>
        <v/>
      </c>
      <c r="N1544" s="77" t="str">
        <f t="shared" si="424"/>
        <v/>
      </c>
      <c r="O1544" s="77" t="str">
        <f t="shared" si="424"/>
        <v/>
      </c>
      <c r="P1544" s="77" t="str">
        <f t="shared" si="424"/>
        <v/>
      </c>
      <c r="Q1544" s="77" t="str">
        <f t="shared" si="424"/>
        <v/>
      </c>
      <c r="R1544" s="98">
        <f t="shared" si="419"/>
        <v>232.07631852004397</v>
      </c>
      <c r="S1544" s="74">
        <f t="shared" si="408"/>
        <v>271790.15056594281</v>
      </c>
      <c r="T1544" s="72">
        <f t="shared" si="416"/>
        <v>209855.20118251629</v>
      </c>
      <c r="U1544" s="7">
        <f t="shared" si="417"/>
        <v>12.512785542242511</v>
      </c>
      <c r="V1544" s="7">
        <f t="shared" si="417"/>
        <v>12.254173053694123</v>
      </c>
      <c r="W1544" s="69">
        <f t="shared" si="409"/>
        <v>3536</v>
      </c>
      <c r="X1544" s="64">
        <f t="shared" si="418"/>
        <v>2495.6231775009896</v>
      </c>
      <c r="Y1544" s="7">
        <f t="shared" si="418"/>
        <v>15460.366858703712</v>
      </c>
      <c r="Z1544" s="7">
        <f t="shared" si="418"/>
        <v>18851.105230286088</v>
      </c>
      <c r="AA1544" s="7" t="str">
        <f t="shared" si="418"/>
        <v/>
      </c>
      <c r="AB1544" s="7" t="str">
        <f t="shared" si="418"/>
        <v/>
      </c>
      <c r="AC1544" s="7" t="str">
        <f t="shared" si="418"/>
        <v/>
      </c>
      <c r="AD1544" s="7" t="str">
        <f t="shared" si="423"/>
        <v/>
      </c>
      <c r="AE1544" s="7" t="str">
        <f t="shared" si="423"/>
        <v/>
      </c>
      <c r="AF1544" s="7" t="str">
        <f t="shared" si="423"/>
        <v/>
      </c>
      <c r="AG1544" s="7" t="str">
        <f t="shared" si="423"/>
        <v/>
      </c>
      <c r="AH1544" s="7" t="str">
        <f t="shared" si="423"/>
        <v/>
      </c>
      <c r="AI1544" s="7">
        <f t="shared" si="423"/>
        <v>19784.477899672565</v>
      </c>
      <c r="AJ1544" s="69">
        <f t="shared" si="421"/>
        <v>56591.573166163354</v>
      </c>
      <c r="AK1544" s="11">
        <f t="shared" si="411"/>
        <v>10.943615369116905</v>
      </c>
    </row>
    <row r="1545" spans="1:37" hidden="1">
      <c r="A1545" s="8">
        <v>1542</v>
      </c>
      <c r="B1545" s="8"/>
      <c r="C1545">
        <f>②MSY管理基準値計算!C1545</f>
        <v>-0.10290996815488204</v>
      </c>
      <c r="D1545" s="69">
        <f t="shared" si="412"/>
        <v>3537</v>
      </c>
      <c r="E1545" s="5">
        <f>IF(①再生産関数フィット!$B$2="HS",$W$2*(T1545+SQRT($W$3^2+(($W$4^2))/4)-SQRT((T1545-$W$3)^2+(($W$4^2))/4)),IF(①再生産関数フィット!$B$2="BH",$W$2*T1545/(1+$W$3*T1545),$W$2*T1545*EXP(-$W$3*T1545)))</f>
        <v>1486.1767038516541</v>
      </c>
      <c r="F1545" s="5">
        <f t="shared" ca="1" si="413"/>
        <v>196977.88438240954</v>
      </c>
      <c r="G1545" s="76">
        <f t="shared" si="414"/>
        <v>1340.8408048420129</v>
      </c>
      <c r="H1545" s="77">
        <f t="shared" si="424"/>
        <v>319.835938523317</v>
      </c>
      <c r="I1545" s="77">
        <f t="shared" si="424"/>
        <v>336.16283949823634</v>
      </c>
      <c r="J1545" s="77" t="str">
        <f t="shared" si="424"/>
        <v/>
      </c>
      <c r="K1545" s="77" t="str">
        <f t="shared" si="424"/>
        <v/>
      </c>
      <c r="L1545" s="77" t="str">
        <f t="shared" si="424"/>
        <v/>
      </c>
      <c r="M1545" s="77" t="str">
        <f t="shared" si="424"/>
        <v/>
      </c>
      <c r="N1545" s="77" t="str">
        <f t="shared" si="424"/>
        <v/>
      </c>
      <c r="O1545" s="77" t="str">
        <f t="shared" si="424"/>
        <v/>
      </c>
      <c r="P1545" s="77" t="str">
        <f t="shared" si="424"/>
        <v/>
      </c>
      <c r="Q1545" s="77" t="str">
        <f t="shared" si="424"/>
        <v/>
      </c>
      <c r="R1545" s="98">
        <f t="shared" si="419"/>
        <v>257.97276995309045</v>
      </c>
      <c r="S1545" s="74">
        <f t="shared" si="408"/>
        <v>260964.33171278096</v>
      </c>
      <c r="T1545" s="72">
        <f t="shared" si="416"/>
        <v>191338.90259293455</v>
      </c>
      <c r="U1545" s="7">
        <f t="shared" si="417"/>
        <v>12.4721390168617</v>
      </c>
      <c r="V1545" s="7">
        <f t="shared" si="417"/>
        <v>12.161801493838553</v>
      </c>
      <c r="W1545" s="69">
        <f t="shared" si="409"/>
        <v>3537</v>
      </c>
      <c r="X1545" s="64">
        <f t="shared" si="418"/>
        <v>5508.8251345013823</v>
      </c>
      <c r="Y1545" s="7">
        <f t="shared" si="418"/>
        <v>6568.9213718411775</v>
      </c>
      <c r="Z1545" s="7">
        <f t="shared" si="418"/>
        <v>17345.535427469527</v>
      </c>
      <c r="AA1545" s="7" t="str">
        <f t="shared" si="418"/>
        <v/>
      </c>
      <c r="AB1545" s="7" t="str">
        <f t="shared" si="418"/>
        <v/>
      </c>
      <c r="AC1545" s="7" t="str">
        <f t="shared" si="418"/>
        <v/>
      </c>
      <c r="AD1545" s="7" t="str">
        <f t="shared" si="423"/>
        <v/>
      </c>
      <c r="AE1545" s="7" t="str">
        <f t="shared" si="423"/>
        <v/>
      </c>
      <c r="AF1545" s="7" t="str">
        <f t="shared" si="423"/>
        <v/>
      </c>
      <c r="AG1545" s="7" t="str">
        <f t="shared" si="423"/>
        <v/>
      </c>
      <c r="AH1545" s="7" t="str">
        <f t="shared" si="423"/>
        <v/>
      </c>
      <c r="AI1545" s="7">
        <f t="shared" si="423"/>
        <v>21992.147231572977</v>
      </c>
      <c r="AJ1545" s="69">
        <f t="shared" si="421"/>
        <v>51415.429165385067</v>
      </c>
      <c r="AK1545" s="11">
        <f t="shared" si="411"/>
        <v>10.847693584713644</v>
      </c>
    </row>
    <row r="1546" spans="1:37" hidden="1">
      <c r="A1546" s="8">
        <v>1543</v>
      </c>
      <c r="B1546" s="8"/>
      <c r="C1546">
        <f>②MSY管理基準値計算!C1546</f>
        <v>-0.18835411938481855</v>
      </c>
      <c r="D1546" s="69">
        <f t="shared" si="412"/>
        <v>3538</v>
      </c>
      <c r="E1546" s="5">
        <f>IF(①再生産関数フィット!$B$2="HS",$W$2*(T1546+SQRT($W$3^2+(($W$4^2))/4)-SQRT((T1546-$W$3)^2+(($W$4^2))/4)),IF(①再生産関数フィット!$B$2="BH",$W$2*T1546/(1+$W$3*T1546),$W$2*T1546*EXP(-$W$3*T1546)))</f>
        <v>1486.1767038516543</v>
      </c>
      <c r="F1546" s="5">
        <f t="shared" ca="1" si="413"/>
        <v>200540.8781738925</v>
      </c>
      <c r="G1546" s="76">
        <f t="shared" si="414"/>
        <v>1231.0318649162314</v>
      </c>
      <c r="H1546" s="77">
        <f t="shared" si="424"/>
        <v>706.0041247166165</v>
      </c>
      <c r="I1546" s="77">
        <f t="shared" si="424"/>
        <v>142.83149170911275</v>
      </c>
      <c r="J1546" s="77" t="str">
        <f t="shared" si="424"/>
        <v/>
      </c>
      <c r="K1546" s="77" t="str">
        <f t="shared" si="424"/>
        <v/>
      </c>
      <c r="L1546" s="77" t="str">
        <f t="shared" si="424"/>
        <v/>
      </c>
      <c r="M1546" s="77" t="str">
        <f t="shared" si="424"/>
        <v/>
      </c>
      <c r="N1546" s="77" t="str">
        <f t="shared" si="424"/>
        <v/>
      </c>
      <c r="O1546" s="77" t="str">
        <f t="shared" si="424"/>
        <v/>
      </c>
      <c r="P1546" s="77" t="str">
        <f t="shared" si="424"/>
        <v/>
      </c>
      <c r="Q1546" s="77" t="str">
        <f t="shared" si="424"/>
        <v/>
      </c>
      <c r="R1546" s="98">
        <f t="shared" si="419"/>
        <v>256.5555405088968</v>
      </c>
      <c r="S1546" s="74">
        <f t="shared" si="408"/>
        <v>250184.03555478761</v>
      </c>
      <c r="T1546" s="72">
        <f t="shared" si="416"/>
        <v>165642.55472230754</v>
      </c>
      <c r="U1546" s="7">
        <f t="shared" si="417"/>
        <v>12.42995206824375</v>
      </c>
      <c r="V1546" s="7">
        <f t="shared" si="417"/>
        <v>12.017587460882195</v>
      </c>
      <c r="W1546" s="69">
        <f t="shared" si="409"/>
        <v>3538</v>
      </c>
      <c r="X1546" s="64">
        <f t="shared" si="418"/>
        <v>5057.6766863995408</v>
      </c>
      <c r="Y1546" s="7">
        <f t="shared" si="418"/>
        <v>14500.201587323827</v>
      </c>
      <c r="Z1546" s="7">
        <f t="shared" si="418"/>
        <v>7369.9065110726897</v>
      </c>
      <c r="AA1546" s="7" t="str">
        <f t="shared" si="418"/>
        <v/>
      </c>
      <c r="AB1546" s="7" t="str">
        <f t="shared" si="418"/>
        <v/>
      </c>
      <c r="AC1546" s="7" t="str">
        <f t="shared" si="418"/>
        <v/>
      </c>
      <c r="AD1546" s="7" t="str">
        <f t="shared" si="423"/>
        <v/>
      </c>
      <c r="AE1546" s="7" t="str">
        <f t="shared" si="423"/>
        <v/>
      </c>
      <c r="AF1546" s="7" t="str">
        <f t="shared" si="423"/>
        <v/>
      </c>
      <c r="AG1546" s="7" t="str">
        <f t="shared" si="423"/>
        <v/>
      </c>
      <c r="AH1546" s="7" t="str">
        <f t="shared" si="423"/>
        <v/>
      </c>
      <c r="AI1546" s="7">
        <f t="shared" si="423"/>
        <v>21871.328593996248</v>
      </c>
      <c r="AJ1546" s="69">
        <f t="shared" si="421"/>
        <v>48799.113378792303</v>
      </c>
      <c r="AK1546" s="11">
        <f t="shared" si="411"/>
        <v>10.795467423208819</v>
      </c>
    </row>
    <row r="1547" spans="1:37" hidden="1">
      <c r="A1547" s="8">
        <v>1544</v>
      </c>
      <c r="B1547" s="8"/>
      <c r="C1547">
        <f>②MSY管理基準値計算!C1547</f>
        <v>-0.36123528458150134</v>
      </c>
      <c r="D1547" s="69">
        <f t="shared" si="412"/>
        <v>3539</v>
      </c>
      <c r="E1547" s="5">
        <f>IF(①再生産関数フィット!$B$2="HS",$W$2*(T1547+SQRT($W$3^2+(($W$4^2))/4)-SQRT((T1547-$W$3)^2+(($W$4^2))/4)),IF(①再生産関数フィット!$B$2="BH",$W$2*T1547/(1+$W$3*T1547),$W$2*T1547*EXP(-$W$3*T1547)))</f>
        <v>1486.1767038516548</v>
      </c>
      <c r="F1547" s="5">
        <f t="shared" ca="1" si="413"/>
        <v>209855.20118251629</v>
      </c>
      <c r="G1547" s="76">
        <f t="shared" si="414"/>
        <v>1035.5902635067853</v>
      </c>
      <c r="H1547" s="77">
        <f t="shared" si="424"/>
        <v>648.18550505766643</v>
      </c>
      <c r="I1547" s="77">
        <f t="shared" si="424"/>
        <v>315.28546401519947</v>
      </c>
      <c r="J1547" s="77" t="str">
        <f t="shared" si="424"/>
        <v/>
      </c>
      <c r="K1547" s="77" t="str">
        <f t="shared" si="424"/>
        <v/>
      </c>
      <c r="L1547" s="77" t="str">
        <f t="shared" si="424"/>
        <v/>
      </c>
      <c r="M1547" s="77" t="str">
        <f t="shared" si="424"/>
        <v/>
      </c>
      <c r="N1547" s="77" t="str">
        <f t="shared" si="424"/>
        <v/>
      </c>
      <c r="O1547" s="77" t="str">
        <f t="shared" si="424"/>
        <v/>
      </c>
      <c r="P1547" s="77" t="str">
        <f t="shared" si="424"/>
        <v/>
      </c>
      <c r="Q1547" s="77" t="str">
        <f t="shared" si="424"/>
        <v/>
      </c>
      <c r="R1547" s="98">
        <f t="shared" si="419"/>
        <v>172.46055326924454</v>
      </c>
      <c r="S1547" s="74">
        <f t="shared" si="408"/>
        <v>244292.82801184687</v>
      </c>
      <c r="T1547" s="72">
        <f t="shared" si="416"/>
        <v>170459.94221869213</v>
      </c>
      <c r="U1547" s="7">
        <f t="shared" si="417"/>
        <v>12.406122899515868</v>
      </c>
      <c r="V1547" s="7">
        <f t="shared" si="417"/>
        <v>12.046255605103406</v>
      </c>
      <c r="W1547" s="69">
        <f t="shared" si="409"/>
        <v>3539</v>
      </c>
      <c r="X1547" s="64">
        <f t="shared" si="418"/>
        <v>4254.7076819632412</v>
      </c>
      <c r="Y1547" s="7">
        <f t="shared" si="418"/>
        <v>13312.699119272243</v>
      </c>
      <c r="Z1547" s="7">
        <f t="shared" si="418"/>
        <v>16268.291861184445</v>
      </c>
      <c r="AA1547" s="7" t="str">
        <f t="shared" si="418"/>
        <v/>
      </c>
      <c r="AB1547" s="7" t="str">
        <f t="shared" si="418"/>
        <v/>
      </c>
      <c r="AC1547" s="7" t="str">
        <f t="shared" si="418"/>
        <v/>
      </c>
      <c r="AD1547" s="7" t="str">
        <f t="shared" si="423"/>
        <v/>
      </c>
      <c r="AE1547" s="7" t="str">
        <f t="shared" si="423"/>
        <v/>
      </c>
      <c r="AF1547" s="7" t="str">
        <f t="shared" si="423"/>
        <v/>
      </c>
      <c r="AG1547" s="7" t="str">
        <f t="shared" si="423"/>
        <v/>
      </c>
      <c r="AH1547" s="7" t="str">
        <f t="shared" si="423"/>
        <v/>
      </c>
      <c r="AI1547" s="7">
        <f t="shared" si="423"/>
        <v>14702.241169970908</v>
      </c>
      <c r="AJ1547" s="69">
        <f t="shared" si="421"/>
        <v>48537.939832390839</v>
      </c>
      <c r="AK1547" s="11">
        <f t="shared" si="411"/>
        <v>10.790101035701484</v>
      </c>
    </row>
    <row r="1548" spans="1:37" hidden="1">
      <c r="A1548" s="8">
        <v>1545</v>
      </c>
      <c r="B1548" s="8"/>
      <c r="C1548">
        <f>②MSY管理基準値計算!C1548</f>
        <v>3.4955619271511487E-2</v>
      </c>
      <c r="D1548" s="69">
        <f t="shared" si="412"/>
        <v>3540</v>
      </c>
      <c r="E1548" s="5">
        <f>IF(①再生産関数フィット!$B$2="HS",$W$2*(T1548+SQRT($W$3^2+(($W$4^2))/4)-SQRT((T1548-$W$3)^2+(($W$4^2))/4)),IF(①再生産関数フィット!$B$2="BH",$W$2*T1548/(1+$W$3*T1548),$W$2*T1548*EXP(-$W$3*T1548)))</f>
        <v>1486.1767038516548</v>
      </c>
      <c r="F1548" s="5">
        <f t="shared" ca="1" si="413"/>
        <v>191338.90259293455</v>
      </c>
      <c r="G1548" s="76">
        <f t="shared" si="414"/>
        <v>1539.0455797879142</v>
      </c>
      <c r="H1548" s="77">
        <f t="shared" si="424"/>
        <v>545.27800385542798</v>
      </c>
      <c r="I1548" s="77">
        <f t="shared" si="424"/>
        <v>289.46497700996065</v>
      </c>
      <c r="J1548" s="77" t="str">
        <f t="shared" si="424"/>
        <v/>
      </c>
      <c r="K1548" s="77" t="str">
        <f t="shared" si="424"/>
        <v/>
      </c>
      <c r="L1548" s="77" t="str">
        <f t="shared" si="424"/>
        <v/>
      </c>
      <c r="M1548" s="77" t="str">
        <f t="shared" si="424"/>
        <v/>
      </c>
      <c r="N1548" s="77" t="str">
        <f t="shared" si="424"/>
        <v/>
      </c>
      <c r="O1548" s="77" t="str">
        <f t="shared" si="424"/>
        <v/>
      </c>
      <c r="P1548" s="77" t="str">
        <f t="shared" si="424"/>
        <v/>
      </c>
      <c r="Q1548" s="77" t="str">
        <f t="shared" si="424"/>
        <v/>
      </c>
      <c r="R1548" s="98">
        <f t="shared" si="419"/>
        <v>210.61512069783385</v>
      </c>
      <c r="S1548" s="74">
        <f t="shared" si="408"/>
        <v>262700.31415452715</v>
      </c>
      <c r="T1548" s="72">
        <f t="shared" si="416"/>
        <v>173874.59077023921</v>
      </c>
      <c r="U1548" s="7">
        <f t="shared" si="417"/>
        <v>12.478769171540931</v>
      </c>
      <c r="V1548" s="7">
        <f t="shared" si="417"/>
        <v>12.066089575637003</v>
      </c>
      <c r="W1548" s="69">
        <f t="shared" si="409"/>
        <v>3540</v>
      </c>
      <c r="X1548" s="64">
        <f t="shared" si="418"/>
        <v>6323.1465976140908</v>
      </c>
      <c r="Y1548" s="7">
        <f t="shared" si="418"/>
        <v>11199.142753182776</v>
      </c>
      <c r="Z1548" s="7">
        <f t="shared" si="418"/>
        <v>14935.990608695067</v>
      </c>
      <c r="AA1548" s="7" t="str">
        <f t="shared" si="418"/>
        <v/>
      </c>
      <c r="AB1548" s="7" t="str">
        <f t="shared" si="418"/>
        <v/>
      </c>
      <c r="AC1548" s="7" t="str">
        <f t="shared" si="418"/>
        <v/>
      </c>
      <c r="AD1548" s="7" t="str">
        <f t="shared" si="423"/>
        <v/>
      </c>
      <c r="AE1548" s="7" t="str">
        <f t="shared" si="423"/>
        <v/>
      </c>
      <c r="AF1548" s="7" t="str">
        <f t="shared" si="423"/>
        <v/>
      </c>
      <c r="AG1548" s="7" t="str">
        <f t="shared" si="423"/>
        <v/>
      </c>
      <c r="AH1548" s="7" t="str">
        <f t="shared" si="423"/>
        <v/>
      </c>
      <c r="AI1548" s="7">
        <f t="shared" si="423"/>
        <v>17954.913398125438</v>
      </c>
      <c r="AJ1548" s="69">
        <f t="shared" si="421"/>
        <v>50413.193357617376</v>
      </c>
      <c r="AK1548" s="11">
        <f t="shared" si="411"/>
        <v>10.828008192771494</v>
      </c>
    </row>
    <row r="1549" spans="1:37" hidden="1">
      <c r="A1549" s="8">
        <v>1546</v>
      </c>
      <c r="B1549" s="8"/>
      <c r="C1549">
        <f>②MSY管理基準値計算!C1549</f>
        <v>-0.13268940283469616</v>
      </c>
      <c r="D1549" s="69">
        <f t="shared" si="412"/>
        <v>3541</v>
      </c>
      <c r="E1549" s="5">
        <f>IF(①再生産関数フィット!$B$2="HS",$W$2*(T1549+SQRT($W$3^2+(($W$4^2))/4)-SQRT((T1549-$W$3)^2+(($W$4^2))/4)),IF(①再生産関数フィット!$B$2="BH",$W$2*T1549/(1+$W$3*T1549),$W$2*T1549*EXP(-$W$3*T1549)))</f>
        <v>1486.1767038516543</v>
      </c>
      <c r="F1549" s="5">
        <f t="shared" ca="1" si="413"/>
        <v>165642.55472230754</v>
      </c>
      <c r="G1549" s="76">
        <f t="shared" si="414"/>
        <v>1301.5000043676546</v>
      </c>
      <c r="H1549" s="77">
        <f t="shared" si="424"/>
        <v>810.36654279414734</v>
      </c>
      <c r="I1549" s="77">
        <f t="shared" si="424"/>
        <v>243.50881594614864</v>
      </c>
      <c r="J1549" s="77" t="str">
        <f t="shared" si="424"/>
        <v/>
      </c>
      <c r="K1549" s="77" t="str">
        <f t="shared" si="424"/>
        <v/>
      </c>
      <c r="L1549" s="77" t="str">
        <f t="shared" si="424"/>
        <v/>
      </c>
      <c r="M1549" s="77" t="str">
        <f t="shared" si="424"/>
        <v/>
      </c>
      <c r="N1549" s="77" t="str">
        <f t="shared" si="424"/>
        <v/>
      </c>
      <c r="O1549" s="77" t="str">
        <f t="shared" si="424"/>
        <v/>
      </c>
      <c r="P1549" s="77" t="str">
        <f t="shared" si="424"/>
        <v/>
      </c>
      <c r="Q1549" s="77" t="str">
        <f t="shared" si="424"/>
        <v/>
      </c>
      <c r="R1549" s="98">
        <f t="shared" si="419"/>
        <v>215.94113822540658</v>
      </c>
      <c r="S1549" s="74">
        <f t="shared" si="408"/>
        <v>271161.31464738963</v>
      </c>
      <c r="T1549" s="72">
        <f t="shared" si="416"/>
        <v>178582.98733297607</v>
      </c>
      <c r="U1549" s="7">
        <f t="shared" si="417"/>
        <v>12.510469179768101</v>
      </c>
      <c r="V1549" s="7">
        <f t="shared" si="417"/>
        <v>12.092808687193001</v>
      </c>
      <c r="W1549" s="69">
        <f t="shared" si="409"/>
        <v>3541</v>
      </c>
      <c r="X1549" s="64">
        <f t="shared" si="418"/>
        <v>5347.1940223798465</v>
      </c>
      <c r="Y1549" s="7">
        <f t="shared" si="418"/>
        <v>16643.63963150265</v>
      </c>
      <c r="Z1549" s="7">
        <f t="shared" si="418"/>
        <v>12564.716552845628</v>
      </c>
      <c r="AA1549" s="7" t="str">
        <f t="shared" si="418"/>
        <v/>
      </c>
      <c r="AB1549" s="7" t="str">
        <f t="shared" si="418"/>
        <v/>
      </c>
      <c r="AC1549" s="7" t="str">
        <f t="shared" si="418"/>
        <v/>
      </c>
      <c r="AD1549" s="7" t="str">
        <f t="shared" si="423"/>
        <v/>
      </c>
      <c r="AE1549" s="7" t="str">
        <f t="shared" si="423"/>
        <v/>
      </c>
      <c r="AF1549" s="7" t="str">
        <f t="shared" si="423"/>
        <v/>
      </c>
      <c r="AG1549" s="7" t="str">
        <f t="shared" si="423"/>
        <v/>
      </c>
      <c r="AH1549" s="7" t="str">
        <f t="shared" si="423"/>
        <v/>
      </c>
      <c r="AI1549" s="7">
        <f t="shared" si="423"/>
        <v>18408.955743934323</v>
      </c>
      <c r="AJ1549" s="69">
        <f t="shared" si="421"/>
        <v>52964.505950662438</v>
      </c>
      <c r="AK1549" s="11">
        <f t="shared" si="411"/>
        <v>10.877377269141579</v>
      </c>
    </row>
    <row r="1550" spans="1:37" hidden="1">
      <c r="A1550" s="8">
        <v>1547</v>
      </c>
      <c r="B1550" s="8"/>
      <c r="C1550">
        <f>②MSY管理基準値計算!C1550</f>
        <v>-0.17846221335287499</v>
      </c>
      <c r="D1550" s="69">
        <f t="shared" si="412"/>
        <v>3542</v>
      </c>
      <c r="E1550" s="5">
        <f>IF(①再生産関数フィット!$B$2="HS",$W$2*(T1550+SQRT($W$3^2+(($W$4^2))/4)-SQRT((T1550-$W$3)^2+(($W$4^2))/4)),IF(①再生産関数フィット!$B$2="BH",$W$2*T1550/(1+$W$3*T1550),$W$2*T1550*EXP(-$W$3*T1550)))</f>
        <v>1486.176703851655</v>
      </c>
      <c r="F1550" s="5">
        <f t="shared" ca="1" si="413"/>
        <v>170459.94221869213</v>
      </c>
      <c r="G1550" s="76">
        <f t="shared" si="414"/>
        <v>1243.2695436426065</v>
      </c>
      <c r="H1550" s="77">
        <f t="shared" si="424"/>
        <v>685.28968396850473</v>
      </c>
      <c r="I1550" s="77">
        <f t="shared" si="424"/>
        <v>361.89135802825484</v>
      </c>
      <c r="J1550" s="77" t="str">
        <f t="shared" si="424"/>
        <v/>
      </c>
      <c r="K1550" s="77" t="str">
        <f t="shared" si="424"/>
        <v/>
      </c>
      <c r="L1550" s="77" t="str">
        <f t="shared" si="424"/>
        <v/>
      </c>
      <c r="M1550" s="77" t="str">
        <f t="shared" si="424"/>
        <v/>
      </c>
      <c r="N1550" s="77" t="str">
        <f t="shared" si="424"/>
        <v/>
      </c>
      <c r="O1550" s="77" t="str">
        <f t="shared" si="424"/>
        <v/>
      </c>
      <c r="P1550" s="77" t="str">
        <f t="shared" si="424"/>
        <v/>
      </c>
      <c r="Q1550" s="77" t="str">
        <f t="shared" si="424"/>
        <v/>
      </c>
      <c r="R1550" s="98">
        <f t="shared" si="419"/>
        <v>198.39650991147639</v>
      </c>
      <c r="S1550" s="74">
        <f t="shared" si="408"/>
        <v>276885.43625541439</v>
      </c>
      <c r="T1550" s="72">
        <f t="shared" si="416"/>
        <v>192890.17031128486</v>
      </c>
      <c r="U1550" s="7">
        <f t="shared" si="417"/>
        <v>12.531359112092986</v>
      </c>
      <c r="V1550" s="7">
        <f t="shared" si="417"/>
        <v>12.169876240163019</v>
      </c>
      <c r="W1550" s="69">
        <f t="shared" si="409"/>
        <v>3542</v>
      </c>
      <c r="X1550" s="64">
        <f t="shared" si="418"/>
        <v>5107.9550131870019</v>
      </c>
      <c r="Y1550" s="7">
        <f t="shared" si="418"/>
        <v>14074.759927564601</v>
      </c>
      <c r="Z1550" s="7">
        <f t="shared" si="418"/>
        <v>18673.091234425647</v>
      </c>
      <c r="AA1550" s="7" t="str">
        <f t="shared" si="418"/>
        <v/>
      </c>
      <c r="AB1550" s="7" t="str">
        <f t="shared" si="418"/>
        <v/>
      </c>
      <c r="AC1550" s="7" t="str">
        <f t="shared" si="418"/>
        <v/>
      </c>
      <c r="AD1550" s="7" t="str">
        <f t="shared" si="423"/>
        <v/>
      </c>
      <c r="AE1550" s="7" t="str">
        <f t="shared" si="423"/>
        <v/>
      </c>
      <c r="AF1550" s="7" t="str">
        <f t="shared" si="423"/>
        <v/>
      </c>
      <c r="AG1550" s="7" t="str">
        <f t="shared" si="423"/>
        <v/>
      </c>
      <c r="AH1550" s="7" t="str">
        <f t="shared" si="423"/>
        <v/>
      </c>
      <c r="AI1550" s="7">
        <f t="shared" si="423"/>
        <v>16913.278316144799</v>
      </c>
      <c r="AJ1550" s="69">
        <f t="shared" si="421"/>
        <v>54769.08449132205</v>
      </c>
      <c r="AK1550" s="11">
        <f t="shared" si="411"/>
        <v>10.910881162124497</v>
      </c>
    </row>
    <row r="1551" spans="1:37" hidden="1">
      <c r="A1551" s="8">
        <v>1548</v>
      </c>
      <c r="B1551" s="8"/>
      <c r="C1551">
        <f>②MSY管理基準値計算!C1551</f>
        <v>-5.9686036278247645E-2</v>
      </c>
      <c r="D1551" s="69">
        <f t="shared" si="412"/>
        <v>3543</v>
      </c>
      <c r="E1551" s="5">
        <f>IF(①再生産関数フィット!$B$2="HS",$W$2*(T1551+SQRT($W$3^2+(($W$4^2))/4)-SQRT((T1551-$W$3)^2+(($W$4^2))/4)),IF(①再生産関数フィット!$B$2="BH",$W$2*T1551/(1+$W$3*T1551),$W$2*T1551*EXP(-$W$3*T1551)))</f>
        <v>1486.1767038516541</v>
      </c>
      <c r="F1551" s="5">
        <f t="shared" ca="1" si="413"/>
        <v>173874.59077023921</v>
      </c>
      <c r="G1551" s="76">
        <f t="shared" si="414"/>
        <v>1400.0680118929668</v>
      </c>
      <c r="H1551" s="77">
        <f t="shared" si="424"/>
        <v>654.62911240208609</v>
      </c>
      <c r="I1551" s="77">
        <f t="shared" si="424"/>
        <v>306.03486358038577</v>
      </c>
      <c r="J1551" s="77" t="str">
        <f t="shared" si="424"/>
        <v/>
      </c>
      <c r="K1551" s="77" t="str">
        <f t="shared" si="424"/>
        <v/>
      </c>
      <c r="L1551" s="77" t="str">
        <f t="shared" si="424"/>
        <v/>
      </c>
      <c r="M1551" s="77" t="str">
        <f t="shared" si="424"/>
        <v/>
      </c>
      <c r="N1551" s="77" t="str">
        <f t="shared" si="424"/>
        <v/>
      </c>
      <c r="O1551" s="77" t="str">
        <f t="shared" si="424"/>
        <v/>
      </c>
      <c r="P1551" s="77" t="str">
        <f t="shared" si="424"/>
        <v/>
      </c>
      <c r="Q1551" s="77" t="str">
        <f t="shared" si="424"/>
        <v/>
      </c>
      <c r="R1551" s="98">
        <f t="shared" si="419"/>
        <v>241.9396422520457</v>
      </c>
      <c r="S1551" s="74">
        <f t="shared" si="408"/>
        <v>283790.71439519338</v>
      </c>
      <c r="T1551" s="72">
        <f t="shared" si="416"/>
        <v>195056.53829937038</v>
      </c>
      <c r="U1551" s="7">
        <f t="shared" si="417"/>
        <v>12.555992324339803</v>
      </c>
      <c r="V1551" s="7">
        <f t="shared" si="417"/>
        <v>12.181044735518178</v>
      </c>
      <c r="W1551" s="69">
        <f t="shared" si="409"/>
        <v>3543</v>
      </c>
      <c r="X1551" s="64">
        <f t="shared" si="418"/>
        <v>5752.1592616180278</v>
      </c>
      <c r="Y1551" s="7">
        <f t="shared" si="418"/>
        <v>13445.040563426197</v>
      </c>
      <c r="Z1551" s="7">
        <f t="shared" si="418"/>
        <v>15790.973732247507</v>
      </c>
      <c r="AA1551" s="7" t="str">
        <f t="shared" si="418"/>
        <v/>
      </c>
      <c r="AB1551" s="7" t="str">
        <f t="shared" si="418"/>
        <v/>
      </c>
      <c r="AC1551" s="7" t="str">
        <f t="shared" si="418"/>
        <v/>
      </c>
      <c r="AD1551" s="7" t="str">
        <f t="shared" si="423"/>
        <v/>
      </c>
      <c r="AE1551" s="7" t="str">
        <f t="shared" si="423"/>
        <v/>
      </c>
      <c r="AF1551" s="7" t="str">
        <f t="shared" si="423"/>
        <v/>
      </c>
      <c r="AG1551" s="7" t="str">
        <f t="shared" si="423"/>
        <v/>
      </c>
      <c r="AH1551" s="7" t="str">
        <f t="shared" si="423"/>
        <v/>
      </c>
      <c r="AI1551" s="7">
        <f t="shared" si="423"/>
        <v>20625.325047014103</v>
      </c>
      <c r="AJ1551" s="69">
        <f t="shared" si="421"/>
        <v>55613.498604305831</v>
      </c>
      <c r="AK1551" s="11">
        <f t="shared" si="411"/>
        <v>10.926181231425202</v>
      </c>
    </row>
    <row r="1552" spans="1:37" hidden="1">
      <c r="A1552" s="8">
        <v>1549</v>
      </c>
      <c r="B1552" s="8"/>
      <c r="C1552">
        <f>②MSY管理基準値計算!C1552</f>
        <v>7.1019047158189019E-2</v>
      </c>
      <c r="D1552" s="69">
        <f t="shared" si="412"/>
        <v>3544</v>
      </c>
      <c r="E1552" s="5">
        <f>IF(①再生産関数フィット!$B$2="HS",$W$2*(T1552+SQRT($W$3^2+(($W$4^2))/4)-SQRT((T1552-$W$3)^2+(($W$4^2))/4)),IF(①再生産関数フィット!$B$2="BH",$W$2*T1552/(1+$W$3*T1552),$W$2*T1552*EXP(-$W$3*T1552)))</f>
        <v>1486.1767038516541</v>
      </c>
      <c r="F1552" s="5">
        <f t="shared" ca="1" si="413"/>
        <v>178582.98733297607</v>
      </c>
      <c r="G1552" s="76">
        <f t="shared" si="414"/>
        <v>1595.5617982065967</v>
      </c>
      <c r="H1552" s="77">
        <f t="shared" si="424"/>
        <v>737.18952146350728</v>
      </c>
      <c r="I1552" s="77">
        <f t="shared" si="424"/>
        <v>292.34254622010167</v>
      </c>
      <c r="J1552" s="77" t="str">
        <f t="shared" si="424"/>
        <v/>
      </c>
      <c r="K1552" s="77" t="str">
        <f t="shared" si="424"/>
        <v/>
      </c>
      <c r="L1552" s="77" t="str">
        <f t="shared" si="424"/>
        <v/>
      </c>
      <c r="M1552" s="77" t="str">
        <f t="shared" si="424"/>
        <v/>
      </c>
      <c r="N1552" s="77" t="str">
        <f t="shared" si="424"/>
        <v/>
      </c>
      <c r="O1552" s="77" t="str">
        <f t="shared" si="424"/>
        <v/>
      </c>
      <c r="P1552" s="77" t="str">
        <f t="shared" si="424"/>
        <v/>
      </c>
      <c r="Q1552" s="77" t="str">
        <f t="shared" si="424"/>
        <v/>
      </c>
      <c r="R1552" s="98">
        <f t="shared" si="419"/>
        <v>236.62257116479444</v>
      </c>
      <c r="S1552" s="74">
        <f t="shared" si="408"/>
        <v>294696.78674785991</v>
      </c>
      <c r="T1552" s="72">
        <f t="shared" si="416"/>
        <v>194014.83874642063</v>
      </c>
      <c r="U1552" s="7">
        <f t="shared" si="417"/>
        <v>12.593702265197933</v>
      </c>
      <c r="V1552" s="7">
        <f t="shared" si="417"/>
        <v>12.17568992350399</v>
      </c>
      <c r="W1552" s="69">
        <f t="shared" si="409"/>
        <v>3544</v>
      </c>
      <c r="X1552" s="64">
        <f t="shared" si="418"/>
        <v>6555.3426669815444</v>
      </c>
      <c r="Y1552" s="7">
        <f t="shared" si="418"/>
        <v>15140.700025760139</v>
      </c>
      <c r="Z1552" s="7">
        <f t="shared" si="418"/>
        <v>15084.469181621207</v>
      </c>
      <c r="AA1552" s="7" t="str">
        <f t="shared" si="418"/>
        <v/>
      </c>
      <c r="AB1552" s="7" t="str">
        <f t="shared" si="418"/>
        <v/>
      </c>
      <c r="AC1552" s="7" t="str">
        <f t="shared" si="418"/>
        <v/>
      </c>
      <c r="AD1552" s="7" t="str">
        <f t="shared" si="423"/>
        <v/>
      </c>
      <c r="AE1552" s="7" t="str">
        <f t="shared" si="423"/>
        <v/>
      </c>
      <c r="AF1552" s="7" t="str">
        <f t="shared" si="423"/>
        <v/>
      </c>
      <c r="AG1552" s="7" t="str">
        <f t="shared" si="423"/>
        <v/>
      </c>
      <c r="AH1552" s="7" t="str">
        <f t="shared" si="423"/>
        <v/>
      </c>
      <c r="AI1552" s="7">
        <f t="shared" si="423"/>
        <v>20172.045384153429</v>
      </c>
      <c r="AJ1552" s="69">
        <f t="shared" si="421"/>
        <v>56952.557258516317</v>
      </c>
      <c r="AK1552" s="11">
        <f t="shared" si="411"/>
        <v>10.94997387144079</v>
      </c>
    </row>
    <row r="1553" spans="1:37" hidden="1">
      <c r="A1553" s="8">
        <v>1550</v>
      </c>
      <c r="B1553" s="8"/>
      <c r="C1553">
        <f>②MSY管理基準値計算!C1553</f>
        <v>-0.18265619007919609</v>
      </c>
      <c r="D1553" s="69">
        <f t="shared" si="412"/>
        <v>3545</v>
      </c>
      <c r="E1553" s="5">
        <f>IF(①再生産関数フィット!$B$2="HS",$W$2*(T1553+SQRT($W$3^2+(($W$4^2))/4)-SQRT((T1553-$W$3)^2+(($W$4^2))/4)),IF(①再生産関数フィット!$B$2="BH",$W$2*T1553/(1+$W$3*T1553),$W$2*T1553*EXP(-$W$3*T1553)))</f>
        <v>1486.1767038516541</v>
      </c>
      <c r="F1553" s="5">
        <f t="shared" ca="1" si="413"/>
        <v>192890.17031128486</v>
      </c>
      <c r="G1553" s="76">
        <f t="shared" si="414"/>
        <v>1238.0662190501068</v>
      </c>
      <c r="H1553" s="77">
        <f t="shared" si="424"/>
        <v>840.12450001985724</v>
      </c>
      <c r="I1553" s="77">
        <f t="shared" si="424"/>
        <v>329.21215642338922</v>
      </c>
      <c r="J1553" s="77" t="str">
        <f t="shared" si="424"/>
        <v/>
      </c>
      <c r="K1553" s="77" t="str">
        <f t="shared" si="424"/>
        <v/>
      </c>
      <c r="L1553" s="77" t="str">
        <f t="shared" si="424"/>
        <v/>
      </c>
      <c r="M1553" s="77" t="str">
        <f t="shared" si="424"/>
        <v/>
      </c>
      <c r="N1553" s="77" t="str">
        <f t="shared" si="424"/>
        <v/>
      </c>
      <c r="O1553" s="77" t="str">
        <f t="shared" si="424"/>
        <v/>
      </c>
      <c r="P1553" s="77" t="str">
        <f t="shared" si="424"/>
        <v/>
      </c>
      <c r="Q1553" s="77" t="str">
        <f t="shared" si="424"/>
        <v/>
      </c>
      <c r="R1553" s="98">
        <f t="shared" si="419"/>
        <v>228.41406817268324</v>
      </c>
      <c r="S1553" s="74">
        <f t="shared" si="408"/>
        <v>296051.24064698914</v>
      </c>
      <c r="T1553" s="72">
        <f t="shared" si="416"/>
        <v>204522.36688399198</v>
      </c>
      <c r="U1553" s="7">
        <f t="shared" si="417"/>
        <v>12.598287828618222</v>
      </c>
      <c r="V1553" s="7">
        <f t="shared" si="417"/>
        <v>12.228432622</v>
      </c>
      <c r="W1553" s="69">
        <f t="shared" si="409"/>
        <v>3545</v>
      </c>
      <c r="X1553" s="64">
        <f t="shared" si="418"/>
        <v>5086.5772290424411</v>
      </c>
      <c r="Y1553" s="7">
        <f t="shared" si="418"/>
        <v>17254.820732991189</v>
      </c>
      <c r="Z1553" s="7">
        <f t="shared" si="418"/>
        <v>16986.889838623869</v>
      </c>
      <c r="AA1553" s="7" t="str">
        <f t="shared" si="418"/>
        <v/>
      </c>
      <c r="AB1553" s="7" t="str">
        <f t="shared" si="418"/>
        <v/>
      </c>
      <c r="AC1553" s="7" t="str">
        <f t="shared" si="418"/>
        <v/>
      </c>
      <c r="AD1553" s="7" t="str">
        <f t="shared" si="423"/>
        <v/>
      </c>
      <c r="AE1553" s="7" t="str">
        <f t="shared" si="423"/>
        <v/>
      </c>
      <c r="AF1553" s="7" t="str">
        <f t="shared" si="423"/>
        <v/>
      </c>
      <c r="AG1553" s="7" t="str">
        <f t="shared" si="423"/>
        <v/>
      </c>
      <c r="AH1553" s="7" t="str">
        <f t="shared" si="423"/>
        <v/>
      </c>
      <c r="AI1553" s="7">
        <f t="shared" si="423"/>
        <v>19472.271503421201</v>
      </c>
      <c r="AJ1553" s="69">
        <f t="shared" si="421"/>
        <v>58800.559304078706</v>
      </c>
      <c r="AK1553" s="11">
        <f t="shared" si="411"/>
        <v>10.981906645815608</v>
      </c>
    </row>
    <row r="1554" spans="1:37" hidden="1">
      <c r="A1554" s="8">
        <v>1551</v>
      </c>
      <c r="B1554" s="8"/>
      <c r="C1554">
        <f>②MSY管理基準値計算!C1554</f>
        <v>0.13578539983827473</v>
      </c>
      <c r="D1554" s="69">
        <f t="shared" si="412"/>
        <v>3546</v>
      </c>
      <c r="E1554" s="5">
        <f>IF(①再生産関数フィット!$B$2="HS",$W$2*(T1554+SQRT($W$3^2+(($W$4^2))/4)-SQRT((T1554-$W$3)^2+(($W$4^2))/4)),IF(①再生産関数フィット!$B$2="BH",$W$2*T1554/(1+$W$3*T1554),$W$2*T1554*EXP(-$W$3*T1554)))</f>
        <v>1486.176703851655</v>
      </c>
      <c r="F1554" s="5">
        <f t="shared" ca="1" si="413"/>
        <v>195056.53829937038</v>
      </c>
      <c r="G1554" s="76">
        <f t="shared" si="414"/>
        <v>1702.3203828543853</v>
      </c>
      <c r="H1554" s="77">
        <f t="shared" si="424"/>
        <v>651.88936238010126</v>
      </c>
      <c r="I1554" s="77">
        <f t="shared" si="424"/>
        <v>375.18058825168782</v>
      </c>
      <c r="J1554" s="77" t="str">
        <f t="shared" si="424"/>
        <v/>
      </c>
      <c r="K1554" s="77" t="str">
        <f t="shared" si="424"/>
        <v/>
      </c>
      <c r="L1554" s="77" t="str">
        <f t="shared" si="424"/>
        <v/>
      </c>
      <c r="M1554" s="77" t="str">
        <f t="shared" si="424"/>
        <v/>
      </c>
      <c r="N1554" s="77" t="str">
        <f t="shared" si="424"/>
        <v/>
      </c>
      <c r="O1554" s="77" t="str">
        <f t="shared" si="424"/>
        <v/>
      </c>
      <c r="P1554" s="77" t="str">
        <f t="shared" si="424"/>
        <v/>
      </c>
      <c r="Q1554" s="77" t="str">
        <f t="shared" si="424"/>
        <v/>
      </c>
      <c r="R1554" s="98">
        <f t="shared" si="419"/>
        <v>240.79030978347862</v>
      </c>
      <c r="S1554" s="74">
        <f t="shared" si="408"/>
        <v>311073.60456779558</v>
      </c>
      <c r="T1554" s="72">
        <f t="shared" si="416"/>
        <v>210386.32113461514</v>
      </c>
      <c r="U1554" s="7">
        <f t="shared" si="417"/>
        <v>12.647784833795294</v>
      </c>
      <c r="V1554" s="7">
        <f t="shared" si="417"/>
        <v>12.256700744113466</v>
      </c>
      <c r="W1554" s="69">
        <f t="shared" si="409"/>
        <v>3546</v>
      </c>
      <c r="X1554" s="64">
        <f t="shared" si="418"/>
        <v>6993.9587743581606</v>
      </c>
      <c r="Y1554" s="7">
        <f t="shared" si="418"/>
        <v>13388.770456458195</v>
      </c>
      <c r="Z1554" s="7">
        <f t="shared" si="418"/>
        <v>19358.797048870871</v>
      </c>
      <c r="AA1554" s="7" t="str">
        <f t="shared" si="418"/>
        <v/>
      </c>
      <c r="AB1554" s="7" t="str">
        <f t="shared" si="418"/>
        <v/>
      </c>
      <c r="AC1554" s="7" t="str">
        <f t="shared" si="418"/>
        <v/>
      </c>
      <c r="AD1554" s="7" t="str">
        <f t="shared" si="423"/>
        <v/>
      </c>
      <c r="AE1554" s="7" t="str">
        <f t="shared" si="423"/>
        <v/>
      </c>
      <c r="AF1554" s="7" t="str">
        <f t="shared" si="423"/>
        <v/>
      </c>
      <c r="AG1554" s="7" t="str">
        <f t="shared" si="423"/>
        <v/>
      </c>
      <c r="AH1554" s="7" t="str">
        <f t="shared" si="423"/>
        <v/>
      </c>
      <c r="AI1554" s="7">
        <f t="shared" si="423"/>
        <v>20527.344593994385</v>
      </c>
      <c r="AJ1554" s="69">
        <f t="shared" si="421"/>
        <v>60268.870873681612</v>
      </c>
      <c r="AK1554" s="11">
        <f t="shared" si="411"/>
        <v>11.006571011834724</v>
      </c>
    </row>
    <row r="1555" spans="1:37" hidden="1">
      <c r="A1555" s="8">
        <v>1552</v>
      </c>
      <c r="B1555" s="8"/>
      <c r="C1555">
        <f>②MSY管理基準値計算!C1555</f>
        <v>2.6301815162519199E-2</v>
      </c>
      <c r="D1555" s="69">
        <f t="shared" si="412"/>
        <v>3547</v>
      </c>
      <c r="E1555" s="5">
        <f>IF(①再生産関数フィット!$B$2="HS",$W$2*(T1555+SQRT($W$3^2+(($W$4^2))/4)-SQRT((T1555-$W$3)^2+(($W$4^2))/4)),IF(①再生産関数フィット!$B$2="BH",$W$2*T1555/(1+$W$3*T1555),$W$2*T1555*EXP(-$W$3*T1555)))</f>
        <v>1486.1767038516541</v>
      </c>
      <c r="F1555" s="5">
        <f t="shared" ca="1" si="413"/>
        <v>194014.83874642063</v>
      </c>
      <c r="G1555" s="76">
        <f t="shared" si="414"/>
        <v>1525.7844432232548</v>
      </c>
      <c r="H1555" s="77">
        <f t="shared" si="424"/>
        <v>896.3369905989515</v>
      </c>
      <c r="I1555" s="77">
        <f t="shared" si="424"/>
        <v>291.11903586552143</v>
      </c>
      <c r="J1555" s="77" t="str">
        <f t="shared" si="424"/>
        <v/>
      </c>
      <c r="K1555" s="77" t="str">
        <f t="shared" si="424"/>
        <v/>
      </c>
      <c r="L1555" s="77" t="str">
        <f t="shared" si="424"/>
        <v/>
      </c>
      <c r="M1555" s="77" t="str">
        <f t="shared" si="424"/>
        <v/>
      </c>
      <c r="N1555" s="77" t="str">
        <f t="shared" si="424"/>
        <v/>
      </c>
      <c r="O1555" s="77" t="str">
        <f t="shared" si="424"/>
        <v/>
      </c>
      <c r="P1555" s="77" t="str">
        <f t="shared" si="424"/>
        <v/>
      </c>
      <c r="Q1555" s="77" t="str">
        <f t="shared" si="424"/>
        <v/>
      </c>
      <c r="R1555" s="98">
        <f t="shared" si="419"/>
        <v>265.98430420472721</v>
      </c>
      <c r="S1555" s="74">
        <f t="shared" si="408"/>
        <v>318696.49063569156</v>
      </c>
      <c r="T1555" s="72">
        <f t="shared" si="416"/>
        <v>212848.26337681385</v>
      </c>
      <c r="U1555" s="7">
        <f t="shared" si="417"/>
        <v>12.671994488847128</v>
      </c>
      <c r="V1555" s="7">
        <f t="shared" si="417"/>
        <v>12.268334812316807</v>
      </c>
      <c r="W1555" s="69">
        <f t="shared" si="409"/>
        <v>3547</v>
      </c>
      <c r="X1555" s="64">
        <f t="shared" si="418"/>
        <v>6268.6634090389507</v>
      </c>
      <c r="Y1555" s="7">
        <f t="shared" si="418"/>
        <v>18409.335864824985</v>
      </c>
      <c r="Z1555" s="7">
        <f t="shared" si="418"/>
        <v>15021.337747364745</v>
      </c>
      <c r="AA1555" s="7" t="str">
        <f t="shared" si="418"/>
        <v/>
      </c>
      <c r="AB1555" s="7" t="str">
        <f t="shared" si="418"/>
        <v/>
      </c>
      <c r="AC1555" s="7" t="str">
        <f t="shared" si="418"/>
        <v/>
      </c>
      <c r="AD1555" s="7" t="str">
        <f t="shared" si="423"/>
        <v/>
      </c>
      <c r="AE1555" s="7" t="str">
        <f t="shared" si="423"/>
        <v/>
      </c>
      <c r="AF1555" s="7" t="str">
        <f t="shared" si="423"/>
        <v/>
      </c>
      <c r="AG1555" s="7" t="str">
        <f t="shared" si="423"/>
        <v/>
      </c>
      <c r="AH1555" s="7" t="str">
        <f t="shared" si="423"/>
        <v/>
      </c>
      <c r="AI1555" s="7">
        <f t="shared" si="423"/>
        <v>22675.129551159742</v>
      </c>
      <c r="AJ1555" s="69">
        <f t="shared" si="421"/>
        <v>62374.466572388425</v>
      </c>
      <c r="AK1555" s="11">
        <f t="shared" si="411"/>
        <v>11.040911281071574</v>
      </c>
    </row>
    <row r="1556" spans="1:37" hidden="1">
      <c r="A1556" s="8">
        <v>1553</v>
      </c>
      <c r="B1556" s="8"/>
      <c r="C1556">
        <f>②MSY管理基準値計算!C1556</f>
        <v>-0.22971209505589194</v>
      </c>
      <c r="D1556" s="69">
        <f t="shared" si="412"/>
        <v>3548</v>
      </c>
      <c r="E1556" s="5">
        <f>IF(①再生産関数フィット!$B$2="HS",$W$2*(T1556+SQRT($W$3^2+(($W$4^2))/4)-SQRT((T1556-$W$3)^2+(($W$4^2))/4)),IF(①再生産関数フィット!$B$2="BH",$W$2*T1556/(1+$W$3*T1556),$W$2*T1556*EXP(-$W$3*T1556)))</f>
        <v>1486.1767038516541</v>
      </c>
      <c r="F1556" s="5">
        <f t="shared" ca="1" si="413"/>
        <v>204522.36688399198</v>
      </c>
      <c r="G1556" s="76">
        <f t="shared" si="414"/>
        <v>1181.157342558548</v>
      </c>
      <c r="H1556" s="77">
        <f t="shared" si="424"/>
        <v>803.38404563320876</v>
      </c>
      <c r="I1556" s="77">
        <f t="shared" si="424"/>
        <v>400.28381435931658</v>
      </c>
      <c r="J1556" s="77" t="str">
        <f t="shared" si="424"/>
        <v/>
      </c>
      <c r="K1556" s="77" t="str">
        <f t="shared" si="424"/>
        <v/>
      </c>
      <c r="L1556" s="77" t="str">
        <f t="shared" si="424"/>
        <v/>
      </c>
      <c r="M1556" s="77" t="str">
        <f t="shared" si="424"/>
        <v/>
      </c>
      <c r="N1556" s="77" t="str">
        <f t="shared" si="424"/>
        <v/>
      </c>
      <c r="O1556" s="77" t="str">
        <f t="shared" si="424"/>
        <v/>
      </c>
      <c r="P1556" s="77" t="str">
        <f t="shared" si="424"/>
        <v/>
      </c>
      <c r="Q1556" s="77" t="str">
        <f t="shared" si="424"/>
        <v/>
      </c>
      <c r="R1556" s="98">
        <f t="shared" si="419"/>
        <v>240.56452139440978</v>
      </c>
      <c r="S1556" s="74">
        <f t="shared" ref="S1556:S1619" si="425">SUMPRODUCT(G1556:R1556,G$3:R$3)</f>
        <v>311064.49369818135</v>
      </c>
      <c r="T1556" s="72">
        <f t="shared" si="416"/>
        <v>223648.99771417899</v>
      </c>
      <c r="U1556" s="7">
        <f t="shared" si="417"/>
        <v>12.647755544897409</v>
      </c>
      <c r="V1556" s="7">
        <f t="shared" si="417"/>
        <v>12.317833127358348</v>
      </c>
      <c r="W1556" s="69">
        <f t="shared" ref="W1556:W1619" si="426">D1556</f>
        <v>3548</v>
      </c>
      <c r="X1556" s="64">
        <f t="shared" si="418"/>
        <v>4852.7679296380484</v>
      </c>
      <c r="Y1556" s="7">
        <f t="shared" si="418"/>
        <v>16500.230247800868</v>
      </c>
      <c r="Z1556" s="7">
        <f t="shared" si="418"/>
        <v>20654.088635661315</v>
      </c>
      <c r="AA1556" s="7" t="str">
        <f t="shared" ref="AA1556:AF1610" si="427">IF(J1556&lt;&gt;"",IF($J$1="Baranov",J$10/(J$4+J$10)*(1-EXP(-J$4-J$10))*J1556*J$3,J1556*J$3*(1-EXP(-J$10))*EXP(-J$4/2)),"")</f>
        <v/>
      </c>
      <c r="AB1556" s="7" t="str">
        <f t="shared" si="427"/>
        <v/>
      </c>
      <c r="AC1556" s="7" t="str">
        <f t="shared" si="427"/>
        <v/>
      </c>
      <c r="AD1556" s="7" t="str">
        <f t="shared" si="423"/>
        <v/>
      </c>
      <c r="AE1556" s="7" t="str">
        <f t="shared" si="423"/>
        <v/>
      </c>
      <c r="AF1556" s="7" t="str">
        <f t="shared" si="423"/>
        <v/>
      </c>
      <c r="AG1556" s="7" t="str">
        <f t="shared" si="423"/>
        <v/>
      </c>
      <c r="AH1556" s="7" t="str">
        <f t="shared" si="423"/>
        <v/>
      </c>
      <c r="AI1556" s="7">
        <f t="shared" si="423"/>
        <v>20508.096161314905</v>
      </c>
      <c r="AJ1556" s="69">
        <f t="shared" si="421"/>
        <v>62515.18297441514</v>
      </c>
      <c r="AK1556" s="11">
        <f t="shared" ref="AK1556:AK1619" si="428">LN(AJ1556)</f>
        <v>11.043164733813006</v>
      </c>
    </row>
    <row r="1557" spans="1:37" hidden="1">
      <c r="A1557" s="8">
        <v>1554</v>
      </c>
      <c r="B1557" s="8"/>
      <c r="C1557">
        <f>②MSY管理基準値計算!C1557</f>
        <v>-0.34167416426374458</v>
      </c>
      <c r="D1557" s="69">
        <f t="shared" ref="D1557:D1620" si="429">D1556+1</f>
        <v>3549</v>
      </c>
      <c r="E1557" s="5">
        <f>IF(①再生産関数フィット!$B$2="HS",$W$2*(T1557+SQRT($W$3^2+(($W$4^2))/4)-SQRT((T1557-$W$3)^2+(($W$4^2))/4)),IF(①再生産関数フィット!$B$2="BH",$W$2*T1557/(1+$W$3*T1557),$W$2*T1557*EXP(-$W$3*T1557)))</f>
        <v>1486.1767038516541</v>
      </c>
      <c r="F1557" s="5">
        <f t="shared" ref="F1557:F1620" ca="1" si="430">INDIRECT("T"&amp;A1557-$G$16)</f>
        <v>210386.32113461514</v>
      </c>
      <c r="G1557" s="76">
        <f t="shared" ref="G1557:G1620" si="431">IF($W$6="対数",EXP(LN(E1557)+C1557),IF(E1557+C1557&lt;0,0.01,E1557+C1557))</f>
        <v>1056.0469952582462</v>
      </c>
      <c r="H1557" s="77">
        <f t="shared" ref="H1557:Q1572" si="432">IF(H$2&lt;&gt;"",G1556*EXP(-G$4-G$6*$S$6),"")</f>
        <v>621.92465561480924</v>
      </c>
      <c r="I1557" s="77">
        <f t="shared" si="432"/>
        <v>358.77313282205654</v>
      </c>
      <c r="J1557" s="77" t="str">
        <f t="shared" si="432"/>
        <v/>
      </c>
      <c r="K1557" s="77" t="str">
        <f t="shared" si="432"/>
        <v/>
      </c>
      <c r="L1557" s="77" t="str">
        <f t="shared" si="432"/>
        <v/>
      </c>
      <c r="M1557" s="77" t="str">
        <f t="shared" si="432"/>
        <v/>
      </c>
      <c r="N1557" s="77" t="str">
        <f t="shared" si="432"/>
        <v/>
      </c>
      <c r="O1557" s="77" t="str">
        <f t="shared" si="432"/>
        <v/>
      </c>
      <c r="P1557" s="77" t="str">
        <f t="shared" si="432"/>
        <v/>
      </c>
      <c r="Q1557" s="77" t="str">
        <f t="shared" si="432"/>
        <v/>
      </c>
      <c r="R1557" s="98">
        <f t="shared" si="419"/>
        <v>276.72670775508101</v>
      </c>
      <c r="S1557" s="74">
        <f t="shared" si="425"/>
        <v>292108.31486781454</v>
      </c>
      <c r="T1557" s="72">
        <f t="shared" ref="T1557:T1620" si="433">SUMPRODUCT(H1557:R1557,H$3:R$3,H$5:R$5)</f>
        <v>218770.20227674424</v>
      </c>
      <c r="U1557" s="7">
        <f t="shared" ref="U1557:V1620" si="434">LN(S1557)</f>
        <v>12.584879953796825</v>
      </c>
      <c r="V1557" s="7">
        <f t="shared" si="434"/>
        <v>12.295777153220676</v>
      </c>
      <c r="W1557" s="69">
        <f t="shared" si="426"/>
        <v>3549</v>
      </c>
      <c r="X1557" s="64">
        <f t="shared" ref="X1557:AC1620" si="435">IF(G1557&lt;&gt;"",IF($J$1="Baranov",G$10/(G$4+G$10)*(1-EXP(-G$4-G$10))*G1557*G$3,G1557*G$3*(1-EXP(-G$10))*EXP(-G$4/2)),"")</f>
        <v>4338.7538697248665</v>
      </c>
      <c r="Y1557" s="7">
        <f t="shared" si="435"/>
        <v>12773.34304833054</v>
      </c>
      <c r="Z1557" s="7">
        <f t="shared" si="435"/>
        <v>18512.195146489004</v>
      </c>
      <c r="AA1557" s="7" t="str">
        <f t="shared" si="427"/>
        <v/>
      </c>
      <c r="AB1557" s="7" t="str">
        <f t="shared" si="427"/>
        <v/>
      </c>
      <c r="AC1557" s="7" t="str">
        <f t="shared" si="427"/>
        <v/>
      </c>
      <c r="AD1557" s="7" t="str">
        <f t="shared" si="423"/>
        <v/>
      </c>
      <c r="AE1557" s="7" t="str">
        <f t="shared" si="423"/>
        <v/>
      </c>
      <c r="AF1557" s="7" t="str">
        <f t="shared" si="423"/>
        <v/>
      </c>
      <c r="AG1557" s="7" t="str">
        <f t="shared" si="423"/>
        <v/>
      </c>
      <c r="AH1557" s="7" t="str">
        <f t="shared" si="423"/>
        <v/>
      </c>
      <c r="AI1557" s="7">
        <f t="shared" si="423"/>
        <v>23590.918145992106</v>
      </c>
      <c r="AJ1557" s="69">
        <f t="shared" si="421"/>
        <v>59215.210210536519</v>
      </c>
      <c r="AK1557" s="11">
        <f t="shared" si="428"/>
        <v>10.988933717103469</v>
      </c>
    </row>
    <row r="1558" spans="1:37" hidden="1">
      <c r="A1558" s="8">
        <v>1555</v>
      </c>
      <c r="B1558" s="8"/>
      <c r="C1558">
        <f>②MSY管理基準値計算!C1558</f>
        <v>-0.12114569781841508</v>
      </c>
      <c r="D1558" s="69">
        <f t="shared" si="429"/>
        <v>3550</v>
      </c>
      <c r="E1558" s="5">
        <f>IF(①再生産関数フィット!$B$2="HS",$W$2*(T1558+SQRT($W$3^2+(($W$4^2))/4)-SQRT((T1558-$W$3)^2+(($W$4^2))/4)),IF(①再生産関数フィット!$B$2="BH",$W$2*T1558/(1+$W$3*T1558),$W$2*T1558*EXP(-$W$3*T1558)))</f>
        <v>1486.1767038516541</v>
      </c>
      <c r="F1558" s="5">
        <f t="shared" ca="1" si="430"/>
        <v>212848.26337681385</v>
      </c>
      <c r="G1558" s="76">
        <f t="shared" si="431"/>
        <v>1316.6111882154526</v>
      </c>
      <c r="H1558" s="77">
        <f t="shared" si="432"/>
        <v>556.04925793913287</v>
      </c>
      <c r="I1558" s="77">
        <f t="shared" si="432"/>
        <v>277.73747597680745</v>
      </c>
      <c r="J1558" s="77" t="str">
        <f t="shared" si="432"/>
        <v/>
      </c>
      <c r="K1558" s="77" t="str">
        <f t="shared" si="432"/>
        <v/>
      </c>
      <c r="L1558" s="77" t="str">
        <f t="shared" si="432"/>
        <v/>
      </c>
      <c r="M1558" s="77" t="str">
        <f t="shared" si="432"/>
        <v/>
      </c>
      <c r="N1558" s="77" t="str">
        <f t="shared" si="432"/>
        <v/>
      </c>
      <c r="O1558" s="77" t="str">
        <f t="shared" si="432"/>
        <v/>
      </c>
      <c r="P1558" s="77" t="str">
        <f t="shared" si="432"/>
        <v/>
      </c>
      <c r="Q1558" s="77" t="str">
        <f t="shared" si="432"/>
        <v/>
      </c>
      <c r="R1558" s="98">
        <f t="shared" ref="R1558:R1621" si="436">INDEX(G1557:Q1557,MATCH(MAX(G1557:Q1557)+1,G1557:Q1557,1))*EXP(-INDEX(G$4:Q$4,MATCH(MAX(G$4:Q$4)+1,G$4:Q$4,1))-INDEX(G$6:Q$6,MATCH(MAX(G$6:Q$6)+1,G$6:Q$6,1))*$S$6)+R1557*EXP(-R$4-R$6*$S$6)</f>
        <v>274.41715746199867</v>
      </c>
      <c r="S1558" s="74">
        <f t="shared" si="425"/>
        <v>276427.51263275661</v>
      </c>
      <c r="T1558" s="72">
        <f t="shared" si="433"/>
        <v>195960.60220718186</v>
      </c>
      <c r="U1558" s="7">
        <f t="shared" si="434"/>
        <v>12.529703905114273</v>
      </c>
      <c r="V1558" s="7">
        <f t="shared" si="434"/>
        <v>12.185668908860576</v>
      </c>
      <c r="W1558" s="69">
        <f t="shared" si="426"/>
        <v>3550</v>
      </c>
      <c r="X1558" s="64">
        <f t="shared" si="435"/>
        <v>5409.2781035714461</v>
      </c>
      <c r="Y1558" s="7">
        <f t="shared" si="435"/>
        <v>11420.36717680027</v>
      </c>
      <c r="Z1558" s="7">
        <f t="shared" si="435"/>
        <v>14330.867850481001</v>
      </c>
      <c r="AA1558" s="7" t="str">
        <f t="shared" si="427"/>
        <v/>
      </c>
      <c r="AB1558" s="7" t="str">
        <f t="shared" si="427"/>
        <v/>
      </c>
      <c r="AC1558" s="7" t="str">
        <f t="shared" si="427"/>
        <v/>
      </c>
      <c r="AD1558" s="7" t="str">
        <f t="shared" si="423"/>
        <v/>
      </c>
      <c r="AE1558" s="7" t="str">
        <f t="shared" si="423"/>
        <v/>
      </c>
      <c r="AF1558" s="7" t="str">
        <f t="shared" si="423"/>
        <v/>
      </c>
      <c r="AG1558" s="7" t="str">
        <f t="shared" si="423"/>
        <v/>
      </c>
      <c r="AH1558" s="7" t="str">
        <f t="shared" si="423"/>
        <v/>
      </c>
      <c r="AI1558" s="7">
        <f t="shared" si="423"/>
        <v>23394.029264683333</v>
      </c>
      <c r="AJ1558" s="69">
        <f t="shared" si="421"/>
        <v>54554.542395536046</v>
      </c>
      <c r="AK1558" s="11">
        <f t="shared" si="428"/>
        <v>10.906956258106739</v>
      </c>
    </row>
    <row r="1559" spans="1:37" hidden="1">
      <c r="A1559" s="8">
        <v>1556</v>
      </c>
      <c r="B1559" s="8"/>
      <c r="C1559">
        <f>②MSY管理基準値計算!C1559</f>
        <v>0.2561018721695274</v>
      </c>
      <c r="D1559" s="69">
        <f t="shared" si="429"/>
        <v>3551</v>
      </c>
      <c r="E1559" s="5">
        <f>IF(①再生産関数フィット!$B$2="HS",$W$2*(T1559+SQRT($W$3^2+(($W$4^2))/4)-SQRT((T1559-$W$3)^2+(($W$4^2))/4)),IF(①再生産関数フィット!$B$2="BH",$W$2*T1559/(1+$W$3*T1559),$W$2*T1559*EXP(-$W$3*T1559)))</f>
        <v>1486.1767038516543</v>
      </c>
      <c r="F1559" s="5">
        <f t="shared" ca="1" si="430"/>
        <v>223648.99771417899</v>
      </c>
      <c r="G1559" s="76">
        <f t="shared" si="431"/>
        <v>1919.9683927840895</v>
      </c>
      <c r="H1559" s="77">
        <f t="shared" si="432"/>
        <v>693.24630200054139</v>
      </c>
      <c r="I1559" s="77">
        <f t="shared" si="432"/>
        <v>248.31901424799233</v>
      </c>
      <c r="J1559" s="77" t="str">
        <f t="shared" si="432"/>
        <v/>
      </c>
      <c r="K1559" s="77" t="str">
        <f t="shared" si="432"/>
        <v/>
      </c>
      <c r="L1559" s="77" t="str">
        <f t="shared" si="432"/>
        <v/>
      </c>
      <c r="M1559" s="77" t="str">
        <f t="shared" si="432"/>
        <v/>
      </c>
      <c r="N1559" s="77" t="str">
        <f t="shared" si="432"/>
        <v/>
      </c>
      <c r="O1559" s="77" t="str">
        <f t="shared" si="432"/>
        <v/>
      </c>
      <c r="P1559" s="77" t="str">
        <f t="shared" si="432"/>
        <v/>
      </c>
      <c r="Q1559" s="77" t="str">
        <f t="shared" si="432"/>
        <v/>
      </c>
      <c r="R1559" s="98">
        <f t="shared" si="436"/>
        <v>238.42760503313971</v>
      </c>
      <c r="S1559" s="74">
        <f t="shared" si="425"/>
        <v>293839.22910104902</v>
      </c>
      <c r="T1559" s="72">
        <f t="shared" si="433"/>
        <v>182378.17828965839</v>
      </c>
      <c r="U1559" s="7">
        <f t="shared" si="434"/>
        <v>12.590788056957059</v>
      </c>
      <c r="V1559" s="7">
        <f t="shared" si="434"/>
        <v>12.113837712895487</v>
      </c>
      <c r="W1559" s="69">
        <f t="shared" si="426"/>
        <v>3551</v>
      </c>
      <c r="X1559" s="64">
        <f t="shared" si="435"/>
        <v>7888.1624883600125</v>
      </c>
      <c r="Y1559" s="7">
        <f t="shared" si="435"/>
        <v>14238.176204295529</v>
      </c>
      <c r="Z1559" s="7">
        <f t="shared" si="435"/>
        <v>12812.916101559342</v>
      </c>
      <c r="AA1559" s="7" t="str">
        <f t="shared" si="427"/>
        <v/>
      </c>
      <c r="AB1559" s="7" t="str">
        <f t="shared" si="427"/>
        <v/>
      </c>
      <c r="AC1559" s="7" t="str">
        <f t="shared" si="427"/>
        <v/>
      </c>
      <c r="AD1559" s="7" t="str">
        <f t="shared" si="423"/>
        <v/>
      </c>
      <c r="AE1559" s="7" t="str">
        <f t="shared" si="423"/>
        <v/>
      </c>
      <c r="AF1559" s="7" t="str">
        <f t="shared" si="423"/>
        <v/>
      </c>
      <c r="AG1559" s="7" t="str">
        <f t="shared" si="423"/>
        <v/>
      </c>
      <c r="AH1559" s="7" t="str">
        <f t="shared" si="423"/>
        <v/>
      </c>
      <c r="AI1559" s="7">
        <f t="shared" si="423"/>
        <v>20325.92430167579</v>
      </c>
      <c r="AJ1559" s="69">
        <f t="shared" si="421"/>
        <v>55265.179095890671</v>
      </c>
      <c r="AK1559" s="11">
        <f t="shared" si="428"/>
        <v>10.919898316414566</v>
      </c>
    </row>
    <row r="1560" spans="1:37" hidden="1">
      <c r="A1560" s="8">
        <v>1557</v>
      </c>
      <c r="B1560" s="8"/>
      <c r="C1560">
        <f>②MSY管理基準値計算!C1560</f>
        <v>-0.21376127753151125</v>
      </c>
      <c r="D1560" s="69">
        <f t="shared" si="429"/>
        <v>3552</v>
      </c>
      <c r="E1560" s="5">
        <f>IF(①再生産関数フィット!$B$2="HS",$W$2*(T1560+SQRT($W$3^2+(($W$4^2))/4)-SQRT((T1560-$W$3)^2+(($W$4^2))/4)),IF(①再生産関数フィット!$B$2="BH",$W$2*T1560/(1+$W$3*T1560),$W$2*T1560*EXP(-$W$3*T1560)))</f>
        <v>1486.1767038516541</v>
      </c>
      <c r="F1560" s="5">
        <f t="shared" ca="1" si="430"/>
        <v>218770.20227674424</v>
      </c>
      <c r="G1560" s="76">
        <f t="shared" si="431"/>
        <v>1200.1488300096491</v>
      </c>
      <c r="H1560" s="77">
        <f t="shared" si="432"/>
        <v>1010.9370178295067</v>
      </c>
      <c r="I1560" s="77">
        <f t="shared" si="432"/>
        <v>309.5881091215918</v>
      </c>
      <c r="J1560" s="77" t="str">
        <f t="shared" si="432"/>
        <v/>
      </c>
      <c r="K1560" s="77" t="str">
        <f t="shared" si="432"/>
        <v/>
      </c>
      <c r="L1560" s="77" t="str">
        <f t="shared" si="432"/>
        <v/>
      </c>
      <c r="M1560" s="77" t="str">
        <f t="shared" si="432"/>
        <v/>
      </c>
      <c r="N1560" s="77" t="str">
        <f t="shared" si="432"/>
        <v/>
      </c>
      <c r="O1560" s="77" t="str">
        <f t="shared" si="432"/>
        <v/>
      </c>
      <c r="P1560" s="77" t="str">
        <f t="shared" si="432"/>
        <v/>
      </c>
      <c r="Q1560" s="77" t="str">
        <f t="shared" si="432"/>
        <v/>
      </c>
      <c r="R1560" s="98">
        <f t="shared" si="436"/>
        <v>210.18356754591957</v>
      </c>
      <c r="S1560" s="74">
        <f t="shared" si="425"/>
        <v>300174.6757487522</v>
      </c>
      <c r="T1560" s="72">
        <f t="shared" si="433"/>
        <v>201621.8716568909</v>
      </c>
      <c r="U1560" s="7">
        <f t="shared" si="434"/>
        <v>12.612119836690963</v>
      </c>
      <c r="V1560" s="7">
        <f t="shared" si="434"/>
        <v>12.21414929965626</v>
      </c>
      <c r="W1560" s="69">
        <f t="shared" si="426"/>
        <v>3552</v>
      </c>
      <c r="X1560" s="64">
        <f t="shared" si="435"/>
        <v>4930.7941822956254</v>
      </c>
      <c r="Y1560" s="7">
        <f t="shared" si="435"/>
        <v>20763.038114684852</v>
      </c>
      <c r="Z1560" s="7">
        <f t="shared" si="435"/>
        <v>15974.316265019668</v>
      </c>
      <c r="AA1560" s="7" t="str">
        <f t="shared" si="427"/>
        <v/>
      </c>
      <c r="AB1560" s="7" t="str">
        <f t="shared" si="427"/>
        <v/>
      </c>
      <c r="AC1560" s="7" t="str">
        <f t="shared" si="427"/>
        <v/>
      </c>
      <c r="AD1560" s="7" t="str">
        <f t="shared" si="423"/>
        <v/>
      </c>
      <c r="AE1560" s="7" t="str">
        <f t="shared" si="423"/>
        <v/>
      </c>
      <c r="AF1560" s="7" t="str">
        <f t="shared" si="423"/>
        <v/>
      </c>
      <c r="AG1560" s="7" t="str">
        <f t="shared" si="423"/>
        <v/>
      </c>
      <c r="AH1560" s="7" t="str">
        <f t="shared" si="423"/>
        <v/>
      </c>
      <c r="AI1560" s="7">
        <f t="shared" si="423"/>
        <v>17918.123544464241</v>
      </c>
      <c r="AJ1560" s="69">
        <f t="shared" si="421"/>
        <v>59586.272106464385</v>
      </c>
      <c r="AK1560" s="11">
        <f t="shared" si="428"/>
        <v>10.995180492738386</v>
      </c>
    </row>
    <row r="1561" spans="1:37" hidden="1">
      <c r="A1561" s="8">
        <v>1558</v>
      </c>
      <c r="B1561" s="8"/>
      <c r="C1561">
        <f>②MSY管理基準値計算!C1561</f>
        <v>-6.6146173279202719E-2</v>
      </c>
      <c r="D1561" s="69">
        <f t="shared" si="429"/>
        <v>3553</v>
      </c>
      <c r="E1561" s="5">
        <f>IF(①再生産関数フィット!$B$2="HS",$W$2*(T1561+SQRT($W$3^2+(($W$4^2))/4)-SQRT((T1561-$W$3)^2+(($W$4^2))/4)),IF(①再生産関数フィット!$B$2="BH",$W$2*T1561/(1+$W$3*T1561),$W$2*T1561*EXP(-$W$3*T1561)))</f>
        <v>1486.1767038516541</v>
      </c>
      <c r="F1561" s="5">
        <f t="shared" ca="1" si="430"/>
        <v>195960.60220718186</v>
      </c>
      <c r="G1561" s="76">
        <f t="shared" si="431"/>
        <v>1391.0525326946972</v>
      </c>
      <c r="H1561" s="77">
        <f t="shared" si="432"/>
        <v>631.92440236070354</v>
      </c>
      <c r="I1561" s="77">
        <f t="shared" si="432"/>
        <v>451.46159292547298</v>
      </c>
      <c r="J1561" s="77" t="str">
        <f t="shared" si="432"/>
        <v/>
      </c>
      <c r="K1561" s="77" t="str">
        <f t="shared" si="432"/>
        <v/>
      </c>
      <c r="L1561" s="77" t="str">
        <f t="shared" si="432"/>
        <v/>
      </c>
      <c r="M1561" s="77" t="str">
        <f t="shared" si="432"/>
        <v/>
      </c>
      <c r="N1561" s="77" t="str">
        <f t="shared" si="432"/>
        <v/>
      </c>
      <c r="O1561" s="77" t="str">
        <f t="shared" si="432"/>
        <v/>
      </c>
      <c r="P1561" s="77" t="str">
        <f t="shared" si="432"/>
        <v/>
      </c>
      <c r="Q1561" s="77" t="str">
        <f t="shared" si="432"/>
        <v/>
      </c>
      <c r="R1561" s="98">
        <f t="shared" si="436"/>
        <v>224.44422001871837</v>
      </c>
      <c r="S1561" s="74">
        <f t="shared" si="425"/>
        <v>307959.51152383001</v>
      </c>
      <c r="T1561" s="72">
        <f t="shared" si="433"/>
        <v>220721.19009800692</v>
      </c>
      <c r="U1561" s="7">
        <f t="shared" si="434"/>
        <v>12.637723597223141</v>
      </c>
      <c r="V1561" s="7">
        <f t="shared" si="434"/>
        <v>12.304655600766841</v>
      </c>
      <c r="W1561" s="69">
        <f t="shared" si="426"/>
        <v>3553</v>
      </c>
      <c r="X1561" s="64">
        <f t="shared" si="435"/>
        <v>5715.1192951823004</v>
      </c>
      <c r="Y1561" s="7">
        <f t="shared" si="435"/>
        <v>12978.721938568402</v>
      </c>
      <c r="Z1561" s="7">
        <f t="shared" si="435"/>
        <v>23294.790899312662</v>
      </c>
      <c r="AA1561" s="7" t="str">
        <f t="shared" si="427"/>
        <v/>
      </c>
      <c r="AB1561" s="7" t="str">
        <f t="shared" si="427"/>
        <v/>
      </c>
      <c r="AC1561" s="7" t="str">
        <f t="shared" si="427"/>
        <v/>
      </c>
      <c r="AD1561" s="7" t="str">
        <f t="shared" si="423"/>
        <v/>
      </c>
      <c r="AE1561" s="7" t="str">
        <f t="shared" si="423"/>
        <v/>
      </c>
      <c r="AF1561" s="7" t="str">
        <f t="shared" si="423"/>
        <v/>
      </c>
      <c r="AG1561" s="7" t="str">
        <f t="shared" si="423"/>
        <v/>
      </c>
      <c r="AH1561" s="7" t="str">
        <f t="shared" si="423"/>
        <v/>
      </c>
      <c r="AI1561" s="7">
        <f t="shared" si="423"/>
        <v>19133.842431605368</v>
      </c>
      <c r="AJ1561" s="69">
        <f t="shared" si="421"/>
        <v>61122.474564668737</v>
      </c>
      <c r="AK1561" s="11">
        <f t="shared" si="428"/>
        <v>11.020634910008207</v>
      </c>
    </row>
    <row r="1562" spans="1:37" hidden="1">
      <c r="A1562" s="8">
        <v>1559</v>
      </c>
      <c r="B1562" s="8"/>
      <c r="C1562">
        <f>②MSY管理基準値計算!C1562</f>
        <v>0.32923898006734342</v>
      </c>
      <c r="D1562" s="69">
        <f t="shared" si="429"/>
        <v>3554</v>
      </c>
      <c r="E1562" s="5">
        <f>IF(①再生産関数フィット!$B$2="HS",$W$2*(T1562+SQRT($W$3^2+(($W$4^2))/4)-SQRT((T1562-$W$3)^2+(($W$4^2))/4)),IF(①再生産関数フィット!$B$2="BH",$W$2*T1562/(1+$W$3*T1562),$W$2*T1562*EXP(-$W$3*T1562)))</f>
        <v>1486.1767038516541</v>
      </c>
      <c r="F1562" s="5">
        <f t="shared" ca="1" si="430"/>
        <v>182378.17828965839</v>
      </c>
      <c r="G1562" s="76">
        <f t="shared" si="431"/>
        <v>2065.651827793849</v>
      </c>
      <c r="H1562" s="77">
        <f t="shared" si="432"/>
        <v>732.44252578938244</v>
      </c>
      <c r="I1562" s="77">
        <f t="shared" si="432"/>
        <v>282.20313656211817</v>
      </c>
      <c r="J1562" s="77" t="str">
        <f t="shared" si="432"/>
        <v/>
      </c>
      <c r="K1562" s="77" t="str">
        <f t="shared" si="432"/>
        <v/>
      </c>
      <c r="L1562" s="77" t="str">
        <f t="shared" si="432"/>
        <v/>
      </c>
      <c r="M1562" s="77" t="str">
        <f t="shared" si="432"/>
        <v/>
      </c>
      <c r="N1562" s="77" t="str">
        <f t="shared" si="432"/>
        <v/>
      </c>
      <c r="O1562" s="77" t="str">
        <f t="shared" si="432"/>
        <v/>
      </c>
      <c r="P1562" s="77" t="str">
        <f t="shared" si="432"/>
        <v/>
      </c>
      <c r="Q1562" s="77" t="str">
        <f t="shared" si="432"/>
        <v/>
      </c>
      <c r="R1562" s="98">
        <f t="shared" si="436"/>
        <v>291.8649857279903</v>
      </c>
      <c r="S1562" s="74">
        <f t="shared" si="425"/>
        <v>331685.74167661573</v>
      </c>
      <c r="T1562" s="72">
        <f t="shared" si="433"/>
        <v>212437.54227539263</v>
      </c>
      <c r="U1562" s="7">
        <f t="shared" si="434"/>
        <v>12.711943238411646</v>
      </c>
      <c r="V1562" s="7">
        <f t="shared" si="434"/>
        <v>12.266403305440006</v>
      </c>
      <c r="W1562" s="69">
        <f t="shared" si="426"/>
        <v>3554</v>
      </c>
      <c r="X1562" s="64">
        <f t="shared" si="435"/>
        <v>8486.7007828123678</v>
      </c>
      <c r="Y1562" s="7">
        <f t="shared" si="435"/>
        <v>15043.204286288941</v>
      </c>
      <c r="Z1562" s="7">
        <f t="shared" si="435"/>
        <v>14561.289731748959</v>
      </c>
      <c r="AA1562" s="7" t="str">
        <f t="shared" si="427"/>
        <v/>
      </c>
      <c r="AB1562" s="7" t="str">
        <f t="shared" si="427"/>
        <v/>
      </c>
      <c r="AC1562" s="7" t="str">
        <f t="shared" si="427"/>
        <v/>
      </c>
      <c r="AD1562" s="7" t="str">
        <f t="shared" si="423"/>
        <v/>
      </c>
      <c r="AE1562" s="7" t="str">
        <f t="shared" si="423"/>
        <v/>
      </c>
      <c r="AF1562" s="7" t="str">
        <f t="shared" si="423"/>
        <v/>
      </c>
      <c r="AG1562" s="7" t="str">
        <f t="shared" si="423"/>
        <v/>
      </c>
      <c r="AH1562" s="7" t="str">
        <f t="shared" si="423"/>
        <v/>
      </c>
      <c r="AI1562" s="7">
        <f t="shared" si="423"/>
        <v>24881.454500171032</v>
      </c>
      <c r="AJ1562" s="69">
        <f t="shared" si="421"/>
        <v>62972.649301021302</v>
      </c>
      <c r="AK1562" s="11">
        <f t="shared" si="428"/>
        <v>11.050455773029423</v>
      </c>
    </row>
    <row r="1563" spans="1:37" hidden="1">
      <c r="A1563" s="8">
        <v>1560</v>
      </c>
      <c r="B1563" s="8"/>
      <c r="C1563">
        <f>②MSY管理基準値計算!C1563</f>
        <v>-0.11493481902947922</v>
      </c>
      <c r="D1563" s="69">
        <f t="shared" si="429"/>
        <v>3555</v>
      </c>
      <c r="E1563" s="5">
        <f>IF(①再生産関数フィット!$B$2="HS",$W$2*(T1563+SQRT($W$3^2+(($W$4^2))/4)-SQRT((T1563-$W$3)^2+(($W$4^2))/4)),IF(①再生産関数フィット!$B$2="BH",$W$2*T1563/(1+$W$3*T1563),$W$2*T1563*EXP(-$W$3*T1563)))</f>
        <v>1486.176703851655</v>
      </c>
      <c r="F1563" s="5">
        <f t="shared" ca="1" si="430"/>
        <v>201621.8716568909</v>
      </c>
      <c r="G1563" s="76">
        <f t="shared" si="431"/>
        <v>1324.8139475210598</v>
      </c>
      <c r="H1563" s="77">
        <f t="shared" si="432"/>
        <v>1087.6449354647357</v>
      </c>
      <c r="I1563" s="77">
        <f t="shared" si="432"/>
        <v>327.0922555879722</v>
      </c>
      <c r="J1563" s="77" t="str">
        <f t="shared" si="432"/>
        <v/>
      </c>
      <c r="K1563" s="77" t="str">
        <f t="shared" si="432"/>
        <v/>
      </c>
      <c r="L1563" s="77" t="str">
        <f t="shared" si="432"/>
        <v/>
      </c>
      <c r="M1563" s="77" t="str">
        <f t="shared" si="432"/>
        <v/>
      </c>
      <c r="N1563" s="77" t="str">
        <f t="shared" si="432"/>
        <v/>
      </c>
      <c r="O1563" s="77" t="str">
        <f t="shared" si="432"/>
        <v/>
      </c>
      <c r="P1563" s="77" t="str">
        <f t="shared" si="432"/>
        <v/>
      </c>
      <c r="Q1563" s="77" t="str">
        <f t="shared" si="432"/>
        <v/>
      </c>
      <c r="R1563" s="98">
        <f t="shared" si="436"/>
        <v>247.89013662903815</v>
      </c>
      <c r="S1563" s="74">
        <f t="shared" si="425"/>
        <v>331186.5221515841</v>
      </c>
      <c r="T1563" s="72">
        <f t="shared" si="433"/>
        <v>223811.71747750489</v>
      </c>
      <c r="U1563" s="7">
        <f t="shared" si="434"/>
        <v>12.710437006678456</v>
      </c>
      <c r="V1563" s="7">
        <f t="shared" si="434"/>
        <v>12.318560430404064</v>
      </c>
      <c r="W1563" s="69">
        <f t="shared" si="426"/>
        <v>3555</v>
      </c>
      <c r="X1563" s="64">
        <f t="shared" si="435"/>
        <v>5442.9790220338127</v>
      </c>
      <c r="Y1563" s="7">
        <f t="shared" si="435"/>
        <v>22338.496713458779</v>
      </c>
      <c r="Z1563" s="7">
        <f t="shared" si="435"/>
        <v>16877.505901070472</v>
      </c>
      <c r="AA1563" s="7" t="str">
        <f t="shared" si="427"/>
        <v/>
      </c>
      <c r="AB1563" s="7" t="str">
        <f t="shared" si="427"/>
        <v/>
      </c>
      <c r="AC1563" s="7" t="str">
        <f t="shared" si="427"/>
        <v/>
      </c>
      <c r="AD1563" s="7" t="str">
        <f t="shared" si="423"/>
        <v/>
      </c>
      <c r="AE1563" s="7" t="str">
        <f t="shared" si="423"/>
        <v/>
      </c>
      <c r="AF1563" s="7" t="str">
        <f t="shared" si="423"/>
        <v/>
      </c>
      <c r="AG1563" s="7" t="str">
        <f t="shared" si="423"/>
        <v/>
      </c>
      <c r="AH1563" s="7" t="str">
        <f t="shared" si="423"/>
        <v/>
      </c>
      <c r="AI1563" s="7">
        <f t="shared" si="423"/>
        <v>21132.603968209009</v>
      </c>
      <c r="AJ1563" s="69">
        <f t="shared" si="421"/>
        <v>65791.585604772074</v>
      </c>
      <c r="AK1563" s="11">
        <f t="shared" si="428"/>
        <v>11.094247230789346</v>
      </c>
    </row>
    <row r="1564" spans="1:37" hidden="1">
      <c r="A1564" s="8">
        <v>1561</v>
      </c>
      <c r="B1564" s="8"/>
      <c r="C1564">
        <f>②MSY管理基準値計算!C1564</f>
        <v>-0.10070757883876473</v>
      </c>
      <c r="D1564" s="69">
        <f t="shared" si="429"/>
        <v>3556</v>
      </c>
      <c r="E1564" s="5">
        <f>IF(①再生産関数フィット!$B$2="HS",$W$2*(T1564+SQRT($W$3^2+(($W$4^2))/4)-SQRT((T1564-$W$3)^2+(($W$4^2))/4)),IF(①再生産関数フィット!$B$2="BH",$W$2*T1564/(1+$W$3*T1564),$W$2*T1564*EXP(-$W$3*T1564)))</f>
        <v>1486.176703851655</v>
      </c>
      <c r="F1564" s="5">
        <f t="shared" ca="1" si="430"/>
        <v>220721.19009800692</v>
      </c>
      <c r="G1564" s="76">
        <f t="shared" si="431"/>
        <v>1343.797112580532</v>
      </c>
      <c r="H1564" s="77">
        <f t="shared" si="432"/>
        <v>697.5653694714174</v>
      </c>
      <c r="I1564" s="77">
        <f t="shared" si="432"/>
        <v>485.71761290973365</v>
      </c>
      <c r="J1564" s="77" t="str">
        <f t="shared" si="432"/>
        <v/>
      </c>
      <c r="K1564" s="77" t="str">
        <f t="shared" si="432"/>
        <v/>
      </c>
      <c r="L1564" s="77" t="str">
        <f t="shared" si="432"/>
        <v/>
      </c>
      <c r="M1564" s="77" t="str">
        <f t="shared" si="432"/>
        <v/>
      </c>
      <c r="N1564" s="77" t="str">
        <f t="shared" si="432"/>
        <v/>
      </c>
      <c r="O1564" s="77" t="str">
        <f t="shared" si="432"/>
        <v/>
      </c>
      <c r="P1564" s="77" t="str">
        <f t="shared" si="432"/>
        <v/>
      </c>
      <c r="Q1564" s="77" t="str">
        <f t="shared" si="432"/>
        <v/>
      </c>
      <c r="R1564" s="98">
        <f t="shared" si="436"/>
        <v>248.28493036221289</v>
      </c>
      <c r="S1564" s="74">
        <f t="shared" si="425"/>
        <v>329571.74595724267</v>
      </c>
      <c r="T1564" s="72">
        <f t="shared" si="433"/>
        <v>240941.59298045051</v>
      </c>
      <c r="U1564" s="7">
        <f t="shared" si="434"/>
        <v>12.70554935112599</v>
      </c>
      <c r="V1564" s="7">
        <f t="shared" si="434"/>
        <v>12.392309830322398</v>
      </c>
      <c r="W1564" s="69">
        <f t="shared" si="426"/>
        <v>3556</v>
      </c>
      <c r="X1564" s="64">
        <f t="shared" si="435"/>
        <v>5520.9710822652514</v>
      </c>
      <c r="Y1564" s="7">
        <f t="shared" si="435"/>
        <v>14326.882979234122</v>
      </c>
      <c r="Z1564" s="7">
        <f t="shared" si="435"/>
        <v>25062.353932537859</v>
      </c>
      <c r="AA1564" s="7" t="str">
        <f t="shared" si="427"/>
        <v/>
      </c>
      <c r="AB1564" s="7" t="str">
        <f t="shared" si="427"/>
        <v/>
      </c>
      <c r="AC1564" s="7" t="str">
        <f t="shared" si="427"/>
        <v/>
      </c>
      <c r="AD1564" s="7" t="str">
        <f t="shared" si="423"/>
        <v/>
      </c>
      <c r="AE1564" s="7" t="str">
        <f t="shared" si="423"/>
        <v/>
      </c>
      <c r="AF1564" s="7" t="str">
        <f t="shared" si="423"/>
        <v/>
      </c>
      <c r="AG1564" s="7" t="str">
        <f t="shared" si="423"/>
        <v/>
      </c>
      <c r="AH1564" s="7" t="str">
        <f t="shared" si="423"/>
        <v/>
      </c>
      <c r="AI1564" s="7">
        <f t="shared" si="423"/>
        <v>21166.260085897939</v>
      </c>
      <c r="AJ1564" s="69">
        <f t="shared" si="421"/>
        <v>66076.468079935177</v>
      </c>
      <c r="AK1564" s="11">
        <f t="shared" si="428"/>
        <v>11.098567957612879</v>
      </c>
    </row>
    <row r="1565" spans="1:37" hidden="1">
      <c r="A1565" s="8">
        <v>1562</v>
      </c>
      <c r="B1565" s="8"/>
      <c r="C1565">
        <f>②MSY管理基準値計算!C1565</f>
        <v>-0.54293104685681559</v>
      </c>
      <c r="D1565" s="69">
        <f t="shared" si="429"/>
        <v>3557</v>
      </c>
      <c r="E1565" s="5">
        <f>IF(①再生産関数フィット!$B$2="HS",$W$2*(T1565+SQRT($W$3^2+(($W$4^2))/4)-SQRT((T1565-$W$3)^2+(($W$4^2))/4)),IF(①再生産関数フィット!$B$2="BH",$W$2*T1565/(1+$W$3*T1565),$W$2*T1565*EXP(-$W$3*T1565)))</f>
        <v>1486.1767038516541</v>
      </c>
      <c r="F1565" s="5">
        <f t="shared" ca="1" si="430"/>
        <v>212437.54227539263</v>
      </c>
      <c r="G1565" s="76">
        <f t="shared" si="431"/>
        <v>863.53211086487374</v>
      </c>
      <c r="H1565" s="77">
        <f t="shared" si="432"/>
        <v>707.56073415883293</v>
      </c>
      <c r="I1565" s="77">
        <f t="shared" si="432"/>
        <v>311.51690690618648</v>
      </c>
      <c r="J1565" s="77" t="str">
        <f t="shared" si="432"/>
        <v/>
      </c>
      <c r="K1565" s="77" t="str">
        <f t="shared" si="432"/>
        <v/>
      </c>
      <c r="L1565" s="77" t="str">
        <f t="shared" si="432"/>
        <v/>
      </c>
      <c r="M1565" s="77" t="str">
        <f t="shared" si="432"/>
        <v/>
      </c>
      <c r="N1565" s="77" t="str">
        <f t="shared" si="432"/>
        <v/>
      </c>
      <c r="O1565" s="77" t="str">
        <f t="shared" si="432"/>
        <v/>
      </c>
      <c r="P1565" s="77" t="str">
        <f t="shared" si="432"/>
        <v/>
      </c>
      <c r="Q1565" s="77" t="str">
        <f t="shared" si="432"/>
        <v/>
      </c>
      <c r="R1565" s="98">
        <f t="shared" si="436"/>
        <v>316.95191506521917</v>
      </c>
      <c r="S1565" s="74">
        <f t="shared" si="425"/>
        <v>297387.97416368441</v>
      </c>
      <c r="T1565" s="72">
        <f t="shared" si="433"/>
        <v>227468.65302114782</v>
      </c>
      <c r="U1565" s="7">
        <f t="shared" si="434"/>
        <v>12.602792875619274</v>
      </c>
      <c r="V1565" s="7">
        <f t="shared" si="434"/>
        <v>12.334767718961345</v>
      </c>
      <c r="W1565" s="69">
        <f t="shared" si="426"/>
        <v>3557</v>
      </c>
      <c r="X1565" s="64">
        <f t="shared" si="435"/>
        <v>3547.8092399954653</v>
      </c>
      <c r="Y1565" s="7">
        <f t="shared" si="435"/>
        <v>14532.171868961956</v>
      </c>
      <c r="Z1565" s="7">
        <f t="shared" si="435"/>
        <v>16073.839550683988</v>
      </c>
      <c r="AA1565" s="7" t="str">
        <f t="shared" si="427"/>
        <v/>
      </c>
      <c r="AB1565" s="7" t="str">
        <f t="shared" si="427"/>
        <v/>
      </c>
      <c r="AC1565" s="7" t="str">
        <f t="shared" si="427"/>
        <v/>
      </c>
      <c r="AD1565" s="7" t="str">
        <f t="shared" si="423"/>
        <v/>
      </c>
      <c r="AE1565" s="7" t="str">
        <f t="shared" si="423"/>
        <v/>
      </c>
      <c r="AF1565" s="7" t="str">
        <f t="shared" si="423"/>
        <v/>
      </c>
      <c r="AG1565" s="7" t="str">
        <f t="shared" si="423"/>
        <v/>
      </c>
      <c r="AH1565" s="7" t="str">
        <f t="shared" si="423"/>
        <v/>
      </c>
      <c r="AI1565" s="7">
        <f t="shared" si="423"/>
        <v>27020.112171958357</v>
      </c>
      <c r="AJ1565" s="69">
        <f t="shared" si="421"/>
        <v>61173.93283159977</v>
      </c>
      <c r="AK1565" s="11">
        <f t="shared" si="428"/>
        <v>11.021476443640525</v>
      </c>
    </row>
    <row r="1566" spans="1:37" hidden="1">
      <c r="A1566" s="8">
        <v>1563</v>
      </c>
      <c r="B1566" s="8"/>
      <c r="C1566">
        <f>②MSY管理基準値計算!C1566</f>
        <v>7.6825130518827625E-2</v>
      </c>
      <c r="D1566" s="69">
        <f t="shared" si="429"/>
        <v>3558</v>
      </c>
      <c r="E1566" s="5">
        <f>IF(①再生産関数フィット!$B$2="HS",$W$2*(T1566+SQRT($W$3^2+(($W$4^2))/4)-SQRT((T1566-$W$3)^2+(($W$4^2))/4)),IF(①再生産関数フィット!$B$2="BH",$W$2*T1566/(1+$W$3*T1566),$W$2*T1566*EXP(-$W$3*T1566)))</f>
        <v>1486.1767038516541</v>
      </c>
      <c r="F1566" s="5">
        <f t="shared" ca="1" si="430"/>
        <v>223811.71747750489</v>
      </c>
      <c r="G1566" s="76">
        <f t="shared" si="431"/>
        <v>1604.8527088146077</v>
      </c>
      <c r="H1566" s="77">
        <f t="shared" si="432"/>
        <v>454.68278552850387</v>
      </c>
      <c r="I1566" s="77">
        <f t="shared" si="432"/>
        <v>315.98061056335405</v>
      </c>
      <c r="J1566" s="77" t="str">
        <f t="shared" si="432"/>
        <v/>
      </c>
      <c r="K1566" s="77" t="str">
        <f t="shared" si="432"/>
        <v/>
      </c>
      <c r="L1566" s="77" t="str">
        <f t="shared" si="432"/>
        <v/>
      </c>
      <c r="M1566" s="77" t="str">
        <f t="shared" si="432"/>
        <v/>
      </c>
      <c r="N1566" s="77" t="str">
        <f t="shared" si="432"/>
        <v/>
      </c>
      <c r="O1566" s="77" t="str">
        <f t="shared" si="432"/>
        <v/>
      </c>
      <c r="P1566" s="77" t="str">
        <f t="shared" si="432"/>
        <v/>
      </c>
      <c r="Q1566" s="77" t="str">
        <f t="shared" si="432"/>
        <v/>
      </c>
      <c r="R1566" s="98">
        <f t="shared" si="436"/>
        <v>271.38107150783833</v>
      </c>
      <c r="S1566" s="74">
        <f t="shared" si="425"/>
        <v>285462.73450798471</v>
      </c>
      <c r="T1566" s="72">
        <f t="shared" si="433"/>
        <v>198534.48687897518</v>
      </c>
      <c r="U1566" s="7">
        <f t="shared" si="434"/>
        <v>12.561866772441405</v>
      </c>
      <c r="V1566" s="7">
        <f t="shared" si="434"/>
        <v>12.198718101444351</v>
      </c>
      <c r="W1566" s="69">
        <f t="shared" si="426"/>
        <v>3558</v>
      </c>
      <c r="X1566" s="64">
        <f t="shared" si="435"/>
        <v>6593.5142393971437</v>
      </c>
      <c r="Y1566" s="7">
        <f t="shared" si="435"/>
        <v>9338.461090571669</v>
      </c>
      <c r="Z1566" s="7">
        <f t="shared" si="435"/>
        <v>16304.160457178861</v>
      </c>
      <c r="AA1566" s="7" t="str">
        <f t="shared" si="427"/>
        <v/>
      </c>
      <c r="AB1566" s="7" t="str">
        <f t="shared" si="427"/>
        <v/>
      </c>
      <c r="AC1566" s="7" t="str">
        <f t="shared" si="427"/>
        <v/>
      </c>
      <c r="AD1566" s="7" t="str">
        <f t="shared" si="423"/>
        <v/>
      </c>
      <c r="AE1566" s="7" t="str">
        <f t="shared" si="423"/>
        <v/>
      </c>
      <c r="AF1566" s="7" t="str">
        <f t="shared" si="423"/>
        <v/>
      </c>
      <c r="AG1566" s="7" t="str">
        <f t="shared" si="423"/>
        <v/>
      </c>
      <c r="AH1566" s="7" t="str">
        <f t="shared" si="423"/>
        <v/>
      </c>
      <c r="AI1566" s="7">
        <f t="shared" si="423"/>
        <v>23135.203306719839</v>
      </c>
      <c r="AJ1566" s="69">
        <f t="shared" si="421"/>
        <v>55371.339093867515</v>
      </c>
      <c r="AK1566" s="11">
        <f t="shared" si="428"/>
        <v>10.921817393990304</v>
      </c>
    </row>
    <row r="1567" spans="1:37" hidden="1">
      <c r="A1567" s="8">
        <v>1564</v>
      </c>
      <c r="B1567" s="8"/>
      <c r="C1567">
        <f>②MSY管理基準値計算!C1567</f>
        <v>8.4631355567917288E-2</v>
      </c>
      <c r="D1567" s="69">
        <f t="shared" si="429"/>
        <v>3559</v>
      </c>
      <c r="E1567" s="5">
        <f>IF(①再生産関数フィット!$B$2="HS",$W$2*(T1567+SQRT($W$3^2+(($W$4^2))/4)-SQRT((T1567-$W$3)^2+(($W$4^2))/4)),IF(①再生産関数フィット!$B$2="BH",$W$2*T1567/(1+$W$3*T1567),$W$2*T1567*EXP(-$W$3*T1567)))</f>
        <v>1486.1767038516541</v>
      </c>
      <c r="F1567" s="5">
        <f t="shared" ca="1" si="430"/>
        <v>240941.59298045051</v>
      </c>
      <c r="G1567" s="76">
        <f t="shared" si="431"/>
        <v>1617.4295752888434</v>
      </c>
      <c r="H1567" s="77">
        <f t="shared" si="432"/>
        <v>845.01652089805691</v>
      </c>
      <c r="I1567" s="77">
        <f t="shared" si="432"/>
        <v>203.05104176639063</v>
      </c>
      <c r="J1567" s="77" t="str">
        <f t="shared" si="432"/>
        <v/>
      </c>
      <c r="K1567" s="77" t="str">
        <f t="shared" si="432"/>
        <v/>
      </c>
      <c r="L1567" s="77" t="str">
        <f t="shared" si="432"/>
        <v/>
      </c>
      <c r="M1567" s="77" t="str">
        <f t="shared" si="432"/>
        <v/>
      </c>
      <c r="N1567" s="77" t="str">
        <f t="shared" si="432"/>
        <v/>
      </c>
      <c r="O1567" s="77" t="str">
        <f t="shared" si="432"/>
        <v/>
      </c>
      <c r="P1567" s="77" t="str">
        <f t="shared" si="432"/>
        <v/>
      </c>
      <c r="Q1567" s="77" t="str">
        <f t="shared" si="432"/>
        <v/>
      </c>
      <c r="R1567" s="98">
        <f t="shared" si="436"/>
        <v>253.63046991435138</v>
      </c>
      <c r="S1567" s="74">
        <f t="shared" si="425"/>
        <v>292280.15327508276</v>
      </c>
      <c r="T1567" s="72">
        <f t="shared" si="433"/>
        <v>185332.1442186262</v>
      </c>
      <c r="U1567" s="7">
        <f t="shared" si="434"/>
        <v>12.585468050316823</v>
      </c>
      <c r="V1567" s="7">
        <f t="shared" si="434"/>
        <v>12.129904868457476</v>
      </c>
      <c r="W1567" s="69">
        <f t="shared" si="426"/>
        <v>3559</v>
      </c>
      <c r="X1567" s="64">
        <f t="shared" si="435"/>
        <v>6645.1861141613526</v>
      </c>
      <c r="Y1567" s="7">
        <f t="shared" si="435"/>
        <v>17355.295059443266</v>
      </c>
      <c r="Z1567" s="7">
        <f t="shared" si="435"/>
        <v>10477.151620329532</v>
      </c>
      <c r="AA1567" s="7" t="str">
        <f t="shared" si="427"/>
        <v/>
      </c>
      <c r="AB1567" s="7" t="str">
        <f t="shared" si="427"/>
        <v/>
      </c>
      <c r="AC1567" s="7" t="str">
        <f t="shared" si="427"/>
        <v/>
      </c>
      <c r="AD1567" s="7" t="str">
        <f t="shared" si="423"/>
        <v/>
      </c>
      <c r="AE1567" s="7" t="str">
        <f t="shared" si="423"/>
        <v/>
      </c>
      <c r="AF1567" s="7" t="str">
        <f t="shared" si="423"/>
        <v/>
      </c>
      <c r="AG1567" s="7" t="str">
        <f t="shared" si="423"/>
        <v/>
      </c>
      <c r="AH1567" s="7" t="str">
        <f t="shared" si="423"/>
        <v/>
      </c>
      <c r="AI1567" s="7">
        <f t="shared" si="423"/>
        <v>21621.966681924347</v>
      </c>
      <c r="AJ1567" s="69">
        <f t="shared" si="421"/>
        <v>56099.5994758585</v>
      </c>
      <c r="AK1567" s="11">
        <f t="shared" si="428"/>
        <v>10.934883952017538</v>
      </c>
    </row>
    <row r="1568" spans="1:37" hidden="1">
      <c r="A1568" s="8">
        <v>1565</v>
      </c>
      <c r="B1568" s="8"/>
      <c r="C1568">
        <f>②MSY管理基準値計算!C1568</f>
        <v>-6.9618849565345642E-2</v>
      </c>
      <c r="D1568" s="69">
        <f t="shared" si="429"/>
        <v>3560</v>
      </c>
      <c r="E1568" s="5">
        <f>IF(①再生産関数フィット!$B$2="HS",$W$2*(T1568+SQRT($W$3^2+(($W$4^2))/4)-SQRT((T1568-$W$3)^2+(($W$4^2))/4)),IF(①再生産関数フィット!$B$2="BH",$W$2*T1568/(1+$W$3*T1568),$W$2*T1568*EXP(-$W$3*T1568)))</f>
        <v>1486.1767038516541</v>
      </c>
      <c r="F1568" s="5">
        <f t="shared" ca="1" si="430"/>
        <v>227468.65302114782</v>
      </c>
      <c r="G1568" s="76">
        <f t="shared" si="431"/>
        <v>1386.2302355363215</v>
      </c>
      <c r="H1568" s="77">
        <f t="shared" si="432"/>
        <v>851.63872360456435</v>
      </c>
      <c r="I1568" s="77">
        <f t="shared" si="432"/>
        <v>377.36525406107569</v>
      </c>
      <c r="J1568" s="77" t="str">
        <f t="shared" si="432"/>
        <v/>
      </c>
      <c r="K1568" s="77" t="str">
        <f t="shared" si="432"/>
        <v/>
      </c>
      <c r="L1568" s="77" t="str">
        <f t="shared" si="432"/>
        <v/>
      </c>
      <c r="M1568" s="77" t="str">
        <f t="shared" si="432"/>
        <v/>
      </c>
      <c r="N1568" s="77" t="str">
        <f t="shared" si="432"/>
        <v/>
      </c>
      <c r="O1568" s="77" t="str">
        <f t="shared" si="432"/>
        <v/>
      </c>
      <c r="P1568" s="77" t="str">
        <f t="shared" si="432"/>
        <v/>
      </c>
      <c r="Q1568" s="77" t="str">
        <f t="shared" si="432"/>
        <v/>
      </c>
      <c r="R1568" s="98">
        <f t="shared" si="436"/>
        <v>197.20106017188868</v>
      </c>
      <c r="S1568" s="74">
        <f t="shared" si="425"/>
        <v>302343.49308127438</v>
      </c>
      <c r="T1568" s="72">
        <f t="shared" si="433"/>
        <v>204312.3474795933</v>
      </c>
      <c r="U1568" s="7">
        <f t="shared" si="434"/>
        <v>12.619319044323007</v>
      </c>
      <c r="V1568" s="7">
        <f t="shared" si="434"/>
        <v>12.227405216960779</v>
      </c>
      <c r="W1568" s="69">
        <f t="shared" si="426"/>
        <v>3560</v>
      </c>
      <c r="X1568" s="64">
        <f t="shared" si="435"/>
        <v>5695.3069567628827</v>
      </c>
      <c r="Y1568" s="7">
        <f t="shared" si="435"/>
        <v>17491.304568219184</v>
      </c>
      <c r="Z1568" s="7">
        <f t="shared" si="435"/>
        <v>19471.522769091702</v>
      </c>
      <c r="AA1568" s="7" t="str">
        <f t="shared" si="427"/>
        <v/>
      </c>
      <c r="AB1568" s="7" t="str">
        <f t="shared" si="427"/>
        <v/>
      </c>
      <c r="AC1568" s="7" t="str">
        <f t="shared" si="427"/>
        <v/>
      </c>
      <c r="AD1568" s="7" t="str">
        <f t="shared" si="423"/>
        <v/>
      </c>
      <c r="AE1568" s="7" t="str">
        <f t="shared" si="423"/>
        <v/>
      </c>
      <c r="AF1568" s="7" t="str">
        <f t="shared" si="423"/>
        <v/>
      </c>
      <c r="AG1568" s="7" t="str">
        <f t="shared" si="423"/>
        <v/>
      </c>
      <c r="AH1568" s="7" t="str">
        <f t="shared" si="423"/>
        <v/>
      </c>
      <c r="AI1568" s="7">
        <f t="shared" si="423"/>
        <v>16811.366371385131</v>
      </c>
      <c r="AJ1568" s="69">
        <f t="shared" si="421"/>
        <v>59469.500665458894</v>
      </c>
      <c r="AK1568" s="11">
        <f t="shared" si="428"/>
        <v>10.993218866254743</v>
      </c>
    </row>
    <row r="1569" spans="1:37" hidden="1">
      <c r="A1569" s="8">
        <v>1566</v>
      </c>
      <c r="B1569" s="8"/>
      <c r="C1569">
        <f>②MSY管理基準値計算!C1569</f>
        <v>0.31557066017193386</v>
      </c>
      <c r="D1569" s="69">
        <f t="shared" si="429"/>
        <v>3561</v>
      </c>
      <c r="E1569" s="5">
        <f>IF(①再生産関数フィット!$B$2="HS",$W$2*(T1569+SQRT($W$3^2+(($W$4^2))/4)-SQRT((T1569-$W$3)^2+(($W$4^2))/4)),IF(①再生産関数フィット!$B$2="BH",$W$2*T1569/(1+$W$3*T1569),$W$2*T1569*EXP(-$W$3*T1569)))</f>
        <v>1486.1767038516541</v>
      </c>
      <c r="F1569" s="5">
        <f t="shared" ca="1" si="430"/>
        <v>198534.48687897518</v>
      </c>
      <c r="G1569" s="76">
        <f t="shared" si="431"/>
        <v>2037.6099172920233</v>
      </c>
      <c r="H1569" s="77">
        <f t="shared" si="432"/>
        <v>729.9034013294704</v>
      </c>
      <c r="I1569" s="77">
        <f t="shared" si="432"/>
        <v>380.32257991800606</v>
      </c>
      <c r="J1569" s="77" t="str">
        <f t="shared" si="432"/>
        <v/>
      </c>
      <c r="K1569" s="77" t="str">
        <f t="shared" si="432"/>
        <v/>
      </c>
      <c r="L1569" s="77" t="str">
        <f t="shared" si="432"/>
        <v/>
      </c>
      <c r="M1569" s="77" t="str">
        <f t="shared" si="432"/>
        <v/>
      </c>
      <c r="N1569" s="77" t="str">
        <f t="shared" si="432"/>
        <v/>
      </c>
      <c r="O1569" s="77" t="str">
        <f t="shared" si="432"/>
        <v/>
      </c>
      <c r="P1569" s="77" t="str">
        <f t="shared" si="432"/>
        <v/>
      </c>
      <c r="Q1569" s="77" t="str">
        <f t="shared" si="432"/>
        <v/>
      </c>
      <c r="R1569" s="98">
        <f t="shared" si="436"/>
        <v>248.10526243725997</v>
      </c>
      <c r="S1569" s="74">
        <f t="shared" si="425"/>
        <v>336248.92993192817</v>
      </c>
      <c r="T1569" s="72">
        <f t="shared" si="433"/>
        <v>218249.36317377369</v>
      </c>
      <c r="U1569" s="7">
        <f t="shared" si="434"/>
        <v>12.725607027534544</v>
      </c>
      <c r="V1569" s="7">
        <f t="shared" si="434"/>
        <v>12.293393555822558</v>
      </c>
      <c r="W1569" s="69">
        <f t="shared" si="426"/>
        <v>3561</v>
      </c>
      <c r="X1569" s="64">
        <f t="shared" si="435"/>
        <v>8371.4909974045477</v>
      </c>
      <c r="Y1569" s="7">
        <f t="shared" si="435"/>
        <v>14991.054709204234</v>
      </c>
      <c r="Z1569" s="7">
        <f t="shared" si="435"/>
        <v>19624.116674172117</v>
      </c>
      <c r="AA1569" s="7" t="str">
        <f t="shared" si="427"/>
        <v/>
      </c>
      <c r="AB1569" s="7" t="str">
        <f t="shared" si="427"/>
        <v/>
      </c>
      <c r="AC1569" s="7" t="str">
        <f t="shared" si="427"/>
        <v/>
      </c>
      <c r="AD1569" s="7" t="str">
        <f t="shared" si="423"/>
        <v/>
      </c>
      <c r="AE1569" s="7" t="str">
        <f t="shared" si="423"/>
        <v/>
      </c>
      <c r="AF1569" s="7" t="str">
        <f t="shared" si="423"/>
        <v/>
      </c>
      <c r="AG1569" s="7" t="str">
        <f t="shared" si="423"/>
        <v/>
      </c>
      <c r="AH1569" s="7" t="str">
        <f t="shared" si="423"/>
        <v/>
      </c>
      <c r="AI1569" s="7">
        <f t="shared" si="423"/>
        <v>21150.943417169394</v>
      </c>
      <c r="AJ1569" s="69">
        <f t="shared" si="421"/>
        <v>64137.605797950295</v>
      </c>
      <c r="AK1569" s="11">
        <f t="shared" si="428"/>
        <v>11.06878614479788</v>
      </c>
    </row>
    <row r="1570" spans="1:37" hidden="1">
      <c r="A1570" s="8">
        <v>1567</v>
      </c>
      <c r="B1570" s="8"/>
      <c r="C1570">
        <f>②MSY管理基準値計算!C1570</f>
        <v>-6.1915193202900051E-2</v>
      </c>
      <c r="D1570" s="69">
        <f t="shared" si="429"/>
        <v>3562</v>
      </c>
      <c r="E1570" s="5">
        <f>IF(①再生産関数フィット!$B$2="HS",$W$2*(T1570+SQRT($W$3^2+(($W$4^2))/4)-SQRT((T1570-$W$3)^2+(($W$4^2))/4)),IF(①再生産関数フィット!$B$2="BH",$W$2*T1570/(1+$W$3*T1570),$W$2*T1570*EXP(-$W$3*T1570)))</f>
        <v>1486.1767038516541</v>
      </c>
      <c r="F1570" s="5">
        <f t="shared" ca="1" si="430"/>
        <v>185332.1442186262</v>
      </c>
      <c r="G1570" s="76">
        <f t="shared" si="431"/>
        <v>1396.9505165733497</v>
      </c>
      <c r="H1570" s="77">
        <f t="shared" si="432"/>
        <v>1072.8797937657882</v>
      </c>
      <c r="I1570" s="77">
        <f t="shared" si="432"/>
        <v>325.9583400689134</v>
      </c>
      <c r="J1570" s="77" t="str">
        <f t="shared" si="432"/>
        <v/>
      </c>
      <c r="K1570" s="77" t="str">
        <f t="shared" si="432"/>
        <v/>
      </c>
      <c r="L1570" s="77" t="str">
        <f t="shared" si="432"/>
        <v/>
      </c>
      <c r="M1570" s="77" t="str">
        <f t="shared" si="432"/>
        <v/>
      </c>
      <c r="N1570" s="77" t="str">
        <f t="shared" si="432"/>
        <v/>
      </c>
      <c r="O1570" s="77" t="str">
        <f t="shared" si="432"/>
        <v/>
      </c>
      <c r="P1570" s="77" t="str">
        <f t="shared" si="432"/>
        <v/>
      </c>
      <c r="Q1570" s="77" t="str">
        <f t="shared" si="432"/>
        <v/>
      </c>
      <c r="R1570" s="98">
        <f t="shared" si="436"/>
        <v>271.3633759726755</v>
      </c>
      <c r="S1570" s="74">
        <f t="shared" si="425"/>
        <v>341254.50112497958</v>
      </c>
      <c r="T1570" s="72">
        <f t="shared" si="433"/>
        <v>231732.49077375617</v>
      </c>
      <c r="U1570" s="7">
        <f t="shared" si="434"/>
        <v>12.740383815504147</v>
      </c>
      <c r="V1570" s="7">
        <f t="shared" si="434"/>
        <v>12.353338928357088</v>
      </c>
      <c r="W1570" s="69">
        <f t="shared" si="426"/>
        <v>3562</v>
      </c>
      <c r="X1570" s="64">
        <f t="shared" si="435"/>
        <v>5739.3510769988097</v>
      </c>
      <c r="Y1570" s="7">
        <f t="shared" si="435"/>
        <v>22035.244191830701</v>
      </c>
      <c r="Z1570" s="7">
        <f t="shared" si="435"/>
        <v>16818.997435836925</v>
      </c>
      <c r="AA1570" s="7" t="str">
        <f t="shared" si="427"/>
        <v/>
      </c>
      <c r="AB1570" s="7" t="str">
        <f t="shared" si="427"/>
        <v/>
      </c>
      <c r="AC1570" s="7" t="str">
        <f t="shared" si="427"/>
        <v/>
      </c>
      <c r="AD1570" s="7" t="str">
        <f t="shared" si="423"/>
        <v/>
      </c>
      <c r="AE1570" s="7" t="str">
        <f t="shared" si="423"/>
        <v/>
      </c>
      <c r="AF1570" s="7" t="str">
        <f t="shared" si="423"/>
        <v/>
      </c>
      <c r="AG1570" s="7" t="str">
        <f t="shared" si="423"/>
        <v/>
      </c>
      <c r="AH1570" s="7" t="str">
        <f t="shared" si="423"/>
        <v/>
      </c>
      <c r="AI1570" s="7">
        <f t="shared" si="423"/>
        <v>23133.694764501553</v>
      </c>
      <c r="AJ1570" s="69">
        <f t="shared" si="421"/>
        <v>67727.28746916799</v>
      </c>
      <c r="AK1570" s="11">
        <f t="shared" si="428"/>
        <v>11.12324444222887</v>
      </c>
    </row>
    <row r="1571" spans="1:37" hidden="1">
      <c r="A1571" s="8">
        <v>1568</v>
      </c>
      <c r="B1571" s="8"/>
      <c r="C1571">
        <f>②MSY管理基準値計算!C1571</f>
        <v>9.3457458600107735E-2</v>
      </c>
      <c r="D1571" s="69">
        <f t="shared" si="429"/>
        <v>3563</v>
      </c>
      <c r="E1571" s="5">
        <f>IF(①再生産関数フィット!$B$2="HS",$W$2*(T1571+SQRT($W$3^2+(($W$4^2))/4)-SQRT((T1571-$W$3)^2+(($W$4^2))/4)),IF(①再生産関数フィット!$B$2="BH",$W$2*T1571/(1+$W$3*T1571),$W$2*T1571*EXP(-$W$3*T1571)))</f>
        <v>1486.1767038516541</v>
      </c>
      <c r="F1571" s="5">
        <f t="shared" ca="1" si="430"/>
        <v>204312.3474795933</v>
      </c>
      <c r="G1571" s="76">
        <f t="shared" si="431"/>
        <v>1631.7683600810178</v>
      </c>
      <c r="H1571" s="77">
        <f t="shared" si="432"/>
        <v>735.5480405759281</v>
      </c>
      <c r="I1571" s="77">
        <f t="shared" si="432"/>
        <v>479.1238347874438</v>
      </c>
      <c r="J1571" s="77" t="str">
        <f t="shared" si="432"/>
        <v/>
      </c>
      <c r="K1571" s="77" t="str">
        <f t="shared" si="432"/>
        <v/>
      </c>
      <c r="L1571" s="77" t="str">
        <f t="shared" si="432"/>
        <v/>
      </c>
      <c r="M1571" s="77" t="str">
        <f t="shared" si="432"/>
        <v/>
      </c>
      <c r="N1571" s="77" t="str">
        <f t="shared" si="432"/>
        <v/>
      </c>
      <c r="O1571" s="77" t="str">
        <f t="shared" si="432"/>
        <v/>
      </c>
      <c r="P1571" s="77" t="str">
        <f t="shared" si="432"/>
        <v/>
      </c>
      <c r="Q1571" s="77" t="str">
        <f t="shared" si="432"/>
        <v/>
      </c>
      <c r="R1571" s="98">
        <f t="shared" si="436"/>
        <v>257.93134307884969</v>
      </c>
      <c r="S1571" s="74">
        <f t="shared" si="425"/>
        <v>347037.93083190848</v>
      </c>
      <c r="T1571" s="72">
        <f t="shared" si="433"/>
        <v>244989.79439987137</v>
      </c>
      <c r="U1571" s="7">
        <f t="shared" si="434"/>
        <v>12.75718936370979</v>
      </c>
      <c r="V1571" s="7">
        <f t="shared" si="434"/>
        <v>12.40897183314852</v>
      </c>
      <c r="W1571" s="69">
        <f t="shared" si="426"/>
        <v>3563</v>
      </c>
      <c r="X1571" s="64">
        <f t="shared" si="435"/>
        <v>6704.0968049578223</v>
      </c>
      <c r="Y1571" s="7">
        <f t="shared" si="435"/>
        <v>15106.986619650521</v>
      </c>
      <c r="Z1571" s="7">
        <f t="shared" si="435"/>
        <v>24722.124143332818</v>
      </c>
      <c r="AA1571" s="7" t="str">
        <f t="shared" si="427"/>
        <v/>
      </c>
      <c r="AB1571" s="7" t="str">
        <f t="shared" si="427"/>
        <v/>
      </c>
      <c r="AC1571" s="7" t="str">
        <f t="shared" si="427"/>
        <v/>
      </c>
      <c r="AD1571" s="7" t="str">
        <f t="shared" si="423"/>
        <v/>
      </c>
      <c r="AE1571" s="7" t="str">
        <f t="shared" si="423"/>
        <v/>
      </c>
      <c r="AF1571" s="7" t="str">
        <f t="shared" si="423"/>
        <v/>
      </c>
      <c r="AG1571" s="7" t="str">
        <f t="shared" si="423"/>
        <v/>
      </c>
      <c r="AH1571" s="7" t="str">
        <f t="shared" si="423"/>
        <v/>
      </c>
      <c r="AI1571" s="7">
        <f t="shared" si="423"/>
        <v>21988.615595587471</v>
      </c>
      <c r="AJ1571" s="69">
        <f t="shared" si="421"/>
        <v>68521.823163528636</v>
      </c>
      <c r="AK1571" s="11">
        <f t="shared" si="428"/>
        <v>11.134907559841354</v>
      </c>
    </row>
    <row r="1572" spans="1:37" hidden="1">
      <c r="A1572" s="8">
        <v>1569</v>
      </c>
      <c r="B1572" s="8"/>
      <c r="C1572">
        <f>②MSY管理基準値計算!C1572</f>
        <v>-2.2860276026017867E-2</v>
      </c>
      <c r="D1572" s="69">
        <f t="shared" si="429"/>
        <v>3564</v>
      </c>
      <c r="E1572" s="5">
        <f>IF(①再生産関数フィット!$B$2="HS",$W$2*(T1572+SQRT($W$3^2+(($W$4^2))/4)-SQRT((T1572-$W$3)^2+(($W$4^2))/4)),IF(①再生産関数フィット!$B$2="BH",$W$2*T1572/(1+$W$3*T1572),$W$2*T1572*EXP(-$W$3*T1572)))</f>
        <v>1486.1767038516541</v>
      </c>
      <c r="F1572" s="5">
        <f t="shared" ca="1" si="430"/>
        <v>218249.36317377369</v>
      </c>
      <c r="G1572" s="76">
        <f t="shared" si="431"/>
        <v>1452.5876840772062</v>
      </c>
      <c r="H1572" s="77">
        <f t="shared" si="432"/>
        <v>859.1886439009503</v>
      </c>
      <c r="I1572" s="77">
        <f t="shared" si="432"/>
        <v>328.47910820852189</v>
      </c>
      <c r="J1572" s="77" t="str">
        <f t="shared" si="432"/>
        <v/>
      </c>
      <c r="K1572" s="77" t="str">
        <f t="shared" si="432"/>
        <v/>
      </c>
      <c r="L1572" s="77" t="str">
        <f t="shared" si="432"/>
        <v/>
      </c>
      <c r="M1572" s="77" t="str">
        <f t="shared" si="432"/>
        <v/>
      </c>
      <c r="N1572" s="77" t="str">
        <f t="shared" si="432"/>
        <v/>
      </c>
      <c r="O1572" s="77" t="str">
        <f t="shared" si="432"/>
        <v/>
      </c>
      <c r="P1572" s="77" t="str">
        <f t="shared" si="432"/>
        <v/>
      </c>
      <c r="Q1572" s="77" t="str">
        <f t="shared" si="432"/>
        <v/>
      </c>
      <c r="R1572" s="98">
        <f t="shared" si="436"/>
        <v>318.27008267858957</v>
      </c>
      <c r="S1572" s="74">
        <f t="shared" si="425"/>
        <v>340515.19805900735</v>
      </c>
      <c r="T1572" s="72">
        <f t="shared" si="433"/>
        <v>239452.2585008716</v>
      </c>
      <c r="U1572" s="7">
        <f t="shared" si="434"/>
        <v>12.738215038110143</v>
      </c>
      <c r="V1572" s="7">
        <f t="shared" si="434"/>
        <v>12.386109337761653</v>
      </c>
      <c r="W1572" s="69">
        <f t="shared" si="426"/>
        <v>3564</v>
      </c>
      <c r="X1572" s="64">
        <f t="shared" si="435"/>
        <v>5967.9355783437113</v>
      </c>
      <c r="Y1572" s="7">
        <f t="shared" si="435"/>
        <v>17646.36792044785</v>
      </c>
      <c r="Z1572" s="7">
        <f t="shared" si="435"/>
        <v>16949.065569290582</v>
      </c>
      <c r="AA1572" s="7" t="str">
        <f t="shared" si="427"/>
        <v/>
      </c>
      <c r="AB1572" s="7" t="str">
        <f t="shared" si="427"/>
        <v/>
      </c>
      <c r="AC1572" s="7" t="str">
        <f t="shared" si="427"/>
        <v/>
      </c>
      <c r="AD1572" s="7" t="str">
        <f t="shared" si="423"/>
        <v/>
      </c>
      <c r="AE1572" s="7" t="str">
        <f t="shared" si="423"/>
        <v/>
      </c>
      <c r="AF1572" s="7" t="str">
        <f t="shared" si="423"/>
        <v/>
      </c>
      <c r="AG1572" s="7" t="str">
        <f t="shared" si="423"/>
        <v/>
      </c>
      <c r="AH1572" s="7" t="str">
        <f t="shared" si="423"/>
        <v/>
      </c>
      <c r="AI1572" s="7">
        <f t="shared" si="423"/>
        <v>27132.485800517701</v>
      </c>
      <c r="AJ1572" s="69">
        <f t="shared" si="421"/>
        <v>67695.854868599854</v>
      </c>
      <c r="AK1572" s="11">
        <f t="shared" si="428"/>
        <v>11.122780229087896</v>
      </c>
    </row>
    <row r="1573" spans="1:37" hidden="1">
      <c r="A1573" s="8">
        <v>1570</v>
      </c>
      <c r="B1573" s="8"/>
      <c r="C1573">
        <f>②MSY管理基準値計算!C1573</f>
        <v>-0.12421184458498903</v>
      </c>
      <c r="D1573" s="69">
        <f t="shared" si="429"/>
        <v>3565</v>
      </c>
      <c r="E1573" s="5">
        <f>IF(①再生産関数フィット!$B$2="HS",$W$2*(T1573+SQRT($W$3^2+(($W$4^2))/4)-SQRT((T1573-$W$3)^2+(($W$4^2))/4)),IF(①再生産関数フィット!$B$2="BH",$W$2*T1573/(1+$W$3*T1573),$W$2*T1573*EXP(-$W$3*T1573)))</f>
        <v>1486.1767038516541</v>
      </c>
      <c r="F1573" s="5">
        <f t="shared" ca="1" si="430"/>
        <v>231732.49077375617</v>
      </c>
      <c r="G1573" s="76">
        <f t="shared" si="431"/>
        <v>1312.5804476567703</v>
      </c>
      <c r="H1573" s="77">
        <f t="shared" ref="H1573:Q1588" si="437">IF(H$2&lt;&gt;"",G1572*EXP(-G$4-G$6*$S$6),"")</f>
        <v>764.84314377044961</v>
      </c>
      <c r="I1573" s="77">
        <f t="shared" si="437"/>
        <v>383.69420345473719</v>
      </c>
      <c r="J1573" s="77" t="str">
        <f t="shared" si="437"/>
        <v/>
      </c>
      <c r="K1573" s="77" t="str">
        <f t="shared" si="437"/>
        <v/>
      </c>
      <c r="L1573" s="77" t="str">
        <f t="shared" si="437"/>
        <v/>
      </c>
      <c r="M1573" s="77" t="str">
        <f t="shared" si="437"/>
        <v/>
      </c>
      <c r="N1573" s="77" t="str">
        <f t="shared" si="437"/>
        <v/>
      </c>
      <c r="O1573" s="77" t="str">
        <f t="shared" si="437"/>
        <v/>
      </c>
      <c r="P1573" s="77" t="str">
        <f t="shared" si="437"/>
        <v/>
      </c>
      <c r="Q1573" s="77" t="str">
        <f t="shared" si="437"/>
        <v/>
      </c>
      <c r="R1573" s="98">
        <f t="shared" si="436"/>
        <v>279.2747743145124</v>
      </c>
      <c r="S1573" s="74">
        <f t="shared" si="425"/>
        <v>323361.61331742001</v>
      </c>
      <c r="T1573" s="72">
        <f t="shared" si="433"/>
        <v>232616.23822262674</v>
      </c>
      <c r="U1573" s="7">
        <f t="shared" si="434"/>
        <v>12.686526521855024</v>
      </c>
      <c r="V1573" s="7">
        <f t="shared" si="434"/>
        <v>12.357145328421144</v>
      </c>
      <c r="W1573" s="69">
        <f t="shared" si="426"/>
        <v>3565</v>
      </c>
      <c r="X1573" s="64">
        <f t="shared" si="435"/>
        <v>5392.717864041042</v>
      </c>
      <c r="Y1573" s="7">
        <f t="shared" si="435"/>
        <v>15708.661435661719</v>
      </c>
      <c r="Z1573" s="7">
        <f t="shared" si="435"/>
        <v>19798.087763873027</v>
      </c>
      <c r="AA1573" s="7" t="str">
        <f t="shared" si="427"/>
        <v/>
      </c>
      <c r="AB1573" s="7" t="str">
        <f t="shared" si="427"/>
        <v/>
      </c>
      <c r="AC1573" s="7" t="str">
        <f t="shared" si="427"/>
        <v/>
      </c>
      <c r="AD1573" s="7" t="str">
        <f t="shared" si="423"/>
        <v/>
      </c>
      <c r="AE1573" s="7" t="str">
        <f t="shared" si="423"/>
        <v/>
      </c>
      <c r="AF1573" s="7" t="str">
        <f t="shared" si="423"/>
        <v/>
      </c>
      <c r="AG1573" s="7" t="str">
        <f t="shared" si="423"/>
        <v/>
      </c>
      <c r="AH1573" s="7" t="str">
        <f t="shared" si="423"/>
        <v/>
      </c>
      <c r="AI1573" s="7">
        <f t="shared" si="423"/>
        <v>23808.14050996894</v>
      </c>
      <c r="AJ1573" s="69">
        <f t="shared" si="421"/>
        <v>64707.607573544738</v>
      </c>
      <c r="AK1573" s="11">
        <f t="shared" si="428"/>
        <v>11.077634055857182</v>
      </c>
    </row>
    <row r="1574" spans="1:37" hidden="1">
      <c r="A1574" s="8">
        <v>1571</v>
      </c>
      <c r="B1574" s="8"/>
      <c r="C1574">
        <f>②MSY管理基準値計算!C1574</f>
        <v>-0.26105332677185344</v>
      </c>
      <c r="D1574" s="69">
        <f t="shared" si="429"/>
        <v>3566</v>
      </c>
      <c r="E1574" s="5">
        <f>IF(①再生産関数フィット!$B$2="HS",$W$2*(T1574+SQRT($W$3^2+(($W$4^2))/4)-SQRT((T1574-$W$3)^2+(($W$4^2))/4)),IF(①再生産関数フィット!$B$2="BH",$W$2*T1574/(1+$W$3*T1574),$W$2*T1574*EXP(-$W$3*T1574)))</f>
        <v>1486.176703851655</v>
      </c>
      <c r="F1574" s="5">
        <f t="shared" ca="1" si="430"/>
        <v>244989.79439987137</v>
      </c>
      <c r="G1574" s="76">
        <f t="shared" si="431"/>
        <v>1144.7125127026929</v>
      </c>
      <c r="H1574" s="77">
        <f t="shared" si="437"/>
        <v>691.12396245820662</v>
      </c>
      <c r="I1574" s="77">
        <f t="shared" si="437"/>
        <v>341.56163829680605</v>
      </c>
      <c r="J1574" s="77" t="str">
        <f t="shared" si="437"/>
        <v/>
      </c>
      <c r="K1574" s="77" t="str">
        <f t="shared" si="437"/>
        <v/>
      </c>
      <c r="L1574" s="77" t="str">
        <f t="shared" si="437"/>
        <v/>
      </c>
      <c r="M1574" s="77" t="str">
        <f t="shared" si="437"/>
        <v/>
      </c>
      <c r="N1574" s="77" t="str">
        <f t="shared" si="437"/>
        <v/>
      </c>
      <c r="O1574" s="77" t="str">
        <f t="shared" si="437"/>
        <v/>
      </c>
      <c r="P1574" s="77" t="str">
        <f t="shared" si="437"/>
        <v/>
      </c>
      <c r="Q1574" s="77" t="str">
        <f t="shared" si="437"/>
        <v/>
      </c>
      <c r="R1574" s="98">
        <f t="shared" si="436"/>
        <v>286.27869080140488</v>
      </c>
      <c r="S1574" s="74">
        <f t="shared" si="425"/>
        <v>302245.97606672766</v>
      </c>
      <c r="T1574" s="72">
        <f t="shared" si="433"/>
        <v>221901.27743570958</v>
      </c>
      <c r="U1574" s="7">
        <f t="shared" si="434"/>
        <v>12.61899645512697</v>
      </c>
      <c r="V1574" s="7">
        <f t="shared" si="434"/>
        <v>12.309987865712179</v>
      </c>
      <c r="W1574" s="69">
        <f t="shared" si="426"/>
        <v>3566</v>
      </c>
      <c r="X1574" s="64">
        <f t="shared" si="435"/>
        <v>4703.0348710918342</v>
      </c>
      <c r="Y1574" s="7">
        <f t="shared" si="435"/>
        <v>14194.58672638284</v>
      </c>
      <c r="Z1574" s="7">
        <f t="shared" si="435"/>
        <v>17624.105943967268</v>
      </c>
      <c r="AA1574" s="7" t="str">
        <f t="shared" si="427"/>
        <v/>
      </c>
      <c r="AB1574" s="7" t="str">
        <f t="shared" si="427"/>
        <v/>
      </c>
      <c r="AC1574" s="7" t="str">
        <f t="shared" si="427"/>
        <v/>
      </c>
      <c r="AD1574" s="7" t="str">
        <f t="shared" si="423"/>
        <v/>
      </c>
      <c r="AE1574" s="7" t="str">
        <f t="shared" si="423"/>
        <v/>
      </c>
      <c r="AF1574" s="7" t="str">
        <f t="shared" si="423"/>
        <v/>
      </c>
      <c r="AG1574" s="7" t="str">
        <f t="shared" si="423"/>
        <v/>
      </c>
      <c r="AH1574" s="7" t="str">
        <f t="shared" si="423"/>
        <v/>
      </c>
      <c r="AI1574" s="7">
        <f t="shared" si="423"/>
        <v>24405.223537783815</v>
      </c>
      <c r="AJ1574" s="69">
        <f t="shared" ref="AJ1574:AJ1637" si="438">SUM(X1574:AI1574)</f>
        <v>60926.951079225757</v>
      </c>
      <c r="AK1574" s="11">
        <f t="shared" si="428"/>
        <v>11.017430902260095</v>
      </c>
    </row>
    <row r="1575" spans="1:37" hidden="1">
      <c r="A1575" s="8">
        <v>1572</v>
      </c>
      <c r="B1575" s="8"/>
      <c r="C1575">
        <f>②MSY管理基準値計算!C1575</f>
        <v>0.17918550952664114</v>
      </c>
      <c r="D1575" s="69">
        <f t="shared" si="429"/>
        <v>3567</v>
      </c>
      <c r="E1575" s="5">
        <f>IF(①再生産関数フィット!$B$2="HS",$W$2*(T1575+SQRT($W$3^2+(($W$4^2))/4)-SQRT((T1575-$W$3)^2+(($W$4^2))/4)),IF(①再生産関数フィット!$B$2="BH",$W$2*T1575/(1+$W$3*T1575),$W$2*T1575*EXP(-$W$3*T1575)))</f>
        <v>1486.1767038516541</v>
      </c>
      <c r="F1575" s="5">
        <f t="shared" ca="1" si="430"/>
        <v>239452.2585008716</v>
      </c>
      <c r="G1575" s="76">
        <f t="shared" si="431"/>
        <v>1777.8279407363609</v>
      </c>
      <c r="H1575" s="77">
        <f t="shared" si="437"/>
        <v>602.73505450040943</v>
      </c>
      <c r="I1575" s="77">
        <f t="shared" si="437"/>
        <v>308.64032031416605</v>
      </c>
      <c r="J1575" s="77" t="str">
        <f t="shared" si="437"/>
        <v/>
      </c>
      <c r="K1575" s="77" t="str">
        <f t="shared" si="437"/>
        <v/>
      </c>
      <c r="L1575" s="77" t="str">
        <f t="shared" si="437"/>
        <v/>
      </c>
      <c r="M1575" s="77" t="str">
        <f t="shared" si="437"/>
        <v/>
      </c>
      <c r="N1575" s="77" t="str">
        <f t="shared" si="437"/>
        <v/>
      </c>
      <c r="O1575" s="77" t="str">
        <f t="shared" si="437"/>
        <v/>
      </c>
      <c r="P1575" s="77" t="str">
        <f t="shared" si="437"/>
        <v/>
      </c>
      <c r="Q1575" s="77" t="str">
        <f t="shared" si="437"/>
        <v/>
      </c>
      <c r="R1575" s="98">
        <f t="shared" si="436"/>
        <v>271.10968005069714</v>
      </c>
      <c r="S1575" s="74">
        <f t="shared" si="425"/>
        <v>305395.57517101848</v>
      </c>
      <c r="T1575" s="72">
        <f t="shared" si="433"/>
        <v>204145.70481654356</v>
      </c>
      <c r="U1575" s="7">
        <f t="shared" si="434"/>
        <v>12.629363183027191</v>
      </c>
      <c r="V1575" s="7">
        <f t="shared" si="434"/>
        <v>12.226589257175638</v>
      </c>
      <c r="W1575" s="69">
        <f t="shared" si="426"/>
        <v>3567</v>
      </c>
      <c r="X1575" s="64">
        <f t="shared" si="435"/>
        <v>7304.1804883774139</v>
      </c>
      <c r="Y1575" s="7">
        <f t="shared" si="435"/>
        <v>12379.21916888321</v>
      </c>
      <c r="Z1575" s="7">
        <f t="shared" si="435"/>
        <v>15925.411679487544</v>
      </c>
      <c r="AA1575" s="7" t="str">
        <f t="shared" si="427"/>
        <v/>
      </c>
      <c r="AB1575" s="7" t="str">
        <f t="shared" si="427"/>
        <v/>
      </c>
      <c r="AC1575" s="7" t="str">
        <f t="shared" si="427"/>
        <v/>
      </c>
      <c r="AD1575" s="7" t="str">
        <f t="shared" si="423"/>
        <v/>
      </c>
      <c r="AE1575" s="7" t="str">
        <f t="shared" si="423"/>
        <v/>
      </c>
      <c r="AF1575" s="7" t="str">
        <f t="shared" si="423"/>
        <v/>
      </c>
      <c r="AG1575" s="7" t="str">
        <f t="shared" si="423"/>
        <v/>
      </c>
      <c r="AH1575" s="7" t="str">
        <f t="shared" si="423"/>
        <v/>
      </c>
      <c r="AI1575" s="7">
        <f t="shared" si="423"/>
        <v>23112.067218039141</v>
      </c>
      <c r="AJ1575" s="69">
        <f t="shared" si="438"/>
        <v>58720.878554787312</v>
      </c>
      <c r="AK1575" s="11">
        <f t="shared" si="428"/>
        <v>10.980550624940561</v>
      </c>
    </row>
    <row r="1576" spans="1:37" hidden="1">
      <c r="A1576" s="8">
        <v>1573</v>
      </c>
      <c r="B1576" s="8"/>
      <c r="C1576">
        <f>②MSY管理基準値計算!C1576</f>
        <v>0.67455795319282408</v>
      </c>
      <c r="D1576" s="69">
        <f t="shared" si="429"/>
        <v>3568</v>
      </c>
      <c r="E1576" s="5">
        <f>IF(①再生産関数フィット!$B$2="HS",$W$2*(T1576+SQRT($W$3^2+(($W$4^2))/4)-SQRT((T1576-$W$3)^2+(($W$4^2))/4)),IF(①再生産関数フィット!$B$2="BH",$W$2*T1576/(1+$W$3*T1576),$W$2*T1576*EXP(-$W$3*T1576)))</f>
        <v>1486.1767038516541</v>
      </c>
      <c r="F1576" s="5">
        <f t="shared" ca="1" si="430"/>
        <v>232616.23822262674</v>
      </c>
      <c r="G1576" s="76">
        <f t="shared" si="431"/>
        <v>2917.6100491756442</v>
      </c>
      <c r="H1576" s="77">
        <f t="shared" si="437"/>
        <v>936.09461664929734</v>
      </c>
      <c r="I1576" s="77">
        <f t="shared" si="437"/>
        <v>269.16783441267552</v>
      </c>
      <c r="J1576" s="77" t="str">
        <f t="shared" si="437"/>
        <v/>
      </c>
      <c r="K1576" s="77" t="str">
        <f t="shared" si="437"/>
        <v/>
      </c>
      <c r="L1576" s="77" t="str">
        <f t="shared" si="437"/>
        <v/>
      </c>
      <c r="M1576" s="77" t="str">
        <f t="shared" si="437"/>
        <v/>
      </c>
      <c r="N1576" s="77" t="str">
        <f t="shared" si="437"/>
        <v/>
      </c>
      <c r="O1576" s="77" t="str">
        <f t="shared" si="437"/>
        <v/>
      </c>
      <c r="P1576" s="77" t="str">
        <f t="shared" si="437"/>
        <v/>
      </c>
      <c r="Q1576" s="77" t="str">
        <f t="shared" si="437"/>
        <v/>
      </c>
      <c r="R1576" s="98">
        <f t="shared" si="436"/>
        <v>250.34364602552176</v>
      </c>
      <c r="S1576" s="74">
        <f t="shared" si="425"/>
        <v>367353.05103656917</v>
      </c>
      <c r="T1576" s="72">
        <f t="shared" si="433"/>
        <v>203843.91823707853</v>
      </c>
      <c r="U1576" s="7">
        <f t="shared" si="434"/>
        <v>12.81407865654427</v>
      </c>
      <c r="V1576" s="7">
        <f t="shared" si="434"/>
        <v>12.225109873301868</v>
      </c>
      <c r="W1576" s="69">
        <f t="shared" si="426"/>
        <v>3568</v>
      </c>
      <c r="X1576" s="64">
        <f t="shared" si="435"/>
        <v>11986.95886456587</v>
      </c>
      <c r="Y1576" s="7">
        <f t="shared" si="435"/>
        <v>19225.894256172698</v>
      </c>
      <c r="Z1576" s="7">
        <f t="shared" si="435"/>
        <v>13888.686253094344</v>
      </c>
      <c r="AA1576" s="7" t="str">
        <f t="shared" si="427"/>
        <v/>
      </c>
      <c r="AB1576" s="7" t="str">
        <f t="shared" si="427"/>
        <v/>
      </c>
      <c r="AC1576" s="7" t="str">
        <f t="shared" si="427"/>
        <v/>
      </c>
      <c r="AD1576" s="7" t="str">
        <f t="shared" si="423"/>
        <v/>
      </c>
      <c r="AE1576" s="7" t="str">
        <f t="shared" si="423"/>
        <v/>
      </c>
      <c r="AF1576" s="7" t="str">
        <f t="shared" si="423"/>
        <v/>
      </c>
      <c r="AG1576" s="7" t="str">
        <f t="shared" si="423"/>
        <v/>
      </c>
      <c r="AH1576" s="7" t="str">
        <f t="shared" si="423"/>
        <v/>
      </c>
      <c r="AI1576" s="7">
        <f t="shared" si="423"/>
        <v>21341.765345556418</v>
      </c>
      <c r="AJ1576" s="69">
        <f t="shared" si="438"/>
        <v>66443.304719389329</v>
      </c>
      <c r="AK1576" s="11">
        <f t="shared" si="428"/>
        <v>11.104104302396765</v>
      </c>
    </row>
    <row r="1577" spans="1:37" hidden="1">
      <c r="A1577" s="8">
        <v>1574</v>
      </c>
      <c r="B1577" s="8"/>
      <c r="C1577">
        <f>②MSY管理基準値計算!C1577</f>
        <v>-0.43222943735834546</v>
      </c>
      <c r="D1577" s="69">
        <f t="shared" si="429"/>
        <v>3569</v>
      </c>
      <c r="E1577" s="5">
        <f>IF(①再生産関数フィット!$B$2="HS",$W$2*(T1577+SQRT($W$3^2+(($W$4^2))/4)-SQRT((T1577-$W$3)^2+(($W$4^2))/4)),IF(①再生産関数フィット!$B$2="BH",$W$2*T1577/(1+$W$3*T1577),$W$2*T1577*EXP(-$W$3*T1577)))</f>
        <v>1486.176703851655</v>
      </c>
      <c r="F1577" s="5">
        <f t="shared" ca="1" si="430"/>
        <v>221901.27743570958</v>
      </c>
      <c r="G1577" s="76">
        <f t="shared" si="431"/>
        <v>964.61850663812027</v>
      </c>
      <c r="H1577" s="77">
        <f t="shared" si="437"/>
        <v>1536.2336241514968</v>
      </c>
      <c r="I1577" s="77">
        <f t="shared" si="437"/>
        <v>418.03867037018972</v>
      </c>
      <c r="J1577" s="77" t="str">
        <f t="shared" si="437"/>
        <v/>
      </c>
      <c r="K1577" s="77" t="str">
        <f t="shared" si="437"/>
        <v/>
      </c>
      <c r="L1577" s="77" t="str">
        <f t="shared" si="437"/>
        <v/>
      </c>
      <c r="M1577" s="77" t="str">
        <f t="shared" si="437"/>
        <v/>
      </c>
      <c r="N1577" s="77" t="str">
        <f t="shared" si="437"/>
        <v/>
      </c>
      <c r="O1577" s="77" t="str">
        <f t="shared" si="437"/>
        <v/>
      </c>
      <c r="P1577" s="77" t="str">
        <f t="shared" si="437"/>
        <v/>
      </c>
      <c r="Q1577" s="77" t="str">
        <f t="shared" si="437"/>
        <v/>
      </c>
      <c r="R1577" s="98">
        <f t="shared" si="436"/>
        <v>224.331863877817</v>
      </c>
      <c r="S1577" s="74">
        <f t="shared" si="425"/>
        <v>373603.10513938859</v>
      </c>
      <c r="T1577" s="72">
        <f t="shared" si="433"/>
        <v>258206.68366628894</v>
      </c>
      <c r="U1577" s="7">
        <f t="shared" si="434"/>
        <v>12.830949296703219</v>
      </c>
      <c r="V1577" s="7">
        <f t="shared" si="434"/>
        <v>12.461515642676574</v>
      </c>
      <c r="W1577" s="69">
        <f t="shared" si="426"/>
        <v>3569</v>
      </c>
      <c r="X1577" s="64">
        <f t="shared" si="435"/>
        <v>3963.1212410778226</v>
      </c>
      <c r="Y1577" s="7">
        <f t="shared" si="435"/>
        <v>31551.794749588793</v>
      </c>
      <c r="Z1577" s="7">
        <f t="shared" si="435"/>
        <v>21570.21453585272</v>
      </c>
      <c r="AA1577" s="7" t="str">
        <f t="shared" si="427"/>
        <v/>
      </c>
      <c r="AB1577" s="7" t="str">
        <f t="shared" si="427"/>
        <v/>
      </c>
      <c r="AC1577" s="7" t="str">
        <f t="shared" si="427"/>
        <v/>
      </c>
      <c r="AD1577" s="7" t="str">
        <f t="shared" si="423"/>
        <v/>
      </c>
      <c r="AE1577" s="7" t="str">
        <f t="shared" si="423"/>
        <v/>
      </c>
      <c r="AF1577" s="7" t="str">
        <f t="shared" si="423"/>
        <v/>
      </c>
      <c r="AG1577" s="7" t="str">
        <f t="shared" si="423"/>
        <v/>
      </c>
      <c r="AH1577" s="7" t="str">
        <f t="shared" si="423"/>
        <v/>
      </c>
      <c r="AI1577" s="7">
        <f t="shared" si="423"/>
        <v>19124.264084272341</v>
      </c>
      <c r="AJ1577" s="69">
        <f t="shared" si="438"/>
        <v>76209.394610791671</v>
      </c>
      <c r="AK1577" s="11">
        <f t="shared" si="428"/>
        <v>11.241240022930825</v>
      </c>
    </row>
    <row r="1578" spans="1:37" hidden="1">
      <c r="A1578" s="8">
        <v>1575</v>
      </c>
      <c r="B1578" s="8"/>
      <c r="C1578">
        <f>②MSY管理基準値計算!C1578</f>
        <v>9.8912872424875592E-2</v>
      </c>
      <c r="D1578" s="69">
        <f t="shared" si="429"/>
        <v>3570</v>
      </c>
      <c r="E1578" s="5">
        <f>IF(①再生産関数フィット!$B$2="HS",$W$2*(T1578+SQRT($W$3^2+(($W$4^2))/4)-SQRT((T1578-$W$3)^2+(($W$4^2))/4)),IF(①再生産関数フィット!$B$2="BH",$W$2*T1578/(1+$W$3*T1578),$W$2*T1578*EXP(-$W$3*T1578)))</f>
        <v>1486.1767038516541</v>
      </c>
      <c r="F1578" s="5">
        <f t="shared" ca="1" si="430"/>
        <v>204145.70481654356</v>
      </c>
      <c r="G1578" s="76">
        <f t="shared" si="431"/>
        <v>1640.6946579374342</v>
      </c>
      <c r="H1578" s="77">
        <f t="shared" si="437"/>
        <v>507.90865105327612</v>
      </c>
      <c r="I1578" s="77">
        <f t="shared" si="437"/>
        <v>686.04716894645708</v>
      </c>
      <c r="J1578" s="77" t="str">
        <f t="shared" si="437"/>
        <v/>
      </c>
      <c r="K1578" s="77" t="str">
        <f t="shared" si="437"/>
        <v/>
      </c>
      <c r="L1578" s="77" t="str">
        <f t="shared" si="437"/>
        <v/>
      </c>
      <c r="M1578" s="77" t="str">
        <f t="shared" si="437"/>
        <v/>
      </c>
      <c r="N1578" s="77" t="str">
        <f t="shared" si="437"/>
        <v/>
      </c>
      <c r="O1578" s="77" t="str">
        <f t="shared" si="437"/>
        <v/>
      </c>
      <c r="P1578" s="77" t="str">
        <f t="shared" si="437"/>
        <v/>
      </c>
      <c r="Q1578" s="77" t="str">
        <f t="shared" si="437"/>
        <v/>
      </c>
      <c r="R1578" s="98">
        <f t="shared" si="436"/>
        <v>277.38401300871249</v>
      </c>
      <c r="S1578" s="74">
        <f t="shared" si="425"/>
        <v>379615.42522382084</v>
      </c>
      <c r="T1578" s="72">
        <f t="shared" si="433"/>
        <v>288592.20635365968</v>
      </c>
      <c r="U1578" s="7">
        <f t="shared" si="434"/>
        <v>12.846913980360755</v>
      </c>
      <c r="V1578" s="7">
        <f t="shared" si="434"/>
        <v>12.572769919945692</v>
      </c>
      <c r="W1578" s="69">
        <f t="shared" si="426"/>
        <v>3570</v>
      </c>
      <c r="X1578" s="64">
        <f t="shared" si="435"/>
        <v>6740.7703711350277</v>
      </c>
      <c r="Y1578" s="7">
        <f t="shared" si="435"/>
        <v>10431.635695010098</v>
      </c>
      <c r="Z1578" s="7">
        <f t="shared" si="435"/>
        <v>35399.080670659248</v>
      </c>
      <c r="AA1578" s="7" t="str">
        <f t="shared" si="427"/>
        <v/>
      </c>
      <c r="AB1578" s="7" t="str">
        <f t="shared" si="427"/>
        <v/>
      </c>
      <c r="AC1578" s="7" t="str">
        <f t="shared" si="427"/>
        <v/>
      </c>
      <c r="AD1578" s="7" t="str">
        <f t="shared" si="423"/>
        <v/>
      </c>
      <c r="AE1578" s="7" t="str">
        <f t="shared" si="423"/>
        <v/>
      </c>
      <c r="AF1578" s="7" t="str">
        <f t="shared" si="423"/>
        <v/>
      </c>
      <c r="AG1578" s="7" t="str">
        <f t="shared" si="423"/>
        <v/>
      </c>
      <c r="AH1578" s="7" t="str">
        <f t="shared" si="423"/>
        <v/>
      </c>
      <c r="AI1578" s="7">
        <f t="shared" si="423"/>
        <v>23646.953338840478</v>
      </c>
      <c r="AJ1578" s="69">
        <f t="shared" si="438"/>
        <v>76218.440075644859</v>
      </c>
      <c r="AK1578" s="11">
        <f t="shared" si="428"/>
        <v>11.241358708141862</v>
      </c>
    </row>
    <row r="1579" spans="1:37" hidden="1">
      <c r="A1579" s="8">
        <v>1576</v>
      </c>
      <c r="B1579" s="8"/>
      <c r="C1579">
        <f>②MSY管理基準値計算!C1579</f>
        <v>-0.47846150590247638</v>
      </c>
      <c r="D1579" s="69">
        <f t="shared" si="429"/>
        <v>3571</v>
      </c>
      <c r="E1579" s="5">
        <f>IF(①再生産関数フィット!$B$2="HS",$W$2*(T1579+SQRT($W$3^2+(($W$4^2))/4)-SQRT((T1579-$W$3)^2+(($W$4^2))/4)),IF(①再生産関数フィット!$B$2="BH",$W$2*T1579/(1+$W$3*T1579),$W$2*T1579*EXP(-$W$3*T1579)))</f>
        <v>1486.176703851655</v>
      </c>
      <c r="F1579" s="5">
        <f t="shared" ca="1" si="430"/>
        <v>203843.91823707853</v>
      </c>
      <c r="G1579" s="76">
        <f t="shared" si="431"/>
        <v>921.03738273711974</v>
      </c>
      <c r="H1579" s="77">
        <f t="shared" si="437"/>
        <v>863.88868217717322</v>
      </c>
      <c r="I1579" s="77">
        <f t="shared" si="437"/>
        <v>226.82050871720244</v>
      </c>
      <c r="J1579" s="77" t="str">
        <f t="shared" si="437"/>
        <v/>
      </c>
      <c r="K1579" s="77" t="str">
        <f t="shared" si="437"/>
        <v/>
      </c>
      <c r="L1579" s="77" t="str">
        <f t="shared" si="437"/>
        <v/>
      </c>
      <c r="M1579" s="77" t="str">
        <f t="shared" si="437"/>
        <v/>
      </c>
      <c r="N1579" s="77" t="str">
        <f t="shared" si="437"/>
        <v/>
      </c>
      <c r="O1579" s="77" t="str">
        <f t="shared" si="437"/>
        <v/>
      </c>
      <c r="P1579" s="77" t="str">
        <f t="shared" si="437"/>
        <v/>
      </c>
      <c r="Q1579" s="77" t="str">
        <f t="shared" si="437"/>
        <v/>
      </c>
      <c r="R1579" s="98">
        <f t="shared" si="436"/>
        <v>416.02220721611701</v>
      </c>
      <c r="S1579" s="74">
        <f t="shared" si="425"/>
        <v>333487.51927428314</v>
      </c>
      <c r="T1579" s="72">
        <f t="shared" si="433"/>
        <v>253451.5898559397</v>
      </c>
      <c r="U1579" s="7">
        <f t="shared" si="434"/>
        <v>12.717360720172122</v>
      </c>
      <c r="V1579" s="7">
        <f t="shared" si="434"/>
        <v>12.442928116739136</v>
      </c>
      <c r="W1579" s="69">
        <f t="shared" si="426"/>
        <v>3571</v>
      </c>
      <c r="X1579" s="64">
        <f t="shared" si="435"/>
        <v>3784.0688212315022</v>
      </c>
      <c r="Y1579" s="7">
        <f t="shared" si="435"/>
        <v>17742.899229667502</v>
      </c>
      <c r="Z1579" s="7">
        <f t="shared" si="435"/>
        <v>11703.623087856316</v>
      </c>
      <c r="AA1579" s="7" t="str">
        <f t="shared" si="427"/>
        <v/>
      </c>
      <c r="AB1579" s="7" t="str">
        <f t="shared" si="427"/>
        <v/>
      </c>
      <c r="AC1579" s="7" t="str">
        <f t="shared" si="427"/>
        <v/>
      </c>
      <c r="AD1579" s="7" t="str">
        <f t="shared" si="423"/>
        <v/>
      </c>
      <c r="AE1579" s="7" t="str">
        <f t="shared" si="423"/>
        <v/>
      </c>
      <c r="AF1579" s="7" t="str">
        <f t="shared" si="423"/>
        <v/>
      </c>
      <c r="AG1579" s="7" t="str">
        <f t="shared" ref="AG1579:AI1642" si="439">IF(P1579&lt;&gt;"",IF($J$1="Baranov",P$10/(P$4+P$10)*(1-EXP(-P$4-P$10))*P1579*P$3,P1579*P$3*(1-EXP(-P$10))*EXP(-P$4/2)),"")</f>
        <v/>
      </c>
      <c r="AH1579" s="7" t="str">
        <f t="shared" si="439"/>
        <v/>
      </c>
      <c r="AI1579" s="7">
        <f t="shared" si="439"/>
        <v>35465.842516496974</v>
      </c>
      <c r="AJ1579" s="69">
        <f t="shared" si="438"/>
        <v>68696.433655252302</v>
      </c>
      <c r="AK1579" s="11">
        <f t="shared" si="428"/>
        <v>11.137452565003473</v>
      </c>
    </row>
    <row r="1580" spans="1:37" hidden="1">
      <c r="A1580" s="8">
        <v>1577</v>
      </c>
      <c r="B1580" s="8"/>
      <c r="C1580">
        <f>②MSY管理基準値計算!C1580</f>
        <v>-0.47029531219489601</v>
      </c>
      <c r="D1580" s="69">
        <f t="shared" si="429"/>
        <v>3572</v>
      </c>
      <c r="E1580" s="5">
        <f>IF(①再生産関数フィット!$B$2="HS",$W$2*(T1580+SQRT($W$3^2+(($W$4^2))/4)-SQRT((T1580-$W$3)^2+(($W$4^2))/4)),IF(①再生産関数フィット!$B$2="BH",$W$2*T1580/(1+$W$3*T1580),$W$2*T1580*EXP(-$W$3*T1580)))</f>
        <v>1486.1767038516541</v>
      </c>
      <c r="F1580" s="5">
        <f t="shared" ca="1" si="430"/>
        <v>258206.68366628894</v>
      </c>
      <c r="G1580" s="76">
        <f t="shared" si="431"/>
        <v>928.58954666420436</v>
      </c>
      <c r="H1580" s="77">
        <f t="shared" si="437"/>
        <v>484.96151734226288</v>
      </c>
      <c r="I1580" s="77">
        <f t="shared" si="437"/>
        <v>385.79313417897754</v>
      </c>
      <c r="J1580" s="77" t="str">
        <f t="shared" si="437"/>
        <v/>
      </c>
      <c r="K1580" s="77" t="str">
        <f t="shared" si="437"/>
        <v/>
      </c>
      <c r="L1580" s="77" t="str">
        <f t="shared" si="437"/>
        <v/>
      </c>
      <c r="M1580" s="77" t="str">
        <f t="shared" si="437"/>
        <v/>
      </c>
      <c r="N1580" s="77" t="str">
        <f t="shared" si="437"/>
        <v/>
      </c>
      <c r="O1580" s="77" t="str">
        <f t="shared" si="437"/>
        <v/>
      </c>
      <c r="P1580" s="77" t="str">
        <f t="shared" si="437"/>
        <v/>
      </c>
      <c r="Q1580" s="77" t="str">
        <f t="shared" si="437"/>
        <v/>
      </c>
      <c r="R1580" s="98">
        <f t="shared" si="436"/>
        <v>277.58790724694154</v>
      </c>
      <c r="S1580" s="74">
        <f t="shared" si="425"/>
        <v>279855.55921579711</v>
      </c>
      <c r="T1580" s="72">
        <f t="shared" si="433"/>
        <v>218463.90148211579</v>
      </c>
      <c r="U1580" s="7">
        <f t="shared" si="434"/>
        <v>12.542028889106287</v>
      </c>
      <c r="V1580" s="7">
        <f t="shared" si="434"/>
        <v>12.29437606926084</v>
      </c>
      <c r="W1580" s="69">
        <f t="shared" si="426"/>
        <v>3572</v>
      </c>
      <c r="X1580" s="64">
        <f t="shared" si="435"/>
        <v>3815.0967779517632</v>
      </c>
      <c r="Y1580" s="7">
        <f t="shared" si="435"/>
        <v>9960.3380736335603</v>
      </c>
      <c r="Z1580" s="7">
        <f t="shared" si="435"/>
        <v>19906.389672827205</v>
      </c>
      <c r="AA1580" s="7" t="str">
        <f t="shared" si="427"/>
        <v/>
      </c>
      <c r="AB1580" s="7" t="str">
        <f t="shared" si="427"/>
        <v/>
      </c>
      <c r="AC1580" s="7" t="str">
        <f t="shared" si="427"/>
        <v/>
      </c>
      <c r="AD1580" s="7" t="str">
        <f t="shared" si="427"/>
        <v/>
      </c>
      <c r="AE1580" s="7" t="str">
        <f t="shared" si="427"/>
        <v/>
      </c>
      <c r="AF1580" s="7" t="str">
        <f t="shared" si="427"/>
        <v/>
      </c>
      <c r="AG1580" s="7" t="str">
        <f t="shared" si="439"/>
        <v/>
      </c>
      <c r="AH1580" s="7" t="str">
        <f t="shared" si="439"/>
        <v/>
      </c>
      <c r="AI1580" s="7">
        <f t="shared" si="439"/>
        <v>23664.335297826376</v>
      </c>
      <c r="AJ1580" s="69">
        <f t="shared" si="438"/>
        <v>57346.1598222389</v>
      </c>
      <c r="AK1580" s="11">
        <f t="shared" si="428"/>
        <v>10.956861159936127</v>
      </c>
    </row>
    <row r="1581" spans="1:37" hidden="1">
      <c r="A1581" s="8">
        <v>1578</v>
      </c>
      <c r="B1581" s="8"/>
      <c r="C1581">
        <f>②MSY管理基準値計算!C1581</f>
        <v>0.32939967672815057</v>
      </c>
      <c r="D1581" s="69">
        <f t="shared" si="429"/>
        <v>3573</v>
      </c>
      <c r="E1581" s="5">
        <f>IF(①再生産関数フィット!$B$2="HS",$W$2*(T1581+SQRT($W$3^2+(($W$4^2))/4)-SQRT((T1581-$W$3)^2+(($W$4^2))/4)),IF(①再生産関数フィット!$B$2="BH",$W$2*T1581/(1+$W$3*T1581),$W$2*T1581*EXP(-$W$3*T1581)))</f>
        <v>1486.1767038516541</v>
      </c>
      <c r="F1581" s="5">
        <f t="shared" ca="1" si="430"/>
        <v>288592.20635365968</v>
      </c>
      <c r="G1581" s="76">
        <f t="shared" si="431"/>
        <v>2065.9837978174887</v>
      </c>
      <c r="H1581" s="77">
        <f t="shared" si="437"/>
        <v>488.93802138644435</v>
      </c>
      <c r="I1581" s="77">
        <f t="shared" si="437"/>
        <v>216.57283813482496</v>
      </c>
      <c r="J1581" s="77" t="str">
        <f t="shared" si="437"/>
        <v/>
      </c>
      <c r="K1581" s="77" t="str">
        <f t="shared" si="437"/>
        <v/>
      </c>
      <c r="L1581" s="77" t="str">
        <f t="shared" si="437"/>
        <v/>
      </c>
      <c r="M1581" s="77" t="str">
        <f t="shared" si="437"/>
        <v/>
      </c>
      <c r="N1581" s="77" t="str">
        <f t="shared" si="437"/>
        <v/>
      </c>
      <c r="O1581" s="77" t="str">
        <f t="shared" si="437"/>
        <v/>
      </c>
      <c r="P1581" s="77" t="str">
        <f t="shared" si="437"/>
        <v/>
      </c>
      <c r="Q1581" s="77" t="str">
        <f t="shared" si="437"/>
        <v/>
      </c>
      <c r="R1581" s="98">
        <f t="shared" si="436"/>
        <v>286.45662528720106</v>
      </c>
      <c r="S1581" s="74">
        <f t="shared" si="425"/>
        <v>290198.42443149013</v>
      </c>
      <c r="T1581" s="72">
        <f t="shared" si="433"/>
        <v>183112.17144946835</v>
      </c>
      <c r="U1581" s="7">
        <f t="shared" si="434"/>
        <v>12.578320190166934</v>
      </c>
      <c r="V1581" s="7">
        <f t="shared" si="434"/>
        <v>12.117854202781345</v>
      </c>
      <c r="W1581" s="69">
        <f t="shared" si="426"/>
        <v>3573</v>
      </c>
      <c r="X1581" s="64">
        <f t="shared" si="435"/>
        <v>8488.0646768731112</v>
      </c>
      <c r="Y1581" s="7">
        <f t="shared" si="435"/>
        <v>10042.009140748904</v>
      </c>
      <c r="Z1581" s="7">
        <f t="shared" si="435"/>
        <v>11174.85752471144</v>
      </c>
      <c r="AA1581" s="7" t="str">
        <f t="shared" si="427"/>
        <v/>
      </c>
      <c r="AB1581" s="7" t="str">
        <f t="shared" si="427"/>
        <v/>
      </c>
      <c r="AC1581" s="7" t="str">
        <f t="shared" si="427"/>
        <v/>
      </c>
      <c r="AD1581" s="7" t="str">
        <f t="shared" si="427"/>
        <v/>
      </c>
      <c r="AE1581" s="7" t="str">
        <f t="shared" si="427"/>
        <v/>
      </c>
      <c r="AF1581" s="7" t="str">
        <f t="shared" si="427"/>
        <v/>
      </c>
      <c r="AG1581" s="7" t="str">
        <f t="shared" si="439"/>
        <v/>
      </c>
      <c r="AH1581" s="7" t="str">
        <f t="shared" si="439"/>
        <v/>
      </c>
      <c r="AI1581" s="7">
        <f t="shared" si="439"/>
        <v>24420.392431035281</v>
      </c>
      <c r="AJ1581" s="69">
        <f t="shared" si="438"/>
        <v>54125.323773368735</v>
      </c>
      <c r="AK1581" s="11">
        <f t="shared" si="428"/>
        <v>10.899057447242903</v>
      </c>
    </row>
    <row r="1582" spans="1:37" hidden="1">
      <c r="A1582" s="8">
        <v>1579</v>
      </c>
      <c r="B1582" s="8"/>
      <c r="C1582">
        <f>②MSY管理基準値計算!C1582</f>
        <v>-6.1769182211581355E-2</v>
      </c>
      <c r="D1582" s="69">
        <f t="shared" si="429"/>
        <v>3574</v>
      </c>
      <c r="E1582" s="5">
        <f>IF(①再生産関数フィット!$B$2="HS",$W$2*(T1582+SQRT($W$3^2+(($W$4^2))/4)-SQRT((T1582-$W$3)^2+(($W$4^2))/4)),IF(①再生産関数フィット!$B$2="BH",$W$2*T1582/(1+$W$3*T1582),$W$2*T1582*EXP(-$W$3*T1582)))</f>
        <v>1486.176703851655</v>
      </c>
      <c r="F1582" s="5">
        <f t="shared" ca="1" si="430"/>
        <v>253451.5898559397</v>
      </c>
      <c r="G1582" s="76">
        <f t="shared" si="431"/>
        <v>1397.154501594762</v>
      </c>
      <c r="H1582" s="77">
        <f t="shared" si="437"/>
        <v>1087.8197304181153</v>
      </c>
      <c r="I1582" s="77">
        <f t="shared" si="437"/>
        <v>218.34865484585524</v>
      </c>
      <c r="J1582" s="77" t="str">
        <f t="shared" si="437"/>
        <v/>
      </c>
      <c r="K1582" s="77" t="str">
        <f t="shared" si="437"/>
        <v/>
      </c>
      <c r="L1582" s="77" t="str">
        <f t="shared" si="437"/>
        <v/>
      </c>
      <c r="M1582" s="77" t="str">
        <f t="shared" si="437"/>
        <v/>
      </c>
      <c r="N1582" s="77" t="str">
        <f t="shared" si="437"/>
        <v/>
      </c>
      <c r="O1582" s="77" t="str">
        <f t="shared" si="437"/>
        <v/>
      </c>
      <c r="P1582" s="77" t="str">
        <f t="shared" si="437"/>
        <v/>
      </c>
      <c r="Q1582" s="77" t="str">
        <f t="shared" si="437"/>
        <v/>
      </c>
      <c r="R1582" s="98">
        <f t="shared" si="436"/>
        <v>217.21471298331727</v>
      </c>
      <c r="S1582" s="74">
        <f t="shared" si="425"/>
        <v>297429.93465380929</v>
      </c>
      <c r="T1582" s="72">
        <f t="shared" si="433"/>
        <v>187152.76806911305</v>
      </c>
      <c r="U1582" s="7">
        <f t="shared" si="434"/>
        <v>12.602933962461391</v>
      </c>
      <c r="V1582" s="7">
        <f t="shared" si="434"/>
        <v>12.139680503867668</v>
      </c>
      <c r="W1582" s="69">
        <f t="shared" si="426"/>
        <v>3574</v>
      </c>
      <c r="X1582" s="64">
        <f t="shared" si="435"/>
        <v>5740.1891465212775</v>
      </c>
      <c r="Y1582" s="7">
        <f t="shared" si="435"/>
        <v>22342.086723731696</v>
      </c>
      <c r="Z1582" s="7">
        <f t="shared" si="435"/>
        <v>11266.487199543566</v>
      </c>
      <c r="AA1582" s="7" t="str">
        <f t="shared" si="427"/>
        <v/>
      </c>
      <c r="AB1582" s="7" t="str">
        <f t="shared" si="427"/>
        <v/>
      </c>
      <c r="AC1582" s="7" t="str">
        <f t="shared" si="427"/>
        <v/>
      </c>
      <c r="AD1582" s="7" t="str">
        <f t="shared" si="427"/>
        <v/>
      </c>
      <c r="AE1582" s="7" t="str">
        <f t="shared" si="427"/>
        <v/>
      </c>
      <c r="AF1582" s="7" t="str">
        <f t="shared" si="427"/>
        <v/>
      </c>
      <c r="AG1582" s="7" t="str">
        <f t="shared" si="439"/>
        <v/>
      </c>
      <c r="AH1582" s="7" t="str">
        <f t="shared" si="439"/>
        <v/>
      </c>
      <c r="AI1582" s="7">
        <f t="shared" si="439"/>
        <v>18517.527836994694</v>
      </c>
      <c r="AJ1582" s="69">
        <f t="shared" si="438"/>
        <v>57866.290906791241</v>
      </c>
      <c r="AK1582" s="11">
        <f t="shared" si="428"/>
        <v>10.96589029897296</v>
      </c>
    </row>
    <row r="1583" spans="1:37" hidden="1">
      <c r="A1583" s="8">
        <v>1580</v>
      </c>
      <c r="B1583" s="8"/>
      <c r="C1583">
        <f>②MSY管理基準値計算!C1583</f>
        <v>0.36685777953390486</v>
      </c>
      <c r="D1583" s="69">
        <f t="shared" si="429"/>
        <v>3575</v>
      </c>
      <c r="E1583" s="5">
        <f>IF(①再生産関数フィット!$B$2="HS",$W$2*(T1583+SQRT($W$3^2+(($W$4^2))/4)-SQRT((T1583-$W$3)^2+(($W$4^2))/4)),IF(①再生産関数フィット!$B$2="BH",$W$2*T1583/(1+$W$3*T1583),$W$2*T1583*EXP(-$W$3*T1583)))</f>
        <v>1486.176703851655</v>
      </c>
      <c r="F1583" s="5">
        <f t="shared" ca="1" si="430"/>
        <v>218463.90148211579</v>
      </c>
      <c r="G1583" s="76">
        <f t="shared" si="431"/>
        <v>2144.839300039484</v>
      </c>
      <c r="H1583" s="77">
        <f t="shared" si="437"/>
        <v>735.65544651552773</v>
      </c>
      <c r="I1583" s="77">
        <f t="shared" si="437"/>
        <v>485.79567238000368</v>
      </c>
      <c r="J1583" s="77" t="str">
        <f t="shared" si="437"/>
        <v/>
      </c>
      <c r="K1583" s="77" t="str">
        <f t="shared" si="437"/>
        <v/>
      </c>
      <c r="L1583" s="77" t="str">
        <f t="shared" si="437"/>
        <v/>
      </c>
      <c r="M1583" s="77" t="str">
        <f t="shared" si="437"/>
        <v/>
      </c>
      <c r="N1583" s="77" t="str">
        <f t="shared" si="437"/>
        <v/>
      </c>
      <c r="O1583" s="77" t="str">
        <f t="shared" si="437"/>
        <v/>
      </c>
      <c r="P1583" s="77" t="str">
        <f t="shared" si="437"/>
        <v/>
      </c>
      <c r="Q1583" s="77" t="str">
        <f t="shared" si="437"/>
        <v/>
      </c>
      <c r="R1583" s="98">
        <f t="shared" si="436"/>
        <v>188.08196896746239</v>
      </c>
      <c r="S1583" s="74">
        <f t="shared" si="425"/>
        <v>342563.26950816868</v>
      </c>
      <c r="T1583" s="72">
        <f t="shared" si="433"/>
        <v>219986.92518081292</v>
      </c>
      <c r="U1583" s="7">
        <f t="shared" si="434"/>
        <v>12.744211648115213</v>
      </c>
      <c r="V1583" s="7">
        <f t="shared" si="434"/>
        <v>12.301323392572103</v>
      </c>
      <c r="W1583" s="69">
        <f t="shared" si="426"/>
        <v>3575</v>
      </c>
      <c r="X1583" s="64">
        <f t="shared" si="435"/>
        <v>8812.0413719927401</v>
      </c>
      <c r="Y1583" s="7">
        <f t="shared" si="435"/>
        <v>15109.19256678503</v>
      </c>
      <c r="Z1583" s="7">
        <f t="shared" si="435"/>
        <v>25066.381692741925</v>
      </c>
      <c r="AA1583" s="7" t="str">
        <f t="shared" si="427"/>
        <v/>
      </c>
      <c r="AB1583" s="7" t="str">
        <f t="shared" si="427"/>
        <v/>
      </c>
      <c r="AC1583" s="7" t="str">
        <f t="shared" si="427"/>
        <v/>
      </c>
      <c r="AD1583" s="7" t="str">
        <f t="shared" si="427"/>
        <v/>
      </c>
      <c r="AE1583" s="7" t="str">
        <f t="shared" si="427"/>
        <v/>
      </c>
      <c r="AF1583" s="7" t="str">
        <f t="shared" si="427"/>
        <v/>
      </c>
      <c r="AG1583" s="7" t="str">
        <f t="shared" si="439"/>
        <v/>
      </c>
      <c r="AH1583" s="7" t="str">
        <f t="shared" si="439"/>
        <v/>
      </c>
      <c r="AI1583" s="7">
        <f t="shared" si="439"/>
        <v>16033.964956412719</v>
      </c>
      <c r="AJ1583" s="69">
        <f t="shared" si="438"/>
        <v>65021.580587932411</v>
      </c>
      <c r="AK1583" s="11">
        <f t="shared" si="428"/>
        <v>11.082474502820082</v>
      </c>
    </row>
    <row r="1584" spans="1:37" hidden="1">
      <c r="A1584" s="8">
        <v>1581</v>
      </c>
      <c r="B1584" s="8"/>
      <c r="C1584">
        <f>②MSY管理基準値計算!C1584</f>
        <v>-9.2743524293207785E-2</v>
      </c>
      <c r="D1584" s="69">
        <f t="shared" si="429"/>
        <v>3576</v>
      </c>
      <c r="E1584" s="5">
        <f>IF(①再生産関数フィット!$B$2="HS",$W$2*(T1584+SQRT($W$3^2+(($W$4^2))/4)-SQRT((T1584-$W$3)^2+(($W$4^2))/4)),IF(①再生産関数フィット!$B$2="BH",$W$2*T1584/(1+$W$3*T1584),$W$2*T1584*EXP(-$W$3*T1584)))</f>
        <v>1486.1767038516541</v>
      </c>
      <c r="F1584" s="5">
        <f t="shared" ca="1" si="430"/>
        <v>183112.17144946835</v>
      </c>
      <c r="G1584" s="76">
        <f t="shared" si="431"/>
        <v>1354.5419153893677</v>
      </c>
      <c r="H1584" s="77">
        <f t="shared" si="437"/>
        <v>1129.340177606392</v>
      </c>
      <c r="I1584" s="77">
        <f t="shared" si="437"/>
        <v>328.5270732703666</v>
      </c>
      <c r="J1584" s="77" t="str">
        <f t="shared" si="437"/>
        <v/>
      </c>
      <c r="K1584" s="77" t="str">
        <f t="shared" si="437"/>
        <v/>
      </c>
      <c r="L1584" s="77" t="str">
        <f t="shared" si="437"/>
        <v/>
      </c>
      <c r="M1584" s="77" t="str">
        <f t="shared" si="437"/>
        <v/>
      </c>
      <c r="N1584" s="77" t="str">
        <f t="shared" si="437"/>
        <v/>
      </c>
      <c r="O1584" s="77" t="str">
        <f t="shared" si="437"/>
        <v/>
      </c>
      <c r="P1584" s="77" t="str">
        <f t="shared" si="437"/>
        <v/>
      </c>
      <c r="Q1584" s="77" t="str">
        <f t="shared" si="437"/>
        <v/>
      </c>
      <c r="R1584" s="98">
        <f t="shared" si="436"/>
        <v>290.9891946594779</v>
      </c>
      <c r="S1584" s="74">
        <f t="shared" si="425"/>
        <v>353252.81519899983</v>
      </c>
      <c r="T1584" s="72">
        <f t="shared" si="433"/>
        <v>242604.12970310554</v>
      </c>
      <c r="U1584" s="7">
        <f t="shared" si="434"/>
        <v>12.774939269938939</v>
      </c>
      <c r="V1584" s="7">
        <f t="shared" si="434"/>
        <v>12.399186298031067</v>
      </c>
      <c r="W1584" s="69">
        <f t="shared" si="426"/>
        <v>3576</v>
      </c>
      <c r="X1584" s="64">
        <f t="shared" si="435"/>
        <v>5565.1159498474608</v>
      </c>
      <c r="Y1584" s="7">
        <f t="shared" si="435"/>
        <v>23194.850656899231</v>
      </c>
      <c r="Z1584" s="7">
        <f t="shared" si="435"/>
        <v>16951.540499835402</v>
      </c>
      <c r="AA1584" s="7" t="str">
        <f t="shared" si="427"/>
        <v/>
      </c>
      <c r="AB1584" s="7" t="str">
        <f t="shared" si="427"/>
        <v/>
      </c>
      <c r="AC1584" s="7" t="str">
        <f t="shared" si="427"/>
        <v/>
      </c>
      <c r="AD1584" s="7" t="str">
        <f t="shared" si="427"/>
        <v/>
      </c>
      <c r="AE1584" s="7" t="str">
        <f t="shared" si="427"/>
        <v/>
      </c>
      <c r="AF1584" s="7" t="str">
        <f t="shared" si="427"/>
        <v/>
      </c>
      <c r="AG1584" s="7" t="str">
        <f t="shared" si="439"/>
        <v/>
      </c>
      <c r="AH1584" s="7" t="str">
        <f t="shared" si="439"/>
        <v/>
      </c>
      <c r="AI1584" s="7">
        <f t="shared" si="439"/>
        <v>24806.793418203644</v>
      </c>
      <c r="AJ1584" s="69">
        <f t="shared" si="438"/>
        <v>70518.300524785736</v>
      </c>
      <c r="AK1584" s="11">
        <f t="shared" si="428"/>
        <v>11.16362753702666</v>
      </c>
    </row>
    <row r="1585" spans="1:37" hidden="1">
      <c r="A1585" s="8">
        <v>1582</v>
      </c>
      <c r="B1585" s="8"/>
      <c r="C1585">
        <f>②MSY管理基準値計算!C1585</f>
        <v>0.11442306089946586</v>
      </c>
      <c r="D1585" s="69">
        <f t="shared" si="429"/>
        <v>3577</v>
      </c>
      <c r="E1585" s="5">
        <f>IF(①再生産関数フィット!$B$2="HS",$W$2*(T1585+SQRT($W$3^2+(($W$4^2))/4)-SQRT((T1585-$W$3)^2+(($W$4^2))/4)),IF(①再生産関数フィット!$B$2="BH",$W$2*T1585/(1+$W$3*T1585),$W$2*T1585*EXP(-$W$3*T1585)))</f>
        <v>1486.176703851655</v>
      </c>
      <c r="F1585" s="5">
        <f t="shared" ca="1" si="430"/>
        <v>187152.76806911305</v>
      </c>
      <c r="G1585" s="76">
        <f t="shared" si="431"/>
        <v>1666.3405132111807</v>
      </c>
      <c r="H1585" s="77">
        <f t="shared" si="437"/>
        <v>713.21828505891801</v>
      </c>
      <c r="I1585" s="77">
        <f t="shared" si="437"/>
        <v>504.3377644154134</v>
      </c>
      <c r="J1585" s="77" t="str">
        <f t="shared" si="437"/>
        <v/>
      </c>
      <c r="K1585" s="77" t="str">
        <f t="shared" si="437"/>
        <v/>
      </c>
      <c r="L1585" s="77" t="str">
        <f t="shared" si="437"/>
        <v/>
      </c>
      <c r="M1585" s="77" t="str">
        <f t="shared" si="437"/>
        <v/>
      </c>
      <c r="N1585" s="77" t="str">
        <f t="shared" si="437"/>
        <v/>
      </c>
      <c r="O1585" s="77" t="str">
        <f t="shared" si="437"/>
        <v/>
      </c>
      <c r="P1585" s="77" t="str">
        <f t="shared" si="437"/>
        <v/>
      </c>
      <c r="Q1585" s="77" t="str">
        <f t="shared" si="437"/>
        <v/>
      </c>
      <c r="R1585" s="98">
        <f t="shared" si="436"/>
        <v>267.51524137658447</v>
      </c>
      <c r="S1585" s="74">
        <f t="shared" si="425"/>
        <v>355628.92657298618</v>
      </c>
      <c r="T1585" s="72">
        <f t="shared" si="433"/>
        <v>253314.39179159308</v>
      </c>
      <c r="U1585" s="7">
        <f t="shared" si="434"/>
        <v>12.781643125131792</v>
      </c>
      <c r="V1585" s="7">
        <f t="shared" si="434"/>
        <v>12.442386651555333</v>
      </c>
      <c r="W1585" s="69">
        <f t="shared" si="426"/>
        <v>3577</v>
      </c>
      <c r="X1585" s="64">
        <f t="shared" si="435"/>
        <v>6846.1359981487776</v>
      </c>
      <c r="Y1585" s="7">
        <f t="shared" si="435"/>
        <v>14648.368964233467</v>
      </c>
      <c r="Z1585" s="7">
        <f t="shared" si="435"/>
        <v>26023.127877952822</v>
      </c>
      <c r="AA1585" s="7" t="str">
        <f t="shared" si="427"/>
        <v/>
      </c>
      <c r="AB1585" s="7" t="str">
        <f t="shared" si="427"/>
        <v/>
      </c>
      <c r="AC1585" s="7" t="str">
        <f t="shared" si="427"/>
        <v/>
      </c>
      <c r="AD1585" s="7" t="str">
        <f t="shared" si="427"/>
        <v/>
      </c>
      <c r="AE1585" s="7" t="str">
        <f t="shared" si="427"/>
        <v/>
      </c>
      <c r="AF1585" s="7" t="str">
        <f t="shared" si="427"/>
        <v/>
      </c>
      <c r="AG1585" s="7" t="str">
        <f t="shared" si="439"/>
        <v/>
      </c>
      <c r="AH1585" s="7" t="str">
        <f t="shared" si="439"/>
        <v/>
      </c>
      <c r="AI1585" s="7">
        <f t="shared" si="439"/>
        <v>22805.641758676433</v>
      </c>
      <c r="AJ1585" s="69">
        <f t="shared" si="438"/>
        <v>70323.274599011493</v>
      </c>
      <c r="AK1585" s="11">
        <f t="shared" si="428"/>
        <v>11.160858098382516</v>
      </c>
    </row>
    <row r="1586" spans="1:37" hidden="1">
      <c r="A1586" s="8">
        <v>1583</v>
      </c>
      <c r="B1586" s="8"/>
      <c r="C1586">
        <f>②MSY管理基準値計算!C1586</f>
        <v>-0.2172721954131209</v>
      </c>
      <c r="D1586" s="69">
        <f t="shared" si="429"/>
        <v>3578</v>
      </c>
      <c r="E1586" s="5">
        <f>IF(①再生産関数フィット!$B$2="HS",$W$2*(T1586+SQRT($W$3^2+(($W$4^2))/4)-SQRT((T1586-$W$3)^2+(($W$4^2))/4)),IF(①再生産関数フィット!$B$2="BH",$W$2*T1586/(1+$W$3*T1586),$W$2*T1586*EXP(-$W$3*T1586)))</f>
        <v>1486.1767038516541</v>
      </c>
      <c r="F1586" s="5">
        <f t="shared" ca="1" si="430"/>
        <v>219986.92518081292</v>
      </c>
      <c r="G1586" s="76">
        <f t="shared" si="431"/>
        <v>1195.9425942167006</v>
      </c>
      <c r="H1586" s="77">
        <f t="shared" si="437"/>
        <v>877.39220887457543</v>
      </c>
      <c r="I1586" s="77">
        <f t="shared" si="437"/>
        <v>318.50714475525967</v>
      </c>
      <c r="J1586" s="77" t="str">
        <f t="shared" si="437"/>
        <v/>
      </c>
      <c r="K1586" s="77" t="str">
        <f t="shared" si="437"/>
        <v/>
      </c>
      <c r="L1586" s="77" t="str">
        <f t="shared" si="437"/>
        <v/>
      </c>
      <c r="M1586" s="77" t="str">
        <f t="shared" si="437"/>
        <v/>
      </c>
      <c r="N1586" s="77" t="str">
        <f t="shared" si="437"/>
        <v/>
      </c>
      <c r="O1586" s="77" t="str">
        <f t="shared" si="437"/>
        <v/>
      </c>
      <c r="P1586" s="77" t="str">
        <f t="shared" si="437"/>
        <v/>
      </c>
      <c r="Q1586" s="77" t="str">
        <f t="shared" si="437"/>
        <v/>
      </c>
      <c r="R1586" s="98">
        <f t="shared" si="436"/>
        <v>333.29624069705801</v>
      </c>
      <c r="S1586" s="74">
        <f t="shared" si="425"/>
        <v>335486.13941471733</v>
      </c>
      <c r="T1586" s="72">
        <f t="shared" si="433"/>
        <v>243778.82520232053</v>
      </c>
      <c r="U1586" s="7">
        <f t="shared" si="434"/>
        <v>12.72333592132054</v>
      </c>
      <c r="V1586" s="7">
        <f t="shared" si="434"/>
        <v>12.404016639108546</v>
      </c>
      <c r="W1586" s="69">
        <f t="shared" si="426"/>
        <v>3578</v>
      </c>
      <c r="X1586" s="64">
        <f t="shared" si="435"/>
        <v>4913.5129231229057</v>
      </c>
      <c r="Y1586" s="7">
        <f t="shared" si="435"/>
        <v>18020.24018618208</v>
      </c>
      <c r="Z1586" s="7">
        <f t="shared" si="435"/>
        <v>16434.526110919251</v>
      </c>
      <c r="AA1586" s="7" t="str">
        <f t="shared" si="427"/>
        <v/>
      </c>
      <c r="AB1586" s="7" t="str">
        <f t="shared" si="427"/>
        <v/>
      </c>
      <c r="AC1586" s="7" t="str">
        <f t="shared" si="427"/>
        <v/>
      </c>
      <c r="AD1586" s="7" t="str">
        <f t="shared" si="427"/>
        <v/>
      </c>
      <c r="AE1586" s="7" t="str">
        <f t="shared" si="427"/>
        <v/>
      </c>
      <c r="AF1586" s="7" t="str">
        <f t="shared" si="427"/>
        <v/>
      </c>
      <c r="AG1586" s="7" t="str">
        <f t="shared" si="439"/>
        <v/>
      </c>
      <c r="AH1586" s="7" t="str">
        <f t="shared" si="439"/>
        <v/>
      </c>
      <c r="AI1586" s="7">
        <f t="shared" si="439"/>
        <v>28413.463942230595</v>
      </c>
      <c r="AJ1586" s="69">
        <f t="shared" si="438"/>
        <v>67781.743162454834</v>
      </c>
      <c r="AK1586" s="11">
        <f t="shared" si="428"/>
        <v>11.124048162777447</v>
      </c>
    </row>
    <row r="1587" spans="1:37" hidden="1">
      <c r="A1587" s="8">
        <v>1584</v>
      </c>
      <c r="B1587" s="8"/>
      <c r="C1587">
        <f>②MSY管理基準値計算!C1587</f>
        <v>5.193277942383831E-2</v>
      </c>
      <c r="D1587" s="69">
        <f t="shared" si="429"/>
        <v>3579</v>
      </c>
      <c r="E1587" s="5">
        <f>IF(①再生産関数フィット!$B$2="HS",$W$2*(T1587+SQRT($W$3^2+(($W$4^2))/4)-SQRT((T1587-$W$3)^2+(($W$4^2))/4)),IF(①再生産関数フィット!$B$2="BH",$W$2*T1587/(1+$W$3*T1587),$W$2*T1587*EXP(-$W$3*T1587)))</f>
        <v>1486.1767038516541</v>
      </c>
      <c r="F1587" s="5">
        <f t="shared" ca="1" si="430"/>
        <v>242604.12970310554</v>
      </c>
      <c r="G1587" s="76">
        <f t="shared" si="431"/>
        <v>1565.3972584833787</v>
      </c>
      <c r="H1587" s="77">
        <f t="shared" si="437"/>
        <v>629.709657844704</v>
      </c>
      <c r="I1587" s="77">
        <f t="shared" si="437"/>
        <v>391.82350359408684</v>
      </c>
      <c r="J1587" s="77" t="str">
        <f t="shared" si="437"/>
        <v/>
      </c>
      <c r="K1587" s="77" t="str">
        <f t="shared" si="437"/>
        <v/>
      </c>
      <c r="L1587" s="77" t="str">
        <f t="shared" si="437"/>
        <v/>
      </c>
      <c r="M1587" s="77" t="str">
        <f t="shared" si="437"/>
        <v/>
      </c>
      <c r="N1587" s="77" t="str">
        <f t="shared" si="437"/>
        <v/>
      </c>
      <c r="O1587" s="77" t="str">
        <f t="shared" si="437"/>
        <v/>
      </c>
      <c r="P1587" s="77" t="str">
        <f t="shared" si="437"/>
        <v/>
      </c>
      <c r="Q1587" s="77" t="str">
        <f t="shared" si="437"/>
        <v/>
      </c>
      <c r="R1587" s="98">
        <f t="shared" si="436"/>
        <v>281.45724174768151</v>
      </c>
      <c r="S1587" s="74">
        <f t="shared" si="425"/>
        <v>322660.0138145645</v>
      </c>
      <c r="T1587" s="72">
        <f t="shared" si="433"/>
        <v>228558.64058299415</v>
      </c>
      <c r="U1587" s="7">
        <f t="shared" si="434"/>
        <v>12.684354459034752</v>
      </c>
      <c r="V1587" s="7">
        <f t="shared" si="434"/>
        <v>12.339548089140179</v>
      </c>
      <c r="W1587" s="69">
        <f t="shared" si="426"/>
        <v>3579</v>
      </c>
      <c r="X1587" s="64">
        <f t="shared" si="435"/>
        <v>6431.4120899899626</v>
      </c>
      <c r="Y1587" s="7">
        <f t="shared" si="435"/>
        <v>12933.234609497482</v>
      </c>
      <c r="Z1587" s="7">
        <f t="shared" si="435"/>
        <v>20217.548355585346</v>
      </c>
      <c r="AA1587" s="7" t="str">
        <f t="shared" si="427"/>
        <v/>
      </c>
      <c r="AB1587" s="7" t="str">
        <f t="shared" si="427"/>
        <v/>
      </c>
      <c r="AC1587" s="7" t="str">
        <f t="shared" si="427"/>
        <v/>
      </c>
      <c r="AD1587" s="7" t="str">
        <f t="shared" si="427"/>
        <v/>
      </c>
      <c r="AE1587" s="7" t="str">
        <f t="shared" si="427"/>
        <v/>
      </c>
      <c r="AF1587" s="7" t="str">
        <f t="shared" si="427"/>
        <v/>
      </c>
      <c r="AG1587" s="7" t="str">
        <f t="shared" si="439"/>
        <v/>
      </c>
      <c r="AH1587" s="7" t="str">
        <f t="shared" si="439"/>
        <v/>
      </c>
      <c r="AI1587" s="7">
        <f t="shared" si="439"/>
        <v>23994.195592941829</v>
      </c>
      <c r="AJ1587" s="69">
        <f t="shared" si="438"/>
        <v>63576.390648014625</v>
      </c>
      <c r="AK1587" s="11">
        <f t="shared" si="428"/>
        <v>11.05999746418423</v>
      </c>
    </row>
    <row r="1588" spans="1:37" hidden="1">
      <c r="A1588" s="8">
        <v>1585</v>
      </c>
      <c r="B1588" s="8"/>
      <c r="C1588">
        <f>②MSY管理基準値計算!C1588</f>
        <v>2.0614840342293987E-2</v>
      </c>
      <c r="D1588" s="69">
        <f t="shared" si="429"/>
        <v>3580</v>
      </c>
      <c r="E1588" s="5">
        <f>IF(①再生産関数フィット!$B$2="HS",$W$2*(T1588+SQRT($W$3^2+(($W$4^2))/4)-SQRT((T1588-$W$3)^2+(($W$4^2))/4)),IF(①再生産関数フィット!$B$2="BH",$W$2*T1588/(1+$W$3*T1588),$W$2*T1588*EXP(-$W$3*T1588)))</f>
        <v>1486.1767038516541</v>
      </c>
      <c r="F1588" s="5">
        <f t="shared" ca="1" si="430"/>
        <v>253314.39179159308</v>
      </c>
      <c r="G1588" s="76">
        <f t="shared" si="431"/>
        <v>1517.1319720260788</v>
      </c>
      <c r="H1588" s="77">
        <f t="shared" si="437"/>
        <v>824.24171260179423</v>
      </c>
      <c r="I1588" s="77">
        <f t="shared" si="437"/>
        <v>281.21408178473661</v>
      </c>
      <c r="J1588" s="77" t="str">
        <f t="shared" si="437"/>
        <v/>
      </c>
      <c r="K1588" s="77" t="str">
        <f t="shared" si="437"/>
        <v/>
      </c>
      <c r="L1588" s="77" t="str">
        <f t="shared" si="437"/>
        <v/>
      </c>
      <c r="M1588" s="77" t="str">
        <f t="shared" si="437"/>
        <v/>
      </c>
      <c r="N1588" s="77" t="str">
        <f t="shared" si="437"/>
        <v/>
      </c>
      <c r="O1588" s="77" t="str">
        <f t="shared" si="437"/>
        <v/>
      </c>
      <c r="P1588" s="77" t="str">
        <f t="shared" si="437"/>
        <v/>
      </c>
      <c r="Q1588" s="77" t="str">
        <f t="shared" si="437"/>
        <v/>
      </c>
      <c r="R1588" s="98">
        <f t="shared" si="436"/>
        <v>290.73144714370318</v>
      </c>
      <c r="S1588" s="74">
        <f t="shared" si="425"/>
        <v>318266.6388663192</v>
      </c>
      <c r="T1588" s="72">
        <f t="shared" si="433"/>
        <v>216369.27435518632</v>
      </c>
      <c r="U1588" s="7">
        <f t="shared" si="434"/>
        <v>12.670644797429471</v>
      </c>
      <c r="V1588" s="7">
        <f t="shared" si="434"/>
        <v>12.284741830453923</v>
      </c>
      <c r="W1588" s="69">
        <f t="shared" si="426"/>
        <v>3580</v>
      </c>
      <c r="X1588" s="64">
        <f t="shared" si="435"/>
        <v>6233.1148557472952</v>
      </c>
      <c r="Y1588" s="7">
        <f t="shared" si="435"/>
        <v>16928.613546279685</v>
      </c>
      <c r="Z1588" s="7">
        <f t="shared" si="435"/>
        <v>14510.255879505245</v>
      </c>
      <c r="AA1588" s="7" t="str">
        <f t="shared" si="427"/>
        <v/>
      </c>
      <c r="AB1588" s="7" t="str">
        <f t="shared" si="427"/>
        <v/>
      </c>
      <c r="AC1588" s="7" t="str">
        <f t="shared" si="427"/>
        <v/>
      </c>
      <c r="AD1588" s="7" t="str">
        <f t="shared" si="427"/>
        <v/>
      </c>
      <c r="AE1588" s="7" t="str">
        <f t="shared" si="427"/>
        <v/>
      </c>
      <c r="AF1588" s="7" t="str">
        <f t="shared" si="427"/>
        <v/>
      </c>
      <c r="AG1588" s="7" t="str">
        <f t="shared" si="439"/>
        <v/>
      </c>
      <c r="AH1588" s="7" t="str">
        <f t="shared" si="439"/>
        <v/>
      </c>
      <c r="AI1588" s="7">
        <f t="shared" si="439"/>
        <v>24784.82047386335</v>
      </c>
      <c r="AJ1588" s="69">
        <f t="shared" si="438"/>
        <v>62456.804755395577</v>
      </c>
      <c r="AK1588" s="11">
        <f t="shared" si="428"/>
        <v>11.042230472874595</v>
      </c>
    </row>
    <row r="1589" spans="1:37" hidden="1">
      <c r="A1589" s="8">
        <v>1586</v>
      </c>
      <c r="B1589" s="8"/>
      <c r="C1589">
        <f>②MSY管理基準値計算!C1589</f>
        <v>7.2678695702395463E-2</v>
      </c>
      <c r="D1589" s="69">
        <f t="shared" si="429"/>
        <v>3581</v>
      </c>
      <c r="E1589" s="5">
        <f>IF(①再生産関数フィット!$B$2="HS",$W$2*(T1589+SQRT($W$3^2+(($W$4^2))/4)-SQRT((T1589-$W$3)^2+(($W$4^2))/4)),IF(①再生産関数フィット!$B$2="BH",$W$2*T1589/(1+$W$3*T1589),$W$2*T1589*EXP(-$W$3*T1589)))</f>
        <v>1486.1767038516541</v>
      </c>
      <c r="F1589" s="5">
        <f t="shared" ca="1" si="430"/>
        <v>243778.82520232053</v>
      </c>
      <c r="G1589" s="76">
        <f t="shared" si="431"/>
        <v>1598.2120686726084</v>
      </c>
      <c r="H1589" s="77">
        <f t="shared" ref="H1589:Q1604" si="440">IF(H$2&lt;&gt;"",G1588*EXP(-G$4-G$6*$S$6),"")</f>
        <v>798.82818759835595</v>
      </c>
      <c r="I1589" s="77">
        <f t="shared" si="440"/>
        <v>368.08769484547889</v>
      </c>
      <c r="J1589" s="77" t="str">
        <f t="shared" si="440"/>
        <v/>
      </c>
      <c r="K1589" s="77" t="str">
        <f t="shared" si="440"/>
        <v/>
      </c>
      <c r="L1589" s="77" t="str">
        <f t="shared" si="440"/>
        <v/>
      </c>
      <c r="M1589" s="77" t="str">
        <f t="shared" si="440"/>
        <v/>
      </c>
      <c r="N1589" s="77" t="str">
        <f t="shared" si="440"/>
        <v/>
      </c>
      <c r="O1589" s="77" t="str">
        <f t="shared" si="440"/>
        <v/>
      </c>
      <c r="P1589" s="77" t="str">
        <f t="shared" si="440"/>
        <v/>
      </c>
      <c r="Q1589" s="77" t="str">
        <f t="shared" si="440"/>
        <v/>
      </c>
      <c r="R1589" s="98">
        <f t="shared" si="436"/>
        <v>246.97357300531192</v>
      </c>
      <c r="S1589" s="74">
        <f t="shared" si="425"/>
        <v>322321.42906321859</v>
      </c>
      <c r="T1589" s="72">
        <f t="shared" si="433"/>
        <v>218451.53693639644</v>
      </c>
      <c r="U1589" s="7">
        <f t="shared" si="434"/>
        <v>12.683304553533789</v>
      </c>
      <c r="V1589" s="7">
        <f t="shared" si="434"/>
        <v>12.294319469998671</v>
      </c>
      <c r="W1589" s="69">
        <f t="shared" si="426"/>
        <v>3581</v>
      </c>
      <c r="X1589" s="64">
        <f t="shared" si="435"/>
        <v>6566.2312650191852</v>
      </c>
      <c r="Y1589" s="7">
        <f t="shared" si="435"/>
        <v>16406.660171372336</v>
      </c>
      <c r="Z1589" s="7">
        <f t="shared" si="435"/>
        <v>18992.813604524967</v>
      </c>
      <c r="AA1589" s="7" t="str">
        <f t="shared" si="427"/>
        <v/>
      </c>
      <c r="AB1589" s="7" t="str">
        <f t="shared" si="427"/>
        <v/>
      </c>
      <c r="AC1589" s="7" t="str">
        <f t="shared" si="427"/>
        <v/>
      </c>
      <c r="AD1589" s="7" t="str">
        <f t="shared" si="427"/>
        <v/>
      </c>
      <c r="AE1589" s="7" t="str">
        <f t="shared" si="427"/>
        <v/>
      </c>
      <c r="AF1589" s="7" t="str">
        <f t="shared" si="427"/>
        <v/>
      </c>
      <c r="AG1589" s="7" t="str">
        <f t="shared" si="439"/>
        <v/>
      </c>
      <c r="AH1589" s="7" t="str">
        <f t="shared" si="439"/>
        <v/>
      </c>
      <c r="AI1589" s="7">
        <f t="shared" si="439"/>
        <v>21054.4670308735</v>
      </c>
      <c r="AJ1589" s="69">
        <f t="shared" si="438"/>
        <v>63020.172071789988</v>
      </c>
      <c r="AK1589" s="11">
        <f t="shared" si="428"/>
        <v>11.051210145738988</v>
      </c>
    </row>
    <row r="1590" spans="1:37" hidden="1">
      <c r="A1590" s="8">
        <v>1587</v>
      </c>
      <c r="B1590" s="8"/>
      <c r="C1590">
        <f>②MSY管理基準値計算!C1590</f>
        <v>-0.51477308552767487</v>
      </c>
      <c r="D1590" s="69">
        <f t="shared" si="429"/>
        <v>3582</v>
      </c>
      <c r="E1590" s="5">
        <f>IF(①再生産関数フィット!$B$2="HS",$W$2*(T1590+SQRT($W$3^2+(($W$4^2))/4)-SQRT((T1590-$W$3)^2+(($W$4^2))/4)),IF(①再生産関数フィット!$B$2="BH",$W$2*T1590/(1+$W$3*T1590),$W$2*T1590*EXP(-$W$3*T1590)))</f>
        <v>1486.176703851655</v>
      </c>
      <c r="F1590" s="5">
        <f t="shared" ca="1" si="430"/>
        <v>228558.64058299415</v>
      </c>
      <c r="G1590" s="76">
        <f t="shared" si="431"/>
        <v>888.19298523682619</v>
      </c>
      <c r="H1590" s="77">
        <f t="shared" si="440"/>
        <v>841.51996909706759</v>
      </c>
      <c r="I1590" s="77">
        <f t="shared" si="440"/>
        <v>356.7385897305661</v>
      </c>
      <c r="J1590" s="77" t="str">
        <f t="shared" si="440"/>
        <v/>
      </c>
      <c r="K1590" s="77" t="str">
        <f t="shared" si="440"/>
        <v/>
      </c>
      <c r="L1590" s="77" t="str">
        <f t="shared" si="440"/>
        <v/>
      </c>
      <c r="M1590" s="77" t="str">
        <f t="shared" si="440"/>
        <v/>
      </c>
      <c r="N1590" s="77" t="str">
        <f t="shared" si="440"/>
        <v/>
      </c>
      <c r="O1590" s="77" t="str">
        <f t="shared" si="440"/>
        <v/>
      </c>
      <c r="P1590" s="77" t="str">
        <f t="shared" si="440"/>
        <v/>
      </c>
      <c r="Q1590" s="77" t="str">
        <f t="shared" si="440"/>
        <v/>
      </c>
      <c r="R1590" s="98">
        <f t="shared" si="436"/>
        <v>265.59151397316504</v>
      </c>
      <c r="S1590" s="74">
        <f t="shared" si="425"/>
        <v>302654.36726701277</v>
      </c>
      <c r="T1590" s="72">
        <f t="shared" si="433"/>
        <v>225050.64940268631</v>
      </c>
      <c r="U1590" s="7">
        <f t="shared" si="434"/>
        <v>12.620346731306627</v>
      </c>
      <c r="V1590" s="7">
        <f t="shared" si="434"/>
        <v>12.324080764309834</v>
      </c>
      <c r="W1590" s="69">
        <f t="shared" si="426"/>
        <v>3582</v>
      </c>
      <c r="X1590" s="64">
        <f t="shared" si="435"/>
        <v>3649.1280871609206</v>
      </c>
      <c r="Y1590" s="7">
        <f t="shared" si="435"/>
        <v>17283.481447879432</v>
      </c>
      <c r="Z1590" s="7">
        <f t="shared" si="435"/>
        <v>18407.215549919569</v>
      </c>
      <c r="AA1590" s="7" t="str">
        <f t="shared" si="427"/>
        <v/>
      </c>
      <c r="AB1590" s="7" t="str">
        <f t="shared" si="427"/>
        <v/>
      </c>
      <c r="AC1590" s="7" t="str">
        <f t="shared" si="427"/>
        <v/>
      </c>
      <c r="AD1590" s="7" t="str">
        <f t="shared" si="427"/>
        <v/>
      </c>
      <c r="AE1590" s="7" t="str">
        <f t="shared" si="427"/>
        <v/>
      </c>
      <c r="AF1590" s="7" t="str">
        <f t="shared" si="427"/>
        <v/>
      </c>
      <c r="AG1590" s="7" t="str">
        <f t="shared" si="439"/>
        <v/>
      </c>
      <c r="AH1590" s="7" t="str">
        <f t="shared" si="439"/>
        <v/>
      </c>
      <c r="AI1590" s="7">
        <f t="shared" si="439"/>
        <v>22641.644231739367</v>
      </c>
      <c r="AJ1590" s="69">
        <f t="shared" si="438"/>
        <v>61981.469316699287</v>
      </c>
      <c r="AK1590" s="11">
        <f t="shared" si="428"/>
        <v>11.034590737364384</v>
      </c>
    </row>
    <row r="1591" spans="1:37" hidden="1">
      <c r="A1591" s="8">
        <v>1588</v>
      </c>
      <c r="B1591" s="8"/>
      <c r="C1591">
        <f>②MSY管理基準値計算!C1591</f>
        <v>-2.4551414155353432E-3</v>
      </c>
      <c r="D1591" s="69">
        <f t="shared" si="429"/>
        <v>3583</v>
      </c>
      <c r="E1591" s="5">
        <f>IF(①再生産関数フィット!$B$2="HS",$W$2*(T1591+SQRT($W$3^2+(($W$4^2))/4)-SQRT((T1591-$W$3)^2+(($W$4^2))/4)),IF(①再生産関数フィット!$B$2="BH",$W$2*T1591/(1+$W$3*T1591),$W$2*T1591*EXP(-$W$3*T1591)))</f>
        <v>1486.1767038516541</v>
      </c>
      <c r="F1591" s="5">
        <f t="shared" ca="1" si="430"/>
        <v>216369.27435518632</v>
      </c>
      <c r="G1591" s="76">
        <f t="shared" si="431"/>
        <v>1482.5324053398949</v>
      </c>
      <c r="H1591" s="77">
        <f t="shared" si="440"/>
        <v>467.66768199260588</v>
      </c>
      <c r="I1591" s="77">
        <f t="shared" si="440"/>
        <v>375.80377315971327</v>
      </c>
      <c r="J1591" s="77" t="str">
        <f t="shared" si="440"/>
        <v/>
      </c>
      <c r="K1591" s="77" t="str">
        <f t="shared" si="440"/>
        <v/>
      </c>
      <c r="L1591" s="77" t="str">
        <f t="shared" si="440"/>
        <v/>
      </c>
      <c r="M1591" s="77" t="str">
        <f t="shared" si="440"/>
        <v/>
      </c>
      <c r="N1591" s="77" t="str">
        <f t="shared" si="440"/>
        <v/>
      </c>
      <c r="O1591" s="77" t="str">
        <f t="shared" si="440"/>
        <v/>
      </c>
      <c r="P1591" s="77" t="str">
        <f t="shared" si="440"/>
        <v/>
      </c>
      <c r="Q1591" s="77" t="str">
        <f t="shared" si="440"/>
        <v/>
      </c>
      <c r="R1591" s="98">
        <f t="shared" si="436"/>
        <v>268.73029253054477</v>
      </c>
      <c r="S1591" s="74">
        <f t="shared" si="425"/>
        <v>294620.44340119744</v>
      </c>
      <c r="T1591" s="72">
        <f t="shared" si="433"/>
        <v>211935.76308797137</v>
      </c>
      <c r="U1591" s="7">
        <f t="shared" si="434"/>
        <v>12.593443174361338</v>
      </c>
      <c r="V1591" s="7">
        <f t="shared" si="434"/>
        <v>12.26403850343705</v>
      </c>
      <c r="W1591" s="69">
        <f t="shared" si="426"/>
        <v>3583</v>
      </c>
      <c r="X1591" s="64">
        <f t="shared" si="435"/>
        <v>6090.9630343562649</v>
      </c>
      <c r="Y1591" s="7">
        <f t="shared" si="435"/>
        <v>9605.1502071481227</v>
      </c>
      <c r="Z1591" s="7">
        <f t="shared" si="435"/>
        <v>19390.952524223689</v>
      </c>
      <c r="AA1591" s="7" t="str">
        <f t="shared" si="427"/>
        <v/>
      </c>
      <c r="AB1591" s="7" t="str">
        <f t="shared" si="427"/>
        <v/>
      </c>
      <c r="AC1591" s="7" t="str">
        <f t="shared" si="427"/>
        <v/>
      </c>
      <c r="AD1591" s="7" t="str">
        <f t="shared" si="427"/>
        <v/>
      </c>
      <c r="AE1591" s="7" t="str">
        <f t="shared" si="427"/>
        <v/>
      </c>
      <c r="AF1591" s="7" t="str">
        <f t="shared" si="427"/>
        <v/>
      </c>
      <c r="AG1591" s="7" t="str">
        <f t="shared" si="439"/>
        <v/>
      </c>
      <c r="AH1591" s="7" t="str">
        <f t="shared" si="439"/>
        <v/>
      </c>
      <c r="AI1591" s="7">
        <f t="shared" si="439"/>
        <v>22909.224721624993</v>
      </c>
      <c r="AJ1591" s="69">
        <f t="shared" si="438"/>
        <v>57996.290487353064</v>
      </c>
      <c r="AK1591" s="11">
        <f t="shared" si="428"/>
        <v>10.96813433036861</v>
      </c>
    </row>
    <row r="1592" spans="1:37" hidden="1">
      <c r="A1592" s="8">
        <v>1589</v>
      </c>
      <c r="B1592" s="8"/>
      <c r="C1592">
        <f>②MSY管理基準値計算!C1592</f>
        <v>-3.0223461002424068E-2</v>
      </c>
      <c r="D1592" s="69">
        <f t="shared" si="429"/>
        <v>3584</v>
      </c>
      <c r="E1592" s="5">
        <f>IF(①再生産関数フィット!$B$2="HS",$W$2*(T1592+SQRT($W$3^2+(($W$4^2))/4)-SQRT((T1592-$W$3)^2+(($W$4^2))/4)),IF(①再生産関数フィット!$B$2="BH",$W$2*T1592/(1+$W$3*T1592),$W$2*T1592*EXP(-$W$3*T1592)))</f>
        <v>1486.1767038516541</v>
      </c>
      <c r="F1592" s="5">
        <f t="shared" ca="1" si="430"/>
        <v>218451.53693639644</v>
      </c>
      <c r="G1592" s="76">
        <f t="shared" si="431"/>
        <v>1441.9312929005728</v>
      </c>
      <c r="H1592" s="77">
        <f t="shared" si="440"/>
        <v>780.6101883357727</v>
      </c>
      <c r="I1592" s="77">
        <f t="shared" si="440"/>
        <v>208.84980265679903</v>
      </c>
      <c r="J1592" s="77" t="str">
        <f t="shared" si="440"/>
        <v/>
      </c>
      <c r="K1592" s="77" t="str">
        <f t="shared" si="440"/>
        <v/>
      </c>
      <c r="L1592" s="77" t="str">
        <f t="shared" si="440"/>
        <v/>
      </c>
      <c r="M1592" s="77" t="str">
        <f t="shared" si="440"/>
        <v/>
      </c>
      <c r="N1592" s="77" t="str">
        <f t="shared" si="440"/>
        <v/>
      </c>
      <c r="O1592" s="77" t="str">
        <f t="shared" si="440"/>
        <v/>
      </c>
      <c r="P1592" s="77" t="str">
        <f t="shared" si="440"/>
        <v/>
      </c>
      <c r="Q1592" s="77" t="str">
        <f t="shared" si="440"/>
        <v/>
      </c>
      <c r="R1592" s="98">
        <f t="shared" si="436"/>
        <v>278.31825423200394</v>
      </c>
      <c r="S1592" s="74">
        <f t="shared" si="425"/>
        <v>289534.66176882543</v>
      </c>
      <c r="T1592" s="72">
        <f t="shared" si="433"/>
        <v>192826.90063601389</v>
      </c>
      <c r="U1592" s="7">
        <f t="shared" si="434"/>
        <v>12.576030298599568</v>
      </c>
      <c r="V1592" s="7">
        <f t="shared" si="434"/>
        <v>12.169548177546123</v>
      </c>
      <c r="W1592" s="69">
        <f t="shared" si="426"/>
        <v>3584</v>
      </c>
      <c r="X1592" s="64">
        <f t="shared" si="435"/>
        <v>5924.153948679008</v>
      </c>
      <c r="Y1592" s="7">
        <f t="shared" si="435"/>
        <v>16032.491448305442</v>
      </c>
      <c r="Z1592" s="7">
        <f t="shared" si="435"/>
        <v>10776.359625027897</v>
      </c>
      <c r="AA1592" s="7" t="str">
        <f t="shared" si="427"/>
        <v/>
      </c>
      <c r="AB1592" s="7" t="str">
        <f t="shared" si="427"/>
        <v/>
      </c>
      <c r="AC1592" s="7" t="str">
        <f t="shared" si="427"/>
        <v/>
      </c>
      <c r="AD1592" s="7" t="str">
        <f t="shared" si="427"/>
        <v/>
      </c>
      <c r="AE1592" s="7" t="str">
        <f t="shared" si="427"/>
        <v/>
      </c>
      <c r="AF1592" s="7" t="str">
        <f t="shared" si="427"/>
        <v/>
      </c>
      <c r="AG1592" s="7" t="str">
        <f t="shared" si="439"/>
        <v/>
      </c>
      <c r="AH1592" s="7" t="str">
        <f t="shared" si="439"/>
        <v/>
      </c>
      <c r="AI1592" s="7">
        <f t="shared" si="439"/>
        <v>23726.597289386758</v>
      </c>
      <c r="AJ1592" s="69">
        <f t="shared" si="438"/>
        <v>56459.60231139911</v>
      </c>
      <c r="AK1592" s="11">
        <f t="shared" si="428"/>
        <v>10.941280658059668</v>
      </c>
    </row>
    <row r="1593" spans="1:37" hidden="1">
      <c r="A1593" s="8">
        <v>1590</v>
      </c>
      <c r="B1593" s="8"/>
      <c r="C1593">
        <f>②MSY管理基準値計算!C1593</f>
        <v>0.41466320132449935</v>
      </c>
      <c r="D1593" s="69">
        <f t="shared" si="429"/>
        <v>3585</v>
      </c>
      <c r="E1593" s="5">
        <f>IF(①再生産関数フィット!$B$2="HS",$W$2*(T1593+SQRT($W$3^2+(($W$4^2))/4)-SQRT((T1593-$W$3)^2+(($W$4^2))/4)),IF(①再生産関数フィット!$B$2="BH",$W$2*T1593/(1+$W$3*T1593),$W$2*T1593*EXP(-$W$3*T1593)))</f>
        <v>1486.1767038516541</v>
      </c>
      <c r="F1593" s="5">
        <f t="shared" ca="1" si="430"/>
        <v>225050.64940268631</v>
      </c>
      <c r="G1593" s="76">
        <f t="shared" si="431"/>
        <v>2249.8646367622141</v>
      </c>
      <c r="H1593" s="77">
        <f t="shared" si="440"/>
        <v>759.23214498660559</v>
      </c>
      <c r="I1593" s="77">
        <f t="shared" si="440"/>
        <v>348.60284356444043</v>
      </c>
      <c r="J1593" s="77" t="str">
        <f t="shared" si="440"/>
        <v/>
      </c>
      <c r="K1593" s="77" t="str">
        <f t="shared" si="440"/>
        <v/>
      </c>
      <c r="L1593" s="77" t="str">
        <f t="shared" si="440"/>
        <v/>
      </c>
      <c r="M1593" s="77" t="str">
        <f t="shared" si="440"/>
        <v/>
      </c>
      <c r="N1593" s="77" t="str">
        <f t="shared" si="440"/>
        <v/>
      </c>
      <c r="O1593" s="77" t="str">
        <f t="shared" si="440"/>
        <v/>
      </c>
      <c r="P1593" s="77" t="str">
        <f t="shared" si="440"/>
        <v/>
      </c>
      <c r="Q1593" s="77" t="str">
        <f t="shared" si="440"/>
        <v/>
      </c>
      <c r="R1593" s="98">
        <f t="shared" si="436"/>
        <v>210.36554982657543</v>
      </c>
      <c r="S1593" s="74">
        <f t="shared" si="425"/>
        <v>326035.3629230691</v>
      </c>
      <c r="T1593" s="72">
        <f t="shared" si="433"/>
        <v>198079.17020325025</v>
      </c>
      <c r="U1593" s="7">
        <f t="shared" si="434"/>
        <v>12.694761129689971</v>
      </c>
      <c r="V1593" s="7">
        <f t="shared" si="434"/>
        <v>12.196422079269524</v>
      </c>
      <c r="W1593" s="69">
        <f t="shared" si="426"/>
        <v>3585</v>
      </c>
      <c r="X1593" s="64">
        <f t="shared" si="435"/>
        <v>9243.5364552333012</v>
      </c>
      <c r="Y1593" s="7">
        <f t="shared" si="435"/>
        <v>15593.42044680117</v>
      </c>
      <c r="Z1593" s="7">
        <f t="shared" si="435"/>
        <v>17987.422352182217</v>
      </c>
      <c r="AA1593" s="7" t="str">
        <f t="shared" si="427"/>
        <v/>
      </c>
      <c r="AB1593" s="7" t="str">
        <f t="shared" si="427"/>
        <v/>
      </c>
      <c r="AC1593" s="7" t="str">
        <f t="shared" si="427"/>
        <v/>
      </c>
      <c r="AD1593" s="7" t="str">
        <f t="shared" si="427"/>
        <v/>
      </c>
      <c r="AE1593" s="7" t="str">
        <f t="shared" si="427"/>
        <v/>
      </c>
      <c r="AF1593" s="7" t="str">
        <f t="shared" si="427"/>
        <v/>
      </c>
      <c r="AG1593" s="7" t="str">
        <f t="shared" si="439"/>
        <v/>
      </c>
      <c r="AH1593" s="7" t="str">
        <f t="shared" si="439"/>
        <v/>
      </c>
      <c r="AI1593" s="7">
        <f t="shared" si="439"/>
        <v>17933.637511734694</v>
      </c>
      <c r="AJ1593" s="69">
        <f t="shared" si="438"/>
        <v>60758.016765951383</v>
      </c>
      <c r="AK1593" s="11">
        <f t="shared" si="428"/>
        <v>11.014654315721952</v>
      </c>
    </row>
    <row r="1594" spans="1:37" hidden="1">
      <c r="A1594" s="8">
        <v>1591</v>
      </c>
      <c r="B1594" s="8"/>
      <c r="C1594">
        <f>②MSY管理基準値計算!C1594</f>
        <v>-0.20448367040390464</v>
      </c>
      <c r="D1594" s="69">
        <f t="shared" si="429"/>
        <v>3586</v>
      </c>
      <c r="E1594" s="5">
        <f>IF(①再生産関数フィット!$B$2="HS",$W$2*(T1594+SQRT($W$3^2+(($W$4^2))/4)-SQRT((T1594-$W$3)^2+(($W$4^2))/4)),IF(①再生産関数フィット!$B$2="BH",$W$2*T1594/(1+$W$3*T1594),$W$2*T1594*EXP(-$W$3*T1594)))</f>
        <v>1486.1767038516541</v>
      </c>
      <c r="F1594" s="5">
        <f t="shared" ca="1" si="430"/>
        <v>211935.76308797137</v>
      </c>
      <c r="G1594" s="76">
        <f t="shared" si="431"/>
        <v>1211.3351502538603</v>
      </c>
      <c r="H1594" s="77">
        <f t="shared" si="440"/>
        <v>1184.6400466573907</v>
      </c>
      <c r="I1594" s="77">
        <f t="shared" si="440"/>
        <v>339.05589322645955</v>
      </c>
      <c r="J1594" s="77" t="str">
        <f t="shared" si="440"/>
        <v/>
      </c>
      <c r="K1594" s="77" t="str">
        <f t="shared" si="440"/>
        <v/>
      </c>
      <c r="L1594" s="77" t="str">
        <f t="shared" si="440"/>
        <v/>
      </c>
      <c r="M1594" s="77" t="str">
        <f t="shared" si="440"/>
        <v/>
      </c>
      <c r="N1594" s="77" t="str">
        <f t="shared" si="440"/>
        <v/>
      </c>
      <c r="O1594" s="77" t="str">
        <f t="shared" si="440"/>
        <v/>
      </c>
      <c r="P1594" s="77" t="str">
        <f t="shared" si="440"/>
        <v/>
      </c>
      <c r="Q1594" s="77" t="str">
        <f t="shared" si="440"/>
        <v/>
      </c>
      <c r="R1594" s="98">
        <f t="shared" si="436"/>
        <v>241.36987585419251</v>
      </c>
      <c r="S1594" s="74">
        <f t="shared" si="425"/>
        <v>336620.81894257234</v>
      </c>
      <c r="T1594" s="72">
        <f t="shared" si="433"/>
        <v>228935.41059954837</v>
      </c>
      <c r="U1594" s="7">
        <f t="shared" si="434"/>
        <v>12.726712409517113</v>
      </c>
      <c r="V1594" s="7">
        <f t="shared" si="434"/>
        <v>12.341195192969224</v>
      </c>
      <c r="W1594" s="69">
        <f t="shared" si="426"/>
        <v>3586</v>
      </c>
      <c r="X1594" s="64">
        <f t="shared" si="435"/>
        <v>4976.7530179018804</v>
      </c>
      <c r="Y1594" s="7">
        <f t="shared" si="435"/>
        <v>24330.621994373996</v>
      </c>
      <c r="Z1594" s="7">
        <f t="shared" si="435"/>
        <v>17494.812980013321</v>
      </c>
      <c r="AA1594" s="7" t="str">
        <f t="shared" si="427"/>
        <v/>
      </c>
      <c r="AB1594" s="7" t="str">
        <f t="shared" si="427"/>
        <v/>
      </c>
      <c r="AC1594" s="7" t="str">
        <f t="shared" si="427"/>
        <v/>
      </c>
      <c r="AD1594" s="7" t="str">
        <f t="shared" si="427"/>
        <v/>
      </c>
      <c r="AE1594" s="7" t="str">
        <f t="shared" si="427"/>
        <v/>
      </c>
      <c r="AF1594" s="7" t="str">
        <f t="shared" si="427"/>
        <v/>
      </c>
      <c r="AG1594" s="7" t="str">
        <f t="shared" si="439"/>
        <v/>
      </c>
      <c r="AH1594" s="7" t="str">
        <f t="shared" si="439"/>
        <v/>
      </c>
      <c r="AI1594" s="7">
        <f t="shared" si="439"/>
        <v>20576.752530963397</v>
      </c>
      <c r="AJ1594" s="69">
        <f t="shared" si="438"/>
        <v>67378.94052325259</v>
      </c>
      <c r="AK1594" s="11">
        <f t="shared" si="428"/>
        <v>11.118087792931499</v>
      </c>
    </row>
    <row r="1595" spans="1:37" hidden="1">
      <c r="A1595" s="8">
        <v>1592</v>
      </c>
      <c r="B1595" s="8"/>
      <c r="C1595">
        <f>②MSY管理基準値計算!C1595</f>
        <v>-0.18631263066327866</v>
      </c>
      <c r="D1595" s="69">
        <f t="shared" si="429"/>
        <v>3587</v>
      </c>
      <c r="E1595" s="5">
        <f>IF(①再生産関数フィット!$B$2="HS",$W$2*(T1595+SQRT($W$3^2+(($W$4^2))/4)-SQRT((T1595-$W$3)^2+(($W$4^2))/4)),IF(①再生産関数フィット!$B$2="BH",$W$2*T1595/(1+$W$3*T1595),$W$2*T1595*EXP(-$W$3*T1595)))</f>
        <v>1486.1767038516541</v>
      </c>
      <c r="F1595" s="5">
        <f t="shared" ca="1" si="430"/>
        <v>192826.90063601389</v>
      </c>
      <c r="G1595" s="76">
        <f t="shared" si="431"/>
        <v>1233.5475696019651</v>
      </c>
      <c r="H1595" s="77">
        <f t="shared" si="440"/>
        <v>637.8144291292017</v>
      </c>
      <c r="I1595" s="77">
        <f t="shared" si="440"/>
        <v>529.03343440278388</v>
      </c>
      <c r="J1595" s="77" t="str">
        <f t="shared" si="440"/>
        <v/>
      </c>
      <c r="K1595" s="77" t="str">
        <f t="shared" si="440"/>
        <v/>
      </c>
      <c r="L1595" s="77" t="str">
        <f t="shared" si="440"/>
        <v/>
      </c>
      <c r="M1595" s="77" t="str">
        <f t="shared" si="440"/>
        <v/>
      </c>
      <c r="N1595" s="77" t="str">
        <f t="shared" si="440"/>
        <v/>
      </c>
      <c r="O1595" s="77" t="str">
        <f t="shared" si="440"/>
        <v/>
      </c>
      <c r="P1595" s="77" t="str">
        <f t="shared" si="440"/>
        <v/>
      </c>
      <c r="Q1595" s="77" t="str">
        <f t="shared" si="440"/>
        <v/>
      </c>
      <c r="R1595" s="98">
        <f t="shared" si="436"/>
        <v>250.63545181090183</v>
      </c>
      <c r="S1595" s="74">
        <f t="shared" si="425"/>
        <v>330042.50729778176</v>
      </c>
      <c r="T1595" s="72">
        <f t="shared" si="433"/>
        <v>248809.88305724307</v>
      </c>
      <c r="U1595" s="7">
        <f t="shared" si="434"/>
        <v>12.706976735140646</v>
      </c>
      <c r="V1595" s="7">
        <f t="shared" si="434"/>
        <v>12.424444361957114</v>
      </c>
      <c r="W1595" s="69">
        <f t="shared" si="426"/>
        <v>3587</v>
      </c>
      <c r="X1595" s="64">
        <f t="shared" si="435"/>
        <v>5068.0124228670666</v>
      </c>
      <c r="Y1595" s="7">
        <f t="shared" si="435"/>
        <v>13099.69371834694</v>
      </c>
      <c r="Z1595" s="7">
        <f t="shared" si="435"/>
        <v>27297.390135227921</v>
      </c>
      <c r="AA1595" s="7" t="str">
        <f t="shared" si="427"/>
        <v/>
      </c>
      <c r="AB1595" s="7" t="str">
        <f t="shared" si="427"/>
        <v/>
      </c>
      <c r="AC1595" s="7" t="str">
        <f t="shared" si="427"/>
        <v/>
      </c>
      <c r="AD1595" s="7" t="str">
        <f t="shared" si="427"/>
        <v/>
      </c>
      <c r="AE1595" s="7" t="str">
        <f t="shared" si="427"/>
        <v/>
      </c>
      <c r="AF1595" s="7" t="str">
        <f t="shared" si="427"/>
        <v/>
      </c>
      <c r="AG1595" s="7" t="str">
        <f t="shared" si="439"/>
        <v/>
      </c>
      <c r="AH1595" s="7" t="str">
        <f t="shared" si="439"/>
        <v/>
      </c>
      <c r="AI1595" s="7">
        <f t="shared" si="439"/>
        <v>21366.641753234137</v>
      </c>
      <c r="AJ1595" s="69">
        <f t="shared" si="438"/>
        <v>66831.738029676053</v>
      </c>
      <c r="AK1595" s="11">
        <f t="shared" si="428"/>
        <v>11.109933366895602</v>
      </c>
    </row>
    <row r="1596" spans="1:37" hidden="1">
      <c r="A1596" s="8">
        <v>1593</v>
      </c>
      <c r="B1596" s="8"/>
      <c r="C1596">
        <f>②MSY管理基準値計算!C1596</f>
        <v>0.18813162777450915</v>
      </c>
      <c r="D1596" s="69">
        <f t="shared" si="429"/>
        <v>3588</v>
      </c>
      <c r="E1596" s="5">
        <f>IF(①再生産関数フィット!$B$2="HS",$W$2*(T1596+SQRT($W$3^2+(($W$4^2))/4)-SQRT((T1596-$W$3)^2+(($W$4^2))/4)),IF(①再生産関数フィット!$B$2="BH",$W$2*T1596/(1+$W$3*T1596),$W$2*T1596*EXP(-$W$3*T1596)))</f>
        <v>1486.176703851655</v>
      </c>
      <c r="F1596" s="5">
        <f t="shared" ca="1" si="430"/>
        <v>198079.17020325025</v>
      </c>
      <c r="G1596" s="76">
        <f t="shared" si="431"/>
        <v>1793.8039548235345</v>
      </c>
      <c r="H1596" s="77">
        <f t="shared" si="440"/>
        <v>649.5101200889834</v>
      </c>
      <c r="I1596" s="77">
        <f t="shared" si="440"/>
        <v>284.83348921552977</v>
      </c>
      <c r="J1596" s="77" t="str">
        <f t="shared" si="440"/>
        <v/>
      </c>
      <c r="K1596" s="77" t="str">
        <f t="shared" si="440"/>
        <v/>
      </c>
      <c r="L1596" s="77" t="str">
        <f t="shared" si="440"/>
        <v/>
      </c>
      <c r="M1596" s="77" t="str">
        <f t="shared" si="440"/>
        <v/>
      </c>
      <c r="N1596" s="77" t="str">
        <f t="shared" si="440"/>
        <v/>
      </c>
      <c r="O1596" s="77" t="str">
        <f t="shared" si="440"/>
        <v/>
      </c>
      <c r="P1596" s="77" t="str">
        <f t="shared" si="440"/>
        <v/>
      </c>
      <c r="Q1596" s="77" t="str">
        <f t="shared" si="440"/>
        <v/>
      </c>
      <c r="R1596" s="98">
        <f t="shared" si="436"/>
        <v>336.67124026658524</v>
      </c>
      <c r="S1596" s="74">
        <f t="shared" si="425"/>
        <v>330149.94402271393</v>
      </c>
      <c r="T1596" s="72">
        <f t="shared" si="433"/>
        <v>225922.27982532341</v>
      </c>
      <c r="U1596" s="7">
        <f t="shared" si="434"/>
        <v>12.707302206071633</v>
      </c>
      <c r="V1596" s="7">
        <f t="shared" si="434"/>
        <v>12.327946324530908</v>
      </c>
      <c r="W1596" s="69">
        <f t="shared" si="426"/>
        <v>3588</v>
      </c>
      <c r="X1596" s="64">
        <f t="shared" si="435"/>
        <v>7369.8177121512981</v>
      </c>
      <c r="Y1596" s="7">
        <f t="shared" si="435"/>
        <v>13339.904604774762</v>
      </c>
      <c r="Z1596" s="7">
        <f t="shared" si="435"/>
        <v>14697.012273849656</v>
      </c>
      <c r="AA1596" s="7" t="str">
        <f t="shared" si="427"/>
        <v/>
      </c>
      <c r="AB1596" s="7" t="str">
        <f t="shared" si="427"/>
        <v/>
      </c>
      <c r="AC1596" s="7" t="str">
        <f t="shared" si="427"/>
        <v/>
      </c>
      <c r="AD1596" s="7" t="str">
        <f t="shared" si="427"/>
        <v/>
      </c>
      <c r="AE1596" s="7" t="str">
        <f t="shared" si="427"/>
        <v/>
      </c>
      <c r="AF1596" s="7" t="str">
        <f t="shared" si="427"/>
        <v/>
      </c>
      <c r="AG1596" s="7" t="str">
        <f t="shared" si="439"/>
        <v/>
      </c>
      <c r="AH1596" s="7" t="str">
        <f t="shared" si="439"/>
        <v/>
      </c>
      <c r="AI1596" s="7">
        <f t="shared" si="439"/>
        <v>28701.182244643038</v>
      </c>
      <c r="AJ1596" s="69">
        <f t="shared" si="438"/>
        <v>64107.916835418757</v>
      </c>
      <c r="AK1596" s="11">
        <f t="shared" si="428"/>
        <v>11.068323142855165</v>
      </c>
    </row>
    <row r="1597" spans="1:37" hidden="1">
      <c r="A1597" s="8">
        <v>1594</v>
      </c>
      <c r="B1597" s="8"/>
      <c r="C1597">
        <f>②MSY管理基準値計算!C1597</f>
        <v>-6.8023970901709335E-2</v>
      </c>
      <c r="D1597" s="69">
        <f t="shared" si="429"/>
        <v>3589</v>
      </c>
      <c r="E1597" s="5">
        <f>IF(①再生産関数フィット!$B$2="HS",$W$2*(T1597+SQRT($W$3^2+(($W$4^2))/4)-SQRT((T1597-$W$3)^2+(($W$4^2))/4)),IF(①再生産関数フィット!$B$2="BH",$W$2*T1597/(1+$W$3*T1597),$W$2*T1597*EXP(-$W$3*T1597)))</f>
        <v>1486.1767038516541</v>
      </c>
      <c r="F1597" s="5">
        <f t="shared" ca="1" si="430"/>
        <v>228935.41059954837</v>
      </c>
      <c r="G1597" s="76">
        <f t="shared" si="431"/>
        <v>1388.4428685334326</v>
      </c>
      <c r="H1597" s="77">
        <f t="shared" si="440"/>
        <v>944.50660098132562</v>
      </c>
      <c r="I1597" s="77">
        <f t="shared" si="440"/>
        <v>290.05652010463859</v>
      </c>
      <c r="J1597" s="77" t="str">
        <f t="shared" si="440"/>
        <v/>
      </c>
      <c r="K1597" s="77" t="str">
        <f t="shared" si="440"/>
        <v/>
      </c>
      <c r="L1597" s="77" t="str">
        <f t="shared" si="440"/>
        <v/>
      </c>
      <c r="M1597" s="77" t="str">
        <f t="shared" si="440"/>
        <v/>
      </c>
      <c r="N1597" s="77" t="str">
        <f t="shared" si="440"/>
        <v/>
      </c>
      <c r="O1597" s="77" t="str">
        <f t="shared" si="440"/>
        <v/>
      </c>
      <c r="P1597" s="77" t="str">
        <f t="shared" si="440"/>
        <v/>
      </c>
      <c r="Q1597" s="77" t="str">
        <f t="shared" si="440"/>
        <v/>
      </c>
      <c r="R1597" s="98">
        <f t="shared" si="436"/>
        <v>268.37388512762141</v>
      </c>
      <c r="S1597" s="74">
        <f t="shared" si="425"/>
        <v>318683.45081203285</v>
      </c>
      <c r="T1597" s="72">
        <f t="shared" si="433"/>
        <v>215920.40602162929</v>
      </c>
      <c r="U1597" s="7">
        <f t="shared" si="434"/>
        <v>12.671953571890654</v>
      </c>
      <c r="V1597" s="7">
        <f t="shared" si="434"/>
        <v>12.282665128116337</v>
      </c>
      <c r="W1597" s="69">
        <f t="shared" si="426"/>
        <v>3589</v>
      </c>
      <c r="X1597" s="64">
        <f t="shared" si="435"/>
        <v>5704.3975275628582</v>
      </c>
      <c r="Y1597" s="7">
        <f t="shared" si="435"/>
        <v>19398.663032293913</v>
      </c>
      <c r="Z1597" s="7">
        <f t="shared" si="435"/>
        <v>14966.513410444735</v>
      </c>
      <c r="AA1597" s="7" t="str">
        <f t="shared" si="427"/>
        <v/>
      </c>
      <c r="AB1597" s="7" t="str">
        <f t="shared" si="427"/>
        <v/>
      </c>
      <c r="AC1597" s="7" t="str">
        <f t="shared" si="427"/>
        <v/>
      </c>
      <c r="AD1597" s="7" t="str">
        <f t="shared" si="427"/>
        <v/>
      </c>
      <c r="AE1597" s="7" t="str">
        <f t="shared" si="427"/>
        <v/>
      </c>
      <c r="AF1597" s="7" t="str">
        <f t="shared" si="427"/>
        <v/>
      </c>
      <c r="AG1597" s="7" t="str">
        <f t="shared" si="439"/>
        <v/>
      </c>
      <c r="AH1597" s="7" t="str">
        <f t="shared" si="439"/>
        <v/>
      </c>
      <c r="AI1597" s="7">
        <f t="shared" si="439"/>
        <v>22878.84103391664</v>
      </c>
      <c r="AJ1597" s="69">
        <f t="shared" si="438"/>
        <v>62948.415004218143</v>
      </c>
      <c r="AK1597" s="11">
        <f t="shared" si="428"/>
        <v>11.050070860509249</v>
      </c>
    </row>
    <row r="1598" spans="1:37" hidden="1">
      <c r="A1598" s="8">
        <v>1595</v>
      </c>
      <c r="B1598" s="8"/>
      <c r="C1598">
        <f>②MSY管理基準値計算!C1598</f>
        <v>-0.21000768588941957</v>
      </c>
      <c r="D1598" s="69">
        <f t="shared" si="429"/>
        <v>3590</v>
      </c>
      <c r="E1598" s="5">
        <f>IF(①再生産関数フィット!$B$2="HS",$W$2*(T1598+SQRT($W$3^2+(($W$4^2))/4)-SQRT((T1598-$W$3)^2+(($W$4^2))/4)),IF(①再生産関数フィット!$B$2="BH",$W$2*T1598/(1+$W$3*T1598),$W$2*T1598*EXP(-$W$3*T1598)))</f>
        <v>1486.1767038516541</v>
      </c>
      <c r="F1598" s="5">
        <f t="shared" ca="1" si="430"/>
        <v>248809.88305724307</v>
      </c>
      <c r="G1598" s="76">
        <f t="shared" si="431"/>
        <v>1204.6621639342895</v>
      </c>
      <c r="H1598" s="77">
        <f t="shared" si="440"/>
        <v>731.06843748947051</v>
      </c>
      <c r="I1598" s="77">
        <f t="shared" si="440"/>
        <v>421.79527219525227</v>
      </c>
      <c r="J1598" s="77" t="str">
        <f t="shared" si="440"/>
        <v/>
      </c>
      <c r="K1598" s="77" t="str">
        <f t="shared" si="440"/>
        <v/>
      </c>
      <c r="L1598" s="77" t="str">
        <f t="shared" si="440"/>
        <v/>
      </c>
      <c r="M1598" s="77" t="str">
        <f t="shared" si="440"/>
        <v/>
      </c>
      <c r="N1598" s="77" t="str">
        <f t="shared" si="440"/>
        <v/>
      </c>
      <c r="O1598" s="77" t="str">
        <f t="shared" si="440"/>
        <v/>
      </c>
      <c r="P1598" s="77" t="str">
        <f t="shared" si="440"/>
        <v/>
      </c>
      <c r="Q1598" s="77" t="str">
        <f t="shared" si="440"/>
        <v/>
      </c>
      <c r="R1598" s="98">
        <f t="shared" si="436"/>
        <v>241.13756551853618</v>
      </c>
      <c r="S1598" s="74">
        <f t="shared" si="425"/>
        <v>309938.51780827041</v>
      </c>
      <c r="T1598" s="72">
        <f t="shared" si="433"/>
        <v>225198.60937642533</v>
      </c>
      <c r="U1598" s="7">
        <f t="shared" si="434"/>
        <v>12.644129227140663</v>
      </c>
      <c r="V1598" s="7">
        <f t="shared" si="434"/>
        <v>12.324738000168328</v>
      </c>
      <c r="W1598" s="69">
        <f t="shared" si="426"/>
        <v>3590</v>
      </c>
      <c r="X1598" s="64">
        <f t="shared" si="435"/>
        <v>4949.3371497192538</v>
      </c>
      <c r="Y1598" s="7">
        <f t="shared" si="435"/>
        <v>15014.982698553171</v>
      </c>
      <c r="Z1598" s="7">
        <f t="shared" si="435"/>
        <v>21764.049970312932</v>
      </c>
      <c r="AA1598" s="7" t="str">
        <f t="shared" si="427"/>
        <v/>
      </c>
      <c r="AB1598" s="7" t="str">
        <f t="shared" si="427"/>
        <v/>
      </c>
      <c r="AC1598" s="7" t="str">
        <f t="shared" si="427"/>
        <v/>
      </c>
      <c r="AD1598" s="7" t="str">
        <f t="shared" si="427"/>
        <v/>
      </c>
      <c r="AE1598" s="7" t="str">
        <f t="shared" si="427"/>
        <v/>
      </c>
      <c r="AF1598" s="7" t="str">
        <f t="shared" si="427"/>
        <v/>
      </c>
      <c r="AG1598" s="7" t="str">
        <f t="shared" si="439"/>
        <v/>
      </c>
      <c r="AH1598" s="7" t="str">
        <f t="shared" si="439"/>
        <v/>
      </c>
      <c r="AI1598" s="7">
        <f t="shared" si="439"/>
        <v>20556.948103131348</v>
      </c>
      <c r="AJ1598" s="69">
        <f t="shared" si="438"/>
        <v>62285.317921716705</v>
      </c>
      <c r="AK1598" s="11">
        <f t="shared" si="428"/>
        <v>11.039481009613446</v>
      </c>
    </row>
    <row r="1599" spans="1:37" hidden="1">
      <c r="A1599" s="8">
        <v>1596</v>
      </c>
      <c r="B1599" s="8"/>
      <c r="C1599">
        <f>②MSY管理基準値計算!C1599</f>
        <v>0.54203662561348165</v>
      </c>
      <c r="D1599" s="69">
        <f t="shared" si="429"/>
        <v>3591</v>
      </c>
      <c r="E1599" s="5">
        <f>IF(①再生産関数フィット!$B$2="HS",$W$2*(T1599+SQRT($W$3^2+(($W$4^2))/4)-SQRT((T1599-$W$3)^2+(($W$4^2))/4)),IF(①再生産関数フィット!$B$2="BH",$W$2*T1599/(1+$W$3*T1599),$W$2*T1599*EXP(-$W$3*T1599)))</f>
        <v>1486.1767038516541</v>
      </c>
      <c r="F1599" s="5">
        <f t="shared" ca="1" si="430"/>
        <v>225922.27982532341</v>
      </c>
      <c r="G1599" s="76">
        <f t="shared" si="431"/>
        <v>2555.4886996814821</v>
      </c>
      <c r="H1599" s="77">
        <f t="shared" si="440"/>
        <v>634.30084582476934</v>
      </c>
      <c r="I1599" s="77">
        <f t="shared" si="440"/>
        <v>326.4786188512046</v>
      </c>
      <c r="J1599" s="77" t="str">
        <f t="shared" si="440"/>
        <v/>
      </c>
      <c r="K1599" s="77" t="str">
        <f t="shared" si="440"/>
        <v/>
      </c>
      <c r="L1599" s="77" t="str">
        <f t="shared" si="440"/>
        <v/>
      </c>
      <c r="M1599" s="77" t="str">
        <f t="shared" si="440"/>
        <v/>
      </c>
      <c r="N1599" s="77" t="str">
        <f t="shared" si="440"/>
        <v/>
      </c>
      <c r="O1599" s="77" t="str">
        <f t="shared" si="440"/>
        <v/>
      </c>
      <c r="P1599" s="77" t="str">
        <f t="shared" si="440"/>
        <v/>
      </c>
      <c r="Q1599" s="77" t="str">
        <f t="shared" si="440"/>
        <v/>
      </c>
      <c r="R1599" s="98">
        <f t="shared" si="436"/>
        <v>286.26308505195072</v>
      </c>
      <c r="S1599" s="74">
        <f t="shared" si="425"/>
        <v>349519.68722525454</v>
      </c>
      <c r="T1599" s="72">
        <f t="shared" si="433"/>
        <v>215585.09694675682</v>
      </c>
      <c r="U1599" s="7">
        <f t="shared" si="434"/>
        <v>12.764315168755537</v>
      </c>
      <c r="V1599" s="7">
        <f t="shared" si="434"/>
        <v>12.281110992004255</v>
      </c>
      <c r="W1599" s="69">
        <f t="shared" si="426"/>
        <v>3591</v>
      </c>
      <c r="X1599" s="64">
        <f t="shared" si="435"/>
        <v>10499.188515819624</v>
      </c>
      <c r="Y1599" s="7">
        <f t="shared" si="435"/>
        <v>13027.530306796654</v>
      </c>
      <c r="Z1599" s="7">
        <f t="shared" si="435"/>
        <v>16845.843098087589</v>
      </c>
      <c r="AA1599" s="7" t="str">
        <f t="shared" si="427"/>
        <v/>
      </c>
      <c r="AB1599" s="7" t="str">
        <f t="shared" si="427"/>
        <v/>
      </c>
      <c r="AC1599" s="7" t="str">
        <f t="shared" si="427"/>
        <v/>
      </c>
      <c r="AD1599" s="7" t="str">
        <f t="shared" si="427"/>
        <v/>
      </c>
      <c r="AE1599" s="7" t="str">
        <f t="shared" si="427"/>
        <v/>
      </c>
      <c r="AF1599" s="7" t="str">
        <f t="shared" si="427"/>
        <v/>
      </c>
      <c r="AG1599" s="7" t="str">
        <f t="shared" si="439"/>
        <v/>
      </c>
      <c r="AH1599" s="7" t="str">
        <f t="shared" si="439"/>
        <v/>
      </c>
      <c r="AI1599" s="7">
        <f t="shared" si="439"/>
        <v>24403.893149542775</v>
      </c>
      <c r="AJ1599" s="69">
        <f t="shared" si="438"/>
        <v>64776.455070246644</v>
      </c>
      <c r="AK1599" s="11">
        <f t="shared" si="428"/>
        <v>11.078697468632225</v>
      </c>
    </row>
    <row r="1600" spans="1:37" hidden="1">
      <c r="A1600" s="8">
        <v>1597</v>
      </c>
      <c r="B1600" s="8"/>
      <c r="C1600">
        <f>②MSY管理基準値計算!C1600</f>
        <v>0.2417869212664806</v>
      </c>
      <c r="D1600" s="69">
        <f t="shared" si="429"/>
        <v>3592</v>
      </c>
      <c r="E1600" s="5">
        <f>IF(①再生産関数フィット!$B$2="HS",$W$2*(T1600+SQRT($W$3^2+(($W$4^2))/4)-SQRT((T1600-$W$3)^2+(($W$4^2))/4)),IF(①再生産関数フィット!$B$2="BH",$W$2*T1600/(1+$W$3*T1600),$W$2*T1600*EXP(-$W$3*T1600)))</f>
        <v>1486.1767038516541</v>
      </c>
      <c r="F1600" s="5">
        <f t="shared" ca="1" si="430"/>
        <v>215920.40602162929</v>
      </c>
      <c r="G1600" s="76">
        <f t="shared" si="431"/>
        <v>1892.6799220549058</v>
      </c>
      <c r="H1600" s="77">
        <f t="shared" si="440"/>
        <v>1345.5628409626233</v>
      </c>
      <c r="I1600" s="77">
        <f t="shared" si="440"/>
        <v>283.26440243018175</v>
      </c>
      <c r="J1600" s="77" t="str">
        <f t="shared" si="440"/>
        <v/>
      </c>
      <c r="K1600" s="77" t="str">
        <f t="shared" si="440"/>
        <v/>
      </c>
      <c r="L1600" s="77" t="str">
        <f t="shared" si="440"/>
        <v/>
      </c>
      <c r="M1600" s="77" t="str">
        <f t="shared" si="440"/>
        <v/>
      </c>
      <c r="N1600" s="77" t="str">
        <f t="shared" si="440"/>
        <v/>
      </c>
      <c r="O1600" s="77" t="str">
        <f t="shared" si="440"/>
        <v/>
      </c>
      <c r="P1600" s="77" t="str">
        <f t="shared" si="440"/>
        <v/>
      </c>
      <c r="Q1600" s="77" t="str">
        <f t="shared" si="440"/>
        <v/>
      </c>
      <c r="R1600" s="98">
        <f t="shared" si="436"/>
        <v>264.58989586971535</v>
      </c>
      <c r="S1600" s="74">
        <f t="shared" si="425"/>
        <v>375958.45396789222</v>
      </c>
      <c r="T1600" s="72">
        <f t="shared" si="433"/>
        <v>232973.11503756483</v>
      </c>
      <c r="U1600" s="7">
        <f t="shared" si="434"/>
        <v>12.837233921500792</v>
      </c>
      <c r="V1600" s="7">
        <f t="shared" si="434"/>
        <v>12.358678339785477</v>
      </c>
      <c r="W1600" s="69">
        <f t="shared" si="426"/>
        <v>3592</v>
      </c>
      <c r="X1600" s="64">
        <f t="shared" si="435"/>
        <v>7776.0481994062657</v>
      </c>
      <c r="Y1600" s="7">
        <f t="shared" si="435"/>
        <v>27635.720188181189</v>
      </c>
      <c r="Z1600" s="7">
        <f t="shared" si="435"/>
        <v>14616.049575936191</v>
      </c>
      <c r="AA1600" s="7" t="str">
        <f t="shared" si="427"/>
        <v/>
      </c>
      <c r="AB1600" s="7" t="str">
        <f t="shared" si="427"/>
        <v/>
      </c>
      <c r="AC1600" s="7" t="str">
        <f t="shared" si="427"/>
        <v/>
      </c>
      <c r="AD1600" s="7" t="str">
        <f t="shared" si="427"/>
        <v/>
      </c>
      <c r="AE1600" s="7" t="str">
        <f t="shared" si="427"/>
        <v/>
      </c>
      <c r="AF1600" s="7" t="str">
        <f t="shared" si="427"/>
        <v/>
      </c>
      <c r="AG1600" s="7" t="str">
        <f t="shared" si="439"/>
        <v/>
      </c>
      <c r="AH1600" s="7" t="str">
        <f t="shared" si="439"/>
        <v/>
      </c>
      <c r="AI1600" s="7">
        <f t="shared" si="439"/>
        <v>22556.256410362403</v>
      </c>
      <c r="AJ1600" s="69">
        <f t="shared" si="438"/>
        <v>72584.074373886047</v>
      </c>
      <c r="AK1600" s="11">
        <f t="shared" si="428"/>
        <v>11.192500815508453</v>
      </c>
    </row>
    <row r="1601" spans="1:37" hidden="1">
      <c r="A1601" s="8">
        <v>1598</v>
      </c>
      <c r="B1601" s="8"/>
      <c r="C1601">
        <f>②MSY管理基準値計算!C1601</f>
        <v>0.30482921532844326</v>
      </c>
      <c r="D1601" s="69">
        <f t="shared" si="429"/>
        <v>3593</v>
      </c>
      <c r="E1601" s="5">
        <f>IF(①再生産関数フィット!$B$2="HS",$W$2*(T1601+SQRT($W$3^2+(($W$4^2))/4)-SQRT((T1601-$W$3)^2+(($W$4^2))/4)),IF(①再生産関数フィット!$B$2="BH",$W$2*T1601/(1+$W$3*T1601),$W$2*T1601*EXP(-$W$3*T1601)))</f>
        <v>1486.1767038516541</v>
      </c>
      <c r="F1601" s="5">
        <f t="shared" ca="1" si="430"/>
        <v>225198.60937642533</v>
      </c>
      <c r="G1601" s="76">
        <f t="shared" si="431"/>
        <v>2015.8401713288731</v>
      </c>
      <c r="H1601" s="77">
        <f t="shared" si="440"/>
        <v>996.56859107635285</v>
      </c>
      <c r="I1601" s="77">
        <f t="shared" si="440"/>
        <v>600.89791238088776</v>
      </c>
      <c r="J1601" s="77" t="str">
        <f t="shared" si="440"/>
        <v/>
      </c>
      <c r="K1601" s="77" t="str">
        <f t="shared" si="440"/>
        <v/>
      </c>
      <c r="L1601" s="77" t="str">
        <f t="shared" si="440"/>
        <v/>
      </c>
      <c r="M1601" s="77" t="str">
        <f t="shared" si="440"/>
        <v/>
      </c>
      <c r="N1601" s="77" t="str">
        <f t="shared" si="440"/>
        <v/>
      </c>
      <c r="O1601" s="77" t="str">
        <f t="shared" si="440"/>
        <v/>
      </c>
      <c r="P1601" s="77" t="str">
        <f t="shared" si="440"/>
        <v/>
      </c>
      <c r="Q1601" s="77" t="str">
        <f t="shared" si="440"/>
        <v/>
      </c>
      <c r="R1601" s="98">
        <f t="shared" si="436"/>
        <v>236.57066397729042</v>
      </c>
      <c r="S1601" s="74">
        <f t="shared" si="425"/>
        <v>408393.83811976475</v>
      </c>
      <c r="T1601" s="72">
        <f t="shared" si="433"/>
        <v>277931.80171279219</v>
      </c>
      <c r="U1601" s="7">
        <f t="shared" si="434"/>
        <v>12.919987277303205</v>
      </c>
      <c r="V1601" s="7">
        <f t="shared" si="434"/>
        <v>12.535131044997611</v>
      </c>
      <c r="W1601" s="69">
        <f t="shared" si="426"/>
        <v>3593</v>
      </c>
      <c r="X1601" s="64">
        <f t="shared" si="435"/>
        <v>8282.050309665603</v>
      </c>
      <c r="Y1601" s="7">
        <f t="shared" si="435"/>
        <v>20467.933486936323</v>
      </c>
      <c r="Z1601" s="7">
        <f t="shared" si="435"/>
        <v>31005.497344836214</v>
      </c>
      <c r="AA1601" s="7" t="str">
        <f t="shared" si="427"/>
        <v/>
      </c>
      <c r="AB1601" s="7" t="str">
        <f t="shared" si="427"/>
        <v/>
      </c>
      <c r="AC1601" s="7" t="str">
        <f t="shared" si="427"/>
        <v/>
      </c>
      <c r="AD1601" s="7" t="str">
        <f t="shared" si="427"/>
        <v/>
      </c>
      <c r="AE1601" s="7" t="str">
        <f t="shared" si="427"/>
        <v/>
      </c>
      <c r="AF1601" s="7" t="str">
        <f t="shared" si="427"/>
        <v/>
      </c>
      <c r="AG1601" s="7" t="str">
        <f t="shared" si="439"/>
        <v/>
      </c>
      <c r="AH1601" s="7" t="str">
        <f t="shared" si="439"/>
        <v/>
      </c>
      <c r="AI1601" s="7">
        <f t="shared" si="439"/>
        <v>20167.62030273816</v>
      </c>
      <c r="AJ1601" s="69">
        <f t="shared" si="438"/>
        <v>79923.101444176296</v>
      </c>
      <c r="AK1601" s="11">
        <f t="shared" si="428"/>
        <v>11.288820219428532</v>
      </c>
    </row>
    <row r="1602" spans="1:37" hidden="1">
      <c r="A1602" s="8">
        <v>1599</v>
      </c>
      <c r="B1602" s="8"/>
      <c r="C1602">
        <f>②MSY管理基準値計算!C1602</f>
        <v>-0.1813328797446622</v>
      </c>
      <c r="D1602" s="69">
        <f t="shared" si="429"/>
        <v>3594</v>
      </c>
      <c r="E1602" s="5">
        <f>IF(①再生産関数フィット!$B$2="HS",$W$2*(T1602+SQRT($W$3^2+(($W$4^2))/4)-SQRT((T1602-$W$3)^2+(($W$4^2))/4)),IF(①再生産関数フィット!$B$2="BH",$W$2*T1602/(1+$W$3*T1602),$W$2*T1602*EXP(-$W$3*T1602)))</f>
        <v>1486.1767038516541</v>
      </c>
      <c r="F1602" s="5">
        <f t="shared" ca="1" si="430"/>
        <v>215585.09694675682</v>
      </c>
      <c r="G1602" s="76">
        <f t="shared" si="431"/>
        <v>1239.705649370916</v>
      </c>
      <c r="H1602" s="77">
        <f t="shared" si="440"/>
        <v>1061.4171873262208</v>
      </c>
      <c r="I1602" s="77">
        <f t="shared" si="440"/>
        <v>445.04497871963548</v>
      </c>
      <c r="J1602" s="77" t="str">
        <f t="shared" si="440"/>
        <v/>
      </c>
      <c r="K1602" s="77" t="str">
        <f t="shared" si="440"/>
        <v/>
      </c>
      <c r="L1602" s="77" t="str">
        <f t="shared" si="440"/>
        <v/>
      </c>
      <c r="M1602" s="77" t="str">
        <f t="shared" si="440"/>
        <v/>
      </c>
      <c r="N1602" s="77" t="str">
        <f t="shared" si="440"/>
        <v/>
      </c>
      <c r="O1602" s="77" t="str">
        <f t="shared" si="440"/>
        <v/>
      </c>
      <c r="P1602" s="77" t="str">
        <f t="shared" si="440"/>
        <v/>
      </c>
      <c r="Q1602" s="77" t="str">
        <f t="shared" si="440"/>
        <v/>
      </c>
      <c r="R1602" s="98">
        <f t="shared" si="436"/>
        <v>361.6299037608693</v>
      </c>
      <c r="S1602" s="74">
        <f t="shared" si="425"/>
        <v>395509.65324210521</v>
      </c>
      <c r="T1602" s="72">
        <f t="shared" si="433"/>
        <v>292850.56790095754</v>
      </c>
      <c r="U1602" s="7">
        <f t="shared" si="434"/>
        <v>12.887930473583779</v>
      </c>
      <c r="V1602" s="7">
        <f t="shared" si="434"/>
        <v>12.587417750737348</v>
      </c>
      <c r="W1602" s="69">
        <f t="shared" si="426"/>
        <v>3594</v>
      </c>
      <c r="X1602" s="64">
        <f t="shared" si="435"/>
        <v>5093.3128049026955</v>
      </c>
      <c r="Y1602" s="7">
        <f t="shared" si="435"/>
        <v>21799.820490649636</v>
      </c>
      <c r="Z1602" s="7">
        <f t="shared" si="435"/>
        <v>22963.702522031319</v>
      </c>
      <c r="AA1602" s="7" t="str">
        <f t="shared" si="427"/>
        <v/>
      </c>
      <c r="AB1602" s="7" t="str">
        <f t="shared" si="427"/>
        <v/>
      </c>
      <c r="AC1602" s="7" t="str">
        <f t="shared" si="427"/>
        <v/>
      </c>
      <c r="AD1602" s="7" t="str">
        <f t="shared" si="427"/>
        <v/>
      </c>
      <c r="AE1602" s="7" t="str">
        <f t="shared" si="427"/>
        <v/>
      </c>
      <c r="AF1602" s="7" t="str">
        <f t="shared" si="427"/>
        <v/>
      </c>
      <c r="AG1602" s="7" t="str">
        <f t="shared" si="439"/>
        <v/>
      </c>
      <c r="AH1602" s="7" t="str">
        <f t="shared" si="439"/>
        <v/>
      </c>
      <c r="AI1602" s="7">
        <f t="shared" si="439"/>
        <v>30828.905268935068</v>
      </c>
      <c r="AJ1602" s="69">
        <f t="shared" si="438"/>
        <v>80685.741086518712</v>
      </c>
      <c r="AK1602" s="11">
        <f t="shared" si="428"/>
        <v>11.298317148268746</v>
      </c>
    </row>
    <row r="1603" spans="1:37" hidden="1">
      <c r="A1603" s="8">
        <v>1600</v>
      </c>
      <c r="B1603" s="8"/>
      <c r="C1603">
        <f>②MSY管理基準値計算!C1603</f>
        <v>-0.21784556632510826</v>
      </c>
      <c r="D1603" s="69">
        <f t="shared" si="429"/>
        <v>3595</v>
      </c>
      <c r="E1603" s="5">
        <f>IF(①再生産関数フィット!$B$2="HS",$W$2*(T1603+SQRT($W$3^2+(($W$4^2))/4)-SQRT((T1603-$W$3)^2+(($W$4^2))/4)),IF(①再生産関数フィット!$B$2="BH",$W$2*T1603/(1+$W$3*T1603),$W$2*T1603*EXP(-$W$3*T1603)))</f>
        <v>1486.1767038516541</v>
      </c>
      <c r="F1603" s="5">
        <f t="shared" ca="1" si="430"/>
        <v>232973.11503756483</v>
      </c>
      <c r="G1603" s="76">
        <f t="shared" si="431"/>
        <v>1195.2570720687802</v>
      </c>
      <c r="H1603" s="77">
        <f t="shared" si="440"/>
        <v>652.75258534027444</v>
      </c>
      <c r="I1603" s="77">
        <f t="shared" si="440"/>
        <v>474.00489416996049</v>
      </c>
      <c r="J1603" s="77" t="str">
        <f t="shared" si="440"/>
        <v/>
      </c>
      <c r="K1603" s="77" t="str">
        <f t="shared" si="440"/>
        <v/>
      </c>
      <c r="L1603" s="77" t="str">
        <f t="shared" si="440"/>
        <v/>
      </c>
      <c r="M1603" s="77" t="str">
        <f t="shared" si="440"/>
        <v/>
      </c>
      <c r="N1603" s="77" t="str">
        <f t="shared" si="440"/>
        <v/>
      </c>
      <c r="O1603" s="77" t="str">
        <f t="shared" si="440"/>
        <v/>
      </c>
      <c r="P1603" s="77" t="str">
        <f t="shared" si="440"/>
        <v/>
      </c>
      <c r="Q1603" s="77" t="str">
        <f t="shared" si="440"/>
        <v/>
      </c>
      <c r="R1603" s="98">
        <f t="shared" si="436"/>
        <v>348.33278328639074</v>
      </c>
      <c r="S1603" s="74">
        <f t="shared" si="425"/>
        <v>354473.12472469802</v>
      </c>
      <c r="T1603" s="72">
        <f t="shared" si="433"/>
        <v>274025.21257493313</v>
      </c>
      <c r="U1603" s="7">
        <f t="shared" si="434"/>
        <v>12.778387810302458</v>
      </c>
      <c r="V1603" s="7">
        <f t="shared" si="434"/>
        <v>12.520975397833768</v>
      </c>
      <c r="W1603" s="69">
        <f t="shared" si="426"/>
        <v>3595</v>
      </c>
      <c r="X1603" s="64">
        <f t="shared" si="435"/>
        <v>4910.6964652517809</v>
      </c>
      <c r="Y1603" s="7">
        <f t="shared" si="435"/>
        <v>13406.499682816951</v>
      </c>
      <c r="Z1603" s="7">
        <f t="shared" si="435"/>
        <v>24457.993920122542</v>
      </c>
      <c r="AA1603" s="7" t="str">
        <f t="shared" si="427"/>
        <v/>
      </c>
      <c r="AB1603" s="7" t="str">
        <f t="shared" si="427"/>
        <v/>
      </c>
      <c r="AC1603" s="7" t="str">
        <f t="shared" si="427"/>
        <v/>
      </c>
      <c r="AD1603" s="7" t="str">
        <f t="shared" si="427"/>
        <v/>
      </c>
      <c r="AE1603" s="7" t="str">
        <f t="shared" si="427"/>
        <v/>
      </c>
      <c r="AF1603" s="7" t="str">
        <f t="shared" si="427"/>
        <v/>
      </c>
      <c r="AG1603" s="7" t="str">
        <f t="shared" si="439"/>
        <v/>
      </c>
      <c r="AH1603" s="7" t="str">
        <f t="shared" si="439"/>
        <v/>
      </c>
      <c r="AI1603" s="7">
        <f t="shared" si="439"/>
        <v>29695.327367345406</v>
      </c>
      <c r="AJ1603" s="69">
        <f t="shared" si="438"/>
        <v>72470.517435536676</v>
      </c>
      <c r="AK1603" s="11">
        <f t="shared" si="428"/>
        <v>11.190935102074205</v>
      </c>
    </row>
    <row r="1604" spans="1:37" hidden="1">
      <c r="A1604" s="8">
        <v>1601</v>
      </c>
      <c r="B1604" s="8"/>
      <c r="C1604">
        <f>②MSY管理基準値計算!C1604</f>
        <v>-7.522103527737653E-2</v>
      </c>
      <c r="D1604" s="69">
        <f t="shared" si="429"/>
        <v>3596</v>
      </c>
      <c r="E1604" s="5">
        <f>IF(①再生産関数フィット!$B$2="HS",$W$2*(T1604+SQRT($W$3^2+(($W$4^2))/4)-SQRT((T1604-$W$3)^2+(($W$4^2))/4)),IF(①再生産関数フィット!$B$2="BH",$W$2*T1604/(1+$W$3*T1604),$W$2*T1604*EXP(-$W$3*T1604)))</f>
        <v>1486.1767038516541</v>
      </c>
      <c r="F1604" s="5">
        <f t="shared" ca="1" si="430"/>
        <v>277931.80171279219</v>
      </c>
      <c r="G1604" s="76">
        <f t="shared" si="431"/>
        <v>1378.4860288133257</v>
      </c>
      <c r="H1604" s="77">
        <f t="shared" si="440"/>
        <v>629.34870413396618</v>
      </c>
      <c r="I1604" s="77">
        <f t="shared" si="440"/>
        <v>291.50453170331986</v>
      </c>
      <c r="J1604" s="77" t="str">
        <f t="shared" si="440"/>
        <v/>
      </c>
      <c r="K1604" s="77" t="str">
        <f t="shared" si="440"/>
        <v/>
      </c>
      <c r="L1604" s="77" t="str">
        <f t="shared" si="440"/>
        <v/>
      </c>
      <c r="M1604" s="77" t="str">
        <f t="shared" si="440"/>
        <v/>
      </c>
      <c r="N1604" s="77" t="str">
        <f t="shared" si="440"/>
        <v/>
      </c>
      <c r="O1604" s="77" t="str">
        <f t="shared" si="440"/>
        <v/>
      </c>
      <c r="P1604" s="77" t="str">
        <f t="shared" si="440"/>
        <v/>
      </c>
      <c r="Q1604" s="77" t="str">
        <f t="shared" si="440"/>
        <v/>
      </c>
      <c r="R1604" s="98">
        <f t="shared" si="436"/>
        <v>355.09618337045447</v>
      </c>
      <c r="S1604" s="74">
        <f t="shared" si="425"/>
        <v>320056.90353846591</v>
      </c>
      <c r="T1604" s="72">
        <f t="shared" si="433"/>
        <v>233450.0271792346</v>
      </c>
      <c r="U1604" s="7">
        <f t="shared" si="434"/>
        <v>12.676254082524881</v>
      </c>
      <c r="V1604" s="7">
        <f t="shared" si="434"/>
        <v>12.360723316823298</v>
      </c>
      <c r="W1604" s="69">
        <f t="shared" si="426"/>
        <v>3596</v>
      </c>
      <c r="X1604" s="64">
        <f t="shared" si="435"/>
        <v>5663.4899949816208</v>
      </c>
      <c r="Y1604" s="7">
        <f t="shared" si="435"/>
        <v>12925.821194495846</v>
      </c>
      <c r="Z1604" s="7">
        <f t="shared" si="435"/>
        <v>15041.228796957424</v>
      </c>
      <c r="AA1604" s="7" t="str">
        <f t="shared" si="427"/>
        <v/>
      </c>
      <c r="AB1604" s="7" t="str">
        <f t="shared" si="427"/>
        <v/>
      </c>
      <c r="AC1604" s="7" t="str">
        <f t="shared" si="427"/>
        <v/>
      </c>
      <c r="AD1604" s="7" t="str">
        <f t="shared" si="427"/>
        <v/>
      </c>
      <c r="AE1604" s="7" t="str">
        <f t="shared" si="427"/>
        <v/>
      </c>
      <c r="AF1604" s="7" t="str">
        <f t="shared" si="427"/>
        <v/>
      </c>
      <c r="AG1604" s="7" t="str">
        <f t="shared" si="439"/>
        <v/>
      </c>
      <c r="AH1604" s="7" t="str">
        <f t="shared" si="439"/>
        <v/>
      </c>
      <c r="AI1604" s="7">
        <f t="shared" si="439"/>
        <v>30271.906401100827</v>
      </c>
      <c r="AJ1604" s="69">
        <f t="shared" si="438"/>
        <v>63902.446387535718</v>
      </c>
      <c r="AK1604" s="11">
        <f t="shared" si="428"/>
        <v>11.065112924257761</v>
      </c>
    </row>
    <row r="1605" spans="1:37" hidden="1">
      <c r="A1605" s="8">
        <v>1602</v>
      </c>
      <c r="B1605" s="8"/>
      <c r="C1605">
        <f>②MSY管理基準値計算!C1605</f>
        <v>0.11410007491293842</v>
      </c>
      <c r="D1605" s="69">
        <f t="shared" si="429"/>
        <v>3597</v>
      </c>
      <c r="E1605" s="5">
        <f>IF(①再生産関数フィット!$B$2="HS",$W$2*(T1605+SQRT($W$3^2+(($W$4^2))/4)-SQRT((T1605-$W$3)^2+(($W$4^2))/4)),IF(①再生産関数フィット!$B$2="BH",$W$2*T1605/(1+$W$3*T1605),$W$2*T1605*EXP(-$W$3*T1605)))</f>
        <v>1486.176703851655</v>
      </c>
      <c r="F1605" s="5">
        <f t="shared" ca="1" si="430"/>
        <v>292850.56790095754</v>
      </c>
      <c r="G1605" s="76">
        <f t="shared" si="431"/>
        <v>1665.8023954835521</v>
      </c>
      <c r="H1605" s="77">
        <f t="shared" ref="H1605:Q1620" si="441">IF(H$2&lt;&gt;"",G1604*EXP(-G$4-G$6*$S$6),"")</f>
        <v>725.82577938557574</v>
      </c>
      <c r="I1605" s="77">
        <f t="shared" si="441"/>
        <v>281.05288802652217</v>
      </c>
      <c r="J1605" s="77" t="str">
        <f t="shared" si="441"/>
        <v/>
      </c>
      <c r="K1605" s="77" t="str">
        <f t="shared" si="441"/>
        <v/>
      </c>
      <c r="L1605" s="77" t="str">
        <f t="shared" si="441"/>
        <v/>
      </c>
      <c r="M1605" s="77" t="str">
        <f t="shared" si="441"/>
        <v/>
      </c>
      <c r="N1605" s="77" t="str">
        <f t="shared" si="441"/>
        <v/>
      </c>
      <c r="O1605" s="77" t="str">
        <f t="shared" si="441"/>
        <v/>
      </c>
      <c r="P1605" s="77" t="str">
        <f t="shared" si="441"/>
        <v/>
      </c>
      <c r="Q1605" s="77" t="str">
        <f t="shared" si="441"/>
        <v/>
      </c>
      <c r="R1605" s="98">
        <f t="shared" si="436"/>
        <v>279.21066051298754</v>
      </c>
      <c r="S1605" s="74">
        <f t="shared" si="425"/>
        <v>309956.888998935</v>
      </c>
      <c r="T1605" s="72">
        <f t="shared" si="433"/>
        <v>207033.50421031416</v>
      </c>
      <c r="U1605" s="7">
        <f t="shared" si="434"/>
        <v>12.644188499045143</v>
      </c>
      <c r="V1605" s="7">
        <f t="shared" si="434"/>
        <v>12.240635915238697</v>
      </c>
      <c r="W1605" s="69">
        <f t="shared" si="426"/>
        <v>3597</v>
      </c>
      <c r="X1605" s="64">
        <f t="shared" si="435"/>
        <v>6843.9251492153508</v>
      </c>
      <c r="Y1605" s="7">
        <f t="shared" si="435"/>
        <v>14907.306841290429</v>
      </c>
      <c r="Z1605" s="7">
        <f t="shared" si="435"/>
        <v>14501.938505556449</v>
      </c>
      <c r="AA1605" s="7" t="str">
        <f t="shared" si="427"/>
        <v/>
      </c>
      <c r="AB1605" s="7" t="str">
        <f t="shared" si="427"/>
        <v/>
      </c>
      <c r="AC1605" s="7" t="str">
        <f t="shared" si="427"/>
        <v/>
      </c>
      <c r="AD1605" s="7" t="str">
        <f t="shared" si="427"/>
        <v/>
      </c>
      <c r="AE1605" s="7" t="str">
        <f t="shared" si="427"/>
        <v/>
      </c>
      <c r="AF1605" s="7" t="str">
        <f t="shared" si="427"/>
        <v/>
      </c>
      <c r="AG1605" s="7" t="str">
        <f t="shared" si="439"/>
        <v/>
      </c>
      <c r="AH1605" s="7" t="str">
        <f t="shared" si="439"/>
        <v/>
      </c>
      <c r="AI1605" s="7">
        <f t="shared" si="439"/>
        <v>23802.674816194492</v>
      </c>
      <c r="AJ1605" s="69">
        <f t="shared" si="438"/>
        <v>60055.845312256723</v>
      </c>
      <c r="AK1605" s="11">
        <f t="shared" si="428"/>
        <v>11.003030163524476</v>
      </c>
    </row>
    <row r="1606" spans="1:37" hidden="1">
      <c r="A1606" s="8">
        <v>1603</v>
      </c>
      <c r="B1606" s="8"/>
      <c r="C1606">
        <f>②MSY管理基準値計算!C1606</f>
        <v>-0.30624535704616634</v>
      </c>
      <c r="D1606" s="69">
        <f t="shared" si="429"/>
        <v>3598</v>
      </c>
      <c r="E1606" s="5">
        <f>IF(①再生産関数フィット!$B$2="HS",$W$2*(T1606+SQRT($W$3^2+(($W$4^2))/4)-SQRT((T1606-$W$3)^2+(($W$4^2))/4)),IF(①再生産関数フィット!$B$2="BH",$W$2*T1606/(1+$W$3*T1606),$W$2*T1606*EXP(-$W$3*T1606)))</f>
        <v>1486.1767038516541</v>
      </c>
      <c r="F1606" s="5">
        <f t="shared" ca="1" si="430"/>
        <v>274025.21257493313</v>
      </c>
      <c r="G1606" s="76">
        <f t="shared" si="431"/>
        <v>1094.1321528944643</v>
      </c>
      <c r="H1606" s="77">
        <f t="shared" si="441"/>
        <v>877.10886924624901</v>
      </c>
      <c r="I1606" s="77">
        <f t="shared" si="441"/>
        <v>324.13736639234259</v>
      </c>
      <c r="J1606" s="77" t="str">
        <f t="shared" si="441"/>
        <v/>
      </c>
      <c r="K1606" s="77" t="str">
        <f t="shared" si="441"/>
        <v/>
      </c>
      <c r="L1606" s="77" t="str">
        <f t="shared" si="441"/>
        <v/>
      </c>
      <c r="M1606" s="77" t="str">
        <f t="shared" si="441"/>
        <v/>
      </c>
      <c r="N1606" s="77" t="str">
        <f t="shared" si="441"/>
        <v/>
      </c>
      <c r="O1606" s="77" t="str">
        <f t="shared" si="441"/>
        <v/>
      </c>
      <c r="P1606" s="77" t="str">
        <f t="shared" si="441"/>
        <v/>
      </c>
      <c r="Q1606" s="77" t="str">
        <f t="shared" si="441"/>
        <v/>
      </c>
      <c r="R1606" s="98">
        <f t="shared" si="436"/>
        <v>241.92914081639796</v>
      </c>
      <c r="S1606" s="74">
        <f t="shared" si="425"/>
        <v>297960.84082087351</v>
      </c>
      <c r="T1606" s="72">
        <f t="shared" si="433"/>
        <v>210340.1112427825</v>
      </c>
      <c r="U1606" s="7">
        <f t="shared" si="434"/>
        <v>12.604717350211569</v>
      </c>
      <c r="V1606" s="7">
        <f t="shared" si="434"/>
        <v>12.256481076945148</v>
      </c>
      <c r="W1606" s="69">
        <f t="shared" si="426"/>
        <v>3598</v>
      </c>
      <c r="X1606" s="64">
        <f t="shared" si="435"/>
        <v>4495.2261913309849</v>
      </c>
      <c r="Y1606" s="7">
        <f t="shared" si="435"/>
        <v>18014.420840962164</v>
      </c>
      <c r="Z1606" s="7">
        <f t="shared" si="435"/>
        <v>16725.037724327489</v>
      </c>
      <c r="AA1606" s="7" t="str">
        <f t="shared" si="427"/>
        <v/>
      </c>
      <c r="AB1606" s="7" t="str">
        <f t="shared" si="427"/>
        <v/>
      </c>
      <c r="AC1606" s="7" t="str">
        <f t="shared" si="427"/>
        <v/>
      </c>
      <c r="AD1606" s="7" t="str">
        <f t="shared" si="427"/>
        <v/>
      </c>
      <c r="AE1606" s="7" t="str">
        <f t="shared" si="427"/>
        <v/>
      </c>
      <c r="AF1606" s="7" t="str">
        <f t="shared" si="427"/>
        <v/>
      </c>
      <c r="AG1606" s="7" t="str">
        <f t="shared" si="439"/>
        <v/>
      </c>
      <c r="AH1606" s="7" t="str">
        <f t="shared" si="439"/>
        <v/>
      </c>
      <c r="AI1606" s="7">
        <f t="shared" si="439"/>
        <v>20624.429800903632</v>
      </c>
      <c r="AJ1606" s="69">
        <f t="shared" si="438"/>
        <v>59859.11455752427</v>
      </c>
      <c r="AK1606" s="11">
        <f t="shared" si="428"/>
        <v>10.999748989408285</v>
      </c>
    </row>
    <row r="1607" spans="1:37" hidden="1">
      <c r="A1607" s="8">
        <v>1604</v>
      </c>
      <c r="B1607" s="8"/>
      <c r="C1607">
        <f>②MSY管理基準値計算!C1607</f>
        <v>3.1730596409434028E-2</v>
      </c>
      <c r="D1607" s="69">
        <f t="shared" si="429"/>
        <v>3599</v>
      </c>
      <c r="E1607" s="5">
        <f>IF(①再生産関数フィット!$B$2="HS",$W$2*(T1607+SQRT($W$3^2+(($W$4^2))/4)-SQRT((T1607-$W$3)^2+(($W$4^2))/4)),IF(①再生産関数フィット!$B$2="BH",$W$2*T1607/(1+$W$3*T1607),$W$2*T1607*EXP(-$W$3*T1607)))</f>
        <v>1486.176703851655</v>
      </c>
      <c r="F1607" s="5">
        <f t="shared" ca="1" si="430"/>
        <v>233450.0271792346</v>
      </c>
      <c r="G1607" s="76">
        <f t="shared" si="431"/>
        <v>1534.0901176417283</v>
      </c>
      <c r="H1607" s="77">
        <f t="shared" si="441"/>
        <v>576.10255456059178</v>
      </c>
      <c r="I1607" s="77">
        <f t="shared" si="441"/>
        <v>391.69697052853763</v>
      </c>
      <c r="J1607" s="77" t="str">
        <f t="shared" si="441"/>
        <v/>
      </c>
      <c r="K1607" s="77" t="str">
        <f t="shared" si="441"/>
        <v/>
      </c>
      <c r="L1607" s="77" t="str">
        <f t="shared" si="441"/>
        <v/>
      </c>
      <c r="M1607" s="77" t="str">
        <f t="shared" si="441"/>
        <v/>
      </c>
      <c r="N1607" s="77" t="str">
        <f t="shared" si="441"/>
        <v/>
      </c>
      <c r="O1607" s="77" t="str">
        <f t="shared" si="441"/>
        <v/>
      </c>
      <c r="P1607" s="77" t="str">
        <f t="shared" si="441"/>
        <v/>
      </c>
      <c r="Q1607" s="77" t="str">
        <f t="shared" si="441"/>
        <v/>
      </c>
      <c r="R1607" s="98">
        <f t="shared" si="436"/>
        <v>244.43493439997084</v>
      </c>
      <c r="S1607" s="74">
        <f t="shared" si="425"/>
        <v>301949.43845528091</v>
      </c>
      <c r="T1607" s="72">
        <f t="shared" si="433"/>
        <v>211780.70602158215</v>
      </c>
      <c r="U1607" s="7">
        <f t="shared" si="434"/>
        <v>12.618014860006816</v>
      </c>
      <c r="V1607" s="7">
        <f t="shared" si="434"/>
        <v>12.263306612728922</v>
      </c>
      <c r="W1607" s="69">
        <f t="shared" si="426"/>
        <v>3599</v>
      </c>
      <c r="X1607" s="64">
        <f t="shared" si="435"/>
        <v>6302.7871527602365</v>
      </c>
      <c r="Y1607" s="7">
        <f t="shared" si="435"/>
        <v>11832.229987967654</v>
      </c>
      <c r="Z1607" s="7">
        <f t="shared" si="435"/>
        <v>20211.019425217826</v>
      </c>
      <c r="AA1607" s="7" t="str">
        <f t="shared" si="427"/>
        <v/>
      </c>
      <c r="AB1607" s="7" t="str">
        <f t="shared" si="427"/>
        <v/>
      </c>
      <c r="AC1607" s="7" t="str">
        <f t="shared" si="427"/>
        <v/>
      </c>
      <c r="AD1607" s="7" t="str">
        <f t="shared" si="427"/>
        <v/>
      </c>
      <c r="AE1607" s="7" t="str">
        <f t="shared" si="427"/>
        <v/>
      </c>
      <c r="AF1607" s="7" t="str">
        <f t="shared" si="427"/>
        <v/>
      </c>
      <c r="AG1607" s="7" t="str">
        <f t="shared" si="439"/>
        <v/>
      </c>
      <c r="AH1607" s="7" t="str">
        <f t="shared" si="439"/>
        <v/>
      </c>
      <c r="AI1607" s="7">
        <f t="shared" si="439"/>
        <v>20838.048398835057</v>
      </c>
      <c r="AJ1607" s="69">
        <f t="shared" si="438"/>
        <v>59184.084964780777</v>
      </c>
      <c r="AK1607" s="11">
        <f t="shared" si="428"/>
        <v>10.988407949675098</v>
      </c>
    </row>
    <row r="1608" spans="1:37" hidden="1">
      <c r="A1608" s="8">
        <v>1605</v>
      </c>
      <c r="B1608" s="8"/>
      <c r="C1608">
        <f>②MSY管理基準値計算!C1608</f>
        <v>-0.26750681517262626</v>
      </c>
      <c r="D1608" s="69">
        <f t="shared" si="429"/>
        <v>3600</v>
      </c>
      <c r="E1608" s="5">
        <f>IF(①再生産関数フィット!$B$2="HS",$W$2*(T1608+SQRT($W$3^2+(($W$4^2))/4)-SQRT((T1608-$W$3)^2+(($W$4^2))/4)),IF(①再生産関数フィット!$B$2="BH",$W$2*T1608/(1+$W$3*T1608),$W$2*T1608*EXP(-$W$3*T1608)))</f>
        <v>1486.176703851655</v>
      </c>
      <c r="F1608" s="5">
        <f t="shared" ca="1" si="430"/>
        <v>207033.50421031416</v>
      </c>
      <c r="G1608" s="76">
        <f t="shared" si="431"/>
        <v>1137.3489097990043</v>
      </c>
      <c r="H1608" s="77">
        <f t="shared" si="441"/>
        <v>807.75730185931718</v>
      </c>
      <c r="I1608" s="77">
        <f t="shared" si="441"/>
        <v>257.27436267866744</v>
      </c>
      <c r="J1608" s="77" t="str">
        <f t="shared" si="441"/>
        <v/>
      </c>
      <c r="K1608" s="77" t="str">
        <f t="shared" si="441"/>
        <v/>
      </c>
      <c r="L1608" s="77" t="str">
        <f t="shared" si="441"/>
        <v/>
      </c>
      <c r="M1608" s="77" t="str">
        <f t="shared" si="441"/>
        <v/>
      </c>
      <c r="N1608" s="77" t="str">
        <f t="shared" si="441"/>
        <v/>
      </c>
      <c r="O1608" s="77" t="str">
        <f t="shared" si="441"/>
        <v/>
      </c>
      <c r="P1608" s="77" t="str">
        <f t="shared" si="441"/>
        <v/>
      </c>
      <c r="Q1608" s="77" t="str">
        <f t="shared" si="441"/>
        <v/>
      </c>
      <c r="R1608" s="98">
        <f t="shared" si="436"/>
        <v>274.69009113020974</v>
      </c>
      <c r="S1608" s="74">
        <f t="shared" si="425"/>
        <v>289825.02462346514</v>
      </c>
      <c r="T1608" s="72">
        <f t="shared" si="433"/>
        <v>203943.20313853907</v>
      </c>
      <c r="U1608" s="7">
        <f t="shared" si="434"/>
        <v>12.577032656498368</v>
      </c>
      <c r="V1608" s="7">
        <f t="shared" si="434"/>
        <v>12.225596818073873</v>
      </c>
      <c r="W1608" s="69">
        <f t="shared" si="426"/>
        <v>3600</v>
      </c>
      <c r="X1608" s="64">
        <f t="shared" si="435"/>
        <v>4672.7816146203422</v>
      </c>
      <c r="Y1608" s="7">
        <f t="shared" si="435"/>
        <v>16590.0499735667</v>
      </c>
      <c r="Z1608" s="7">
        <f t="shared" si="435"/>
        <v>13274.99963732869</v>
      </c>
      <c r="AA1608" s="7" t="str">
        <f t="shared" si="427"/>
        <v/>
      </c>
      <c r="AB1608" s="7" t="str">
        <f t="shared" si="427"/>
        <v/>
      </c>
      <c r="AC1608" s="7" t="str">
        <f t="shared" si="427"/>
        <v/>
      </c>
      <c r="AD1608" s="7" t="str">
        <f t="shared" si="427"/>
        <v/>
      </c>
      <c r="AE1608" s="7" t="str">
        <f t="shared" si="427"/>
        <v/>
      </c>
      <c r="AF1608" s="7" t="str">
        <f t="shared" si="427"/>
        <v/>
      </c>
      <c r="AG1608" s="7" t="str">
        <f t="shared" si="439"/>
        <v/>
      </c>
      <c r="AH1608" s="7" t="str">
        <f t="shared" si="439"/>
        <v/>
      </c>
      <c r="AI1608" s="7">
        <f t="shared" si="439"/>
        <v>23417.296826669983</v>
      </c>
      <c r="AJ1608" s="69">
        <f t="shared" si="438"/>
        <v>57955.128052185719</v>
      </c>
      <c r="AK1608" s="11">
        <f t="shared" si="428"/>
        <v>10.967424335830986</v>
      </c>
    </row>
    <row r="1609" spans="1:37" hidden="1">
      <c r="A1609" s="8">
        <v>1606</v>
      </c>
      <c r="B1609" s="8"/>
      <c r="C1609">
        <f>②MSY管理基準値計算!C1609</f>
        <v>-5.8365759006426876E-2</v>
      </c>
      <c r="D1609" s="69">
        <f t="shared" si="429"/>
        <v>3601</v>
      </c>
      <c r="E1609" s="5">
        <f>IF(①再生産関数フィット!$B$2="HS",$W$2*(T1609+SQRT($W$3^2+(($W$4^2))/4)-SQRT((T1609-$W$3)^2+(($W$4^2))/4)),IF(①再生産関数フィット!$B$2="BH",$W$2*T1609/(1+$W$3*T1609),$W$2*T1609*EXP(-$W$3*T1609)))</f>
        <v>1486.1767038516541</v>
      </c>
      <c r="F1609" s="5">
        <f t="shared" ca="1" si="430"/>
        <v>210340.1112427825</v>
      </c>
      <c r="G1609" s="76">
        <f t="shared" si="431"/>
        <v>1401.9177106570014</v>
      </c>
      <c r="H1609" s="77">
        <f t="shared" si="441"/>
        <v>598.85783506913481</v>
      </c>
      <c r="I1609" s="77">
        <f t="shared" si="441"/>
        <v>360.72613007835355</v>
      </c>
      <c r="J1609" s="77" t="str">
        <f t="shared" si="441"/>
        <v/>
      </c>
      <c r="K1609" s="77" t="str">
        <f t="shared" si="441"/>
        <v/>
      </c>
      <c r="L1609" s="77" t="str">
        <f t="shared" si="441"/>
        <v/>
      </c>
      <c r="M1609" s="77" t="str">
        <f t="shared" si="441"/>
        <v/>
      </c>
      <c r="N1609" s="77" t="str">
        <f t="shared" si="441"/>
        <v/>
      </c>
      <c r="O1609" s="77" t="str">
        <f t="shared" si="441"/>
        <v/>
      </c>
      <c r="P1609" s="77" t="str">
        <f t="shared" si="441"/>
        <v/>
      </c>
      <c r="Q1609" s="77" t="str">
        <f t="shared" si="441"/>
        <v/>
      </c>
      <c r="R1609" s="98">
        <f t="shared" si="436"/>
        <v>229.70922093777858</v>
      </c>
      <c r="S1609" s="74">
        <f t="shared" si="425"/>
        <v>286219.00580757071</v>
      </c>
      <c r="T1609" s="72">
        <f t="shared" si="433"/>
        <v>200199.40562783391</v>
      </c>
      <c r="U1609" s="7">
        <f t="shared" si="434"/>
        <v>12.564512551333472</v>
      </c>
      <c r="V1609" s="7">
        <f t="shared" si="434"/>
        <v>12.207069176966911</v>
      </c>
      <c r="W1609" s="69">
        <f t="shared" si="426"/>
        <v>3601</v>
      </c>
      <c r="X1609" s="64">
        <f t="shared" si="435"/>
        <v>5759.7587223487681</v>
      </c>
      <c r="Y1609" s="7">
        <f t="shared" si="435"/>
        <v>12299.587249771776</v>
      </c>
      <c r="Z1609" s="7">
        <f t="shared" si="435"/>
        <v>18612.967091268543</v>
      </c>
      <c r="AA1609" s="7" t="str">
        <f t="shared" si="427"/>
        <v/>
      </c>
      <c r="AB1609" s="7" t="str">
        <f t="shared" si="427"/>
        <v/>
      </c>
      <c r="AC1609" s="7" t="str">
        <f t="shared" si="427"/>
        <v/>
      </c>
      <c r="AD1609" s="7" t="str">
        <f t="shared" si="427"/>
        <v/>
      </c>
      <c r="AE1609" s="7" t="str">
        <f t="shared" si="427"/>
        <v/>
      </c>
      <c r="AF1609" s="7" t="str">
        <f t="shared" si="427"/>
        <v/>
      </c>
      <c r="AG1609" s="7" t="str">
        <f t="shared" si="439"/>
        <v/>
      </c>
      <c r="AH1609" s="7" t="str">
        <f t="shared" si="439"/>
        <v/>
      </c>
      <c r="AI1609" s="7">
        <f t="shared" si="439"/>
        <v>19582.683118967045</v>
      </c>
      <c r="AJ1609" s="69">
        <f t="shared" si="438"/>
        <v>56254.996182356132</v>
      </c>
      <c r="AK1609" s="11">
        <f t="shared" si="428"/>
        <v>10.937650137141977</v>
      </c>
    </row>
    <row r="1610" spans="1:37" hidden="1">
      <c r="A1610" s="8">
        <v>1607</v>
      </c>
      <c r="B1610" s="8"/>
      <c r="C1610">
        <f>②MSY管理基準値計算!C1610</f>
        <v>0.35762144469422258</v>
      </c>
      <c r="D1610" s="69">
        <f t="shared" si="429"/>
        <v>3602</v>
      </c>
      <c r="E1610" s="5">
        <f>IF(①再生産関数フィット!$B$2="HS",$W$2*(T1610+SQRT($W$3^2+(($W$4^2))/4)-SQRT((T1610-$W$3)^2+(($W$4^2))/4)),IF(①再生産関数フィット!$B$2="BH",$W$2*T1610/(1+$W$3*T1610),$W$2*T1610*EXP(-$W$3*T1610)))</f>
        <v>1486.1767038516541</v>
      </c>
      <c r="F1610" s="5">
        <f t="shared" ca="1" si="430"/>
        <v>211780.70602158215</v>
      </c>
      <c r="G1610" s="76">
        <f t="shared" si="431"/>
        <v>2125.1200530579831</v>
      </c>
      <c r="H1610" s="77">
        <f t="shared" si="441"/>
        <v>738.16345882592634</v>
      </c>
      <c r="I1610" s="77">
        <f t="shared" si="441"/>
        <v>267.43635596278847</v>
      </c>
      <c r="J1610" s="77" t="str">
        <f t="shared" si="441"/>
        <v/>
      </c>
      <c r="K1610" s="77" t="str">
        <f t="shared" si="441"/>
        <v/>
      </c>
      <c r="L1610" s="77" t="str">
        <f t="shared" si="441"/>
        <v/>
      </c>
      <c r="M1610" s="77" t="str">
        <f t="shared" si="441"/>
        <v/>
      </c>
      <c r="N1610" s="77" t="str">
        <f t="shared" si="441"/>
        <v/>
      </c>
      <c r="O1610" s="77" t="str">
        <f t="shared" si="441"/>
        <v/>
      </c>
      <c r="P1610" s="77" t="str">
        <f t="shared" si="441"/>
        <v/>
      </c>
      <c r="Q1610" s="77" t="str">
        <f t="shared" si="441"/>
        <v/>
      </c>
      <c r="R1610" s="98">
        <f t="shared" si="436"/>
        <v>254.95772043589926</v>
      </c>
      <c r="S1610" s="74">
        <f t="shared" si="425"/>
        <v>317215.44364199502</v>
      </c>
      <c r="T1610" s="72">
        <f t="shared" si="433"/>
        <v>195302.46857837937</v>
      </c>
      <c r="U1610" s="7">
        <f t="shared" si="434"/>
        <v>12.667336454953587</v>
      </c>
      <c r="V1610" s="7">
        <f t="shared" si="434"/>
        <v>12.182304756715144</v>
      </c>
      <c r="W1610" s="69">
        <f t="shared" si="426"/>
        <v>3602</v>
      </c>
      <c r="X1610" s="64">
        <f t="shared" si="435"/>
        <v>8731.025129786467</v>
      </c>
      <c r="Y1610" s="7">
        <f t="shared" si="435"/>
        <v>15160.703149812953</v>
      </c>
      <c r="Z1610" s="7">
        <f t="shared" si="435"/>
        <v>13799.344370930197</v>
      </c>
      <c r="AA1610" s="7" t="str">
        <f t="shared" si="427"/>
        <v/>
      </c>
      <c r="AB1610" s="7" t="str">
        <f t="shared" si="427"/>
        <v/>
      </c>
      <c r="AC1610" s="7" t="str">
        <f t="shared" si="427"/>
        <v/>
      </c>
      <c r="AD1610" s="7" t="str">
        <f t="shared" ref="AD1610:AI1668" si="442">IF(M1610&lt;&gt;"",IF($J$1="Baranov",M$10/(M$4+M$10)*(1-EXP(-M$4-M$10))*M1610*M$3,M1610*M$3*(1-EXP(-M$10))*EXP(-M$4/2)),"")</f>
        <v/>
      </c>
      <c r="AE1610" s="7" t="str">
        <f t="shared" si="442"/>
        <v/>
      </c>
      <c r="AF1610" s="7" t="str">
        <f t="shared" si="442"/>
        <v/>
      </c>
      <c r="AG1610" s="7" t="str">
        <f t="shared" si="439"/>
        <v/>
      </c>
      <c r="AH1610" s="7" t="str">
        <f t="shared" si="439"/>
        <v/>
      </c>
      <c r="AI1610" s="7">
        <f t="shared" si="439"/>
        <v>21735.114627300019</v>
      </c>
      <c r="AJ1610" s="69">
        <f t="shared" si="438"/>
        <v>59426.187277829638</v>
      </c>
      <c r="AK1610" s="11">
        <f t="shared" si="428"/>
        <v>10.992490271462206</v>
      </c>
    </row>
    <row r="1611" spans="1:37" hidden="1">
      <c r="A1611" s="8">
        <v>1608</v>
      </c>
      <c r="B1611" s="8"/>
      <c r="C1611">
        <f>②MSY管理基準値計算!C1611</f>
        <v>8.3446788427971097E-2</v>
      </c>
      <c r="D1611" s="69">
        <f t="shared" si="429"/>
        <v>3603</v>
      </c>
      <c r="E1611" s="5">
        <f>IF(①再生産関数フィット!$B$2="HS",$W$2*(T1611+SQRT($W$3^2+(($W$4^2))/4)-SQRT((T1611-$W$3)^2+(($W$4^2))/4)),IF(①再生産関数フィット!$B$2="BH",$W$2*T1611/(1+$W$3*T1611),$W$2*T1611*EXP(-$W$3*T1611)))</f>
        <v>1486.1767038516541</v>
      </c>
      <c r="F1611" s="5">
        <f t="shared" ca="1" si="430"/>
        <v>203943.20313853907</v>
      </c>
      <c r="G1611" s="76">
        <f t="shared" si="431"/>
        <v>1615.5147557028658</v>
      </c>
      <c r="H1611" s="77">
        <f t="shared" si="441"/>
        <v>1118.9572375474595</v>
      </c>
      <c r="I1611" s="77">
        <f t="shared" si="441"/>
        <v>329.64709480757398</v>
      </c>
      <c r="J1611" s="77" t="str">
        <f t="shared" si="441"/>
        <v/>
      </c>
      <c r="K1611" s="77" t="str">
        <f t="shared" si="441"/>
        <v/>
      </c>
      <c r="L1611" s="77" t="str">
        <f t="shared" si="441"/>
        <v/>
      </c>
      <c r="M1611" s="77" t="str">
        <f t="shared" si="441"/>
        <v/>
      </c>
      <c r="N1611" s="77" t="str">
        <f t="shared" si="441"/>
        <v/>
      </c>
      <c r="O1611" s="77" t="str">
        <f t="shared" si="441"/>
        <v/>
      </c>
      <c r="P1611" s="77" t="str">
        <f t="shared" si="441"/>
        <v/>
      </c>
      <c r="Q1611" s="77" t="str">
        <f t="shared" si="441"/>
        <v/>
      </c>
      <c r="R1611" s="98">
        <f t="shared" si="436"/>
        <v>225.57660658124684</v>
      </c>
      <c r="S1611" s="74">
        <f t="shared" si="425"/>
        <v>338054.25628947641</v>
      </c>
      <c r="T1611" s="72">
        <f t="shared" si="433"/>
        <v>217485.80418398877</v>
      </c>
      <c r="U1611" s="7">
        <f t="shared" si="434"/>
        <v>12.730961683149445</v>
      </c>
      <c r="V1611" s="7">
        <f t="shared" si="434"/>
        <v>12.289888859261227</v>
      </c>
      <c r="W1611" s="69">
        <f t="shared" si="426"/>
        <v>3603</v>
      </c>
      <c r="X1611" s="64">
        <f t="shared" si="435"/>
        <v>6637.319105471598</v>
      </c>
      <c r="Y1611" s="7">
        <f t="shared" si="435"/>
        <v>22981.601585607965</v>
      </c>
      <c r="Z1611" s="7">
        <f t="shared" si="435"/>
        <v>17009.332054910785</v>
      </c>
      <c r="AA1611" s="7" t="str">
        <f t="shared" si="435"/>
        <v/>
      </c>
      <c r="AB1611" s="7" t="str">
        <f t="shared" si="435"/>
        <v/>
      </c>
      <c r="AC1611" s="7" t="str">
        <f t="shared" si="435"/>
        <v/>
      </c>
      <c r="AD1611" s="7" t="str">
        <f t="shared" si="442"/>
        <v/>
      </c>
      <c r="AE1611" s="7" t="str">
        <f t="shared" si="442"/>
        <v/>
      </c>
      <c r="AF1611" s="7" t="str">
        <f t="shared" si="442"/>
        <v/>
      </c>
      <c r="AG1611" s="7" t="str">
        <f t="shared" si="439"/>
        <v/>
      </c>
      <c r="AH1611" s="7" t="str">
        <f t="shared" si="439"/>
        <v/>
      </c>
      <c r="AI1611" s="7">
        <f t="shared" si="439"/>
        <v>19230.378248198376</v>
      </c>
      <c r="AJ1611" s="69">
        <f t="shared" si="438"/>
        <v>65858.63099418873</v>
      </c>
      <c r="AK1611" s="11">
        <f t="shared" si="428"/>
        <v>11.09526576910922</v>
      </c>
    </row>
    <row r="1612" spans="1:37" hidden="1">
      <c r="A1612" s="8">
        <v>1609</v>
      </c>
      <c r="B1612" s="8"/>
      <c r="C1612">
        <f>②MSY管理基準値計算!C1612</f>
        <v>0.21565727080806649</v>
      </c>
      <c r="D1612" s="69">
        <f t="shared" si="429"/>
        <v>3604</v>
      </c>
      <c r="E1612" s="5">
        <f>IF(①再生産関数フィット!$B$2="HS",$W$2*(T1612+SQRT($W$3^2+(($W$4^2))/4)-SQRT((T1612-$W$3)^2+(($W$4^2))/4)),IF(①再生産関数フィット!$B$2="BH",$W$2*T1612/(1+$W$3*T1612),$W$2*T1612*EXP(-$W$3*T1612)))</f>
        <v>1486.1767038516541</v>
      </c>
      <c r="F1612" s="5">
        <f t="shared" ca="1" si="430"/>
        <v>200199.40562783391</v>
      </c>
      <c r="G1612" s="76">
        <f t="shared" si="431"/>
        <v>1843.865387965586</v>
      </c>
      <c r="H1612" s="77">
        <f t="shared" si="441"/>
        <v>850.63049763105107</v>
      </c>
      <c r="I1612" s="77">
        <f t="shared" si="441"/>
        <v>499.70097836882121</v>
      </c>
      <c r="J1612" s="77" t="str">
        <f t="shared" si="441"/>
        <v/>
      </c>
      <c r="K1612" s="77" t="str">
        <f t="shared" si="441"/>
        <v/>
      </c>
      <c r="L1612" s="77" t="str">
        <f t="shared" si="441"/>
        <v/>
      </c>
      <c r="M1612" s="77" t="str">
        <f t="shared" si="441"/>
        <v/>
      </c>
      <c r="N1612" s="77" t="str">
        <f t="shared" si="441"/>
        <v/>
      </c>
      <c r="O1612" s="77" t="str">
        <f t="shared" si="441"/>
        <v/>
      </c>
      <c r="P1612" s="77" t="str">
        <f t="shared" si="441"/>
        <v/>
      </c>
      <c r="Q1612" s="77" t="str">
        <f t="shared" si="441"/>
        <v/>
      </c>
      <c r="R1612" s="98">
        <f t="shared" si="436"/>
        <v>239.75286878479682</v>
      </c>
      <c r="S1612" s="74">
        <f t="shared" si="425"/>
        <v>364854.9804447802</v>
      </c>
      <c r="T1612" s="72">
        <f t="shared" si="433"/>
        <v>248568.84004460421</v>
      </c>
      <c r="U1612" s="7">
        <f t="shared" si="434"/>
        <v>12.80725523976465</v>
      </c>
      <c r="V1612" s="7">
        <f t="shared" si="434"/>
        <v>12.423475108467516</v>
      </c>
      <c r="W1612" s="69">
        <f t="shared" si="426"/>
        <v>3604</v>
      </c>
      <c r="X1612" s="64">
        <f t="shared" si="435"/>
        <v>7575.4943891782823</v>
      </c>
      <c r="Y1612" s="7">
        <f t="shared" si="435"/>
        <v>17470.597210641939</v>
      </c>
      <c r="Z1612" s="7">
        <f t="shared" si="435"/>
        <v>25783.876160657688</v>
      </c>
      <c r="AA1612" s="7" t="str">
        <f t="shared" si="435"/>
        <v/>
      </c>
      <c r="AB1612" s="7" t="str">
        <f t="shared" si="435"/>
        <v/>
      </c>
      <c r="AC1612" s="7" t="str">
        <f t="shared" si="435"/>
        <v/>
      </c>
      <c r="AD1612" s="7" t="str">
        <f t="shared" si="442"/>
        <v/>
      </c>
      <c r="AE1612" s="7" t="str">
        <f t="shared" si="442"/>
        <v/>
      </c>
      <c r="AF1612" s="7" t="str">
        <f t="shared" si="442"/>
        <v/>
      </c>
      <c r="AG1612" s="7" t="str">
        <f t="shared" si="439"/>
        <v/>
      </c>
      <c r="AH1612" s="7" t="str">
        <f t="shared" si="439"/>
        <v/>
      </c>
      <c r="AI1612" s="7">
        <f t="shared" si="439"/>
        <v>20438.902875160147</v>
      </c>
      <c r="AJ1612" s="69">
        <f t="shared" si="438"/>
        <v>71268.870635638057</v>
      </c>
      <c r="AK1612" s="11">
        <f t="shared" si="428"/>
        <v>11.174214914090554</v>
      </c>
    </row>
    <row r="1613" spans="1:37" hidden="1">
      <c r="A1613" s="8">
        <v>1610</v>
      </c>
      <c r="B1613" s="8"/>
      <c r="C1613">
        <f>②MSY管理基準値計算!C1613</f>
        <v>-0.21999102494928782</v>
      </c>
      <c r="D1613" s="69">
        <f t="shared" si="429"/>
        <v>3605</v>
      </c>
      <c r="E1613" s="5">
        <f>IF(①再生産関数フィット!$B$2="HS",$W$2*(T1613+SQRT($W$3^2+(($W$4^2))/4)-SQRT((T1613-$W$3)^2+(($W$4^2))/4)),IF(①再生産関数フィット!$B$2="BH",$W$2*T1613/(1+$W$3*T1613),$W$2*T1613*EXP(-$W$3*T1613)))</f>
        <v>1486.1767038516541</v>
      </c>
      <c r="F1613" s="5">
        <f t="shared" ca="1" si="430"/>
        <v>195302.46857837937</v>
      </c>
      <c r="G1613" s="76">
        <f t="shared" si="431"/>
        <v>1192.6954463889467</v>
      </c>
      <c r="H1613" s="77">
        <f t="shared" si="441"/>
        <v>970.86586612293058</v>
      </c>
      <c r="I1613" s="77">
        <f t="shared" si="441"/>
        <v>379.87232901611662</v>
      </c>
      <c r="J1613" s="77" t="str">
        <f t="shared" si="441"/>
        <v/>
      </c>
      <c r="K1613" s="77" t="str">
        <f t="shared" si="441"/>
        <v/>
      </c>
      <c r="L1613" s="77" t="str">
        <f t="shared" si="441"/>
        <v/>
      </c>
      <c r="M1613" s="77" t="str">
        <f t="shared" si="441"/>
        <v/>
      </c>
      <c r="N1613" s="77" t="str">
        <f t="shared" si="441"/>
        <v/>
      </c>
      <c r="O1613" s="77" t="str">
        <f t="shared" si="441"/>
        <v/>
      </c>
      <c r="P1613" s="77" t="str">
        <f t="shared" si="441"/>
        <v/>
      </c>
      <c r="Q1613" s="77" t="str">
        <f t="shared" si="441"/>
        <v/>
      </c>
      <c r="R1613" s="98">
        <f t="shared" si="436"/>
        <v>319.30585950415298</v>
      </c>
      <c r="S1613" s="74">
        <f t="shared" si="425"/>
        <v>353501.26675313589</v>
      </c>
      <c r="T1613" s="72">
        <f t="shared" si="433"/>
        <v>257250.15559143148</v>
      </c>
      <c r="U1613" s="7">
        <f t="shared" si="434"/>
        <v>12.775642347772417</v>
      </c>
      <c r="V1613" s="7">
        <f t="shared" si="434"/>
        <v>12.457804258521891</v>
      </c>
      <c r="W1613" s="69">
        <f t="shared" si="426"/>
        <v>3605</v>
      </c>
      <c r="X1613" s="64">
        <f t="shared" si="435"/>
        <v>4900.1720630413984</v>
      </c>
      <c r="Y1613" s="7">
        <f t="shared" si="435"/>
        <v>19940.040405124997</v>
      </c>
      <c r="Z1613" s="7">
        <f t="shared" si="435"/>
        <v>19600.884353248039</v>
      </c>
      <c r="AA1613" s="7" t="str">
        <f t="shared" si="435"/>
        <v/>
      </c>
      <c r="AB1613" s="7" t="str">
        <f t="shared" si="435"/>
        <v/>
      </c>
      <c r="AC1613" s="7" t="str">
        <f t="shared" si="435"/>
        <v/>
      </c>
      <c r="AD1613" s="7" t="str">
        <f t="shared" si="442"/>
        <v/>
      </c>
      <c r="AE1613" s="7" t="str">
        <f t="shared" si="442"/>
        <v/>
      </c>
      <c r="AF1613" s="7" t="str">
        <f t="shared" si="442"/>
        <v/>
      </c>
      <c r="AG1613" s="7" t="str">
        <f t="shared" si="439"/>
        <v/>
      </c>
      <c r="AH1613" s="7" t="str">
        <f t="shared" si="439"/>
        <v/>
      </c>
      <c r="AI1613" s="7">
        <f t="shared" si="439"/>
        <v>27220.785648796202</v>
      </c>
      <c r="AJ1613" s="69">
        <f t="shared" si="438"/>
        <v>71661.882470210636</v>
      </c>
      <c r="AK1613" s="11">
        <f t="shared" si="428"/>
        <v>11.179714259983776</v>
      </c>
    </row>
    <row r="1614" spans="1:37" hidden="1">
      <c r="A1614" s="8">
        <v>1611</v>
      </c>
      <c r="B1614" s="8"/>
      <c r="C1614">
        <f>②MSY管理基準値計算!C1614</f>
        <v>-3.3592192321824095E-2</v>
      </c>
      <c r="D1614" s="69">
        <f t="shared" si="429"/>
        <v>3606</v>
      </c>
      <c r="E1614" s="5">
        <f>IF(①再生産関数フィット!$B$2="HS",$W$2*(T1614+SQRT($W$3^2+(($W$4^2))/4)-SQRT((T1614-$W$3)^2+(($W$4^2))/4)),IF(①再生産関数フィット!$B$2="BH",$W$2*T1614/(1+$W$3*T1614),$W$2*T1614*EXP(-$W$3*T1614)))</f>
        <v>1486.176703851655</v>
      </c>
      <c r="F1614" s="5">
        <f t="shared" ca="1" si="430"/>
        <v>217485.80418398877</v>
      </c>
      <c r="G1614" s="76">
        <f t="shared" si="431"/>
        <v>1437.0819863850925</v>
      </c>
      <c r="H1614" s="77">
        <f t="shared" si="441"/>
        <v>627.99990993750998</v>
      </c>
      <c r="I1614" s="77">
        <f t="shared" si="441"/>
        <v>433.56672345215031</v>
      </c>
      <c r="J1614" s="77" t="str">
        <f t="shared" si="441"/>
        <v/>
      </c>
      <c r="K1614" s="77" t="str">
        <f t="shared" si="441"/>
        <v/>
      </c>
      <c r="L1614" s="77" t="str">
        <f t="shared" si="441"/>
        <v/>
      </c>
      <c r="M1614" s="77" t="str">
        <f t="shared" si="441"/>
        <v/>
      </c>
      <c r="N1614" s="77" t="str">
        <f t="shared" si="441"/>
        <v/>
      </c>
      <c r="O1614" s="77" t="str">
        <f t="shared" si="441"/>
        <v/>
      </c>
      <c r="P1614" s="77" t="str">
        <f t="shared" si="441"/>
        <v/>
      </c>
      <c r="Q1614" s="77" t="str">
        <f t="shared" si="441"/>
        <v/>
      </c>
      <c r="R1614" s="98">
        <f t="shared" si="436"/>
        <v>301.9143024157421</v>
      </c>
      <c r="S1614" s="74">
        <f t="shared" si="425"/>
        <v>334731.05176113127</v>
      </c>
      <c r="T1614" s="72">
        <f t="shared" si="433"/>
        <v>245847.77680885207</v>
      </c>
      <c r="U1614" s="7">
        <f t="shared" si="434"/>
        <v>12.72108265780237</v>
      </c>
      <c r="V1614" s="7">
        <f t="shared" si="434"/>
        <v>12.412467829922859</v>
      </c>
      <c r="W1614" s="69">
        <f t="shared" si="426"/>
        <v>3606</v>
      </c>
      <c r="X1614" s="64">
        <f t="shared" si="435"/>
        <v>5904.2306427049425</v>
      </c>
      <c r="Y1614" s="7">
        <f t="shared" si="435"/>
        <v>12898.119107406372</v>
      </c>
      <c r="Z1614" s="7">
        <f t="shared" si="435"/>
        <v>22371.440499004388</v>
      </c>
      <c r="AA1614" s="7" t="str">
        <f t="shared" si="435"/>
        <v/>
      </c>
      <c r="AB1614" s="7" t="str">
        <f t="shared" si="435"/>
        <v/>
      </c>
      <c r="AC1614" s="7" t="str">
        <f t="shared" si="435"/>
        <v/>
      </c>
      <c r="AD1614" s="7" t="str">
        <f t="shared" si="442"/>
        <v/>
      </c>
      <c r="AE1614" s="7" t="str">
        <f t="shared" si="442"/>
        <v/>
      </c>
      <c r="AF1614" s="7" t="str">
        <f t="shared" si="442"/>
        <v/>
      </c>
      <c r="AG1614" s="7" t="str">
        <f t="shared" si="439"/>
        <v/>
      </c>
      <c r="AH1614" s="7" t="str">
        <f t="shared" si="439"/>
        <v/>
      </c>
      <c r="AI1614" s="7">
        <f t="shared" si="439"/>
        <v>25738.157524346519</v>
      </c>
      <c r="AJ1614" s="69">
        <f t="shared" si="438"/>
        <v>66911.94777346222</v>
      </c>
      <c r="AK1614" s="11">
        <f t="shared" si="428"/>
        <v>11.111132821702324</v>
      </c>
    </row>
    <row r="1615" spans="1:37" hidden="1">
      <c r="A1615" s="8">
        <v>1612</v>
      </c>
      <c r="B1615" s="8"/>
      <c r="C1615">
        <f>②MSY管理基準値計算!C1615</f>
        <v>-0.26834012912481509</v>
      </c>
      <c r="D1615" s="69">
        <f t="shared" si="429"/>
        <v>3607</v>
      </c>
      <c r="E1615" s="5">
        <f>IF(①再生産関数フィット!$B$2="HS",$W$2*(T1615+SQRT($W$3^2+(($W$4^2))/4)-SQRT((T1615-$W$3)^2+(($W$4^2))/4)),IF(①再生産関数フィット!$B$2="BH",$W$2*T1615/(1+$W$3*T1615),$W$2*T1615*EXP(-$W$3*T1615)))</f>
        <v>1486.1767038516541</v>
      </c>
      <c r="F1615" s="5">
        <f t="shared" ca="1" si="430"/>
        <v>248568.84004460421</v>
      </c>
      <c r="G1615" s="76">
        <f t="shared" si="431"/>
        <v>1136.4015358687416</v>
      </c>
      <c r="H1615" s="77">
        <f t="shared" si="441"/>
        <v>756.67879906397195</v>
      </c>
      <c r="I1615" s="77">
        <f t="shared" si="441"/>
        <v>280.45054706390897</v>
      </c>
      <c r="J1615" s="77" t="str">
        <f t="shared" si="441"/>
        <v/>
      </c>
      <c r="K1615" s="77" t="str">
        <f t="shared" si="441"/>
        <v/>
      </c>
      <c r="L1615" s="77" t="str">
        <f t="shared" si="441"/>
        <v/>
      </c>
      <c r="M1615" s="77" t="str">
        <f t="shared" si="441"/>
        <v/>
      </c>
      <c r="N1615" s="77" t="str">
        <f t="shared" si="441"/>
        <v/>
      </c>
      <c r="O1615" s="77" t="str">
        <f t="shared" si="441"/>
        <v/>
      </c>
      <c r="P1615" s="77" t="str">
        <f t="shared" si="441"/>
        <v/>
      </c>
      <c r="Q1615" s="77" t="str">
        <f t="shared" si="441"/>
        <v/>
      </c>
      <c r="R1615" s="98">
        <f t="shared" si="436"/>
        <v>317.59034322118544</v>
      </c>
      <c r="S1615" s="74">
        <f t="shared" si="425"/>
        <v>306311.8975898964</v>
      </c>
      <c r="T1615" s="72">
        <f t="shared" si="433"/>
        <v>223021.89620194811</v>
      </c>
      <c r="U1615" s="7">
        <f t="shared" si="434"/>
        <v>12.632359134997927</v>
      </c>
      <c r="V1615" s="7">
        <f t="shared" si="434"/>
        <v>12.315025234868411</v>
      </c>
      <c r="W1615" s="69">
        <f t="shared" si="426"/>
        <v>3607</v>
      </c>
      <c r="X1615" s="64">
        <f t="shared" si="435"/>
        <v>4668.8893424729276</v>
      </c>
      <c r="Y1615" s="7">
        <f t="shared" si="435"/>
        <v>15540.97878349613</v>
      </c>
      <c r="Z1615" s="7">
        <f t="shared" si="435"/>
        <v>14470.858548824714</v>
      </c>
      <c r="AA1615" s="7" t="str">
        <f t="shared" si="435"/>
        <v/>
      </c>
      <c r="AB1615" s="7" t="str">
        <f t="shared" si="435"/>
        <v/>
      </c>
      <c r="AC1615" s="7" t="str">
        <f t="shared" si="435"/>
        <v/>
      </c>
      <c r="AD1615" s="7" t="str">
        <f t="shared" si="442"/>
        <v/>
      </c>
      <c r="AE1615" s="7" t="str">
        <f t="shared" si="442"/>
        <v/>
      </c>
      <c r="AF1615" s="7" t="str">
        <f t="shared" si="442"/>
        <v/>
      </c>
      <c r="AG1615" s="7" t="str">
        <f t="shared" si="439"/>
        <v/>
      </c>
      <c r="AH1615" s="7" t="str">
        <f t="shared" si="439"/>
        <v/>
      </c>
      <c r="AI1615" s="7">
        <f t="shared" si="439"/>
        <v>27074.538094528969</v>
      </c>
      <c r="AJ1615" s="69">
        <f t="shared" si="438"/>
        <v>61755.264769322734</v>
      </c>
      <c r="AK1615" s="11">
        <f t="shared" si="428"/>
        <v>11.030934510278076</v>
      </c>
    </row>
    <row r="1616" spans="1:37" hidden="1">
      <c r="A1616" s="8">
        <v>1613</v>
      </c>
      <c r="B1616" s="8"/>
      <c r="C1616">
        <f>②MSY管理基準値計算!C1616</f>
        <v>-0.11757824198289923</v>
      </c>
      <c r="D1616" s="69">
        <f t="shared" si="429"/>
        <v>3608</v>
      </c>
      <c r="E1616" s="5">
        <f>IF(①再生産関数フィット!$B$2="HS",$W$2*(T1616+SQRT($W$3^2+(($W$4^2))/4)-SQRT((T1616-$W$3)^2+(($W$4^2))/4)),IF(①再生産関数フィット!$B$2="BH",$W$2*T1616/(1+$W$3*T1616),$W$2*T1616*EXP(-$W$3*T1616)))</f>
        <v>1486.176703851655</v>
      </c>
      <c r="F1616" s="5">
        <f t="shared" ca="1" si="430"/>
        <v>257250.15559143148</v>
      </c>
      <c r="G1616" s="76">
        <f t="shared" si="431"/>
        <v>1321.3165285385505</v>
      </c>
      <c r="H1616" s="77">
        <f t="shared" si="441"/>
        <v>598.35900634912628</v>
      </c>
      <c r="I1616" s="77">
        <f t="shared" si="441"/>
        <v>337.91562672400534</v>
      </c>
      <c r="J1616" s="77" t="str">
        <f t="shared" si="441"/>
        <v/>
      </c>
      <c r="K1616" s="77" t="str">
        <f t="shared" si="441"/>
        <v/>
      </c>
      <c r="L1616" s="77" t="str">
        <f t="shared" si="441"/>
        <v/>
      </c>
      <c r="M1616" s="77" t="str">
        <f t="shared" si="441"/>
        <v/>
      </c>
      <c r="N1616" s="77" t="str">
        <f t="shared" si="441"/>
        <v/>
      </c>
      <c r="O1616" s="77" t="str">
        <f t="shared" si="441"/>
        <v/>
      </c>
      <c r="P1616" s="77" t="str">
        <f t="shared" si="441"/>
        <v/>
      </c>
      <c r="Q1616" s="77" t="str">
        <f t="shared" si="441"/>
        <v/>
      </c>
      <c r="R1616" s="98">
        <f t="shared" si="436"/>
        <v>258.24189193979578</v>
      </c>
      <c r="S1616" s="74">
        <f t="shared" si="425"/>
        <v>288541.07486009825</v>
      </c>
      <c r="T1616" s="72">
        <f t="shared" si="433"/>
        <v>205770.46340109993</v>
      </c>
      <c r="U1616" s="7">
        <f t="shared" si="434"/>
        <v>12.572592728661252</v>
      </c>
      <c r="V1616" s="7">
        <f t="shared" si="434"/>
        <v>12.23451657119325</v>
      </c>
      <c r="W1616" s="69">
        <f t="shared" si="426"/>
        <v>3608</v>
      </c>
      <c r="X1616" s="64">
        <f t="shared" si="435"/>
        <v>5428.6099265176599</v>
      </c>
      <c r="Y1616" s="7">
        <f t="shared" si="435"/>
        <v>12289.342101415776</v>
      </c>
      <c r="Z1616" s="7">
        <f t="shared" si="435"/>
        <v>17435.976812861121</v>
      </c>
      <c r="AA1616" s="7" t="str">
        <f t="shared" si="435"/>
        <v/>
      </c>
      <c r="AB1616" s="7" t="str">
        <f t="shared" si="435"/>
        <v/>
      </c>
      <c r="AC1616" s="7" t="str">
        <f t="shared" si="435"/>
        <v/>
      </c>
      <c r="AD1616" s="7" t="str">
        <f t="shared" si="442"/>
        <v/>
      </c>
      <c r="AE1616" s="7" t="str">
        <f t="shared" si="442"/>
        <v/>
      </c>
      <c r="AF1616" s="7" t="str">
        <f t="shared" si="442"/>
        <v/>
      </c>
      <c r="AG1616" s="7" t="str">
        <f t="shared" si="439"/>
        <v/>
      </c>
      <c r="AH1616" s="7" t="str">
        <f t="shared" si="439"/>
        <v/>
      </c>
      <c r="AI1616" s="7">
        <f t="shared" si="439"/>
        <v>22015.089848175314</v>
      </c>
      <c r="AJ1616" s="69">
        <f t="shared" si="438"/>
        <v>57169.018688969867</v>
      </c>
      <c r="AK1616" s="11">
        <f t="shared" si="428"/>
        <v>10.953767399320949</v>
      </c>
    </row>
    <row r="1617" spans="1:37" hidden="1">
      <c r="A1617" s="8">
        <v>1614</v>
      </c>
      <c r="B1617" s="8"/>
      <c r="C1617">
        <f>②MSY管理基準値計算!C1617</f>
        <v>-2.5929032301374558E-2</v>
      </c>
      <c r="D1617" s="69">
        <f t="shared" si="429"/>
        <v>3609</v>
      </c>
      <c r="E1617" s="5">
        <f>IF(①再生産関数フィット!$B$2="HS",$W$2*(T1617+SQRT($W$3^2+(($W$4^2))/4)-SQRT((T1617-$W$3)^2+(($W$4^2))/4)),IF(①再生産関数フィット!$B$2="BH",$W$2*T1617/(1+$W$3*T1617),$W$2*T1617*EXP(-$W$3*T1617)))</f>
        <v>1486.1767038516541</v>
      </c>
      <c r="F1617" s="5">
        <f t="shared" ca="1" si="430"/>
        <v>245847.77680885207</v>
      </c>
      <c r="G1617" s="76">
        <f t="shared" si="431"/>
        <v>1448.1368792167279</v>
      </c>
      <c r="H1617" s="77">
        <f t="shared" si="441"/>
        <v>695.72384419966477</v>
      </c>
      <c r="I1617" s="77">
        <f t="shared" si="441"/>
        <v>267.21359034578143</v>
      </c>
      <c r="J1617" s="77" t="str">
        <f t="shared" si="441"/>
        <v/>
      </c>
      <c r="K1617" s="77" t="str">
        <f t="shared" si="441"/>
        <v/>
      </c>
      <c r="L1617" s="77" t="str">
        <f t="shared" si="441"/>
        <v/>
      </c>
      <c r="M1617" s="77" t="str">
        <f t="shared" si="441"/>
        <v/>
      </c>
      <c r="N1617" s="77" t="str">
        <f t="shared" si="441"/>
        <v/>
      </c>
      <c r="O1617" s="77" t="str">
        <f t="shared" si="441"/>
        <v/>
      </c>
      <c r="P1617" s="77" t="str">
        <f t="shared" si="441"/>
        <v/>
      </c>
      <c r="Q1617" s="77" t="str">
        <f t="shared" si="441"/>
        <v/>
      </c>
      <c r="R1617" s="98">
        <f t="shared" si="436"/>
        <v>257.42862739784005</v>
      </c>
      <c r="S1617" s="74">
        <f t="shared" si="425"/>
        <v>286779.86377934454</v>
      </c>
      <c r="T1617" s="72">
        <f t="shared" si="433"/>
        <v>194068.19640069216</v>
      </c>
      <c r="U1617" s="7">
        <f t="shared" si="434"/>
        <v>12.566470175268375</v>
      </c>
      <c r="V1617" s="7">
        <f t="shared" si="434"/>
        <v>12.17596490411265</v>
      </c>
      <c r="W1617" s="69">
        <f t="shared" si="426"/>
        <v>3609</v>
      </c>
      <c r="X1617" s="64">
        <f t="shared" si="435"/>
        <v>5949.6495106795846</v>
      </c>
      <c r="Y1617" s="7">
        <f t="shared" si="435"/>
        <v>14289.060979710704</v>
      </c>
      <c r="Z1617" s="7">
        <f t="shared" si="435"/>
        <v>13787.849974620407</v>
      </c>
      <c r="AA1617" s="7" t="str">
        <f t="shared" si="435"/>
        <v/>
      </c>
      <c r="AB1617" s="7" t="str">
        <f t="shared" si="435"/>
        <v/>
      </c>
      <c r="AC1617" s="7" t="str">
        <f t="shared" si="435"/>
        <v/>
      </c>
      <c r="AD1617" s="7" t="str">
        <f t="shared" si="442"/>
        <v/>
      </c>
      <c r="AE1617" s="7" t="str">
        <f t="shared" si="442"/>
        <v/>
      </c>
      <c r="AF1617" s="7" t="str">
        <f t="shared" si="442"/>
        <v/>
      </c>
      <c r="AG1617" s="7" t="str">
        <f t="shared" si="439"/>
        <v/>
      </c>
      <c r="AH1617" s="7" t="str">
        <f t="shared" si="439"/>
        <v/>
      </c>
      <c r="AI1617" s="7">
        <f t="shared" si="439"/>
        <v>21945.759144984582</v>
      </c>
      <c r="AJ1617" s="69">
        <f t="shared" si="438"/>
        <v>55972.319609995277</v>
      </c>
      <c r="AK1617" s="11">
        <f t="shared" si="428"/>
        <v>10.932612554835734</v>
      </c>
    </row>
    <row r="1618" spans="1:37" hidden="1">
      <c r="A1618" s="8">
        <v>1615</v>
      </c>
      <c r="B1618" s="8"/>
      <c r="C1618">
        <f>②MSY管理基準値計算!C1618</f>
        <v>8.8926182080851762E-2</v>
      </c>
      <c r="D1618" s="69">
        <f t="shared" si="429"/>
        <v>3610</v>
      </c>
      <c r="E1618" s="5">
        <f>IF(①再生産関数フィット!$B$2="HS",$W$2*(T1618+SQRT($W$3^2+(($W$4^2))/4)-SQRT((T1618-$W$3)^2+(($W$4^2))/4)),IF(①再生産関数フィット!$B$2="BH",$W$2*T1618/(1+$W$3*T1618),$W$2*T1618*EXP(-$W$3*T1618)))</f>
        <v>1486.1767038516541</v>
      </c>
      <c r="F1618" s="5">
        <f t="shared" ca="1" si="430"/>
        <v>223021.89620194811</v>
      </c>
      <c r="G1618" s="76">
        <f t="shared" si="431"/>
        <v>1624.3910932668489</v>
      </c>
      <c r="H1618" s="77">
        <f t="shared" si="441"/>
        <v>762.49962425757451</v>
      </c>
      <c r="I1618" s="77">
        <f t="shared" si="441"/>
        <v>310.69452339669454</v>
      </c>
      <c r="J1618" s="77" t="str">
        <f t="shared" si="441"/>
        <v/>
      </c>
      <c r="K1618" s="77" t="str">
        <f t="shared" si="441"/>
        <v/>
      </c>
      <c r="L1618" s="77" t="str">
        <f t="shared" si="441"/>
        <v/>
      </c>
      <c r="M1618" s="77" t="str">
        <f t="shared" si="441"/>
        <v/>
      </c>
      <c r="N1618" s="77" t="str">
        <f t="shared" si="441"/>
        <v/>
      </c>
      <c r="O1618" s="77" t="str">
        <f t="shared" si="441"/>
        <v/>
      </c>
      <c r="P1618" s="77" t="str">
        <f t="shared" si="441"/>
        <v/>
      </c>
      <c r="Q1618" s="77" t="str">
        <f t="shared" si="441"/>
        <v/>
      </c>
      <c r="R1618" s="98">
        <f t="shared" si="436"/>
        <v>226.54738346907303</v>
      </c>
      <c r="S1618" s="74">
        <f t="shared" si="425"/>
        <v>298773.3522559189</v>
      </c>
      <c r="T1618" s="72">
        <f t="shared" si="433"/>
        <v>195672.72731236619</v>
      </c>
      <c r="U1618" s="7">
        <f t="shared" si="434"/>
        <v>12.607440545720021</v>
      </c>
      <c r="V1618" s="7">
        <f t="shared" si="434"/>
        <v>12.184198784001609</v>
      </c>
      <c r="W1618" s="69">
        <f t="shared" si="426"/>
        <v>3610</v>
      </c>
      <c r="X1618" s="64">
        <f t="shared" si="435"/>
        <v>6673.7874105069232</v>
      </c>
      <c r="Y1618" s="7">
        <f t="shared" si="435"/>
        <v>15660.52927301443</v>
      </c>
      <c r="Z1618" s="7">
        <f t="shared" si="435"/>
        <v>16031.405704277433</v>
      </c>
      <c r="AA1618" s="7" t="str">
        <f t="shared" si="435"/>
        <v/>
      </c>
      <c r="AB1618" s="7" t="str">
        <f t="shared" si="435"/>
        <v/>
      </c>
      <c r="AC1618" s="7" t="str">
        <f t="shared" si="435"/>
        <v/>
      </c>
      <c r="AD1618" s="7" t="str">
        <f t="shared" si="442"/>
        <v/>
      </c>
      <c r="AE1618" s="7" t="str">
        <f t="shared" si="442"/>
        <v/>
      </c>
      <c r="AF1618" s="7" t="str">
        <f t="shared" si="442"/>
        <v/>
      </c>
      <c r="AG1618" s="7" t="str">
        <f t="shared" si="439"/>
        <v/>
      </c>
      <c r="AH1618" s="7" t="str">
        <f t="shared" si="439"/>
        <v/>
      </c>
      <c r="AI1618" s="7">
        <f t="shared" si="439"/>
        <v>19313.136859698203</v>
      </c>
      <c r="AJ1618" s="69">
        <f t="shared" si="438"/>
        <v>57678.859247496992</v>
      </c>
      <c r="AK1618" s="11">
        <f t="shared" si="428"/>
        <v>10.962645994500724</v>
      </c>
    </row>
    <row r="1619" spans="1:37" hidden="1">
      <c r="A1619" s="8">
        <v>1616</v>
      </c>
      <c r="B1619" s="8"/>
      <c r="C1619">
        <f>②MSY管理基準値計算!C1619</f>
        <v>-0.22121899052591465</v>
      </c>
      <c r="D1619" s="69">
        <f t="shared" si="429"/>
        <v>3611</v>
      </c>
      <c r="E1619" s="5">
        <f>IF(①再生産関数フィット!$B$2="HS",$W$2*(T1619+SQRT($W$3^2+(($W$4^2))/4)-SQRT((T1619-$W$3)^2+(($W$4^2))/4)),IF(①再生産関数フィット!$B$2="BH",$W$2*T1619/(1+$W$3*T1619),$W$2*T1619*EXP(-$W$3*T1619)))</f>
        <v>1486.1767038516541</v>
      </c>
      <c r="F1619" s="5">
        <f t="shared" ca="1" si="430"/>
        <v>205770.46340109993</v>
      </c>
      <c r="G1619" s="76">
        <f t="shared" si="431"/>
        <v>1191.2317563018273</v>
      </c>
      <c r="H1619" s="77">
        <f t="shared" si="441"/>
        <v>855.30422989659576</v>
      </c>
      <c r="I1619" s="77">
        <f t="shared" si="441"/>
        <v>340.51507552021877</v>
      </c>
      <c r="J1619" s="77" t="str">
        <f t="shared" si="441"/>
        <v/>
      </c>
      <c r="K1619" s="77" t="str">
        <f t="shared" si="441"/>
        <v/>
      </c>
      <c r="L1619" s="77" t="str">
        <f t="shared" si="441"/>
        <v/>
      </c>
      <c r="M1619" s="77" t="str">
        <f t="shared" si="441"/>
        <v/>
      </c>
      <c r="N1619" s="77" t="str">
        <f t="shared" si="441"/>
        <v/>
      </c>
      <c r="O1619" s="77" t="str">
        <f t="shared" si="441"/>
        <v/>
      </c>
      <c r="P1619" s="77" t="str">
        <f t="shared" si="441"/>
        <v/>
      </c>
      <c r="Q1619" s="77" t="str">
        <f t="shared" si="441"/>
        <v/>
      </c>
      <c r="R1619" s="98">
        <f t="shared" si="436"/>
        <v>231.98809431278332</v>
      </c>
      <c r="S1619" s="74">
        <f t="shared" si="425"/>
        <v>299653.63645024062</v>
      </c>
      <c r="T1619" s="72">
        <f t="shared" si="433"/>
        <v>209239.15470333776</v>
      </c>
      <c r="U1619" s="7">
        <f t="shared" si="434"/>
        <v>12.610382541471767</v>
      </c>
      <c r="V1619" s="7">
        <f t="shared" si="434"/>
        <v>12.251233157633804</v>
      </c>
      <c r="W1619" s="69">
        <f t="shared" si="426"/>
        <v>3611</v>
      </c>
      <c r="X1619" s="64">
        <f t="shared" si="435"/>
        <v>4894.1585134000643</v>
      </c>
      <c r="Y1619" s="7">
        <f t="shared" si="435"/>
        <v>17566.588236250718</v>
      </c>
      <c r="Z1619" s="7">
        <f t="shared" si="435"/>
        <v>17570.104758870602</v>
      </c>
      <c r="AA1619" s="7" t="str">
        <f t="shared" si="435"/>
        <v/>
      </c>
      <c r="AB1619" s="7" t="str">
        <f t="shared" si="435"/>
        <v/>
      </c>
      <c r="AC1619" s="7" t="str">
        <f t="shared" si="435"/>
        <v/>
      </c>
      <c r="AD1619" s="7" t="str">
        <f t="shared" si="442"/>
        <v/>
      </c>
      <c r="AE1619" s="7" t="str">
        <f t="shared" si="442"/>
        <v/>
      </c>
      <c r="AF1619" s="7" t="str">
        <f t="shared" si="442"/>
        <v/>
      </c>
      <c r="AG1619" s="7" t="str">
        <f t="shared" si="439"/>
        <v/>
      </c>
      <c r="AH1619" s="7" t="str">
        <f t="shared" si="439"/>
        <v/>
      </c>
      <c r="AI1619" s="7">
        <f t="shared" si="439"/>
        <v>19776.956796744464</v>
      </c>
      <c r="AJ1619" s="69">
        <f t="shared" si="438"/>
        <v>59807.808305265848</v>
      </c>
      <c r="AK1619" s="11">
        <f t="shared" si="428"/>
        <v>10.998891505081376</v>
      </c>
    </row>
    <row r="1620" spans="1:37" hidden="1">
      <c r="A1620" s="8">
        <v>1617</v>
      </c>
      <c r="B1620" s="8"/>
      <c r="C1620">
        <f>②MSY管理基準値計算!C1620</f>
        <v>7.3789367578996401E-2</v>
      </c>
      <c r="D1620" s="69">
        <f t="shared" si="429"/>
        <v>3612</v>
      </c>
      <c r="E1620" s="5">
        <f>IF(①再生産関数フィット!$B$2="HS",$W$2*(T1620+SQRT($W$3^2+(($W$4^2))/4)-SQRT((T1620-$W$3)^2+(($W$4^2))/4)),IF(①再生産関数フィット!$B$2="BH",$W$2*T1620/(1+$W$3*T1620),$W$2*T1620*EXP(-$W$3*T1620)))</f>
        <v>1486.1767038516541</v>
      </c>
      <c r="F1620" s="5">
        <f t="shared" ca="1" si="430"/>
        <v>194068.19640069216</v>
      </c>
      <c r="G1620" s="76">
        <f t="shared" si="431"/>
        <v>1599.9881440060101</v>
      </c>
      <c r="H1620" s="77">
        <f t="shared" si="441"/>
        <v>627.22922095259742</v>
      </c>
      <c r="I1620" s="77">
        <f t="shared" si="441"/>
        <v>381.95951207133817</v>
      </c>
      <c r="J1620" s="77" t="str">
        <f t="shared" si="441"/>
        <v/>
      </c>
      <c r="K1620" s="77" t="str">
        <f t="shared" si="441"/>
        <v/>
      </c>
      <c r="L1620" s="77" t="str">
        <f t="shared" si="441"/>
        <v/>
      </c>
      <c r="M1620" s="77" t="str">
        <f t="shared" si="441"/>
        <v/>
      </c>
      <c r="N1620" s="77" t="str">
        <f t="shared" si="441"/>
        <v/>
      </c>
      <c r="O1620" s="77" t="str">
        <f t="shared" si="441"/>
        <v/>
      </c>
      <c r="P1620" s="77" t="str">
        <f t="shared" si="441"/>
        <v/>
      </c>
      <c r="Q1620" s="77" t="str">
        <f t="shared" si="441"/>
        <v/>
      </c>
      <c r="R1620" s="98">
        <f t="shared" si="436"/>
        <v>247.21436965409714</v>
      </c>
      <c r="S1620" s="74">
        <f t="shared" ref="S1620:S1683" si="443">SUMPRODUCT(G1620:R1620,G$3:R$3)</f>
        <v>308514.59610046481</v>
      </c>
      <c r="T1620" s="72">
        <f t="shared" si="433"/>
        <v>213153.60929259454</v>
      </c>
      <c r="U1620" s="7">
        <f t="shared" si="434"/>
        <v>12.639524434337895</v>
      </c>
      <c r="V1620" s="7">
        <f t="shared" si="434"/>
        <v>12.269768355160922</v>
      </c>
      <c r="W1620" s="69">
        <f t="shared" ref="W1620:W1683" si="444">D1620</f>
        <v>3612</v>
      </c>
      <c r="X1620" s="64">
        <f t="shared" si="435"/>
        <v>6573.5282449455717</v>
      </c>
      <c r="Y1620" s="7">
        <f t="shared" si="435"/>
        <v>12882.290381693403</v>
      </c>
      <c r="Z1620" s="7">
        <f t="shared" si="435"/>
        <v>19708.580098803963</v>
      </c>
      <c r="AA1620" s="7" t="str">
        <f t="shared" si="435"/>
        <v/>
      </c>
      <c r="AB1620" s="7" t="str">
        <f t="shared" si="435"/>
        <v/>
      </c>
      <c r="AC1620" s="7" t="str">
        <f t="shared" si="435"/>
        <v/>
      </c>
      <c r="AD1620" s="7" t="str">
        <f t="shared" si="442"/>
        <v/>
      </c>
      <c r="AE1620" s="7" t="str">
        <f t="shared" si="442"/>
        <v/>
      </c>
      <c r="AF1620" s="7" t="str">
        <f t="shared" si="442"/>
        <v/>
      </c>
      <c r="AG1620" s="7" t="str">
        <f t="shared" si="439"/>
        <v/>
      </c>
      <c r="AH1620" s="7" t="str">
        <f t="shared" si="439"/>
        <v/>
      </c>
      <c r="AI1620" s="7">
        <f t="shared" si="439"/>
        <v>21074.99491586662</v>
      </c>
      <c r="AJ1620" s="69">
        <f t="shared" si="438"/>
        <v>60239.393641309558</v>
      </c>
      <c r="AK1620" s="11">
        <f t="shared" ref="AK1620:AK1683" si="445">LN(AJ1620)</f>
        <v>11.006081796707802</v>
      </c>
    </row>
    <row r="1621" spans="1:37" hidden="1">
      <c r="A1621" s="8">
        <v>1618</v>
      </c>
      <c r="B1621" s="8"/>
      <c r="C1621">
        <f>②MSY管理基準値計算!C1621</f>
        <v>1.24630922724785E-2</v>
      </c>
      <c r="D1621" s="69">
        <f t="shared" ref="D1621:D1684" si="446">D1620+1</f>
        <v>3613</v>
      </c>
      <c r="E1621" s="5">
        <f>IF(①再生産関数フィット!$B$2="HS",$W$2*(T1621+SQRT($W$3^2+(($W$4^2))/4)-SQRT((T1621-$W$3)^2+(($W$4^2))/4)),IF(①再生産関数フィット!$B$2="BH",$W$2*T1621/(1+$W$3*T1621),$W$2*T1621*EXP(-$W$3*T1621)))</f>
        <v>1486.176703851655</v>
      </c>
      <c r="F1621" s="5">
        <f t="shared" ref="F1621:F1684" ca="1" si="447">INDIRECT("T"&amp;A1621-$G$16)</f>
        <v>195672.72731236619</v>
      </c>
      <c r="G1621" s="76">
        <f t="shared" ref="G1621:G1684" si="448">IF($W$6="対数",EXP(LN(E1621)+C1621),IF(E1621+C1621&lt;0,0.01,E1621+C1621))</f>
        <v>1504.8149651762408</v>
      </c>
      <c r="H1621" s="77">
        <f t="shared" ref="H1621:Q1636" si="449">IF(H$2&lt;&gt;"",G1620*EXP(-G$4-G$6*$S$6),"")</f>
        <v>842.45514089871688</v>
      </c>
      <c r="I1621" s="77">
        <f t="shared" si="449"/>
        <v>280.10637480525946</v>
      </c>
      <c r="J1621" s="77" t="str">
        <f t="shared" si="449"/>
        <v/>
      </c>
      <c r="K1621" s="77" t="str">
        <f t="shared" si="449"/>
        <v/>
      </c>
      <c r="L1621" s="77" t="str">
        <f t="shared" si="449"/>
        <v/>
      </c>
      <c r="M1621" s="77" t="str">
        <f t="shared" si="449"/>
        <v/>
      </c>
      <c r="N1621" s="77" t="str">
        <f t="shared" si="449"/>
        <v/>
      </c>
      <c r="O1621" s="77" t="str">
        <f t="shared" si="449"/>
        <v/>
      </c>
      <c r="P1621" s="77" t="str">
        <f t="shared" si="449"/>
        <v/>
      </c>
      <c r="Q1621" s="77" t="str">
        <f t="shared" si="449"/>
        <v/>
      </c>
      <c r="R1621" s="98">
        <f t="shared" si="436"/>
        <v>271.68552554730115</v>
      </c>
      <c r="S1621" s="74">
        <f t="shared" si="443"/>
        <v>312103.07861010544</v>
      </c>
      <c r="T1621" s="72">
        <f t="shared" ref="T1621:T1684" si="450">SUMPRODUCT(H1621:R1621,H$3:R$3,H$5:R$5)</f>
        <v>209787.72295811996</v>
      </c>
      <c r="U1621" s="7">
        <f t="shared" ref="U1621:V1684" si="451">LN(S1621)</f>
        <v>12.651088792388705</v>
      </c>
      <c r="V1621" s="7">
        <f t="shared" si="451"/>
        <v>12.253851455396637</v>
      </c>
      <c r="W1621" s="69">
        <f t="shared" si="444"/>
        <v>3613</v>
      </c>
      <c r="X1621" s="64">
        <f t="shared" ref="X1621:AC1663" si="452">IF(G1621&lt;&gt;"",IF($J$1="Baranov",G$10/(G$4+G$10)*(1-EXP(-G$4-G$10))*G1621*G$3,G1621*G$3*(1-EXP(-G$10))*EXP(-G$4/2)),"")</f>
        <v>6182.5106105071536</v>
      </c>
      <c r="Y1621" s="7">
        <f t="shared" si="452"/>
        <v>17302.688388983548</v>
      </c>
      <c r="Z1621" s="7">
        <f t="shared" si="452"/>
        <v>14453.099738497946</v>
      </c>
      <c r="AA1621" s="7" t="str">
        <f t="shared" si="452"/>
        <v/>
      </c>
      <c r="AB1621" s="7" t="str">
        <f t="shared" si="452"/>
        <v/>
      </c>
      <c r="AC1621" s="7" t="str">
        <f t="shared" si="452"/>
        <v/>
      </c>
      <c r="AD1621" s="7" t="str">
        <f t="shared" si="442"/>
        <v/>
      </c>
      <c r="AE1621" s="7" t="str">
        <f t="shared" si="442"/>
        <v/>
      </c>
      <c r="AF1621" s="7" t="str">
        <f t="shared" si="442"/>
        <v/>
      </c>
      <c r="AG1621" s="7" t="str">
        <f t="shared" si="439"/>
        <v/>
      </c>
      <c r="AH1621" s="7" t="str">
        <f t="shared" si="439"/>
        <v/>
      </c>
      <c r="AI1621" s="7">
        <f t="shared" si="439"/>
        <v>23161.157976518251</v>
      </c>
      <c r="AJ1621" s="69">
        <f t="shared" si="438"/>
        <v>61099.456714506901</v>
      </c>
      <c r="AK1621" s="11">
        <f t="shared" si="445"/>
        <v>11.020258253377223</v>
      </c>
    </row>
    <row r="1622" spans="1:37" hidden="1">
      <c r="A1622" s="8">
        <v>1619</v>
      </c>
      <c r="B1622" s="8"/>
      <c r="C1622">
        <f>②MSY管理基準値計算!C1622</f>
        <v>0.16140504645530324</v>
      </c>
      <c r="D1622" s="69">
        <f t="shared" si="446"/>
        <v>3614</v>
      </c>
      <c r="E1622" s="5">
        <f>IF(①再生産関数フィット!$B$2="HS",$W$2*(T1622+SQRT($W$3^2+(($W$4^2))/4)-SQRT((T1622-$W$3)^2+(($W$4^2))/4)),IF(①再生産関数フィット!$B$2="BH",$W$2*T1622/(1+$W$3*T1622),$W$2*T1622*EXP(-$W$3*T1622)))</f>
        <v>1486.1767038516541</v>
      </c>
      <c r="F1622" s="5">
        <f t="shared" ca="1" si="447"/>
        <v>209239.15470333776</v>
      </c>
      <c r="G1622" s="76">
        <f t="shared" si="448"/>
        <v>1746.4967040669833</v>
      </c>
      <c r="H1622" s="77">
        <f t="shared" si="449"/>
        <v>792.34281095353265</v>
      </c>
      <c r="I1622" s="77">
        <f t="shared" si="449"/>
        <v>376.22139972178934</v>
      </c>
      <c r="J1622" s="77" t="str">
        <f t="shared" si="449"/>
        <v/>
      </c>
      <c r="K1622" s="77" t="str">
        <f t="shared" si="449"/>
        <v/>
      </c>
      <c r="L1622" s="77" t="str">
        <f t="shared" si="449"/>
        <v/>
      </c>
      <c r="M1622" s="77" t="str">
        <f t="shared" si="449"/>
        <v/>
      </c>
      <c r="N1622" s="77" t="str">
        <f t="shared" si="449"/>
        <v/>
      </c>
      <c r="O1622" s="77" t="str">
        <f t="shared" si="449"/>
        <v/>
      </c>
      <c r="P1622" s="77" t="str">
        <f t="shared" si="449"/>
        <v/>
      </c>
      <c r="Q1622" s="77" t="str">
        <f t="shared" si="449"/>
        <v/>
      </c>
      <c r="R1622" s="98">
        <f t="shared" ref="R1622:R1685" si="453">INDEX(G1621:Q1621,MATCH(MAX(G1621:Q1621)+1,G1621:Q1621,1))*EXP(-INDEX(G$4:Q$4,MATCH(MAX(G$4:Q$4)+1,G$4:Q$4,1))-INDEX(G$6:Q$6,MATCH(MAX(G$6:Q$6)+1,G$6:Q$6,1))*$S$6)+R1621*EXP(-R$4-R$6*$S$6)</f>
        <v>238.27097213398037</v>
      </c>
      <c r="S1622" s="74">
        <f t="shared" si="443"/>
        <v>326168.04060495668</v>
      </c>
      <c r="T1622" s="72">
        <f t="shared" si="450"/>
        <v>216691.03189460072</v>
      </c>
      <c r="U1622" s="7">
        <f t="shared" si="451"/>
        <v>12.69516798952235</v>
      </c>
      <c r="V1622" s="7">
        <f t="shared" si="451"/>
        <v>12.286227801779289</v>
      </c>
      <c r="W1622" s="69">
        <f t="shared" si="444"/>
        <v>3614</v>
      </c>
      <c r="X1622" s="64">
        <f t="shared" si="452"/>
        <v>7175.4565537865228</v>
      </c>
      <c r="Y1622" s="7">
        <f t="shared" si="452"/>
        <v>16273.46085223605</v>
      </c>
      <c r="Z1622" s="7">
        <f t="shared" si="452"/>
        <v>19412.50147454418</v>
      </c>
      <c r="AA1622" s="7" t="str">
        <f t="shared" si="452"/>
        <v/>
      </c>
      <c r="AB1622" s="7" t="str">
        <f t="shared" si="452"/>
        <v/>
      </c>
      <c r="AC1622" s="7" t="str">
        <f t="shared" si="452"/>
        <v/>
      </c>
      <c r="AD1622" s="7" t="str">
        <f t="shared" si="442"/>
        <v/>
      </c>
      <c r="AE1622" s="7" t="str">
        <f t="shared" si="442"/>
        <v/>
      </c>
      <c r="AF1622" s="7" t="str">
        <f t="shared" si="442"/>
        <v/>
      </c>
      <c r="AG1622" s="7" t="str">
        <f t="shared" si="439"/>
        <v/>
      </c>
      <c r="AH1622" s="7" t="str">
        <f t="shared" si="439"/>
        <v/>
      </c>
      <c r="AI1622" s="7">
        <f t="shared" si="439"/>
        <v>20312.571366091746</v>
      </c>
      <c r="AJ1622" s="69">
        <f t="shared" si="438"/>
        <v>63173.990246658497</v>
      </c>
      <c r="AK1622" s="11">
        <f t="shared" si="445"/>
        <v>11.053647948696264</v>
      </c>
    </row>
    <row r="1623" spans="1:37" hidden="1">
      <c r="A1623" s="8">
        <v>1620</v>
      </c>
      <c r="B1623" s="8"/>
      <c r="C1623">
        <f>②MSY管理基準値計算!C1623</f>
        <v>-8.7077869800517155E-3</v>
      </c>
      <c r="D1623" s="69">
        <f t="shared" si="446"/>
        <v>3615</v>
      </c>
      <c r="E1623" s="5">
        <f>IF(①再生産関数フィット!$B$2="HS",$W$2*(T1623+SQRT($W$3^2+(($W$4^2))/4)-SQRT((T1623-$W$3)^2+(($W$4^2))/4)),IF(①再生産関数フィット!$B$2="BH",$W$2*T1623/(1+$W$3*T1623),$W$2*T1623*EXP(-$W$3*T1623)))</f>
        <v>1486.1767038516541</v>
      </c>
      <c r="F1623" s="5">
        <f t="shared" ca="1" si="447"/>
        <v>213153.60929259454</v>
      </c>
      <c r="G1623" s="76">
        <f t="shared" si="448"/>
        <v>1473.2915755942329</v>
      </c>
      <c r="H1623" s="77">
        <f t="shared" si="449"/>
        <v>919.59751852909244</v>
      </c>
      <c r="I1623" s="77">
        <f t="shared" si="449"/>
        <v>353.84236729617567</v>
      </c>
      <c r="J1623" s="77" t="str">
        <f t="shared" si="449"/>
        <v/>
      </c>
      <c r="K1623" s="77" t="str">
        <f t="shared" si="449"/>
        <v/>
      </c>
      <c r="L1623" s="77" t="str">
        <f t="shared" si="449"/>
        <v/>
      </c>
      <c r="M1623" s="77" t="str">
        <f t="shared" si="449"/>
        <v/>
      </c>
      <c r="N1623" s="77" t="str">
        <f t="shared" si="449"/>
        <v/>
      </c>
      <c r="O1623" s="77" t="str">
        <f t="shared" si="449"/>
        <v/>
      </c>
      <c r="P1623" s="77" t="str">
        <f t="shared" si="449"/>
        <v/>
      </c>
      <c r="Q1623" s="77" t="str">
        <f t="shared" si="449"/>
        <v/>
      </c>
      <c r="R1623" s="98">
        <f t="shared" si="453"/>
        <v>265.34585722885583</v>
      </c>
      <c r="S1623" s="74">
        <f t="shared" si="443"/>
        <v>333106.58510176418</v>
      </c>
      <c r="T1623" s="72">
        <f t="shared" si="450"/>
        <v>228195.04615154024</v>
      </c>
      <c r="U1623" s="7">
        <f t="shared" si="451"/>
        <v>12.716217793130058</v>
      </c>
      <c r="V1623" s="7">
        <f t="shared" si="451"/>
        <v>12.33795600781138</v>
      </c>
      <c r="W1623" s="69">
        <f t="shared" si="444"/>
        <v>3615</v>
      </c>
      <c r="X1623" s="64">
        <f t="shared" si="452"/>
        <v>6052.9972184423104</v>
      </c>
      <c r="Y1623" s="7">
        <f t="shared" si="452"/>
        <v>18887.070104904673</v>
      </c>
      <c r="Z1623" s="7">
        <f t="shared" si="452"/>
        <v>18257.774496540394</v>
      </c>
      <c r="AA1623" s="7" t="str">
        <f t="shared" si="452"/>
        <v/>
      </c>
      <c r="AB1623" s="7" t="str">
        <f t="shared" si="452"/>
        <v/>
      </c>
      <c r="AC1623" s="7" t="str">
        <f t="shared" si="452"/>
        <v/>
      </c>
      <c r="AD1623" s="7" t="str">
        <f t="shared" si="442"/>
        <v/>
      </c>
      <c r="AE1623" s="7" t="str">
        <f t="shared" si="442"/>
        <v/>
      </c>
      <c r="AF1623" s="7" t="str">
        <f t="shared" si="442"/>
        <v/>
      </c>
      <c r="AG1623" s="7" t="str">
        <f t="shared" si="439"/>
        <v/>
      </c>
      <c r="AH1623" s="7" t="str">
        <f t="shared" si="439"/>
        <v/>
      </c>
      <c r="AI1623" s="7">
        <f t="shared" si="439"/>
        <v>22620.702024194517</v>
      </c>
      <c r="AJ1623" s="69">
        <f t="shared" si="438"/>
        <v>65818.543844081898</v>
      </c>
      <c r="AK1623" s="11">
        <f t="shared" si="445"/>
        <v>11.094656898947866</v>
      </c>
    </row>
    <row r="1624" spans="1:37" hidden="1">
      <c r="A1624" s="8">
        <v>1621</v>
      </c>
      <c r="B1624" s="8"/>
      <c r="C1624">
        <f>②MSY管理基準値計算!C1624</f>
        <v>0.3467494042484105</v>
      </c>
      <c r="D1624" s="69">
        <f t="shared" si="446"/>
        <v>3616</v>
      </c>
      <c r="E1624" s="5">
        <f>IF(①再生産関数フィット!$B$2="HS",$W$2*(T1624+SQRT($W$3^2+(($W$4^2))/4)-SQRT((T1624-$W$3)^2+(($W$4^2))/4)),IF(①再生産関数フィット!$B$2="BH",$W$2*T1624/(1+$W$3*T1624),$W$2*T1624*EXP(-$W$3*T1624)))</f>
        <v>1486.176703851655</v>
      </c>
      <c r="F1624" s="5">
        <f t="shared" ca="1" si="447"/>
        <v>209787.72295811996</v>
      </c>
      <c r="G1624" s="76">
        <f t="shared" si="448"/>
        <v>2102.1408038996401</v>
      </c>
      <c r="H1624" s="77">
        <f t="shared" si="449"/>
        <v>775.74453695293744</v>
      </c>
      <c r="I1624" s="77">
        <f t="shared" si="449"/>
        <v>410.67143970730825</v>
      </c>
      <c r="J1624" s="77" t="str">
        <f t="shared" si="449"/>
        <v/>
      </c>
      <c r="K1624" s="77" t="str">
        <f t="shared" si="449"/>
        <v/>
      </c>
      <c r="L1624" s="77" t="str">
        <f t="shared" si="449"/>
        <v/>
      </c>
      <c r="M1624" s="77" t="str">
        <f t="shared" si="449"/>
        <v/>
      </c>
      <c r="N1624" s="77" t="str">
        <f t="shared" si="449"/>
        <v/>
      </c>
      <c r="O1624" s="77" t="str">
        <f t="shared" si="449"/>
        <v/>
      </c>
      <c r="P1624" s="77" t="str">
        <f t="shared" si="449"/>
        <v/>
      </c>
      <c r="Q1624" s="77" t="str">
        <f t="shared" si="449"/>
        <v/>
      </c>
      <c r="R1624" s="98">
        <f t="shared" si="453"/>
        <v>267.37358793637088</v>
      </c>
      <c r="S1624" s="74">
        <f t="shared" si="443"/>
        <v>357716.48039978114</v>
      </c>
      <c r="T1624" s="72">
        <f t="shared" si="450"/>
        <v>234843.62139614872</v>
      </c>
      <c r="U1624" s="7">
        <f t="shared" si="451"/>
        <v>12.787495997430895</v>
      </c>
      <c r="V1624" s="7">
        <f t="shared" si="451"/>
        <v>12.3666751307548</v>
      </c>
      <c r="W1624" s="69">
        <f t="shared" si="444"/>
        <v>3616</v>
      </c>
      <c r="X1624" s="64">
        <f t="shared" si="452"/>
        <v>8636.615215590602</v>
      </c>
      <c r="Y1624" s="7">
        <f t="shared" si="452"/>
        <v>15932.558709338697</v>
      </c>
      <c r="Z1624" s="7">
        <f t="shared" si="452"/>
        <v>21190.075670247912</v>
      </c>
      <c r="AA1624" s="7" t="str">
        <f t="shared" si="452"/>
        <v/>
      </c>
      <c r="AB1624" s="7" t="str">
        <f t="shared" si="452"/>
        <v/>
      </c>
      <c r="AC1624" s="7" t="str">
        <f t="shared" si="452"/>
        <v/>
      </c>
      <c r="AD1624" s="7" t="str">
        <f t="shared" si="442"/>
        <v/>
      </c>
      <c r="AE1624" s="7" t="str">
        <f t="shared" si="442"/>
        <v/>
      </c>
      <c r="AF1624" s="7" t="str">
        <f t="shared" si="442"/>
        <v/>
      </c>
      <c r="AG1624" s="7" t="str">
        <f t="shared" si="439"/>
        <v/>
      </c>
      <c r="AH1624" s="7" t="str">
        <f t="shared" si="439"/>
        <v/>
      </c>
      <c r="AI1624" s="7">
        <f t="shared" si="439"/>
        <v>22793.565820143842</v>
      </c>
      <c r="AJ1624" s="69">
        <f t="shared" si="438"/>
        <v>68552.815415321063</v>
      </c>
      <c r="AK1624" s="11">
        <f t="shared" si="445"/>
        <v>11.135359755121849</v>
      </c>
    </row>
    <row r="1625" spans="1:37" hidden="1">
      <c r="A1625" s="8">
        <v>1622</v>
      </c>
      <c r="B1625" s="8"/>
      <c r="C1625">
        <f>②MSY管理基準値計算!C1625</f>
        <v>-0.11424885182279441</v>
      </c>
      <c r="D1625" s="69">
        <f t="shared" si="446"/>
        <v>3617</v>
      </c>
      <c r="E1625" s="5">
        <f>IF(①再生産関数フィット!$B$2="HS",$W$2*(T1625+SQRT($W$3^2+(($W$4^2))/4)-SQRT((T1625-$W$3)^2+(($W$4^2))/4)),IF(①再生産関数フィット!$B$2="BH",$W$2*T1625/(1+$W$3*T1625),$W$2*T1625*EXP(-$W$3*T1625)))</f>
        <v>1486.176703851655</v>
      </c>
      <c r="F1625" s="5">
        <f t="shared" ca="1" si="447"/>
        <v>216691.03189460072</v>
      </c>
      <c r="G1625" s="76">
        <f t="shared" si="448"/>
        <v>1325.7230382115704</v>
      </c>
      <c r="H1625" s="77">
        <f t="shared" si="449"/>
        <v>1106.8577812733849</v>
      </c>
      <c r="I1625" s="77">
        <f t="shared" si="449"/>
        <v>346.42995377489535</v>
      </c>
      <c r="J1625" s="77" t="str">
        <f t="shared" si="449"/>
        <v/>
      </c>
      <c r="K1625" s="77" t="str">
        <f t="shared" si="449"/>
        <v/>
      </c>
      <c r="L1625" s="77" t="str">
        <f t="shared" si="449"/>
        <v/>
      </c>
      <c r="M1625" s="77" t="str">
        <f t="shared" si="449"/>
        <v/>
      </c>
      <c r="N1625" s="77" t="str">
        <f t="shared" si="449"/>
        <v/>
      </c>
      <c r="O1625" s="77" t="str">
        <f t="shared" si="449"/>
        <v/>
      </c>
      <c r="P1625" s="77" t="str">
        <f t="shared" si="449"/>
        <v/>
      </c>
      <c r="Q1625" s="77" t="str">
        <f t="shared" si="449"/>
        <v/>
      </c>
      <c r="R1625" s="98">
        <f t="shared" si="453"/>
        <v>292.78872666315914</v>
      </c>
      <c r="S1625" s="74">
        <f t="shared" si="443"/>
        <v>354653.30515602767</v>
      </c>
      <c r="T1625" s="72">
        <f t="shared" si="450"/>
        <v>246281.49456389566</v>
      </c>
      <c r="U1625" s="7">
        <f t="shared" si="451"/>
        <v>12.778895986073703</v>
      </c>
      <c r="V1625" s="7">
        <f t="shared" si="451"/>
        <v>12.414230447562424</v>
      </c>
      <c r="W1625" s="69">
        <f t="shared" si="444"/>
        <v>3617</v>
      </c>
      <c r="X1625" s="64">
        <f t="shared" si="452"/>
        <v>5446.7140080420995</v>
      </c>
      <c r="Y1625" s="7">
        <f t="shared" si="452"/>
        <v>22733.098001947583</v>
      </c>
      <c r="Z1625" s="7">
        <f t="shared" si="452"/>
        <v>17875.304258222761</v>
      </c>
      <c r="AA1625" s="7" t="str">
        <f t="shared" si="452"/>
        <v/>
      </c>
      <c r="AB1625" s="7" t="str">
        <f t="shared" si="452"/>
        <v/>
      </c>
      <c r="AC1625" s="7" t="str">
        <f t="shared" si="452"/>
        <v/>
      </c>
      <c r="AD1625" s="7" t="str">
        <f t="shared" si="442"/>
        <v/>
      </c>
      <c r="AE1625" s="7" t="str">
        <f t="shared" si="442"/>
        <v/>
      </c>
      <c r="AF1625" s="7" t="str">
        <f t="shared" si="442"/>
        <v/>
      </c>
      <c r="AG1625" s="7" t="str">
        <f t="shared" si="439"/>
        <v/>
      </c>
      <c r="AH1625" s="7" t="str">
        <f t="shared" si="439"/>
        <v/>
      </c>
      <c r="AI1625" s="7">
        <f t="shared" si="439"/>
        <v>24960.203302433212</v>
      </c>
      <c r="AJ1625" s="69">
        <f t="shared" si="438"/>
        <v>71015.319570645661</v>
      </c>
      <c r="AK1625" s="11">
        <f t="shared" si="445"/>
        <v>11.170650901349399</v>
      </c>
    </row>
    <row r="1626" spans="1:37" hidden="1">
      <c r="A1626" s="8">
        <v>1623</v>
      </c>
      <c r="B1626" s="8"/>
      <c r="C1626">
        <f>②MSY管理基準値計算!C1626</f>
        <v>-0.18208761192271067</v>
      </c>
      <c r="D1626" s="69">
        <f t="shared" si="446"/>
        <v>3618</v>
      </c>
      <c r="E1626" s="5">
        <f>IF(①再生産関数フィット!$B$2="HS",$W$2*(T1626+SQRT($W$3^2+(($W$4^2))/4)-SQRT((T1626-$W$3)^2+(($W$4^2))/4)),IF(①再生産関数フィット!$B$2="BH",$W$2*T1626/(1+$W$3*T1626),$W$2*T1626*EXP(-$W$3*T1626)))</f>
        <v>1486.1767038516541</v>
      </c>
      <c r="F1626" s="5">
        <f t="shared" ca="1" si="447"/>
        <v>228195.04615154024</v>
      </c>
      <c r="G1626" s="76">
        <f t="shared" si="448"/>
        <v>1238.7703566181922</v>
      </c>
      <c r="H1626" s="77">
        <f t="shared" si="449"/>
        <v>698.04404059697106</v>
      </c>
      <c r="I1626" s="77">
        <f t="shared" si="449"/>
        <v>494.29763502825017</v>
      </c>
      <c r="J1626" s="77" t="str">
        <f t="shared" si="449"/>
        <v/>
      </c>
      <c r="K1626" s="77" t="str">
        <f t="shared" si="449"/>
        <v/>
      </c>
      <c r="L1626" s="77" t="str">
        <f t="shared" si="449"/>
        <v/>
      </c>
      <c r="M1626" s="77" t="str">
        <f t="shared" si="449"/>
        <v/>
      </c>
      <c r="N1626" s="77" t="str">
        <f t="shared" si="449"/>
        <v/>
      </c>
      <c r="O1626" s="77" t="str">
        <f t="shared" si="449"/>
        <v/>
      </c>
      <c r="P1626" s="77" t="str">
        <f t="shared" si="449"/>
        <v/>
      </c>
      <c r="Q1626" s="77" t="str">
        <f t="shared" si="449"/>
        <v/>
      </c>
      <c r="R1626" s="98">
        <f t="shared" si="453"/>
        <v>276.0230012380764</v>
      </c>
      <c r="S1626" s="74">
        <f t="shared" si="443"/>
        <v>337932.41485139134</v>
      </c>
      <c r="T1626" s="72">
        <f t="shared" si="450"/>
        <v>253479.39855681511</v>
      </c>
      <c r="U1626" s="7">
        <f t="shared" si="451"/>
        <v>12.730601198410305</v>
      </c>
      <c r="V1626" s="7">
        <f t="shared" si="451"/>
        <v>12.443037830690498</v>
      </c>
      <c r="W1626" s="69">
        <f t="shared" si="444"/>
        <v>3618</v>
      </c>
      <c r="X1626" s="64">
        <f t="shared" si="452"/>
        <v>5089.470168099193</v>
      </c>
      <c r="Y1626" s="7">
        <f t="shared" si="452"/>
        <v>14336.714122667378</v>
      </c>
      <c r="Z1626" s="7">
        <f t="shared" si="452"/>
        <v>25505.071152107215</v>
      </c>
      <c r="AA1626" s="7" t="str">
        <f t="shared" si="452"/>
        <v/>
      </c>
      <c r="AB1626" s="7" t="str">
        <f t="shared" si="452"/>
        <v/>
      </c>
      <c r="AC1626" s="7" t="str">
        <f t="shared" si="452"/>
        <v/>
      </c>
      <c r="AD1626" s="7" t="str">
        <f t="shared" si="442"/>
        <v/>
      </c>
      <c r="AE1626" s="7" t="str">
        <f t="shared" si="442"/>
        <v/>
      </c>
      <c r="AF1626" s="7" t="str">
        <f t="shared" si="442"/>
        <v/>
      </c>
      <c r="AG1626" s="7" t="str">
        <f t="shared" si="439"/>
        <v/>
      </c>
      <c r="AH1626" s="7" t="str">
        <f t="shared" si="439"/>
        <v/>
      </c>
      <c r="AI1626" s="7">
        <f t="shared" si="439"/>
        <v>23530.927251090303</v>
      </c>
      <c r="AJ1626" s="69">
        <f t="shared" si="438"/>
        <v>68462.182693964089</v>
      </c>
      <c r="AK1626" s="11">
        <f t="shared" si="445"/>
        <v>11.134036794339066</v>
      </c>
    </row>
    <row r="1627" spans="1:37" hidden="1">
      <c r="A1627" s="8">
        <v>1624</v>
      </c>
      <c r="B1627" s="8"/>
      <c r="C1627">
        <f>②MSY管理基準値計算!C1627</f>
        <v>-0.11264613742516107</v>
      </c>
      <c r="D1627" s="69">
        <f t="shared" si="446"/>
        <v>3619</v>
      </c>
      <c r="E1627" s="5">
        <f>IF(①再生産関数フィット!$B$2="HS",$W$2*(T1627+SQRT($W$3^2+(($W$4^2))/4)-SQRT((T1627-$W$3)^2+(($W$4^2))/4)),IF(①再生産関数フィット!$B$2="BH",$W$2*T1627/(1+$W$3*T1627),$W$2*T1627*EXP(-$W$3*T1627)))</f>
        <v>1486.1767038516541</v>
      </c>
      <c r="F1627" s="5">
        <f t="shared" ca="1" si="447"/>
        <v>234843.62139614872</v>
      </c>
      <c r="G1627" s="76">
        <f t="shared" si="448"/>
        <v>1327.849497210228</v>
      </c>
      <c r="H1627" s="77">
        <f t="shared" si="449"/>
        <v>652.26011782373109</v>
      </c>
      <c r="I1627" s="77">
        <f t="shared" si="449"/>
        <v>311.73067059771085</v>
      </c>
      <c r="J1627" s="77" t="str">
        <f t="shared" si="449"/>
        <v/>
      </c>
      <c r="K1627" s="77" t="str">
        <f t="shared" si="449"/>
        <v/>
      </c>
      <c r="L1627" s="77" t="str">
        <f t="shared" si="449"/>
        <v/>
      </c>
      <c r="M1627" s="77" t="str">
        <f t="shared" si="449"/>
        <v/>
      </c>
      <c r="N1627" s="77" t="str">
        <f t="shared" si="449"/>
        <v/>
      </c>
      <c r="O1627" s="77" t="str">
        <f t="shared" si="449"/>
        <v/>
      </c>
      <c r="P1627" s="77" t="str">
        <f t="shared" si="449"/>
        <v/>
      </c>
      <c r="Q1627" s="77" t="str">
        <f t="shared" si="449"/>
        <v/>
      </c>
      <c r="R1627" s="98">
        <f t="shared" si="453"/>
        <v>332.63454345881132</v>
      </c>
      <c r="S1627" s="74">
        <f t="shared" si="443"/>
        <v>316439.17242260405</v>
      </c>
      <c r="T1627" s="72">
        <f t="shared" si="450"/>
        <v>230712.18664300838</v>
      </c>
      <c r="U1627" s="7">
        <f t="shared" si="451"/>
        <v>12.664886313857624</v>
      </c>
      <c r="V1627" s="7">
        <f t="shared" si="451"/>
        <v>12.348926267400433</v>
      </c>
      <c r="W1627" s="69">
        <f t="shared" si="444"/>
        <v>3619</v>
      </c>
      <c r="X1627" s="64">
        <f t="shared" si="452"/>
        <v>5455.4505342105977</v>
      </c>
      <c r="Y1627" s="7">
        <f t="shared" si="452"/>
        <v>13396.385183460518</v>
      </c>
      <c r="Z1627" s="7">
        <f t="shared" si="452"/>
        <v>16084.869460146843</v>
      </c>
      <c r="AA1627" s="7" t="str">
        <f t="shared" si="452"/>
        <v/>
      </c>
      <c r="AB1627" s="7" t="str">
        <f t="shared" si="452"/>
        <v/>
      </c>
      <c r="AC1627" s="7" t="str">
        <f t="shared" si="452"/>
        <v/>
      </c>
      <c r="AD1627" s="7" t="str">
        <f t="shared" si="442"/>
        <v/>
      </c>
      <c r="AE1627" s="7" t="str">
        <f t="shared" si="442"/>
        <v/>
      </c>
      <c r="AF1627" s="7" t="str">
        <f t="shared" si="442"/>
        <v/>
      </c>
      <c r="AG1627" s="7" t="str">
        <f t="shared" si="439"/>
        <v/>
      </c>
      <c r="AH1627" s="7" t="str">
        <f t="shared" si="439"/>
        <v/>
      </c>
      <c r="AI1627" s="7">
        <f t="shared" si="439"/>
        <v>28357.054333228483</v>
      </c>
      <c r="AJ1627" s="69">
        <f t="shared" si="438"/>
        <v>63293.759511046446</v>
      </c>
      <c r="AK1627" s="11">
        <f t="shared" si="445"/>
        <v>11.05554201734892</v>
      </c>
    </row>
    <row r="1628" spans="1:37" hidden="1">
      <c r="A1628" s="8">
        <v>1625</v>
      </c>
      <c r="B1628" s="8"/>
      <c r="C1628">
        <f>②MSY管理基準値計算!C1628</f>
        <v>-4.9140576419165076E-2</v>
      </c>
      <c r="D1628" s="69">
        <f t="shared" si="446"/>
        <v>3620</v>
      </c>
      <c r="E1628" s="5">
        <f>IF(①再生産関数フィット!$B$2="HS",$W$2*(T1628+SQRT($W$3^2+(($W$4^2))/4)-SQRT((T1628-$W$3)^2+(($W$4^2))/4)),IF(①再生産関数フィット!$B$2="BH",$W$2*T1628/(1+$W$3*T1628),$W$2*T1628*EXP(-$W$3*T1628)))</f>
        <v>1486.176703851655</v>
      </c>
      <c r="F1628" s="5">
        <f t="shared" ca="1" si="447"/>
        <v>246281.49456389566</v>
      </c>
      <c r="G1628" s="76">
        <f t="shared" si="448"/>
        <v>1414.9104957729394</v>
      </c>
      <c r="H1628" s="77">
        <f t="shared" si="449"/>
        <v>699.16370284074492</v>
      </c>
      <c r="I1628" s="77">
        <f t="shared" si="449"/>
        <v>291.28460685581547</v>
      </c>
      <c r="J1628" s="77" t="str">
        <f t="shared" si="449"/>
        <v/>
      </c>
      <c r="K1628" s="77" t="str">
        <f t="shared" si="449"/>
        <v/>
      </c>
      <c r="L1628" s="77" t="str">
        <f t="shared" si="449"/>
        <v/>
      </c>
      <c r="M1628" s="77" t="str">
        <f t="shared" si="449"/>
        <v/>
      </c>
      <c r="N1628" s="77" t="str">
        <f t="shared" si="449"/>
        <v/>
      </c>
      <c r="O1628" s="77" t="str">
        <f t="shared" si="449"/>
        <v/>
      </c>
      <c r="P1628" s="77" t="str">
        <f t="shared" si="449"/>
        <v/>
      </c>
      <c r="Q1628" s="77" t="str">
        <f t="shared" si="449"/>
        <v/>
      </c>
      <c r="R1628" s="98">
        <f t="shared" si="453"/>
        <v>278.24534188426748</v>
      </c>
      <c r="S1628" s="74">
        <f t="shared" si="443"/>
        <v>299241.47960785124</v>
      </c>
      <c r="T1628" s="72">
        <f t="shared" si="450"/>
        <v>207686.87463489643</v>
      </c>
      <c r="U1628" s="7">
        <f t="shared" si="451"/>
        <v>12.609006150526486</v>
      </c>
      <c r="V1628" s="7">
        <f t="shared" si="451"/>
        <v>12.243786814005551</v>
      </c>
      <c r="W1628" s="69">
        <f t="shared" si="444"/>
        <v>3620</v>
      </c>
      <c r="X1628" s="64">
        <f t="shared" si="452"/>
        <v>5813.1393928619154</v>
      </c>
      <c r="Y1628" s="7">
        <f t="shared" si="452"/>
        <v>14359.71020395933</v>
      </c>
      <c r="Z1628" s="7">
        <f t="shared" si="452"/>
        <v>15029.880980406784</v>
      </c>
      <c r="AA1628" s="7" t="str">
        <f t="shared" si="452"/>
        <v/>
      </c>
      <c r="AB1628" s="7" t="str">
        <f t="shared" si="452"/>
        <v/>
      </c>
      <c r="AC1628" s="7" t="str">
        <f t="shared" si="452"/>
        <v/>
      </c>
      <c r="AD1628" s="7" t="str">
        <f t="shared" si="442"/>
        <v/>
      </c>
      <c r="AE1628" s="7" t="str">
        <f t="shared" si="442"/>
        <v/>
      </c>
      <c r="AF1628" s="7" t="str">
        <f t="shared" si="442"/>
        <v/>
      </c>
      <c r="AG1628" s="7" t="str">
        <f t="shared" si="439"/>
        <v/>
      </c>
      <c r="AH1628" s="7" t="str">
        <f t="shared" si="439"/>
        <v/>
      </c>
      <c r="AI1628" s="7">
        <f t="shared" si="439"/>
        <v>23720.381520618943</v>
      </c>
      <c r="AJ1628" s="69">
        <f t="shared" si="438"/>
        <v>58923.11209784697</v>
      </c>
      <c r="AK1628" s="11">
        <f t="shared" si="445"/>
        <v>10.983988688221864</v>
      </c>
    </row>
    <row r="1629" spans="1:37" hidden="1">
      <c r="A1629" s="8">
        <v>1626</v>
      </c>
      <c r="B1629" s="8"/>
      <c r="C1629">
        <f>②MSY管理基準値計算!C1629</f>
        <v>0.19772558593140813</v>
      </c>
      <c r="D1629" s="69">
        <f t="shared" si="446"/>
        <v>3621</v>
      </c>
      <c r="E1629" s="5">
        <f>IF(①再生産関数フィット!$B$2="HS",$W$2*(T1629+SQRT($W$3^2+(($W$4^2))/4)-SQRT((T1629-$W$3)^2+(($W$4^2))/4)),IF(①再生産関数フィット!$B$2="BH",$W$2*T1629/(1+$W$3*T1629),$W$2*T1629*EXP(-$W$3*T1629)))</f>
        <v>1486.1767038516541</v>
      </c>
      <c r="F1629" s="5">
        <f t="shared" ca="1" si="447"/>
        <v>253479.39855681511</v>
      </c>
      <c r="G1629" s="76">
        <f t="shared" si="448"/>
        <v>1811.0964540256011</v>
      </c>
      <c r="H1629" s="77">
        <f t="shared" si="449"/>
        <v>745.00465865388787</v>
      </c>
      <c r="I1629" s="77">
        <f t="shared" si="449"/>
        <v>312.23068641590487</v>
      </c>
      <c r="J1629" s="77" t="str">
        <f t="shared" si="449"/>
        <v/>
      </c>
      <c r="K1629" s="77" t="str">
        <f t="shared" si="449"/>
        <v/>
      </c>
      <c r="L1629" s="77" t="str">
        <f t="shared" si="449"/>
        <v/>
      </c>
      <c r="M1629" s="77" t="str">
        <f t="shared" si="449"/>
        <v/>
      </c>
      <c r="N1629" s="77" t="str">
        <f t="shared" si="449"/>
        <v/>
      </c>
      <c r="O1629" s="77" t="str">
        <f t="shared" si="449"/>
        <v/>
      </c>
      <c r="P1629" s="77" t="str">
        <f t="shared" si="449"/>
        <v/>
      </c>
      <c r="Q1629" s="77" t="str">
        <f t="shared" si="449"/>
        <v/>
      </c>
      <c r="R1629" s="98">
        <f t="shared" si="453"/>
        <v>245.93049383111668</v>
      </c>
      <c r="S1629" s="74">
        <f t="shared" si="443"/>
        <v>312210.96955789533</v>
      </c>
      <c r="T1629" s="72">
        <f t="shared" si="450"/>
        <v>202516.87846417684</v>
      </c>
      <c r="U1629" s="7">
        <f t="shared" si="451"/>
        <v>12.651434422762332</v>
      </c>
      <c r="V1629" s="7">
        <f t="shared" si="451"/>
        <v>12.218578512495656</v>
      </c>
      <c r="W1629" s="69">
        <f t="shared" si="444"/>
        <v>3621</v>
      </c>
      <c r="X1629" s="64">
        <f t="shared" si="452"/>
        <v>7440.8636960583244</v>
      </c>
      <c r="Y1629" s="7">
        <f t="shared" si="452"/>
        <v>15301.210511075784</v>
      </c>
      <c r="Z1629" s="7">
        <f t="shared" si="452"/>
        <v>16110.669581605021</v>
      </c>
      <c r="AA1629" s="7" t="str">
        <f t="shared" si="452"/>
        <v/>
      </c>
      <c r="AB1629" s="7" t="str">
        <f t="shared" si="452"/>
        <v/>
      </c>
      <c r="AC1629" s="7" t="str">
        <f t="shared" si="452"/>
        <v/>
      </c>
      <c r="AD1629" s="7" t="str">
        <f t="shared" si="442"/>
        <v/>
      </c>
      <c r="AE1629" s="7" t="str">
        <f t="shared" si="442"/>
        <v/>
      </c>
      <c r="AF1629" s="7" t="str">
        <f t="shared" si="442"/>
        <v/>
      </c>
      <c r="AG1629" s="7" t="str">
        <f t="shared" si="439"/>
        <v/>
      </c>
      <c r="AH1629" s="7" t="str">
        <f t="shared" si="439"/>
        <v/>
      </c>
      <c r="AI1629" s="7">
        <f t="shared" si="439"/>
        <v>20965.544658263163</v>
      </c>
      <c r="AJ1629" s="69">
        <f t="shared" si="438"/>
        <v>59818.288447002291</v>
      </c>
      <c r="AK1629" s="11">
        <f t="shared" si="445"/>
        <v>10.999066720056165</v>
      </c>
    </row>
    <row r="1630" spans="1:37" hidden="1">
      <c r="A1630" s="8">
        <v>1627</v>
      </c>
      <c r="B1630" s="8"/>
      <c r="C1630">
        <f>②MSY管理基準値計算!C1630</f>
        <v>-6.0929214923284583E-2</v>
      </c>
      <c r="D1630" s="69">
        <f t="shared" si="446"/>
        <v>3622</v>
      </c>
      <c r="E1630" s="5">
        <f>IF(①再生産関数フィット!$B$2="HS",$W$2*(T1630+SQRT($W$3^2+(($W$4^2))/4)-SQRT((T1630-$W$3)^2+(($W$4^2))/4)),IF(①再生産関数フィット!$B$2="BH",$W$2*T1630/(1+$W$3*T1630),$W$2*T1630*EXP(-$W$3*T1630)))</f>
        <v>1486.1767038516541</v>
      </c>
      <c r="F1630" s="5">
        <f t="shared" ca="1" si="447"/>
        <v>230712.18664300838</v>
      </c>
      <c r="G1630" s="76">
        <f t="shared" si="448"/>
        <v>1398.3285586885468</v>
      </c>
      <c r="H1630" s="77">
        <f t="shared" si="449"/>
        <v>953.61176523291351</v>
      </c>
      <c r="I1630" s="77">
        <f t="shared" si="449"/>
        <v>332.70221982266554</v>
      </c>
      <c r="J1630" s="77" t="str">
        <f t="shared" si="449"/>
        <v/>
      </c>
      <c r="K1630" s="77" t="str">
        <f t="shared" si="449"/>
        <v/>
      </c>
      <c r="L1630" s="77" t="str">
        <f t="shared" si="449"/>
        <v/>
      </c>
      <c r="M1630" s="77" t="str">
        <f t="shared" si="449"/>
        <v/>
      </c>
      <c r="N1630" s="77" t="str">
        <f t="shared" si="449"/>
        <v/>
      </c>
      <c r="O1630" s="77" t="str">
        <f t="shared" si="449"/>
        <v/>
      </c>
      <c r="P1630" s="77" t="str">
        <f t="shared" si="449"/>
        <v/>
      </c>
      <c r="Q1630" s="77" t="str">
        <f t="shared" si="449"/>
        <v/>
      </c>
      <c r="R1630" s="98">
        <f t="shared" si="453"/>
        <v>241.02131064253214</v>
      </c>
      <c r="S1630" s="74">
        <f t="shared" si="443"/>
        <v>319403.92747420847</v>
      </c>
      <c r="T1630" s="72">
        <f t="shared" si="450"/>
        <v>215790.19686502096</v>
      </c>
      <c r="U1630" s="7">
        <f t="shared" si="451"/>
        <v>12.674211811100124</v>
      </c>
      <c r="V1630" s="7">
        <f t="shared" si="451"/>
        <v>12.282061903828186</v>
      </c>
      <c r="W1630" s="69">
        <f t="shared" si="444"/>
        <v>3622</v>
      </c>
      <c r="X1630" s="64">
        <f t="shared" si="452"/>
        <v>5745.0127431810934</v>
      </c>
      <c r="Y1630" s="7">
        <f t="shared" si="452"/>
        <v>19585.668621229688</v>
      </c>
      <c r="Z1630" s="7">
        <f t="shared" si="452"/>
        <v>17166.972260662606</v>
      </c>
      <c r="AA1630" s="7" t="str">
        <f t="shared" si="452"/>
        <v/>
      </c>
      <c r="AB1630" s="7" t="str">
        <f t="shared" si="452"/>
        <v/>
      </c>
      <c r="AC1630" s="7" t="str">
        <f t="shared" si="452"/>
        <v/>
      </c>
      <c r="AD1630" s="7" t="str">
        <f t="shared" si="442"/>
        <v/>
      </c>
      <c r="AE1630" s="7" t="str">
        <f t="shared" si="442"/>
        <v/>
      </c>
      <c r="AF1630" s="7" t="str">
        <f t="shared" si="442"/>
        <v/>
      </c>
      <c r="AG1630" s="7" t="str">
        <f t="shared" si="439"/>
        <v/>
      </c>
      <c r="AH1630" s="7" t="str">
        <f t="shared" si="439"/>
        <v/>
      </c>
      <c r="AI1630" s="7">
        <f t="shared" si="439"/>
        <v>20547.03738910547</v>
      </c>
      <c r="AJ1630" s="69">
        <f t="shared" si="438"/>
        <v>63044.691014178861</v>
      </c>
      <c r="AK1630" s="11">
        <f t="shared" si="445"/>
        <v>11.051599135059213</v>
      </c>
    </row>
    <row r="1631" spans="1:37" hidden="1">
      <c r="A1631" s="8">
        <v>1628</v>
      </c>
      <c r="B1631" s="8"/>
      <c r="C1631">
        <f>②MSY管理基準値計算!C1631</f>
        <v>-0.22033992335891087</v>
      </c>
      <c r="D1631" s="69">
        <f t="shared" si="446"/>
        <v>3623</v>
      </c>
      <c r="E1631" s="5">
        <f>IF(①再生産関数フィット!$B$2="HS",$W$2*(T1631+SQRT($W$3^2+(($W$4^2))/4)-SQRT((T1631-$W$3)^2+(($W$4^2))/4)),IF(①再生産関数フィット!$B$2="BH",$W$2*T1631/(1+$W$3*T1631),$W$2*T1631*EXP(-$W$3*T1631)))</f>
        <v>1486.1767038516541</v>
      </c>
      <c r="F1631" s="5">
        <f t="shared" ca="1" si="447"/>
        <v>207686.87463489643</v>
      </c>
      <c r="G1631" s="76">
        <f t="shared" si="448"/>
        <v>1192.2793894295635</v>
      </c>
      <c r="H1631" s="77">
        <f t="shared" si="449"/>
        <v>736.27363261776418</v>
      </c>
      <c r="I1631" s="77">
        <f t="shared" si="449"/>
        <v>425.86143248454067</v>
      </c>
      <c r="J1631" s="77" t="str">
        <f t="shared" si="449"/>
        <v/>
      </c>
      <c r="K1631" s="77" t="str">
        <f t="shared" si="449"/>
        <v/>
      </c>
      <c r="L1631" s="77" t="str">
        <f t="shared" si="449"/>
        <v/>
      </c>
      <c r="M1631" s="77" t="str">
        <f t="shared" si="449"/>
        <v/>
      </c>
      <c r="N1631" s="77" t="str">
        <f t="shared" si="449"/>
        <v/>
      </c>
      <c r="O1631" s="77" t="str">
        <f t="shared" si="449"/>
        <v/>
      </c>
      <c r="P1631" s="77" t="str">
        <f t="shared" si="449"/>
        <v/>
      </c>
      <c r="Q1631" s="77" t="str">
        <f t="shared" si="449"/>
        <v/>
      </c>
      <c r="R1631" s="98">
        <f t="shared" si="453"/>
        <v>247.74133736420941</v>
      </c>
      <c r="S1631" s="74">
        <f t="shared" si="443"/>
        <v>313408.37650880287</v>
      </c>
      <c r="T1631" s="72">
        <f t="shared" si="450"/>
        <v>228903.51930073212</v>
      </c>
      <c r="U1631" s="7">
        <f t="shared" si="451"/>
        <v>12.655262336398831</v>
      </c>
      <c r="V1631" s="7">
        <f t="shared" si="451"/>
        <v>12.341055880661838</v>
      </c>
      <c r="W1631" s="69">
        <f t="shared" si="444"/>
        <v>3623</v>
      </c>
      <c r="X1631" s="64">
        <f t="shared" si="452"/>
        <v>4898.4626990162606</v>
      </c>
      <c r="Y1631" s="7">
        <f t="shared" si="452"/>
        <v>15121.889125894382</v>
      </c>
      <c r="Z1631" s="7">
        <f t="shared" si="452"/>
        <v>21973.858191402731</v>
      </c>
      <c r="AA1631" s="7" t="str">
        <f t="shared" si="452"/>
        <v/>
      </c>
      <c r="AB1631" s="7" t="str">
        <f t="shared" si="452"/>
        <v/>
      </c>
      <c r="AC1631" s="7" t="str">
        <f t="shared" si="452"/>
        <v/>
      </c>
      <c r="AD1631" s="7" t="str">
        <f t="shared" si="442"/>
        <v/>
      </c>
      <c r="AE1631" s="7" t="str">
        <f t="shared" si="442"/>
        <v/>
      </c>
      <c r="AF1631" s="7" t="str">
        <f t="shared" si="442"/>
        <v/>
      </c>
      <c r="AG1631" s="7" t="str">
        <f t="shared" si="439"/>
        <v/>
      </c>
      <c r="AH1631" s="7" t="str">
        <f t="shared" si="439"/>
        <v/>
      </c>
      <c r="AI1631" s="7">
        <f t="shared" si="439"/>
        <v>21119.918848997939</v>
      </c>
      <c r="AJ1631" s="69">
        <f t="shared" si="438"/>
        <v>63114.128865311315</v>
      </c>
      <c r="AK1631" s="11">
        <f t="shared" si="445"/>
        <v>11.052699935751715</v>
      </c>
    </row>
    <row r="1632" spans="1:37" hidden="1">
      <c r="A1632" s="8">
        <v>1629</v>
      </c>
      <c r="B1632" s="8"/>
      <c r="C1632">
        <f>②MSY管理基準値計算!C1632</f>
        <v>0.50852506806278885</v>
      </c>
      <c r="D1632" s="69">
        <f t="shared" si="446"/>
        <v>3624</v>
      </c>
      <c r="E1632" s="5">
        <f>IF(①再生産関数フィット!$B$2="HS",$W$2*(T1632+SQRT($W$3^2+(($W$4^2))/4)-SQRT((T1632-$W$3)^2+(($W$4^2))/4)),IF(①再生産関数フィット!$B$2="BH",$W$2*T1632/(1+$W$3*T1632),$W$2*T1632*EXP(-$W$3*T1632)))</f>
        <v>1486.1767038516541</v>
      </c>
      <c r="F1632" s="5">
        <f t="shared" ca="1" si="447"/>
        <v>202516.87846417684</v>
      </c>
      <c r="G1632" s="76">
        <f t="shared" si="448"/>
        <v>2471.2693356376544</v>
      </c>
      <c r="H1632" s="77">
        <f t="shared" si="449"/>
        <v>627.78083998649061</v>
      </c>
      <c r="I1632" s="77">
        <f t="shared" si="449"/>
        <v>328.80314119301448</v>
      </c>
      <c r="J1632" s="77" t="str">
        <f t="shared" si="449"/>
        <v/>
      </c>
      <c r="K1632" s="77" t="str">
        <f t="shared" si="449"/>
        <v/>
      </c>
      <c r="L1632" s="77" t="str">
        <f t="shared" si="449"/>
        <v/>
      </c>
      <c r="M1632" s="77" t="str">
        <f t="shared" si="449"/>
        <v/>
      </c>
      <c r="N1632" s="77" t="str">
        <f t="shared" si="449"/>
        <v/>
      </c>
      <c r="O1632" s="77" t="str">
        <f t="shared" si="449"/>
        <v/>
      </c>
      <c r="P1632" s="77" t="str">
        <f t="shared" si="449"/>
        <v/>
      </c>
      <c r="Q1632" s="77" t="str">
        <f t="shared" si="449"/>
        <v/>
      </c>
      <c r="R1632" s="98">
        <f t="shared" si="453"/>
        <v>290.87050154497376</v>
      </c>
      <c r="S1632" s="74">
        <f t="shared" si="443"/>
        <v>347784.37048563856</v>
      </c>
      <c r="T1632" s="72">
        <f t="shared" si="450"/>
        <v>217544.55506080791</v>
      </c>
      <c r="U1632" s="7">
        <f t="shared" si="451"/>
        <v>12.759337941668411</v>
      </c>
      <c r="V1632" s="7">
        <f t="shared" si="451"/>
        <v>12.290158959386094</v>
      </c>
      <c r="W1632" s="69">
        <f t="shared" si="444"/>
        <v>3624</v>
      </c>
      <c r="X1632" s="64">
        <f t="shared" si="452"/>
        <v>10153.174471660946</v>
      </c>
      <c r="Y1632" s="7">
        <f t="shared" si="452"/>
        <v>12893.619759116045</v>
      </c>
      <c r="Z1632" s="7">
        <f t="shared" si="452"/>
        <v>16965.785221053917</v>
      </c>
      <c r="AA1632" s="7" t="str">
        <f t="shared" si="452"/>
        <v/>
      </c>
      <c r="AB1632" s="7" t="str">
        <f t="shared" si="452"/>
        <v/>
      </c>
      <c r="AC1632" s="7" t="str">
        <f t="shared" si="452"/>
        <v/>
      </c>
      <c r="AD1632" s="7" t="str">
        <f t="shared" si="442"/>
        <v/>
      </c>
      <c r="AE1632" s="7" t="str">
        <f t="shared" si="442"/>
        <v/>
      </c>
      <c r="AF1632" s="7" t="str">
        <f t="shared" si="442"/>
        <v/>
      </c>
      <c r="AG1632" s="7" t="str">
        <f t="shared" si="439"/>
        <v/>
      </c>
      <c r="AH1632" s="7" t="str">
        <f t="shared" si="439"/>
        <v/>
      </c>
      <c r="AI1632" s="7">
        <f t="shared" si="439"/>
        <v>24796.674844642472</v>
      </c>
      <c r="AJ1632" s="69">
        <f t="shared" si="438"/>
        <v>64809.254296473388</v>
      </c>
      <c r="AK1632" s="11">
        <f t="shared" si="445"/>
        <v>11.079203685360712</v>
      </c>
    </row>
    <row r="1633" spans="1:37" hidden="1">
      <c r="A1633" s="8">
        <v>1630</v>
      </c>
      <c r="B1633" s="8"/>
      <c r="C1633">
        <f>②MSY管理基準値計算!C1633</f>
        <v>-0.1092710183915349</v>
      </c>
      <c r="D1633" s="69">
        <f t="shared" si="446"/>
        <v>3625</v>
      </c>
      <c r="E1633" s="5">
        <f>IF(①再生産関数フィット!$B$2="HS",$W$2*(T1633+SQRT($W$3^2+(($W$4^2))/4)-SQRT((T1633-$W$3)^2+(($W$4^2))/4)),IF(①再生産関数フィット!$B$2="BH",$W$2*T1633/(1+$W$3*T1633),$W$2*T1633*EXP(-$W$3*T1633)))</f>
        <v>1486.1767038516541</v>
      </c>
      <c r="F1633" s="5">
        <f t="shared" ca="1" si="447"/>
        <v>215790.19686502096</v>
      </c>
      <c r="G1633" s="76">
        <f t="shared" si="448"/>
        <v>1332.3387188892671</v>
      </c>
      <c r="H1633" s="77">
        <f t="shared" si="449"/>
        <v>1301.2181147421541</v>
      </c>
      <c r="I1633" s="77">
        <f t="shared" si="449"/>
        <v>280.35271538171213</v>
      </c>
      <c r="J1633" s="77" t="str">
        <f t="shared" si="449"/>
        <v/>
      </c>
      <c r="K1633" s="77" t="str">
        <f t="shared" si="449"/>
        <v/>
      </c>
      <c r="L1633" s="77" t="str">
        <f t="shared" si="449"/>
        <v/>
      </c>
      <c r="M1633" s="77" t="str">
        <f t="shared" si="449"/>
        <v/>
      </c>
      <c r="N1633" s="77" t="str">
        <f t="shared" si="449"/>
        <v/>
      </c>
      <c r="O1633" s="77" t="str">
        <f t="shared" si="449"/>
        <v/>
      </c>
      <c r="P1633" s="77" t="str">
        <f t="shared" si="449"/>
        <v/>
      </c>
      <c r="Q1633" s="77" t="str">
        <f t="shared" si="449"/>
        <v/>
      </c>
      <c r="R1633" s="98">
        <f t="shared" si="453"/>
        <v>267.58319788066115</v>
      </c>
      <c r="S1633" s="74">
        <f t="shared" si="443"/>
        <v>349578.09996223112</v>
      </c>
      <c r="T1633" s="72">
        <f t="shared" si="450"/>
        <v>231223.64546955272</v>
      </c>
      <c r="U1633" s="7">
        <f t="shared" si="451"/>
        <v>12.764482277672725</v>
      </c>
      <c r="V1633" s="7">
        <f t="shared" si="451"/>
        <v>12.351140683343036</v>
      </c>
      <c r="W1633" s="69">
        <f t="shared" si="444"/>
        <v>3625</v>
      </c>
      <c r="X1633" s="64">
        <f t="shared" si="452"/>
        <v>5473.894436820462</v>
      </c>
      <c r="Y1633" s="7">
        <f t="shared" si="452"/>
        <v>26724.950056647489</v>
      </c>
      <c r="Z1633" s="7">
        <f t="shared" si="452"/>
        <v>14465.810569958259</v>
      </c>
      <c r="AA1633" s="7" t="str">
        <f t="shared" si="452"/>
        <v/>
      </c>
      <c r="AB1633" s="7" t="str">
        <f t="shared" si="452"/>
        <v/>
      </c>
      <c r="AC1633" s="7" t="str">
        <f t="shared" si="452"/>
        <v/>
      </c>
      <c r="AD1633" s="7" t="str">
        <f t="shared" si="442"/>
        <v/>
      </c>
      <c r="AE1633" s="7" t="str">
        <f t="shared" si="442"/>
        <v/>
      </c>
      <c r="AF1633" s="7" t="str">
        <f t="shared" si="442"/>
        <v/>
      </c>
      <c r="AG1633" s="7" t="str">
        <f t="shared" si="439"/>
        <v/>
      </c>
      <c r="AH1633" s="7" t="str">
        <f t="shared" si="439"/>
        <v/>
      </c>
      <c r="AI1633" s="7">
        <f t="shared" si="439"/>
        <v>22811.435042375597</v>
      </c>
      <c r="AJ1633" s="69">
        <f t="shared" si="438"/>
        <v>69476.090105801806</v>
      </c>
      <c r="AK1633" s="11">
        <f t="shared" si="445"/>
        <v>11.148737945107282</v>
      </c>
    </row>
    <row r="1634" spans="1:37" hidden="1">
      <c r="A1634" s="8">
        <v>1631</v>
      </c>
      <c r="B1634" s="8"/>
      <c r="C1634">
        <f>②MSY管理基準値計算!C1634</f>
        <v>-0.30770803439024069</v>
      </c>
      <c r="D1634" s="69">
        <f t="shared" si="446"/>
        <v>3626</v>
      </c>
      <c r="E1634" s="5">
        <f>IF(①再生産関数フィット!$B$2="HS",$W$2*(T1634+SQRT($W$3^2+(($W$4^2))/4)-SQRT((T1634-$W$3)^2+(($W$4^2))/4)),IF(①再生産関数フィット!$B$2="BH",$W$2*T1634/(1+$W$3*T1634),$W$2*T1634*EXP(-$W$3*T1634)))</f>
        <v>1486.1767038516541</v>
      </c>
      <c r="F1634" s="5">
        <f t="shared" ca="1" si="447"/>
        <v>228903.51930073212</v>
      </c>
      <c r="G1634" s="76">
        <f t="shared" si="448"/>
        <v>1092.5329604194162</v>
      </c>
      <c r="H1634" s="77">
        <f t="shared" si="449"/>
        <v>701.52745028244237</v>
      </c>
      <c r="I1634" s="77">
        <f t="shared" si="449"/>
        <v>581.09456124797532</v>
      </c>
      <c r="J1634" s="77" t="str">
        <f t="shared" si="449"/>
        <v/>
      </c>
      <c r="K1634" s="77" t="str">
        <f t="shared" si="449"/>
        <v/>
      </c>
      <c r="L1634" s="77" t="str">
        <f t="shared" si="449"/>
        <v/>
      </c>
      <c r="M1634" s="77" t="str">
        <f t="shared" si="449"/>
        <v/>
      </c>
      <c r="N1634" s="77" t="str">
        <f t="shared" si="449"/>
        <v/>
      </c>
      <c r="O1634" s="77" t="str">
        <f t="shared" si="449"/>
        <v/>
      </c>
      <c r="P1634" s="77" t="str">
        <f t="shared" si="449"/>
        <v/>
      </c>
      <c r="Q1634" s="77" t="str">
        <f t="shared" si="449"/>
        <v/>
      </c>
      <c r="R1634" s="98">
        <f t="shared" si="453"/>
        <v>236.60590638740456</v>
      </c>
      <c r="S1634" s="74">
        <f t="shared" si="443"/>
        <v>337416.05695926893</v>
      </c>
      <c r="T1634" s="72">
        <f t="shared" si="450"/>
        <v>258638.36602837016</v>
      </c>
      <c r="U1634" s="7">
        <f t="shared" si="451"/>
        <v>12.729072038238058</v>
      </c>
      <c r="V1634" s="7">
        <f t="shared" si="451"/>
        <v>12.463186094827433</v>
      </c>
      <c r="W1634" s="69">
        <f t="shared" si="444"/>
        <v>3626</v>
      </c>
      <c r="X1634" s="64">
        <f t="shared" si="452"/>
        <v>4488.6559320804927</v>
      </c>
      <c r="Y1634" s="7">
        <f t="shared" si="452"/>
        <v>14408.257816085381</v>
      </c>
      <c r="Z1634" s="7">
        <f t="shared" si="452"/>
        <v>29983.67194268508</v>
      </c>
      <c r="AA1634" s="7" t="str">
        <f t="shared" si="452"/>
        <v/>
      </c>
      <c r="AB1634" s="7" t="str">
        <f t="shared" si="452"/>
        <v/>
      </c>
      <c r="AC1634" s="7" t="str">
        <f t="shared" si="452"/>
        <v/>
      </c>
      <c r="AD1634" s="7" t="str">
        <f t="shared" si="442"/>
        <v/>
      </c>
      <c r="AE1634" s="7" t="str">
        <f t="shared" si="442"/>
        <v/>
      </c>
      <c r="AF1634" s="7" t="str">
        <f t="shared" si="442"/>
        <v/>
      </c>
      <c r="AG1634" s="7" t="str">
        <f t="shared" si="439"/>
        <v/>
      </c>
      <c r="AH1634" s="7" t="str">
        <f t="shared" si="439"/>
        <v/>
      </c>
      <c r="AI1634" s="7">
        <f t="shared" si="439"/>
        <v>20170.624713909801</v>
      </c>
      <c r="AJ1634" s="69">
        <f t="shared" si="438"/>
        <v>69051.210404760757</v>
      </c>
      <c r="AK1634" s="11">
        <f t="shared" si="445"/>
        <v>11.142603688079321</v>
      </c>
    </row>
    <row r="1635" spans="1:37" hidden="1">
      <c r="A1635" s="8">
        <v>1632</v>
      </c>
      <c r="B1635" s="8"/>
      <c r="C1635">
        <f>②MSY管理基準値計算!C1635</f>
        <v>-9.7778300255546027E-2</v>
      </c>
      <c r="D1635" s="69">
        <f t="shared" si="446"/>
        <v>3627</v>
      </c>
      <c r="E1635" s="5">
        <f>IF(①再生産関数フィット!$B$2="HS",$W$2*(T1635+SQRT($W$3^2+(($W$4^2))/4)-SQRT((T1635-$W$3)^2+(($W$4^2))/4)),IF(①再生産関数フィット!$B$2="BH",$W$2*T1635/(1+$W$3*T1635),$W$2*T1635*EXP(-$W$3*T1635)))</f>
        <v>1486.1767038516541</v>
      </c>
      <c r="F1635" s="5">
        <f t="shared" ca="1" si="447"/>
        <v>217544.55506080791</v>
      </c>
      <c r="G1635" s="76">
        <f t="shared" si="448"/>
        <v>1347.7392396579739</v>
      </c>
      <c r="H1635" s="77">
        <f t="shared" si="449"/>
        <v>575.26051836992497</v>
      </c>
      <c r="I1635" s="77">
        <f t="shared" si="449"/>
        <v>313.28628252771153</v>
      </c>
      <c r="J1635" s="77" t="str">
        <f t="shared" si="449"/>
        <v/>
      </c>
      <c r="K1635" s="77" t="str">
        <f t="shared" si="449"/>
        <v/>
      </c>
      <c r="L1635" s="77" t="str">
        <f t="shared" si="449"/>
        <v/>
      </c>
      <c r="M1635" s="77" t="str">
        <f t="shared" si="449"/>
        <v/>
      </c>
      <c r="N1635" s="77" t="str">
        <f t="shared" si="449"/>
        <v/>
      </c>
      <c r="O1635" s="77" t="str">
        <f t="shared" si="449"/>
        <v/>
      </c>
      <c r="P1635" s="77" t="str">
        <f t="shared" si="449"/>
        <v/>
      </c>
      <c r="Q1635" s="77" t="str">
        <f t="shared" si="449"/>
        <v/>
      </c>
      <c r="R1635" s="98">
        <f t="shared" si="453"/>
        <v>353.09377541316815</v>
      </c>
      <c r="S1635" s="74">
        <f t="shared" si="443"/>
        <v>317667.10106168897</v>
      </c>
      <c r="T1635" s="72">
        <f t="shared" si="450"/>
        <v>234994.5055568738</v>
      </c>
      <c r="U1635" s="7">
        <f t="shared" si="451"/>
        <v>12.668759261422769</v>
      </c>
      <c r="V1635" s="7">
        <f t="shared" si="451"/>
        <v>12.367317412243917</v>
      </c>
      <c r="W1635" s="69">
        <f t="shared" si="444"/>
        <v>3627</v>
      </c>
      <c r="X1635" s="64">
        <f t="shared" si="452"/>
        <v>5537.167254584283</v>
      </c>
      <c r="Y1635" s="7">
        <f t="shared" si="452"/>
        <v>11814.935904149952</v>
      </c>
      <c r="Z1635" s="7">
        <f t="shared" si="452"/>
        <v>16165.136874247393</v>
      </c>
      <c r="AA1635" s="7" t="str">
        <f t="shared" si="452"/>
        <v/>
      </c>
      <c r="AB1635" s="7" t="str">
        <f t="shared" si="452"/>
        <v/>
      </c>
      <c r="AC1635" s="7" t="str">
        <f t="shared" si="452"/>
        <v/>
      </c>
      <c r="AD1635" s="7" t="str">
        <f t="shared" si="442"/>
        <v/>
      </c>
      <c r="AE1635" s="7" t="str">
        <f t="shared" si="442"/>
        <v/>
      </c>
      <c r="AF1635" s="7" t="str">
        <f t="shared" si="442"/>
        <v/>
      </c>
      <c r="AG1635" s="7" t="str">
        <f t="shared" si="439"/>
        <v/>
      </c>
      <c r="AH1635" s="7" t="str">
        <f t="shared" si="439"/>
        <v/>
      </c>
      <c r="AI1635" s="7">
        <f t="shared" si="439"/>
        <v>30101.20136652558</v>
      </c>
      <c r="AJ1635" s="69">
        <f t="shared" si="438"/>
        <v>63618.44139950721</v>
      </c>
      <c r="AK1635" s="11">
        <f t="shared" si="445"/>
        <v>11.060658666409942</v>
      </c>
    </row>
    <row r="1636" spans="1:37" hidden="1">
      <c r="A1636" s="8">
        <v>1633</v>
      </c>
      <c r="B1636" s="8"/>
      <c r="C1636">
        <f>②MSY管理基準値計算!C1636</f>
        <v>0.30349284889306455</v>
      </c>
      <c r="D1636" s="69">
        <f t="shared" si="446"/>
        <v>3628</v>
      </c>
      <c r="E1636" s="5">
        <f>IF(①再生産関数フィット!$B$2="HS",$W$2*(T1636+SQRT($W$3^2+(($W$4^2))/4)-SQRT((T1636-$W$3)^2+(($W$4^2))/4)),IF(①再生産関数フィット!$B$2="BH",$W$2*T1636/(1+$W$3*T1636),$W$2*T1636*EXP(-$W$3*T1636)))</f>
        <v>1486.176703851655</v>
      </c>
      <c r="F1636" s="5">
        <f t="shared" ca="1" si="447"/>
        <v>231223.64546955272</v>
      </c>
      <c r="G1636" s="76">
        <f t="shared" si="448"/>
        <v>2013.1480694027957</v>
      </c>
      <c r="H1636" s="77">
        <f t="shared" si="449"/>
        <v>709.63641530366431</v>
      </c>
      <c r="I1636" s="77">
        <f t="shared" si="449"/>
        <v>256.89832837263765</v>
      </c>
      <c r="J1636" s="77" t="str">
        <f t="shared" si="449"/>
        <v/>
      </c>
      <c r="K1636" s="77" t="str">
        <f t="shared" si="449"/>
        <v/>
      </c>
      <c r="L1636" s="77" t="str">
        <f t="shared" si="449"/>
        <v/>
      </c>
      <c r="M1636" s="77" t="str">
        <f t="shared" si="449"/>
        <v/>
      </c>
      <c r="N1636" s="77" t="str">
        <f t="shared" si="449"/>
        <v/>
      </c>
      <c r="O1636" s="77" t="str">
        <f t="shared" si="449"/>
        <v/>
      </c>
      <c r="P1636" s="77" t="str">
        <f t="shared" si="449"/>
        <v/>
      </c>
      <c r="Q1636" s="77" t="str">
        <f t="shared" si="449"/>
        <v/>
      </c>
      <c r="R1636" s="98">
        <f t="shared" si="453"/>
        <v>287.75163991138987</v>
      </c>
      <c r="S1636" s="74">
        <f t="shared" si="443"/>
        <v>319921.8029985131</v>
      </c>
      <c r="T1636" s="72">
        <f t="shared" si="450"/>
        <v>203914.05945721801</v>
      </c>
      <c r="U1636" s="7">
        <f t="shared" si="451"/>
        <v>12.675831879284118</v>
      </c>
      <c r="V1636" s="7">
        <f t="shared" si="451"/>
        <v>12.225453906893696</v>
      </c>
      <c r="W1636" s="69">
        <f t="shared" si="444"/>
        <v>3628</v>
      </c>
      <c r="X1636" s="64">
        <f t="shared" si="452"/>
        <v>8270.9898476767812</v>
      </c>
      <c r="Y1636" s="7">
        <f t="shared" si="452"/>
        <v>14574.803057615622</v>
      </c>
      <c r="Z1636" s="7">
        <f t="shared" si="452"/>
        <v>13255.596789628689</v>
      </c>
      <c r="AA1636" s="7" t="str">
        <f t="shared" si="452"/>
        <v/>
      </c>
      <c r="AB1636" s="7" t="str">
        <f t="shared" si="452"/>
        <v/>
      </c>
      <c r="AC1636" s="7" t="str">
        <f t="shared" si="452"/>
        <v/>
      </c>
      <c r="AD1636" s="7" t="str">
        <f t="shared" si="442"/>
        <v/>
      </c>
      <c r="AE1636" s="7" t="str">
        <f t="shared" si="442"/>
        <v/>
      </c>
      <c r="AF1636" s="7" t="str">
        <f t="shared" si="442"/>
        <v/>
      </c>
      <c r="AG1636" s="7" t="str">
        <f t="shared" si="439"/>
        <v/>
      </c>
      <c r="AH1636" s="7" t="str">
        <f t="shared" si="439"/>
        <v/>
      </c>
      <c r="AI1636" s="7">
        <f t="shared" si="439"/>
        <v>24530.792270085658</v>
      </c>
      <c r="AJ1636" s="69">
        <f t="shared" si="438"/>
        <v>60632.181965006748</v>
      </c>
      <c r="AK1636" s="11">
        <f t="shared" si="445"/>
        <v>11.012581086625486</v>
      </c>
    </row>
    <row r="1637" spans="1:37" hidden="1">
      <c r="A1637" s="8">
        <v>1634</v>
      </c>
      <c r="B1637" s="8"/>
      <c r="C1637">
        <f>②MSY管理基準値計算!C1637</f>
        <v>0.20528713365059159</v>
      </c>
      <c r="D1637" s="69">
        <f t="shared" si="446"/>
        <v>3629</v>
      </c>
      <c r="E1637" s="5">
        <f>IF(①再生産関数フィット!$B$2="HS",$W$2*(T1637+SQRT($W$3^2+(($W$4^2))/4)-SQRT((T1637-$W$3)^2+(($W$4^2))/4)),IF(①再生産関数フィット!$B$2="BH",$W$2*T1637/(1+$W$3*T1637),$W$2*T1637*EXP(-$W$3*T1637)))</f>
        <v>1486.176703851655</v>
      </c>
      <c r="F1637" s="5">
        <f t="shared" ca="1" si="447"/>
        <v>258638.36602837016</v>
      </c>
      <c r="G1637" s="76">
        <f t="shared" si="448"/>
        <v>1824.8430535719294</v>
      </c>
      <c r="H1637" s="77">
        <f t="shared" ref="H1637:Q1652" si="454">IF(H$2&lt;&gt;"",G1636*EXP(-G$4-G$6*$S$6),"")</f>
        <v>1059.999692380434</v>
      </c>
      <c r="I1637" s="77">
        <f t="shared" si="454"/>
        <v>316.90756278641425</v>
      </c>
      <c r="J1637" s="77" t="str">
        <f t="shared" si="454"/>
        <v/>
      </c>
      <c r="K1637" s="77" t="str">
        <f t="shared" si="454"/>
        <v/>
      </c>
      <c r="L1637" s="77" t="str">
        <f t="shared" si="454"/>
        <v/>
      </c>
      <c r="M1637" s="77" t="str">
        <f t="shared" si="454"/>
        <v/>
      </c>
      <c r="N1637" s="77" t="str">
        <f t="shared" si="454"/>
        <v/>
      </c>
      <c r="O1637" s="77" t="str">
        <f t="shared" si="454"/>
        <v/>
      </c>
      <c r="P1637" s="77" t="str">
        <f t="shared" si="454"/>
        <v/>
      </c>
      <c r="Q1637" s="77" t="str">
        <f t="shared" si="454"/>
        <v/>
      </c>
      <c r="R1637" s="98">
        <f t="shared" si="453"/>
        <v>235.18699229339745</v>
      </c>
      <c r="S1637" s="74">
        <f t="shared" si="443"/>
        <v>341253.48789328686</v>
      </c>
      <c r="T1637" s="72">
        <f t="shared" si="450"/>
        <v>215259.78113138801</v>
      </c>
      <c r="U1637" s="7">
        <f t="shared" si="451"/>
        <v>12.740380846361782</v>
      </c>
      <c r="V1637" s="7">
        <f t="shared" si="451"/>
        <v>12.279600862053803</v>
      </c>
      <c r="W1637" s="69">
        <f t="shared" si="444"/>
        <v>3629</v>
      </c>
      <c r="X1637" s="64">
        <f t="shared" si="452"/>
        <v>7497.3414023015066</v>
      </c>
      <c r="Y1637" s="7">
        <f t="shared" si="452"/>
        <v>21770.707399460302</v>
      </c>
      <c r="Z1637" s="7">
        <f t="shared" si="452"/>
        <v>16351.989903909684</v>
      </c>
      <c r="AA1637" s="7" t="str">
        <f t="shared" si="452"/>
        <v/>
      </c>
      <c r="AB1637" s="7" t="str">
        <f t="shared" si="452"/>
        <v/>
      </c>
      <c r="AC1637" s="7" t="str">
        <f t="shared" si="452"/>
        <v/>
      </c>
      <c r="AD1637" s="7" t="str">
        <f t="shared" si="442"/>
        <v/>
      </c>
      <c r="AE1637" s="7" t="str">
        <f t="shared" si="442"/>
        <v/>
      </c>
      <c r="AF1637" s="7" t="str">
        <f t="shared" si="442"/>
        <v/>
      </c>
      <c r="AG1637" s="7" t="str">
        <f t="shared" si="439"/>
        <v/>
      </c>
      <c r="AH1637" s="7" t="str">
        <f t="shared" si="439"/>
        <v/>
      </c>
      <c r="AI1637" s="7">
        <f t="shared" si="439"/>
        <v>20049.662460141572</v>
      </c>
      <c r="AJ1637" s="69">
        <f t="shared" si="438"/>
        <v>65669.701165813065</v>
      </c>
      <c r="AK1637" s="11">
        <f t="shared" si="445"/>
        <v>11.092392928631236</v>
      </c>
    </row>
    <row r="1638" spans="1:37" hidden="1">
      <c r="A1638" s="8">
        <v>1635</v>
      </c>
      <c r="B1638" s="8"/>
      <c r="C1638">
        <f>②MSY管理基準値計算!C1638</f>
        <v>0.21616720579730447</v>
      </c>
      <c r="D1638" s="69">
        <f t="shared" si="446"/>
        <v>3630</v>
      </c>
      <c r="E1638" s="5">
        <f>IF(①再生産関数フィット!$B$2="HS",$W$2*(T1638+SQRT($W$3^2+(($W$4^2))/4)-SQRT((T1638-$W$3)^2+(($W$4^2))/4)),IF(①再生産関数フィット!$B$2="BH",$W$2*T1638/(1+$W$3*T1638),$W$2*T1638*EXP(-$W$3*T1638)))</f>
        <v>1486.1767038516541</v>
      </c>
      <c r="F1638" s="5">
        <f t="shared" ca="1" si="447"/>
        <v>234994.5055568738</v>
      </c>
      <c r="G1638" s="76">
        <f t="shared" si="448"/>
        <v>1844.8058792166712</v>
      </c>
      <c r="H1638" s="77">
        <f t="shared" si="454"/>
        <v>960.84987727834675</v>
      </c>
      <c r="I1638" s="77">
        <f t="shared" si="454"/>
        <v>473.37187300751197</v>
      </c>
      <c r="J1638" s="77" t="str">
        <f t="shared" si="454"/>
        <v/>
      </c>
      <c r="K1638" s="77" t="str">
        <f t="shared" si="454"/>
        <v/>
      </c>
      <c r="L1638" s="77" t="str">
        <f t="shared" si="454"/>
        <v/>
      </c>
      <c r="M1638" s="77" t="str">
        <f t="shared" si="454"/>
        <v/>
      </c>
      <c r="N1638" s="77" t="str">
        <f t="shared" si="454"/>
        <v/>
      </c>
      <c r="O1638" s="77" t="str">
        <f t="shared" si="454"/>
        <v/>
      </c>
      <c r="P1638" s="77" t="str">
        <f t="shared" si="454"/>
        <v/>
      </c>
      <c r="Q1638" s="77" t="str">
        <f t="shared" si="454"/>
        <v/>
      </c>
      <c r="R1638" s="98">
        <f t="shared" si="453"/>
        <v>238.40166241058097</v>
      </c>
      <c r="S1638" s="74">
        <f t="shared" si="443"/>
        <v>369345.38540425</v>
      </c>
      <c r="T1638" s="72">
        <f t="shared" si="450"/>
        <v>247510.65637166583</v>
      </c>
      <c r="U1638" s="7">
        <f t="shared" si="451"/>
        <v>12.819487489049811</v>
      </c>
      <c r="V1638" s="7">
        <f t="shared" si="451"/>
        <v>12.419208916111131</v>
      </c>
      <c r="W1638" s="69">
        <f t="shared" si="444"/>
        <v>3630</v>
      </c>
      <c r="X1638" s="64">
        <f t="shared" si="452"/>
        <v>7579.3583839374278</v>
      </c>
      <c r="Y1638" s="7">
        <f t="shared" si="452"/>
        <v>19734.327928018505</v>
      </c>
      <c r="Z1638" s="7">
        <f t="shared" si="452"/>
        <v>24425.330907708743</v>
      </c>
      <c r="AA1638" s="7" t="str">
        <f t="shared" si="452"/>
        <v/>
      </c>
      <c r="AB1638" s="7" t="str">
        <f t="shared" si="452"/>
        <v/>
      </c>
      <c r="AC1638" s="7" t="str">
        <f t="shared" si="452"/>
        <v/>
      </c>
      <c r="AD1638" s="7" t="str">
        <f t="shared" si="442"/>
        <v/>
      </c>
      <c r="AE1638" s="7" t="str">
        <f t="shared" si="442"/>
        <v/>
      </c>
      <c r="AF1638" s="7" t="str">
        <f t="shared" si="442"/>
        <v/>
      </c>
      <c r="AG1638" s="7" t="str">
        <f t="shared" si="439"/>
        <v/>
      </c>
      <c r="AH1638" s="7" t="str">
        <f t="shared" si="439"/>
        <v/>
      </c>
      <c r="AI1638" s="7">
        <f t="shared" si="439"/>
        <v>20323.712696261042</v>
      </c>
      <c r="AJ1638" s="69">
        <f t="shared" ref="AJ1638:AJ1701" si="455">SUM(X1638:AI1638)</f>
        <v>72062.729915925709</v>
      </c>
      <c r="AK1638" s="11">
        <f t="shared" si="445"/>
        <v>11.185292267513534</v>
      </c>
    </row>
    <row r="1639" spans="1:37" hidden="1">
      <c r="A1639" s="8">
        <v>1636</v>
      </c>
      <c r="B1639" s="8"/>
      <c r="C1639">
        <f>②MSY管理基準値計算!C1639</f>
        <v>-6.5988247914020526E-2</v>
      </c>
      <c r="D1639" s="69">
        <f t="shared" si="446"/>
        <v>3631</v>
      </c>
      <c r="E1639" s="5">
        <f>IF(①再生産関数フィット!$B$2="HS",$W$2*(T1639+SQRT($W$3^2+(($W$4^2))/4)-SQRT((T1639-$W$3)^2+(($W$4^2))/4)),IF(①再生産関数フィット!$B$2="BH",$W$2*T1639/(1+$W$3*T1639),$W$2*T1639*EXP(-$W$3*T1639)))</f>
        <v>1486.1767038516541</v>
      </c>
      <c r="F1639" s="5">
        <f t="shared" ca="1" si="447"/>
        <v>203914.05945721801</v>
      </c>
      <c r="G1639" s="76">
        <f t="shared" si="448"/>
        <v>1391.2722325215409</v>
      </c>
      <c r="H1639" s="77">
        <f t="shared" si="454"/>
        <v>971.36107084830007</v>
      </c>
      <c r="I1639" s="77">
        <f t="shared" si="454"/>
        <v>429.09380951315137</v>
      </c>
      <c r="J1639" s="77" t="str">
        <f t="shared" si="454"/>
        <v/>
      </c>
      <c r="K1639" s="77" t="str">
        <f t="shared" si="454"/>
        <v/>
      </c>
      <c r="L1639" s="77" t="str">
        <f t="shared" si="454"/>
        <v/>
      </c>
      <c r="M1639" s="77" t="str">
        <f t="shared" si="454"/>
        <v/>
      </c>
      <c r="N1639" s="77" t="str">
        <f t="shared" si="454"/>
        <v/>
      </c>
      <c r="O1639" s="77" t="str">
        <f t="shared" si="454"/>
        <v/>
      </c>
      <c r="P1639" s="77" t="str">
        <f t="shared" si="454"/>
        <v/>
      </c>
      <c r="Q1639" s="77" t="str">
        <f t="shared" si="454"/>
        <v/>
      </c>
      <c r="R1639" s="98">
        <f t="shared" si="453"/>
        <v>307.35313823009812</v>
      </c>
      <c r="S1639" s="74">
        <f t="shared" si="443"/>
        <v>368272.76510115375</v>
      </c>
      <c r="T1639" s="72">
        <f t="shared" si="450"/>
        <v>264053.82225787709</v>
      </c>
      <c r="U1639" s="7">
        <f t="shared" si="451"/>
        <v>12.816579152104964</v>
      </c>
      <c r="V1639" s="7">
        <f t="shared" si="451"/>
        <v>12.483908233538271</v>
      </c>
      <c r="W1639" s="69">
        <f t="shared" si="444"/>
        <v>3631</v>
      </c>
      <c r="X1639" s="64">
        <f t="shared" si="452"/>
        <v>5716.0219287565405</v>
      </c>
      <c r="Y1639" s="7">
        <f t="shared" si="452"/>
        <v>19950.211122396278</v>
      </c>
      <c r="Z1639" s="7">
        <f t="shared" si="452"/>
        <v>22140.644354764492</v>
      </c>
      <c r="AA1639" s="7" t="str">
        <f t="shared" si="452"/>
        <v/>
      </c>
      <c r="AB1639" s="7" t="str">
        <f t="shared" si="452"/>
        <v/>
      </c>
      <c r="AC1639" s="7" t="str">
        <f t="shared" si="452"/>
        <v/>
      </c>
      <c r="AD1639" s="7" t="str">
        <f t="shared" si="442"/>
        <v/>
      </c>
      <c r="AE1639" s="7" t="str">
        <f t="shared" si="442"/>
        <v/>
      </c>
      <c r="AF1639" s="7" t="str">
        <f t="shared" si="442"/>
        <v/>
      </c>
      <c r="AG1639" s="7" t="str">
        <f t="shared" si="439"/>
        <v/>
      </c>
      <c r="AH1639" s="7" t="str">
        <f t="shared" si="439"/>
        <v/>
      </c>
      <c r="AI1639" s="7">
        <f t="shared" si="439"/>
        <v>26201.817615368607</v>
      </c>
      <c r="AJ1639" s="69">
        <f t="shared" si="455"/>
        <v>74008.695021285923</v>
      </c>
      <c r="AK1639" s="11">
        <f t="shared" si="445"/>
        <v>11.211937865571336</v>
      </c>
    </row>
    <row r="1640" spans="1:37" hidden="1">
      <c r="A1640" s="8">
        <v>1637</v>
      </c>
      <c r="B1640" s="8"/>
      <c r="C1640">
        <f>②MSY管理基準値計算!C1640</f>
        <v>4.074800961005029E-3</v>
      </c>
      <c r="D1640" s="69">
        <f t="shared" si="446"/>
        <v>3632</v>
      </c>
      <c r="E1640" s="5">
        <f>IF(①再生産関数フィット!$B$2="HS",$W$2*(T1640+SQRT($W$3^2+(($W$4^2))/4)-SQRT((T1640-$W$3)^2+(($W$4^2))/4)),IF(①再生産関数フィット!$B$2="BH",$W$2*T1640/(1+$W$3*T1640),$W$2*T1640*EXP(-$W$3*T1640)))</f>
        <v>1486.176703851655</v>
      </c>
      <c r="F1640" s="5">
        <f t="shared" ca="1" si="447"/>
        <v>215259.78113138801</v>
      </c>
      <c r="G1640" s="76">
        <f t="shared" si="448"/>
        <v>1492.2449331295738</v>
      </c>
      <c r="H1640" s="77">
        <f t="shared" si="454"/>
        <v>732.55820617693553</v>
      </c>
      <c r="I1640" s="77">
        <f t="shared" si="454"/>
        <v>433.78787067516873</v>
      </c>
      <c r="J1640" s="77" t="str">
        <f t="shared" si="454"/>
        <v/>
      </c>
      <c r="K1640" s="77" t="str">
        <f t="shared" si="454"/>
        <v/>
      </c>
      <c r="L1640" s="77" t="str">
        <f t="shared" si="454"/>
        <v/>
      </c>
      <c r="M1640" s="77" t="str">
        <f t="shared" si="454"/>
        <v/>
      </c>
      <c r="N1640" s="77" t="str">
        <f t="shared" si="454"/>
        <v/>
      </c>
      <c r="O1640" s="77" t="str">
        <f t="shared" si="454"/>
        <v/>
      </c>
      <c r="P1640" s="77" t="str">
        <f t="shared" si="454"/>
        <v/>
      </c>
      <c r="Q1640" s="77" t="str">
        <f t="shared" si="454"/>
        <v/>
      </c>
      <c r="R1640" s="98">
        <f t="shared" si="453"/>
        <v>318.00744094244544</v>
      </c>
      <c r="S1640" s="74">
        <f t="shared" si="443"/>
        <v>353559.65575629461</v>
      </c>
      <c r="T1640" s="72">
        <f t="shared" si="450"/>
        <v>257241.94812226485</v>
      </c>
      <c r="U1640" s="7">
        <f t="shared" si="451"/>
        <v>12.775807507524378</v>
      </c>
      <c r="V1640" s="7">
        <f t="shared" si="451"/>
        <v>12.457772353390178</v>
      </c>
      <c r="W1640" s="69">
        <f t="shared" si="444"/>
        <v>3632</v>
      </c>
      <c r="X1640" s="64">
        <f t="shared" si="452"/>
        <v>6130.8668148901752</v>
      </c>
      <c r="Y1640" s="7">
        <f t="shared" si="452"/>
        <v>15045.580177421152</v>
      </c>
      <c r="Z1640" s="7">
        <f t="shared" si="452"/>
        <v>22382.85138843309</v>
      </c>
      <c r="AA1640" s="7" t="str">
        <f t="shared" si="452"/>
        <v/>
      </c>
      <c r="AB1640" s="7" t="str">
        <f t="shared" si="452"/>
        <v/>
      </c>
      <c r="AC1640" s="7" t="str">
        <f t="shared" si="452"/>
        <v/>
      </c>
      <c r="AD1640" s="7" t="str">
        <f t="shared" si="442"/>
        <v/>
      </c>
      <c r="AE1640" s="7" t="str">
        <f t="shared" si="442"/>
        <v/>
      </c>
      <c r="AF1640" s="7" t="str">
        <f t="shared" si="442"/>
        <v/>
      </c>
      <c r="AG1640" s="7" t="str">
        <f t="shared" si="439"/>
        <v/>
      </c>
      <c r="AH1640" s="7" t="str">
        <f t="shared" si="439"/>
        <v/>
      </c>
      <c r="AI1640" s="7">
        <f t="shared" si="439"/>
        <v>27110.095624486767</v>
      </c>
      <c r="AJ1640" s="69">
        <f t="shared" si="455"/>
        <v>70669.394005231181</v>
      </c>
      <c r="AK1640" s="11">
        <f t="shared" si="445"/>
        <v>11.165767858654943</v>
      </c>
    </row>
    <row r="1641" spans="1:37" hidden="1">
      <c r="A1641" s="8">
        <v>1638</v>
      </c>
      <c r="B1641" s="8"/>
      <c r="C1641">
        <f>②MSY管理基準値計算!C1641</f>
        <v>5.0641882707036151E-2</v>
      </c>
      <c r="D1641" s="69">
        <f t="shared" si="446"/>
        <v>3633</v>
      </c>
      <c r="E1641" s="5">
        <f>IF(①再生産関数フィット!$B$2="HS",$W$2*(T1641+SQRT($W$3^2+(($W$4^2))/4)-SQRT((T1641-$W$3)^2+(($W$4^2))/4)),IF(①再生産関数フィット!$B$2="BH",$W$2*T1641/(1+$W$3*T1641),$W$2*T1641*EXP(-$W$3*T1641)))</f>
        <v>1486.1767038516541</v>
      </c>
      <c r="F1641" s="5">
        <f t="shared" ca="1" si="447"/>
        <v>247510.65637166583</v>
      </c>
      <c r="G1641" s="76">
        <f t="shared" si="448"/>
        <v>1563.377796041068</v>
      </c>
      <c r="H1641" s="77">
        <f t="shared" si="454"/>
        <v>785.72420683534096</v>
      </c>
      <c r="I1641" s="77">
        <f t="shared" si="454"/>
        <v>327.14391583100803</v>
      </c>
      <c r="J1641" s="77" t="str">
        <f t="shared" si="454"/>
        <v/>
      </c>
      <c r="K1641" s="77" t="str">
        <f t="shared" si="454"/>
        <v/>
      </c>
      <c r="L1641" s="77" t="str">
        <f t="shared" si="454"/>
        <v/>
      </c>
      <c r="M1641" s="77" t="str">
        <f t="shared" si="454"/>
        <v/>
      </c>
      <c r="N1641" s="77" t="str">
        <f t="shared" si="454"/>
        <v/>
      </c>
      <c r="O1641" s="77" t="str">
        <f t="shared" si="454"/>
        <v/>
      </c>
      <c r="P1641" s="77" t="str">
        <f t="shared" si="454"/>
        <v/>
      </c>
      <c r="Q1641" s="77" t="str">
        <f t="shared" si="454"/>
        <v/>
      </c>
      <c r="R1641" s="98">
        <f t="shared" si="453"/>
        <v>324.63506555722199</v>
      </c>
      <c r="S1641" s="74">
        <f t="shared" si="443"/>
        <v>339711.95807805308</v>
      </c>
      <c r="T1641" s="72">
        <f t="shared" si="450"/>
        <v>237890.63589464326</v>
      </c>
      <c r="U1641" s="7">
        <f t="shared" si="451"/>
        <v>12.735853355407388</v>
      </c>
      <c r="V1641" s="7">
        <f t="shared" si="451"/>
        <v>12.37956633399742</v>
      </c>
      <c r="W1641" s="69">
        <f t="shared" si="444"/>
        <v>3633</v>
      </c>
      <c r="X1641" s="64">
        <f t="shared" si="452"/>
        <v>6423.1151576321399</v>
      </c>
      <c r="Y1641" s="7">
        <f t="shared" si="452"/>
        <v>16137.525252739388</v>
      </c>
      <c r="Z1641" s="7">
        <f t="shared" si="452"/>
        <v>16880.171497830386</v>
      </c>
      <c r="AA1641" s="7" t="str">
        <f t="shared" si="452"/>
        <v/>
      </c>
      <c r="AB1641" s="7" t="str">
        <f t="shared" si="452"/>
        <v/>
      </c>
      <c r="AC1641" s="7" t="str">
        <f t="shared" si="452"/>
        <v/>
      </c>
      <c r="AD1641" s="7" t="str">
        <f t="shared" si="442"/>
        <v/>
      </c>
      <c r="AE1641" s="7" t="str">
        <f t="shared" si="442"/>
        <v/>
      </c>
      <c r="AF1641" s="7" t="str">
        <f t="shared" si="442"/>
        <v/>
      </c>
      <c r="AG1641" s="7" t="str">
        <f t="shared" si="439"/>
        <v/>
      </c>
      <c r="AH1641" s="7" t="str">
        <f t="shared" si="439"/>
        <v/>
      </c>
      <c r="AI1641" s="7">
        <f t="shared" si="439"/>
        <v>27675.09981601546</v>
      </c>
      <c r="AJ1641" s="69">
        <f t="shared" si="455"/>
        <v>67115.911724217367</v>
      </c>
      <c r="AK1641" s="11">
        <f t="shared" si="445"/>
        <v>11.114176429336915</v>
      </c>
    </row>
    <row r="1642" spans="1:37" hidden="1">
      <c r="A1642" s="8">
        <v>1639</v>
      </c>
      <c r="B1642" s="8"/>
      <c r="C1642">
        <f>②MSY管理基準値計算!C1642</f>
        <v>-9.5095638985350263E-3</v>
      </c>
      <c r="D1642" s="69">
        <f t="shared" si="446"/>
        <v>3634</v>
      </c>
      <c r="E1642" s="5">
        <f>IF(①再生産関数フィット!$B$2="HS",$W$2*(T1642+SQRT($W$3^2+(($W$4^2))/4)-SQRT((T1642-$W$3)^2+(($W$4^2))/4)),IF(①再生産関数フィット!$B$2="BH",$W$2*T1642/(1+$W$3*T1642),$W$2*T1642*EXP(-$W$3*T1642)))</f>
        <v>1486.1767038516541</v>
      </c>
      <c r="F1642" s="5">
        <f t="shared" ca="1" si="447"/>
        <v>264053.82225787709</v>
      </c>
      <c r="G1642" s="76">
        <f t="shared" si="448"/>
        <v>1472.1107978381558</v>
      </c>
      <c r="H1642" s="77">
        <f t="shared" si="454"/>
        <v>823.17838814982872</v>
      </c>
      <c r="I1642" s="77">
        <f t="shared" si="454"/>
        <v>350.88664848734493</v>
      </c>
      <c r="J1642" s="77" t="str">
        <f t="shared" si="454"/>
        <v/>
      </c>
      <c r="K1642" s="77" t="str">
        <f t="shared" si="454"/>
        <v/>
      </c>
      <c r="L1642" s="77" t="str">
        <f t="shared" si="454"/>
        <v/>
      </c>
      <c r="M1642" s="77" t="str">
        <f t="shared" si="454"/>
        <v/>
      </c>
      <c r="N1642" s="77" t="str">
        <f t="shared" si="454"/>
        <v/>
      </c>
      <c r="O1642" s="77" t="str">
        <f t="shared" si="454"/>
        <v/>
      </c>
      <c r="P1642" s="77" t="str">
        <f t="shared" si="454"/>
        <v/>
      </c>
      <c r="Q1642" s="77" t="str">
        <f t="shared" si="454"/>
        <v/>
      </c>
      <c r="R1642" s="98">
        <f t="shared" si="453"/>
        <v>281.44670375306714</v>
      </c>
      <c r="S1642" s="74">
        <f t="shared" si="443"/>
        <v>328855.94730676396</v>
      </c>
      <c r="T1642" s="72">
        <f t="shared" si="450"/>
        <v>228812.5959857463</v>
      </c>
      <c r="U1642" s="7">
        <f t="shared" si="451"/>
        <v>12.703375083731734</v>
      </c>
      <c r="V1642" s="7">
        <f t="shared" si="451"/>
        <v>12.340658589357707</v>
      </c>
      <c r="W1642" s="69">
        <f t="shared" si="444"/>
        <v>3634</v>
      </c>
      <c r="X1642" s="64">
        <f t="shared" si="452"/>
        <v>6048.1460100382646</v>
      </c>
      <c r="Y1642" s="7">
        <f t="shared" si="452"/>
        <v>16906.77455360748</v>
      </c>
      <c r="Z1642" s="7">
        <f t="shared" si="452"/>
        <v>18105.263512908958</v>
      </c>
      <c r="AA1642" s="7" t="str">
        <f t="shared" si="452"/>
        <v/>
      </c>
      <c r="AB1642" s="7" t="str">
        <f t="shared" si="452"/>
        <v/>
      </c>
      <c r="AC1642" s="7" t="str">
        <f t="shared" si="452"/>
        <v/>
      </c>
      <c r="AD1642" s="7" t="str">
        <f t="shared" si="442"/>
        <v/>
      </c>
      <c r="AE1642" s="7" t="str">
        <f t="shared" si="442"/>
        <v/>
      </c>
      <c r="AF1642" s="7" t="str">
        <f t="shared" si="442"/>
        <v/>
      </c>
      <c r="AG1642" s="7" t="str">
        <f t="shared" si="439"/>
        <v/>
      </c>
      <c r="AH1642" s="7" t="str">
        <f t="shared" si="439"/>
        <v/>
      </c>
      <c r="AI1642" s="7">
        <f t="shared" si="439"/>
        <v>23993.297230183904</v>
      </c>
      <c r="AJ1642" s="69">
        <f t="shared" si="455"/>
        <v>65053.481306738606</v>
      </c>
      <c r="AK1642" s="11">
        <f t="shared" si="445"/>
        <v>11.082964999906627</v>
      </c>
    </row>
    <row r="1643" spans="1:37" hidden="1">
      <c r="A1643" s="8">
        <v>1640</v>
      </c>
      <c r="B1643" s="8"/>
      <c r="C1643">
        <f>②MSY管理基準値計算!C1643</f>
        <v>3.4679633817412264E-3</v>
      </c>
      <c r="D1643" s="69">
        <f t="shared" si="446"/>
        <v>3635</v>
      </c>
      <c r="E1643" s="5">
        <f>IF(①再生産関数フィット!$B$2="HS",$W$2*(T1643+SQRT($W$3^2+(($W$4^2))/4)-SQRT((T1643-$W$3)^2+(($W$4^2))/4)),IF(①再生産関数フィット!$B$2="BH",$W$2*T1643/(1+$W$3*T1643),$W$2*T1643*EXP(-$W$3*T1643)))</f>
        <v>1486.1767038516541</v>
      </c>
      <c r="F1643" s="5">
        <f t="shared" ca="1" si="447"/>
        <v>257241.94812226485</v>
      </c>
      <c r="G1643" s="76">
        <f t="shared" si="448"/>
        <v>1491.3396575320912</v>
      </c>
      <c r="H1643" s="77">
        <f t="shared" si="454"/>
        <v>775.12281216416784</v>
      </c>
      <c r="I1643" s="77">
        <f t="shared" si="454"/>
        <v>367.61283821008573</v>
      </c>
      <c r="J1643" s="77" t="str">
        <f t="shared" si="454"/>
        <v/>
      </c>
      <c r="K1643" s="77" t="str">
        <f t="shared" si="454"/>
        <v/>
      </c>
      <c r="L1643" s="77" t="str">
        <f t="shared" si="454"/>
        <v/>
      </c>
      <c r="M1643" s="77" t="str">
        <f t="shared" si="454"/>
        <v/>
      </c>
      <c r="N1643" s="77" t="str">
        <f t="shared" si="454"/>
        <v/>
      </c>
      <c r="O1643" s="77" t="str">
        <f t="shared" si="454"/>
        <v/>
      </c>
      <c r="P1643" s="77" t="str">
        <f t="shared" si="454"/>
        <v/>
      </c>
      <c r="Q1643" s="77" t="str">
        <f t="shared" si="454"/>
        <v/>
      </c>
      <c r="R1643" s="98">
        <f t="shared" si="453"/>
        <v>273.04982631096067</v>
      </c>
      <c r="S1643" s="74">
        <f t="shared" si="443"/>
        <v>325475.75430418522</v>
      </c>
      <c r="T1643" s="72">
        <f t="shared" si="450"/>
        <v>227066.02739469317</v>
      </c>
      <c r="U1643" s="7">
        <f t="shared" si="451"/>
        <v>12.69304325031168</v>
      </c>
      <c r="V1643" s="7">
        <f t="shared" si="451"/>
        <v>12.33299612374933</v>
      </c>
      <c r="W1643" s="69">
        <f t="shared" si="444"/>
        <v>3635</v>
      </c>
      <c r="X1643" s="64">
        <f t="shared" si="452"/>
        <v>6127.1475031366444</v>
      </c>
      <c r="Y1643" s="7">
        <f t="shared" si="452"/>
        <v>15919.789471237411</v>
      </c>
      <c r="Z1643" s="7">
        <f t="shared" si="452"/>
        <v>18968.311661941207</v>
      </c>
      <c r="AA1643" s="7" t="str">
        <f t="shared" si="452"/>
        <v/>
      </c>
      <c r="AB1643" s="7" t="str">
        <f t="shared" si="452"/>
        <v/>
      </c>
      <c r="AC1643" s="7" t="str">
        <f t="shared" si="452"/>
        <v/>
      </c>
      <c r="AD1643" s="7" t="str">
        <f t="shared" si="442"/>
        <v/>
      </c>
      <c r="AE1643" s="7" t="str">
        <f t="shared" si="442"/>
        <v/>
      </c>
      <c r="AF1643" s="7" t="str">
        <f t="shared" si="442"/>
        <v/>
      </c>
      <c r="AG1643" s="7" t="str">
        <f t="shared" si="442"/>
        <v/>
      </c>
      <c r="AH1643" s="7" t="str">
        <f t="shared" si="442"/>
        <v/>
      </c>
      <c r="AI1643" s="7">
        <f t="shared" si="442"/>
        <v>23277.464450523254</v>
      </c>
      <c r="AJ1643" s="69">
        <f t="shared" si="455"/>
        <v>64292.713086838514</v>
      </c>
      <c r="AK1643" s="11">
        <f t="shared" si="445"/>
        <v>11.071201577004965</v>
      </c>
    </row>
    <row r="1644" spans="1:37" hidden="1">
      <c r="A1644" s="8">
        <v>1641</v>
      </c>
      <c r="B1644" s="8"/>
      <c r="C1644">
        <f>②MSY管理基準値計算!C1644</f>
        <v>-0.28324357852627674</v>
      </c>
      <c r="D1644" s="69">
        <f t="shared" si="446"/>
        <v>3636</v>
      </c>
      <c r="E1644" s="5">
        <f>IF(①再生産関数フィット!$B$2="HS",$W$2*(T1644+SQRT($W$3^2+(($W$4^2))/4)-SQRT((T1644-$W$3)^2+(($W$4^2))/4)),IF(①再生産関数フィット!$B$2="BH",$W$2*T1644/(1+$W$3*T1644),$W$2*T1644*EXP(-$W$3*T1644)))</f>
        <v>1486.1767038516541</v>
      </c>
      <c r="F1644" s="5">
        <f t="shared" ca="1" si="447"/>
        <v>237890.63589464326</v>
      </c>
      <c r="G1644" s="76">
        <f t="shared" si="448"/>
        <v>1119.5908131124249</v>
      </c>
      <c r="H1644" s="77">
        <f t="shared" si="454"/>
        <v>785.24754450263151</v>
      </c>
      <c r="I1644" s="77">
        <f t="shared" si="454"/>
        <v>346.15230555492832</v>
      </c>
      <c r="J1644" s="77" t="str">
        <f t="shared" si="454"/>
        <v/>
      </c>
      <c r="K1644" s="77" t="str">
        <f t="shared" si="454"/>
        <v/>
      </c>
      <c r="L1644" s="77" t="str">
        <f t="shared" si="454"/>
        <v/>
      </c>
      <c r="M1644" s="77" t="str">
        <f t="shared" si="454"/>
        <v/>
      </c>
      <c r="N1644" s="77" t="str">
        <f t="shared" si="454"/>
        <v/>
      </c>
      <c r="O1644" s="77" t="str">
        <f t="shared" si="454"/>
        <v/>
      </c>
      <c r="P1644" s="77" t="str">
        <f t="shared" si="454"/>
        <v/>
      </c>
      <c r="Q1644" s="77" t="str">
        <f t="shared" si="454"/>
        <v/>
      </c>
      <c r="R1644" s="98">
        <f t="shared" si="453"/>
        <v>276.64653248415061</v>
      </c>
      <c r="S1644" s="74">
        <f t="shared" si="443"/>
        <v>308049.09959637088</v>
      </c>
      <c r="T1644" s="72">
        <f t="shared" si="450"/>
        <v>224003.08984674234</v>
      </c>
      <c r="U1644" s="7">
        <f t="shared" si="451"/>
        <v>12.638014463524538</v>
      </c>
      <c r="V1644" s="7">
        <f t="shared" si="451"/>
        <v>12.319415124700713</v>
      </c>
      <c r="W1644" s="69">
        <f t="shared" si="444"/>
        <v>3636</v>
      </c>
      <c r="X1644" s="64">
        <f t="shared" si="452"/>
        <v>4599.8227301542174</v>
      </c>
      <c r="Y1644" s="7">
        <f t="shared" si="452"/>
        <v>16127.735366715498</v>
      </c>
      <c r="Z1644" s="7">
        <f t="shared" si="452"/>
        <v>17860.977995858364</v>
      </c>
      <c r="AA1644" s="7" t="str">
        <f t="shared" si="452"/>
        <v/>
      </c>
      <c r="AB1644" s="7" t="str">
        <f t="shared" si="452"/>
        <v/>
      </c>
      <c r="AC1644" s="7" t="str">
        <f t="shared" si="452"/>
        <v/>
      </c>
      <c r="AD1644" s="7" t="str">
        <f t="shared" si="442"/>
        <v/>
      </c>
      <c r="AE1644" s="7" t="str">
        <f t="shared" si="442"/>
        <v/>
      </c>
      <c r="AF1644" s="7" t="str">
        <f t="shared" si="442"/>
        <v/>
      </c>
      <c r="AG1644" s="7" t="str">
        <f t="shared" si="442"/>
        <v/>
      </c>
      <c r="AH1644" s="7" t="str">
        <f t="shared" si="442"/>
        <v/>
      </c>
      <c r="AI1644" s="7">
        <f t="shared" si="442"/>
        <v>23584.08321390624</v>
      </c>
      <c r="AJ1644" s="69">
        <f t="shared" si="455"/>
        <v>62172.619306634326</v>
      </c>
      <c r="AK1644" s="11">
        <f t="shared" si="445"/>
        <v>11.037669977735611</v>
      </c>
    </row>
    <row r="1645" spans="1:37" hidden="1">
      <c r="A1645" s="8">
        <v>1642</v>
      </c>
      <c r="B1645" s="8"/>
      <c r="C1645">
        <f>②MSY管理基準値計算!C1645</f>
        <v>-8.2673155245684193E-2</v>
      </c>
      <c r="D1645" s="69">
        <f t="shared" si="446"/>
        <v>3637</v>
      </c>
      <c r="E1645" s="5">
        <f>IF(①再生産関数フィット!$B$2="HS",$W$2*(T1645+SQRT($W$3^2+(($W$4^2))/4)-SQRT((T1645-$W$3)^2+(($W$4^2))/4)),IF(①再生産関数フィット!$B$2="BH",$W$2*T1645/(1+$W$3*T1645),$W$2*T1645*EXP(-$W$3*T1645)))</f>
        <v>1486.1767038516541</v>
      </c>
      <c r="F1645" s="5">
        <f t="shared" ca="1" si="447"/>
        <v>228812.5959857463</v>
      </c>
      <c r="G1645" s="76">
        <f t="shared" si="448"/>
        <v>1368.2515671335145</v>
      </c>
      <c r="H1645" s="77">
        <f t="shared" si="454"/>
        <v>589.50751587943887</v>
      </c>
      <c r="I1645" s="77">
        <f t="shared" si="454"/>
        <v>350.67378187724233</v>
      </c>
      <c r="J1645" s="77" t="str">
        <f t="shared" si="454"/>
        <v/>
      </c>
      <c r="K1645" s="77" t="str">
        <f t="shared" si="454"/>
        <v/>
      </c>
      <c r="L1645" s="77" t="str">
        <f t="shared" si="454"/>
        <v/>
      </c>
      <c r="M1645" s="77" t="str">
        <f t="shared" si="454"/>
        <v/>
      </c>
      <c r="N1645" s="77" t="str">
        <f t="shared" si="454"/>
        <v/>
      </c>
      <c r="O1645" s="77" t="str">
        <f t="shared" si="454"/>
        <v/>
      </c>
      <c r="P1645" s="77" t="str">
        <f t="shared" si="454"/>
        <v/>
      </c>
      <c r="Q1645" s="77" t="str">
        <f t="shared" si="454"/>
        <v/>
      </c>
      <c r="R1645" s="98">
        <f t="shared" si="453"/>
        <v>268.93269815789188</v>
      </c>
      <c r="S1645" s="74">
        <f t="shared" si="443"/>
        <v>296530.2094050491</v>
      </c>
      <c r="T1645" s="72">
        <f t="shared" si="450"/>
        <v>212324.77092573658</v>
      </c>
      <c r="U1645" s="7">
        <f t="shared" si="451"/>
        <v>12.599904378924759</v>
      </c>
      <c r="V1645" s="7">
        <f t="shared" si="451"/>
        <v>12.2658723197626</v>
      </c>
      <c r="W1645" s="69">
        <f t="shared" si="444"/>
        <v>3637</v>
      </c>
      <c r="X1645" s="64">
        <f t="shared" si="452"/>
        <v>5621.4418565775413</v>
      </c>
      <c r="Y1645" s="7">
        <f t="shared" si="452"/>
        <v>12107.546568407719</v>
      </c>
      <c r="Z1645" s="7">
        <f t="shared" si="452"/>
        <v>18094.279891600989</v>
      </c>
      <c r="AA1645" s="7" t="str">
        <f t="shared" si="452"/>
        <v/>
      </c>
      <c r="AB1645" s="7" t="str">
        <f t="shared" si="452"/>
        <v/>
      </c>
      <c r="AC1645" s="7" t="str">
        <f t="shared" si="452"/>
        <v/>
      </c>
      <c r="AD1645" s="7" t="str">
        <f t="shared" si="442"/>
        <v/>
      </c>
      <c r="AE1645" s="7" t="str">
        <f t="shared" si="442"/>
        <v/>
      </c>
      <c r="AF1645" s="7" t="str">
        <f t="shared" si="442"/>
        <v/>
      </c>
      <c r="AG1645" s="7" t="str">
        <f t="shared" si="442"/>
        <v/>
      </c>
      <c r="AH1645" s="7" t="str">
        <f t="shared" si="442"/>
        <v/>
      </c>
      <c r="AI1645" s="7">
        <f t="shared" si="442"/>
        <v>22926.479776714434</v>
      </c>
      <c r="AJ1645" s="69">
        <f t="shared" si="455"/>
        <v>58749.748093300688</v>
      </c>
      <c r="AK1645" s="11">
        <f t="shared" si="445"/>
        <v>10.981042144223608</v>
      </c>
    </row>
    <row r="1646" spans="1:37" hidden="1">
      <c r="A1646" s="8">
        <v>1643</v>
      </c>
      <c r="B1646" s="8"/>
      <c r="C1646">
        <f>②MSY管理基準値計算!C1646</f>
        <v>0.22443907196639384</v>
      </c>
      <c r="D1646" s="69">
        <f t="shared" si="446"/>
        <v>3638</v>
      </c>
      <c r="E1646" s="5">
        <f>IF(①再生産関数フィット!$B$2="HS",$W$2*(T1646+SQRT($W$3^2+(($W$4^2))/4)-SQRT((T1646-$W$3)^2+(($W$4^2))/4)),IF(①再生産関数フィット!$B$2="BH",$W$2*T1646/(1+$W$3*T1646),$W$2*T1646*EXP(-$W$3*T1646)))</f>
        <v>1486.1767038516541</v>
      </c>
      <c r="F1646" s="5">
        <f t="shared" ca="1" si="447"/>
        <v>227066.02739469317</v>
      </c>
      <c r="G1646" s="76">
        <f t="shared" si="448"/>
        <v>1860.1291552287976</v>
      </c>
      <c r="H1646" s="77">
        <f t="shared" si="454"/>
        <v>720.43694266901105</v>
      </c>
      <c r="I1646" s="77">
        <f t="shared" si="454"/>
        <v>263.26071502641742</v>
      </c>
      <c r="J1646" s="77" t="str">
        <f t="shared" si="454"/>
        <v/>
      </c>
      <c r="K1646" s="77" t="str">
        <f t="shared" si="454"/>
        <v/>
      </c>
      <c r="L1646" s="77" t="str">
        <f t="shared" si="454"/>
        <v/>
      </c>
      <c r="M1646" s="77" t="str">
        <f t="shared" si="454"/>
        <v/>
      </c>
      <c r="N1646" s="77" t="str">
        <f t="shared" si="454"/>
        <v/>
      </c>
      <c r="O1646" s="77" t="str">
        <f t="shared" si="454"/>
        <v/>
      </c>
      <c r="P1646" s="77" t="str">
        <f t="shared" si="454"/>
        <v/>
      </c>
      <c r="Q1646" s="77" t="str">
        <f t="shared" si="454"/>
        <v/>
      </c>
      <c r="R1646" s="98">
        <f t="shared" si="453"/>
        <v>267.55419614560498</v>
      </c>
      <c r="S1646" s="74">
        <f t="shared" si="443"/>
        <v>308669.41946745891</v>
      </c>
      <c r="T1646" s="72">
        <f t="shared" si="450"/>
        <v>198242.40612485644</v>
      </c>
      <c r="U1646" s="7">
        <f t="shared" si="451"/>
        <v>12.640026143281537</v>
      </c>
      <c r="V1646" s="7">
        <f t="shared" si="451"/>
        <v>12.197245834223009</v>
      </c>
      <c r="W1646" s="69">
        <f t="shared" si="444"/>
        <v>3638</v>
      </c>
      <c r="X1646" s="64">
        <f t="shared" si="452"/>
        <v>7642.3138427313979</v>
      </c>
      <c r="Y1646" s="7">
        <f t="shared" si="452"/>
        <v>14796.628707869149</v>
      </c>
      <c r="Z1646" s="7">
        <f t="shared" si="452"/>
        <v>13583.887100571805</v>
      </c>
      <c r="AA1646" s="7" t="str">
        <f t="shared" si="452"/>
        <v/>
      </c>
      <c r="AB1646" s="7" t="str">
        <f t="shared" si="452"/>
        <v/>
      </c>
      <c r="AC1646" s="7" t="str">
        <f t="shared" si="452"/>
        <v/>
      </c>
      <c r="AD1646" s="7" t="str">
        <f t="shared" si="442"/>
        <v/>
      </c>
      <c r="AE1646" s="7" t="str">
        <f t="shared" si="442"/>
        <v/>
      </c>
      <c r="AF1646" s="7" t="str">
        <f t="shared" si="442"/>
        <v/>
      </c>
      <c r="AG1646" s="7" t="str">
        <f t="shared" si="442"/>
        <v/>
      </c>
      <c r="AH1646" s="7" t="str">
        <f t="shared" si="442"/>
        <v/>
      </c>
      <c r="AI1646" s="7">
        <f t="shared" si="442"/>
        <v>22808.962647992877</v>
      </c>
      <c r="AJ1646" s="69">
        <f t="shared" si="455"/>
        <v>58831.79229916523</v>
      </c>
      <c r="AK1646" s="11">
        <f t="shared" si="445"/>
        <v>10.982437673129009</v>
      </c>
    </row>
    <row r="1647" spans="1:37" hidden="1">
      <c r="A1647" s="8">
        <v>1644</v>
      </c>
      <c r="B1647" s="8"/>
      <c r="C1647">
        <f>②MSY管理基準値計算!C1647</f>
        <v>-0.37485095668438012</v>
      </c>
      <c r="D1647" s="69">
        <f t="shared" si="446"/>
        <v>3639</v>
      </c>
      <c r="E1647" s="5">
        <f>IF(①再生産関数フィット!$B$2="HS",$W$2*(T1647+SQRT($W$3^2+(($W$4^2))/4)-SQRT((T1647-$W$3)^2+(($W$4^2))/4)),IF(①再生産関数フィット!$B$2="BH",$W$2*T1647/(1+$W$3*T1647),$W$2*T1647*EXP(-$W$3*T1647)))</f>
        <v>1486.176703851655</v>
      </c>
      <c r="F1647" s="5">
        <f t="shared" ca="1" si="447"/>
        <v>224003.08984674234</v>
      </c>
      <c r="G1647" s="76">
        <f t="shared" si="448"/>
        <v>1021.5855640996697</v>
      </c>
      <c r="H1647" s="77">
        <f t="shared" si="454"/>
        <v>979.42936354170979</v>
      </c>
      <c r="I1647" s="77">
        <f t="shared" si="454"/>
        <v>321.73083387333469</v>
      </c>
      <c r="J1647" s="77" t="str">
        <f t="shared" si="454"/>
        <v/>
      </c>
      <c r="K1647" s="77" t="str">
        <f t="shared" si="454"/>
        <v/>
      </c>
      <c r="L1647" s="77" t="str">
        <f t="shared" si="454"/>
        <v/>
      </c>
      <c r="M1647" s="77" t="str">
        <f t="shared" si="454"/>
        <v/>
      </c>
      <c r="N1647" s="77" t="str">
        <f t="shared" si="454"/>
        <v/>
      </c>
      <c r="O1647" s="77" t="str">
        <f t="shared" si="454"/>
        <v/>
      </c>
      <c r="P1647" s="77" t="str">
        <f t="shared" si="454"/>
        <v/>
      </c>
      <c r="Q1647" s="77" t="str">
        <f t="shared" si="454"/>
        <v/>
      </c>
      <c r="R1647" s="98">
        <f t="shared" si="453"/>
        <v>229.21283336590983</v>
      </c>
      <c r="S1647" s="74">
        <f t="shared" si="443"/>
        <v>299905.32738807047</v>
      </c>
      <c r="T1647" s="72">
        <f t="shared" si="450"/>
        <v>210070.43664699819</v>
      </c>
      <c r="U1647" s="7">
        <f t="shared" si="451"/>
        <v>12.611222128460854</v>
      </c>
      <c r="V1647" s="7">
        <f t="shared" si="451"/>
        <v>12.255198166066126</v>
      </c>
      <c r="W1647" s="69">
        <f t="shared" si="444"/>
        <v>3639</v>
      </c>
      <c r="X1647" s="64">
        <f t="shared" si="452"/>
        <v>4197.1695761594401</v>
      </c>
      <c r="Y1647" s="7">
        <f t="shared" si="452"/>
        <v>20115.921019016121</v>
      </c>
      <c r="Z1647" s="7">
        <f t="shared" si="452"/>
        <v>16600.863990169022</v>
      </c>
      <c r="AA1647" s="7" t="str">
        <f t="shared" si="452"/>
        <v/>
      </c>
      <c r="AB1647" s="7" t="str">
        <f t="shared" si="452"/>
        <v/>
      </c>
      <c r="AC1647" s="7" t="str">
        <f t="shared" si="452"/>
        <v/>
      </c>
      <c r="AD1647" s="7" t="str">
        <f t="shared" si="442"/>
        <v/>
      </c>
      <c r="AE1647" s="7" t="str">
        <f t="shared" si="442"/>
        <v/>
      </c>
      <c r="AF1647" s="7" t="str">
        <f t="shared" si="442"/>
        <v/>
      </c>
      <c r="AG1647" s="7" t="str">
        <f t="shared" si="442"/>
        <v/>
      </c>
      <c r="AH1647" s="7" t="str">
        <f t="shared" si="442"/>
        <v/>
      </c>
      <c r="AI1647" s="7">
        <f t="shared" si="442"/>
        <v>19540.366138897996</v>
      </c>
      <c r="AJ1647" s="69">
        <f t="shared" si="455"/>
        <v>60454.320724242585</v>
      </c>
      <c r="AK1647" s="11">
        <f t="shared" si="445"/>
        <v>11.009643329489355</v>
      </c>
    </row>
    <row r="1648" spans="1:37" hidden="1">
      <c r="A1648" s="8">
        <v>1645</v>
      </c>
      <c r="B1648" s="8"/>
      <c r="C1648">
        <f>②MSY管理基準値計算!C1648</f>
        <v>-5.7969238580075487E-2</v>
      </c>
      <c r="D1648" s="69">
        <f t="shared" si="446"/>
        <v>3640</v>
      </c>
      <c r="E1648" s="5">
        <f>IF(①再生産関数フィット!$B$2="HS",$W$2*(T1648+SQRT($W$3^2+(($W$4^2))/4)-SQRT((T1648-$W$3)^2+(($W$4^2))/4)),IF(①再生産関数フィット!$B$2="BH",$W$2*T1648/(1+$W$3*T1648),$W$2*T1648*EXP(-$W$3*T1648)))</f>
        <v>1486.1767038516541</v>
      </c>
      <c r="F1648" s="5">
        <f t="shared" ca="1" si="447"/>
        <v>212324.77092573658</v>
      </c>
      <c r="G1648" s="76">
        <f t="shared" si="448"/>
        <v>1402.4737098905821</v>
      </c>
      <c r="H1648" s="77">
        <f t="shared" si="454"/>
        <v>537.90399233136418</v>
      </c>
      <c r="I1648" s="77">
        <f t="shared" si="454"/>
        <v>437.39098759275498</v>
      </c>
      <c r="J1648" s="77" t="str">
        <f t="shared" si="454"/>
        <v/>
      </c>
      <c r="K1648" s="77" t="str">
        <f t="shared" si="454"/>
        <v/>
      </c>
      <c r="L1648" s="77" t="str">
        <f t="shared" si="454"/>
        <v/>
      </c>
      <c r="M1648" s="77" t="str">
        <f t="shared" si="454"/>
        <v/>
      </c>
      <c r="N1648" s="77" t="str">
        <f t="shared" si="454"/>
        <v/>
      </c>
      <c r="O1648" s="77" t="str">
        <f t="shared" si="454"/>
        <v/>
      </c>
      <c r="P1648" s="77" t="str">
        <f t="shared" si="454"/>
        <v/>
      </c>
      <c r="Q1648" s="77" t="str">
        <f t="shared" si="454"/>
        <v/>
      </c>
      <c r="R1648" s="98">
        <f t="shared" si="453"/>
        <v>237.90469396212438</v>
      </c>
      <c r="S1648" s="74">
        <f t="shared" si="443"/>
        <v>300893.05848070059</v>
      </c>
      <c r="T1648" s="72">
        <f t="shared" si="450"/>
        <v>217898.91046850913</v>
      </c>
      <c r="U1648" s="7">
        <f t="shared" si="451"/>
        <v>12.614510193161944</v>
      </c>
      <c r="V1648" s="7">
        <f t="shared" si="451"/>
        <v>12.291786520775691</v>
      </c>
      <c r="W1648" s="69">
        <f t="shared" si="444"/>
        <v>3640</v>
      </c>
      <c r="X1648" s="64">
        <f t="shared" si="452"/>
        <v>5762.0430371918519</v>
      </c>
      <c r="Y1648" s="7">
        <f t="shared" si="452"/>
        <v>11047.692287296204</v>
      </c>
      <c r="Z1648" s="7">
        <f t="shared" si="452"/>
        <v>22568.767214931322</v>
      </c>
      <c r="AA1648" s="7" t="str">
        <f t="shared" si="452"/>
        <v/>
      </c>
      <c r="AB1648" s="7" t="str">
        <f t="shared" si="452"/>
        <v/>
      </c>
      <c r="AC1648" s="7" t="str">
        <f t="shared" si="452"/>
        <v/>
      </c>
      <c r="AD1648" s="7" t="str">
        <f t="shared" si="442"/>
        <v/>
      </c>
      <c r="AE1648" s="7" t="str">
        <f t="shared" si="442"/>
        <v/>
      </c>
      <c r="AF1648" s="7" t="str">
        <f t="shared" si="442"/>
        <v/>
      </c>
      <c r="AG1648" s="7" t="str">
        <f t="shared" si="442"/>
        <v/>
      </c>
      <c r="AH1648" s="7" t="str">
        <f t="shared" si="442"/>
        <v/>
      </c>
      <c r="AI1648" s="7">
        <f t="shared" si="442"/>
        <v>20281.346196533606</v>
      </c>
      <c r="AJ1648" s="69">
        <f t="shared" si="455"/>
        <v>59659.848735952983</v>
      </c>
      <c r="AK1648" s="11">
        <f t="shared" si="445"/>
        <v>10.99641452263061</v>
      </c>
    </row>
    <row r="1649" spans="1:37" hidden="1">
      <c r="A1649" s="8">
        <v>1646</v>
      </c>
      <c r="B1649" s="8"/>
      <c r="C1649">
        <f>②MSY管理基準値計算!C1649</f>
        <v>-9.7691169404948791E-2</v>
      </c>
      <c r="D1649" s="69">
        <f t="shared" si="446"/>
        <v>3641</v>
      </c>
      <c r="E1649" s="5">
        <f>IF(①再生産関数フィット!$B$2="HS",$W$2*(T1649+SQRT($W$3^2+(($W$4^2))/4)-SQRT((T1649-$W$3)^2+(($W$4^2))/4)),IF(①再生産関数フィット!$B$2="BH",$W$2*T1649/(1+$W$3*T1649),$W$2*T1649*EXP(-$W$3*T1649)))</f>
        <v>1486.176703851655</v>
      </c>
      <c r="F1649" s="5">
        <f t="shared" ca="1" si="447"/>
        <v>198242.40612485644</v>
      </c>
      <c r="G1649" s="76">
        <f t="shared" si="448"/>
        <v>1347.8566744403297</v>
      </c>
      <c r="H1649" s="77">
        <f t="shared" si="454"/>
        <v>738.45621375315534</v>
      </c>
      <c r="I1649" s="77">
        <f t="shared" si="454"/>
        <v>240.21574928601959</v>
      </c>
      <c r="J1649" s="77" t="str">
        <f t="shared" si="454"/>
        <v/>
      </c>
      <c r="K1649" s="77" t="str">
        <f t="shared" si="454"/>
        <v/>
      </c>
      <c r="L1649" s="77" t="str">
        <f t="shared" si="454"/>
        <v/>
      </c>
      <c r="M1649" s="77" t="str">
        <f t="shared" si="454"/>
        <v/>
      </c>
      <c r="N1649" s="77" t="str">
        <f t="shared" si="454"/>
        <v/>
      </c>
      <c r="O1649" s="77" t="str">
        <f t="shared" si="454"/>
        <v/>
      </c>
      <c r="P1649" s="77" t="str">
        <f t="shared" si="454"/>
        <v/>
      </c>
      <c r="Q1649" s="77" t="str">
        <f t="shared" si="454"/>
        <v/>
      </c>
      <c r="R1649" s="98">
        <f t="shared" si="453"/>
        <v>291.60152300016131</v>
      </c>
      <c r="S1649" s="74">
        <f t="shared" si="443"/>
        <v>293818.08942877455</v>
      </c>
      <c r="T1649" s="72">
        <f t="shared" si="450"/>
        <v>202981.01176350357</v>
      </c>
      <c r="U1649" s="7">
        <f t="shared" si="451"/>
        <v>12.590716111380557</v>
      </c>
      <c r="V1649" s="7">
        <f t="shared" si="451"/>
        <v>12.220867715538143</v>
      </c>
      <c r="W1649" s="69">
        <f t="shared" si="444"/>
        <v>3641</v>
      </c>
      <c r="X1649" s="64">
        <f t="shared" si="452"/>
        <v>5537.6497336961729</v>
      </c>
      <c r="Y1649" s="7">
        <f t="shared" si="452"/>
        <v>15166.715870294163</v>
      </c>
      <c r="Z1649" s="7">
        <f t="shared" si="452"/>
        <v>12394.798888824389</v>
      </c>
      <c r="AA1649" s="7" t="str">
        <f t="shared" si="452"/>
        <v/>
      </c>
      <c r="AB1649" s="7" t="str">
        <f t="shared" si="452"/>
        <v/>
      </c>
      <c r="AC1649" s="7" t="str">
        <f t="shared" si="452"/>
        <v/>
      </c>
      <c r="AD1649" s="7" t="str">
        <f t="shared" si="442"/>
        <v/>
      </c>
      <c r="AE1649" s="7" t="str">
        <f t="shared" si="442"/>
        <v/>
      </c>
      <c r="AF1649" s="7" t="str">
        <f t="shared" si="442"/>
        <v/>
      </c>
      <c r="AG1649" s="7" t="str">
        <f t="shared" si="442"/>
        <v/>
      </c>
      <c r="AH1649" s="7" t="str">
        <f t="shared" si="442"/>
        <v/>
      </c>
      <c r="AI1649" s="7">
        <f t="shared" si="442"/>
        <v>24858.994334698909</v>
      </c>
      <c r="AJ1649" s="69">
        <f t="shared" si="455"/>
        <v>57958.158827513638</v>
      </c>
      <c r="AK1649" s="11">
        <f t="shared" si="445"/>
        <v>10.967476629669081</v>
      </c>
    </row>
    <row r="1650" spans="1:37" hidden="1">
      <c r="A1650" s="8">
        <v>1647</v>
      </c>
      <c r="B1650" s="8"/>
      <c r="C1650">
        <f>②MSY管理基準値計算!C1650</f>
        <v>0.22020978473410935</v>
      </c>
      <c r="D1650" s="69">
        <f t="shared" si="446"/>
        <v>3642</v>
      </c>
      <c r="E1650" s="5">
        <f>IF(①再生産関数フィット!$B$2="HS",$W$2*(T1650+SQRT($W$3^2+(($W$4^2))/4)-SQRT((T1650-$W$3)^2+(($W$4^2))/4)),IF(①再生産関数フィット!$B$2="BH",$W$2*T1650/(1+$W$3*T1650),$W$2*T1650*EXP(-$W$3*T1650)))</f>
        <v>1486.176703851655</v>
      </c>
      <c r="F1650" s="5">
        <f t="shared" ca="1" si="447"/>
        <v>210070.43664699819</v>
      </c>
      <c r="G1650" s="76">
        <f t="shared" si="448"/>
        <v>1852.2787472588846</v>
      </c>
      <c r="H1650" s="77">
        <f t="shared" si="454"/>
        <v>709.69824922192583</v>
      </c>
      <c r="I1650" s="77">
        <f t="shared" si="454"/>
        <v>329.77783253252875</v>
      </c>
      <c r="J1650" s="77" t="str">
        <f t="shared" si="454"/>
        <v/>
      </c>
      <c r="K1650" s="77" t="str">
        <f t="shared" si="454"/>
        <v/>
      </c>
      <c r="L1650" s="77" t="str">
        <f t="shared" si="454"/>
        <v/>
      </c>
      <c r="M1650" s="77" t="str">
        <f t="shared" si="454"/>
        <v/>
      </c>
      <c r="N1650" s="77" t="str">
        <f t="shared" si="454"/>
        <v/>
      </c>
      <c r="O1650" s="77" t="str">
        <f t="shared" si="454"/>
        <v/>
      </c>
      <c r="P1650" s="77" t="str">
        <f t="shared" si="454"/>
        <v/>
      </c>
      <c r="Q1650" s="77" t="str">
        <f t="shared" si="454"/>
        <v/>
      </c>
      <c r="R1650" s="98">
        <f t="shared" si="453"/>
        <v>229.64566602791021</v>
      </c>
      <c r="S1650" s="74">
        <f t="shared" si="443"/>
        <v>308175.22938563547</v>
      </c>
      <c r="T1650" s="72">
        <f t="shared" si="450"/>
        <v>198599.16703418377</v>
      </c>
      <c r="U1650" s="7">
        <f t="shared" si="451"/>
        <v>12.638423826755082</v>
      </c>
      <c r="V1650" s="7">
        <f t="shared" si="451"/>
        <v>12.199043836396013</v>
      </c>
      <c r="W1650" s="69">
        <f t="shared" si="444"/>
        <v>3642</v>
      </c>
      <c r="X1650" s="64">
        <f t="shared" si="452"/>
        <v>7610.0605546567986</v>
      </c>
      <c r="Y1650" s="7">
        <f t="shared" si="452"/>
        <v>14576.073027929304</v>
      </c>
      <c r="Z1650" s="7">
        <f t="shared" si="452"/>
        <v>17016.077939861349</v>
      </c>
      <c r="AA1650" s="7" t="str">
        <f t="shared" si="452"/>
        <v/>
      </c>
      <c r="AB1650" s="7" t="str">
        <f t="shared" si="452"/>
        <v/>
      </c>
      <c r="AC1650" s="7" t="str">
        <f t="shared" si="452"/>
        <v/>
      </c>
      <c r="AD1650" s="7" t="str">
        <f t="shared" si="442"/>
        <v/>
      </c>
      <c r="AE1650" s="7" t="str">
        <f t="shared" si="442"/>
        <v/>
      </c>
      <c r="AF1650" s="7" t="str">
        <f t="shared" si="442"/>
        <v/>
      </c>
      <c r="AG1650" s="7" t="str">
        <f t="shared" si="442"/>
        <v/>
      </c>
      <c r="AH1650" s="7" t="str">
        <f t="shared" si="442"/>
        <v/>
      </c>
      <c r="AI1650" s="7">
        <f t="shared" si="442"/>
        <v>19577.265070638263</v>
      </c>
      <c r="AJ1650" s="69">
        <f t="shared" si="455"/>
        <v>58779.476593085717</v>
      </c>
      <c r="AK1650" s="11">
        <f t="shared" si="445"/>
        <v>10.981548035426385</v>
      </c>
    </row>
    <row r="1651" spans="1:37" hidden="1">
      <c r="A1651" s="8">
        <v>1648</v>
      </c>
      <c r="B1651" s="8"/>
      <c r="C1651">
        <f>②MSY管理基準値計算!C1651</f>
        <v>0.37600033193092275</v>
      </c>
      <c r="D1651" s="69">
        <f t="shared" si="446"/>
        <v>3643</v>
      </c>
      <c r="E1651" s="5">
        <f>IF(①再生産関数フィット!$B$2="HS",$W$2*(T1651+SQRT($W$3^2+(($W$4^2))/4)-SQRT((T1651-$W$3)^2+(($W$4^2))/4)),IF(①再生産関数フィット!$B$2="BH",$W$2*T1651/(1+$W$3*T1651),$W$2*T1651*EXP(-$W$3*T1651)))</f>
        <v>1486.176703851655</v>
      </c>
      <c r="F1651" s="5">
        <f t="shared" ca="1" si="447"/>
        <v>217898.91046850913</v>
      </c>
      <c r="G1651" s="76">
        <f t="shared" si="448"/>
        <v>2164.5385190792522</v>
      </c>
      <c r="H1651" s="77">
        <f t="shared" si="454"/>
        <v>975.29582256693323</v>
      </c>
      <c r="I1651" s="77">
        <f t="shared" si="454"/>
        <v>316.93517641490234</v>
      </c>
      <c r="J1651" s="77" t="str">
        <f t="shared" si="454"/>
        <v/>
      </c>
      <c r="K1651" s="77" t="str">
        <f t="shared" si="454"/>
        <v/>
      </c>
      <c r="L1651" s="77" t="str">
        <f t="shared" si="454"/>
        <v/>
      </c>
      <c r="M1651" s="77" t="str">
        <f t="shared" si="454"/>
        <v/>
      </c>
      <c r="N1651" s="77" t="str">
        <f t="shared" si="454"/>
        <v/>
      </c>
      <c r="O1651" s="77" t="str">
        <f t="shared" si="454"/>
        <v/>
      </c>
      <c r="P1651" s="77" t="str">
        <f t="shared" si="454"/>
        <v/>
      </c>
      <c r="Q1651" s="77" t="str">
        <f t="shared" si="454"/>
        <v/>
      </c>
      <c r="R1651" s="98">
        <f t="shared" si="453"/>
        <v>241.56639622912434</v>
      </c>
      <c r="S1651" s="74">
        <f t="shared" si="443"/>
        <v>348801.44416235818</v>
      </c>
      <c r="T1651" s="72">
        <f t="shared" si="450"/>
        <v>213455.11227084146</v>
      </c>
      <c r="U1651" s="7">
        <f t="shared" si="451"/>
        <v>12.762258111382124</v>
      </c>
      <c r="V1651" s="7">
        <f t="shared" si="451"/>
        <v>12.271181842570842</v>
      </c>
      <c r="W1651" s="69">
        <f t="shared" si="444"/>
        <v>3643</v>
      </c>
      <c r="X1651" s="64">
        <f t="shared" si="452"/>
        <v>8892.9753296888648</v>
      </c>
      <c r="Y1651" s="7">
        <f t="shared" si="452"/>
        <v>20031.024663165819</v>
      </c>
      <c r="Z1651" s="7">
        <f t="shared" si="452"/>
        <v>16353.41472877116</v>
      </c>
      <c r="AA1651" s="7" t="str">
        <f t="shared" si="452"/>
        <v/>
      </c>
      <c r="AB1651" s="7" t="str">
        <f t="shared" si="452"/>
        <v/>
      </c>
      <c r="AC1651" s="7" t="str">
        <f t="shared" si="452"/>
        <v/>
      </c>
      <c r="AD1651" s="7" t="str">
        <f t="shared" si="442"/>
        <v/>
      </c>
      <c r="AE1651" s="7" t="str">
        <f t="shared" si="442"/>
        <v/>
      </c>
      <c r="AF1651" s="7" t="str">
        <f t="shared" si="442"/>
        <v/>
      </c>
      <c r="AG1651" s="7" t="str">
        <f t="shared" si="442"/>
        <v/>
      </c>
      <c r="AH1651" s="7" t="str">
        <f t="shared" si="442"/>
        <v/>
      </c>
      <c r="AI1651" s="7">
        <f t="shared" si="442"/>
        <v>20593.505869000939</v>
      </c>
      <c r="AJ1651" s="69">
        <f t="shared" si="455"/>
        <v>65870.920590626774</v>
      </c>
      <c r="AK1651" s="11">
        <f t="shared" si="445"/>
        <v>11.095452357408139</v>
      </c>
    </row>
    <row r="1652" spans="1:37" hidden="1">
      <c r="A1652" s="8">
        <v>1649</v>
      </c>
      <c r="B1652" s="8"/>
      <c r="C1652">
        <f>②MSY管理基準値計算!C1652</f>
        <v>-0.27799015091113866</v>
      </c>
      <c r="D1652" s="69">
        <f t="shared" si="446"/>
        <v>3644</v>
      </c>
      <c r="E1652" s="5">
        <f>IF(①再生産関数フィット!$B$2="HS",$W$2*(T1652+SQRT($W$3^2+(($W$4^2))/4)-SQRT((T1652-$W$3)^2+(($W$4^2))/4)),IF(①再生産関数フィット!$B$2="BH",$W$2*T1652/(1+$W$3*T1652),$W$2*T1652*EXP(-$W$3*T1652)))</f>
        <v>1486.1767038516541</v>
      </c>
      <c r="F1652" s="5">
        <f t="shared" ca="1" si="447"/>
        <v>202981.01176350357</v>
      </c>
      <c r="G1652" s="76">
        <f t="shared" si="448"/>
        <v>1125.4879790120392</v>
      </c>
      <c r="H1652" s="77">
        <f t="shared" si="454"/>
        <v>1139.712572185636</v>
      </c>
      <c r="I1652" s="77">
        <f t="shared" si="454"/>
        <v>435.54504174253583</v>
      </c>
      <c r="J1652" s="77" t="str">
        <f t="shared" si="454"/>
        <v/>
      </c>
      <c r="K1652" s="77" t="str">
        <f t="shared" si="454"/>
        <v/>
      </c>
      <c r="L1652" s="77" t="str">
        <f t="shared" si="454"/>
        <v/>
      </c>
      <c r="M1652" s="77" t="str">
        <f t="shared" si="454"/>
        <v/>
      </c>
      <c r="N1652" s="77" t="str">
        <f t="shared" si="454"/>
        <v/>
      </c>
      <c r="O1652" s="77" t="str">
        <f t="shared" si="454"/>
        <v/>
      </c>
      <c r="P1652" s="77" t="str">
        <f t="shared" si="454"/>
        <v/>
      </c>
      <c r="Q1652" s="77" t="str">
        <f t="shared" si="454"/>
        <v/>
      </c>
      <c r="R1652" s="98">
        <f t="shared" si="453"/>
        <v>241.16829653937043</v>
      </c>
      <c r="S1652" s="74">
        <f t="shared" si="443"/>
        <v>350810.08866478916</v>
      </c>
      <c r="T1652" s="72">
        <f t="shared" si="450"/>
        <v>248804.94089502579</v>
      </c>
      <c r="U1652" s="7">
        <f t="shared" si="451"/>
        <v>12.768000298088266</v>
      </c>
      <c r="V1652" s="7">
        <f t="shared" si="451"/>
        <v>12.424424498552813</v>
      </c>
      <c r="W1652" s="69">
        <f t="shared" si="444"/>
        <v>3644</v>
      </c>
      <c r="X1652" s="64">
        <f t="shared" si="452"/>
        <v>4624.0511513156298</v>
      </c>
      <c r="Y1652" s="7">
        <f t="shared" si="452"/>
        <v>23407.883140813785</v>
      </c>
      <c r="Z1652" s="7">
        <f t="shared" si="452"/>
        <v>22473.518973959897</v>
      </c>
      <c r="AA1652" s="7" t="str">
        <f t="shared" si="452"/>
        <v/>
      </c>
      <c r="AB1652" s="7" t="str">
        <f t="shared" si="452"/>
        <v/>
      </c>
      <c r="AC1652" s="7" t="str">
        <f t="shared" si="452"/>
        <v/>
      </c>
      <c r="AD1652" s="7" t="str">
        <f t="shared" si="442"/>
        <v/>
      </c>
      <c r="AE1652" s="7" t="str">
        <f t="shared" si="442"/>
        <v/>
      </c>
      <c r="AF1652" s="7" t="str">
        <f t="shared" si="442"/>
        <v/>
      </c>
      <c r="AG1652" s="7" t="str">
        <f t="shared" si="442"/>
        <v/>
      </c>
      <c r="AH1652" s="7" t="str">
        <f t="shared" si="442"/>
        <v/>
      </c>
      <c r="AI1652" s="7">
        <f t="shared" si="442"/>
        <v>20559.567918916116</v>
      </c>
      <c r="AJ1652" s="69">
        <f t="shared" si="455"/>
        <v>71065.021185005433</v>
      </c>
      <c r="AK1652" s="11">
        <f t="shared" si="445"/>
        <v>11.171350528280511</v>
      </c>
    </row>
    <row r="1653" spans="1:37" hidden="1">
      <c r="A1653" s="8">
        <v>1650</v>
      </c>
      <c r="B1653" s="8"/>
      <c r="C1653">
        <f>②MSY管理基準値計算!C1653</f>
        <v>0.13825145192333441</v>
      </c>
      <c r="D1653" s="69">
        <f t="shared" si="446"/>
        <v>3645</v>
      </c>
      <c r="E1653" s="5">
        <f>IF(①再生産関数フィット!$B$2="HS",$W$2*(T1653+SQRT($W$3^2+(($W$4^2))/4)-SQRT((T1653-$W$3)^2+(($W$4^2))/4)),IF(①再生産関数フィット!$B$2="BH",$W$2*T1653/(1+$W$3*T1653),$W$2*T1653*EXP(-$W$3*T1653)))</f>
        <v>1486.176703851655</v>
      </c>
      <c r="F1653" s="5">
        <f t="shared" ca="1" si="447"/>
        <v>198599.16703418377</v>
      </c>
      <c r="G1653" s="76">
        <f t="shared" si="448"/>
        <v>1706.523574098117</v>
      </c>
      <c r="H1653" s="77">
        <f t="shared" ref="H1653:Q1668" si="456">IF(H$2&lt;&gt;"",G1652*EXP(-G$4-G$6*$S$6),"")</f>
        <v>592.61259996863953</v>
      </c>
      <c r="I1653" s="77">
        <f t="shared" si="456"/>
        <v>508.96984108943894</v>
      </c>
      <c r="J1653" s="77" t="str">
        <f t="shared" si="456"/>
        <v/>
      </c>
      <c r="K1653" s="77" t="str">
        <f t="shared" si="456"/>
        <v/>
      </c>
      <c r="L1653" s="77" t="str">
        <f t="shared" si="456"/>
        <v/>
      </c>
      <c r="M1653" s="77" t="str">
        <f t="shared" si="456"/>
        <v/>
      </c>
      <c r="N1653" s="77" t="str">
        <f t="shared" si="456"/>
        <v/>
      </c>
      <c r="O1653" s="77" t="str">
        <f t="shared" si="456"/>
        <v/>
      </c>
      <c r="P1653" s="77" t="str">
        <f t="shared" si="456"/>
        <v/>
      </c>
      <c r="Q1653" s="77" t="str">
        <f t="shared" si="456"/>
        <v/>
      </c>
      <c r="R1653" s="98">
        <f t="shared" si="453"/>
        <v>292.21368574898952</v>
      </c>
      <c r="S1653" s="74">
        <f t="shared" si="443"/>
        <v>355626.46699597558</v>
      </c>
      <c r="T1653" s="72">
        <f t="shared" si="450"/>
        <v>257734.89403361894</v>
      </c>
      <c r="U1653" s="7">
        <f t="shared" si="451"/>
        <v>12.781636208974717</v>
      </c>
      <c r="V1653" s="7">
        <f t="shared" si="451"/>
        <v>12.459686793114681</v>
      </c>
      <c r="W1653" s="69">
        <f t="shared" si="444"/>
        <v>3645</v>
      </c>
      <c r="X1653" s="64">
        <f t="shared" si="452"/>
        <v>7011.2275250442744</v>
      </c>
      <c r="Y1653" s="7">
        <f t="shared" si="452"/>
        <v>12171.320055931003</v>
      </c>
      <c r="Z1653" s="7">
        <f t="shared" si="452"/>
        <v>26262.136598167079</v>
      </c>
      <c r="AA1653" s="7" t="str">
        <f t="shared" si="452"/>
        <v/>
      </c>
      <c r="AB1653" s="7" t="str">
        <f t="shared" si="452"/>
        <v/>
      </c>
      <c r="AC1653" s="7" t="str">
        <f t="shared" si="452"/>
        <v/>
      </c>
      <c r="AD1653" s="7" t="str">
        <f t="shared" si="442"/>
        <v/>
      </c>
      <c r="AE1653" s="7" t="str">
        <f t="shared" si="442"/>
        <v/>
      </c>
      <c r="AF1653" s="7" t="str">
        <f t="shared" si="442"/>
        <v/>
      </c>
      <c r="AG1653" s="7" t="str">
        <f t="shared" si="442"/>
        <v/>
      </c>
      <c r="AH1653" s="7" t="str">
        <f t="shared" si="442"/>
        <v/>
      </c>
      <c r="AI1653" s="7">
        <f t="shared" si="442"/>
        <v>24911.181134508683</v>
      </c>
      <c r="AJ1653" s="69">
        <f t="shared" si="455"/>
        <v>70355.86531365104</v>
      </c>
      <c r="AK1653" s="11">
        <f t="shared" si="445"/>
        <v>11.161321432395546</v>
      </c>
    </row>
    <row r="1654" spans="1:37" hidden="1">
      <c r="A1654" s="8">
        <v>1651</v>
      </c>
      <c r="B1654" s="8"/>
      <c r="C1654">
        <f>②MSY管理基準値計算!C1654</f>
        <v>0.18862712911263191</v>
      </c>
      <c r="D1654" s="69">
        <f t="shared" si="446"/>
        <v>3646</v>
      </c>
      <c r="E1654" s="5">
        <f>IF(①再生産関数フィット!$B$2="HS",$W$2*(T1654+SQRT($W$3^2+(($W$4^2))/4)-SQRT((T1654-$W$3)^2+(($W$4^2))/4)),IF(①再生産関数フィット!$B$2="BH",$W$2*T1654/(1+$W$3*T1654),$W$2*T1654*EXP(-$W$3*T1654)))</f>
        <v>1486.1767038516541</v>
      </c>
      <c r="F1654" s="5">
        <f t="shared" ca="1" si="447"/>
        <v>213455.11227084146</v>
      </c>
      <c r="G1654" s="76">
        <f t="shared" si="448"/>
        <v>1794.6930073286426</v>
      </c>
      <c r="H1654" s="77">
        <f t="shared" si="456"/>
        <v>898.55013204298518</v>
      </c>
      <c r="I1654" s="77">
        <f t="shared" si="456"/>
        <v>264.64737530728024</v>
      </c>
      <c r="J1654" s="77" t="str">
        <f t="shared" si="456"/>
        <v/>
      </c>
      <c r="K1654" s="77" t="str">
        <f t="shared" si="456"/>
        <v/>
      </c>
      <c r="L1654" s="77" t="str">
        <f t="shared" si="456"/>
        <v/>
      </c>
      <c r="M1654" s="77" t="str">
        <f t="shared" si="456"/>
        <v/>
      </c>
      <c r="N1654" s="77" t="str">
        <f t="shared" si="456"/>
        <v/>
      </c>
      <c r="O1654" s="77" t="str">
        <f t="shared" si="456"/>
        <v/>
      </c>
      <c r="P1654" s="77" t="str">
        <f t="shared" si="456"/>
        <v/>
      </c>
      <c r="Q1654" s="77" t="str">
        <f t="shared" si="456"/>
        <v/>
      </c>
      <c r="R1654" s="98">
        <f t="shared" si="453"/>
        <v>345.96154397255714</v>
      </c>
      <c r="S1654" s="74">
        <f t="shared" si="443"/>
        <v>353977.01652769034</v>
      </c>
      <c r="T1654" s="72">
        <f t="shared" si="450"/>
        <v>237261.78963239543</v>
      </c>
      <c r="U1654" s="7">
        <f t="shared" si="451"/>
        <v>12.776987264945166</v>
      </c>
      <c r="V1654" s="7">
        <f t="shared" si="451"/>
        <v>12.376919408103259</v>
      </c>
      <c r="W1654" s="69">
        <f t="shared" si="444"/>
        <v>3646</v>
      </c>
      <c r="X1654" s="64">
        <f t="shared" si="452"/>
        <v>7373.4703715634696</v>
      </c>
      <c r="Y1654" s="7">
        <f t="shared" si="452"/>
        <v>18454.790269347948</v>
      </c>
      <c r="Z1654" s="7">
        <f t="shared" si="452"/>
        <v>13655.436844331325</v>
      </c>
      <c r="AA1654" s="7" t="str">
        <f t="shared" si="452"/>
        <v/>
      </c>
      <c r="AB1654" s="7" t="str">
        <f t="shared" si="452"/>
        <v/>
      </c>
      <c r="AC1654" s="7" t="str">
        <f t="shared" si="452"/>
        <v/>
      </c>
      <c r="AD1654" s="7" t="str">
        <f t="shared" si="442"/>
        <v/>
      </c>
      <c r="AE1654" s="7" t="str">
        <f t="shared" si="442"/>
        <v/>
      </c>
      <c r="AF1654" s="7" t="str">
        <f t="shared" si="442"/>
        <v/>
      </c>
      <c r="AG1654" s="7" t="str">
        <f t="shared" si="442"/>
        <v/>
      </c>
      <c r="AH1654" s="7" t="str">
        <f t="shared" si="442"/>
        <v/>
      </c>
      <c r="AI1654" s="7">
        <f t="shared" si="442"/>
        <v>29493.179504527925</v>
      </c>
      <c r="AJ1654" s="69">
        <f t="shared" si="455"/>
        <v>68976.876989770666</v>
      </c>
      <c r="AK1654" s="11">
        <f t="shared" si="445"/>
        <v>11.141526611325171</v>
      </c>
    </row>
    <row r="1655" spans="1:37" hidden="1">
      <c r="A1655" s="8">
        <v>1652</v>
      </c>
      <c r="B1655" s="8"/>
      <c r="C1655">
        <f>②MSY管理基準値計算!C1655</f>
        <v>-5.7409194376936548E-2</v>
      </c>
      <c r="D1655" s="69">
        <f t="shared" si="446"/>
        <v>3647</v>
      </c>
      <c r="E1655" s="5">
        <f>IF(①再生産関数フィット!$B$2="HS",$W$2*(T1655+SQRT($W$3^2+(($W$4^2))/4)-SQRT((T1655-$W$3)^2+(($W$4^2))/4)),IF(①再生産関数フィット!$B$2="BH",$W$2*T1655/(1+$W$3*T1655),$W$2*T1655*EXP(-$W$3*T1655)))</f>
        <v>1486.1767038516541</v>
      </c>
      <c r="F1655" s="5">
        <f t="shared" ca="1" si="447"/>
        <v>248804.94089502579</v>
      </c>
      <c r="G1655" s="76">
        <f t="shared" si="448"/>
        <v>1403.2593771455217</v>
      </c>
      <c r="H1655" s="77">
        <f t="shared" si="456"/>
        <v>944.97472123350576</v>
      </c>
      <c r="I1655" s="77">
        <f t="shared" si="456"/>
        <v>401.27215324103844</v>
      </c>
      <c r="J1655" s="77" t="str">
        <f t="shared" si="456"/>
        <v/>
      </c>
      <c r="K1655" s="77" t="str">
        <f t="shared" si="456"/>
        <v/>
      </c>
      <c r="L1655" s="77" t="str">
        <f t="shared" si="456"/>
        <v/>
      </c>
      <c r="M1655" s="77" t="str">
        <f t="shared" si="456"/>
        <v/>
      </c>
      <c r="N1655" s="77" t="str">
        <f t="shared" si="456"/>
        <v/>
      </c>
      <c r="O1655" s="77" t="str">
        <f t="shared" si="456"/>
        <v/>
      </c>
      <c r="P1655" s="77" t="str">
        <f t="shared" si="456"/>
        <v/>
      </c>
      <c r="Q1655" s="77" t="str">
        <f t="shared" si="456"/>
        <v/>
      </c>
      <c r="R1655" s="98">
        <f t="shared" si="453"/>
        <v>263.66893152568332</v>
      </c>
      <c r="S1655" s="74">
        <f t="shared" si="443"/>
        <v>343114.63643436995</v>
      </c>
      <c r="T1655" s="72">
        <f t="shared" si="450"/>
        <v>239735.5252868738</v>
      </c>
      <c r="U1655" s="7">
        <f t="shared" si="451"/>
        <v>12.745819887319838</v>
      </c>
      <c r="V1655" s="7">
        <f t="shared" si="451"/>
        <v>12.387291616728611</v>
      </c>
      <c r="W1655" s="69">
        <f t="shared" si="444"/>
        <v>3647</v>
      </c>
      <c r="X1655" s="64">
        <f t="shared" si="452"/>
        <v>5765.2709397927683</v>
      </c>
      <c r="Y1655" s="7">
        <f t="shared" si="452"/>
        <v>19408.277477572748</v>
      </c>
      <c r="Z1655" s="7">
        <f t="shared" si="452"/>
        <v>20705.085548683706</v>
      </c>
      <c r="AA1655" s="7" t="str">
        <f t="shared" si="452"/>
        <v/>
      </c>
      <c r="AB1655" s="7" t="str">
        <f t="shared" si="452"/>
        <v/>
      </c>
      <c r="AC1655" s="7" t="str">
        <f t="shared" si="452"/>
        <v/>
      </c>
      <c r="AD1655" s="7" t="str">
        <f t="shared" si="442"/>
        <v/>
      </c>
      <c r="AE1655" s="7" t="str">
        <f t="shared" si="442"/>
        <v/>
      </c>
      <c r="AF1655" s="7" t="str">
        <f t="shared" si="442"/>
        <v/>
      </c>
      <c r="AG1655" s="7" t="str">
        <f t="shared" si="442"/>
        <v/>
      </c>
      <c r="AH1655" s="7" t="str">
        <f t="shared" si="442"/>
        <v/>
      </c>
      <c r="AI1655" s="7">
        <f t="shared" si="442"/>
        <v>22477.744312156596</v>
      </c>
      <c r="AJ1655" s="69">
        <f t="shared" si="455"/>
        <v>68356.378278205812</v>
      </c>
      <c r="AK1655" s="11">
        <f t="shared" si="445"/>
        <v>11.132490155694459</v>
      </c>
    </row>
    <row r="1656" spans="1:37" hidden="1">
      <c r="A1656" s="8">
        <v>1653</v>
      </c>
      <c r="B1656" s="8"/>
      <c r="C1656">
        <f>②MSY管理基準値計算!C1656</f>
        <v>-0.59503600779158483</v>
      </c>
      <c r="D1656" s="69">
        <f t="shared" si="446"/>
        <v>3648</v>
      </c>
      <c r="E1656" s="5">
        <f>IF(①再生産関数フィット!$B$2="HS",$W$2*(T1656+SQRT($W$3^2+(($W$4^2))/4)-SQRT((T1656-$W$3)^2+(($W$4^2))/4)),IF(①再生産関数フィット!$B$2="BH",$W$2*T1656/(1+$W$3*T1656),$W$2*T1656*EXP(-$W$3*T1656)))</f>
        <v>1486.1767038516541</v>
      </c>
      <c r="F1656" s="5">
        <f t="shared" ca="1" si="447"/>
        <v>257734.89403361894</v>
      </c>
      <c r="G1656" s="76">
        <f t="shared" si="448"/>
        <v>819.68992035420092</v>
      </c>
      <c r="H1656" s="77">
        <f t="shared" si="456"/>
        <v>738.86989770477669</v>
      </c>
      <c r="I1656" s="77">
        <f t="shared" si="456"/>
        <v>422.00432410551241</v>
      </c>
      <c r="J1656" s="77" t="str">
        <f t="shared" si="456"/>
        <v/>
      </c>
      <c r="K1656" s="77" t="str">
        <f t="shared" si="456"/>
        <v/>
      </c>
      <c r="L1656" s="77" t="str">
        <f t="shared" si="456"/>
        <v/>
      </c>
      <c r="M1656" s="77" t="str">
        <f t="shared" si="456"/>
        <v/>
      </c>
      <c r="N1656" s="77" t="str">
        <f t="shared" si="456"/>
        <v/>
      </c>
      <c r="O1656" s="77" t="str">
        <f t="shared" si="456"/>
        <v/>
      </c>
      <c r="P1656" s="77" t="str">
        <f t="shared" si="456"/>
        <v/>
      </c>
      <c r="Q1656" s="77" t="str">
        <f t="shared" si="456"/>
        <v/>
      </c>
      <c r="R1656" s="98">
        <f t="shared" si="453"/>
        <v>287.13027244140301</v>
      </c>
      <c r="S1656" s="74">
        <f t="shared" si="443"/>
        <v>312845.08465664671</v>
      </c>
      <c r="T1656" s="72">
        <f t="shared" si="450"/>
        <v>243113.99295723985</v>
      </c>
      <c r="U1656" s="7">
        <f t="shared" si="451"/>
        <v>12.653463409801233</v>
      </c>
      <c r="V1656" s="7">
        <f t="shared" si="451"/>
        <v>12.401285719146397</v>
      </c>
      <c r="W1656" s="69">
        <f t="shared" si="444"/>
        <v>3648</v>
      </c>
      <c r="X1656" s="64">
        <f t="shared" si="452"/>
        <v>3367.6842317434607</v>
      </c>
      <c r="Y1656" s="7">
        <f t="shared" si="452"/>
        <v>15175.21228055856</v>
      </c>
      <c r="Z1656" s="7">
        <f t="shared" si="452"/>
        <v>21774.836758409467</v>
      </c>
      <c r="AA1656" s="7" t="str">
        <f t="shared" si="452"/>
        <v/>
      </c>
      <c r="AB1656" s="7" t="str">
        <f t="shared" si="452"/>
        <v/>
      </c>
      <c r="AC1656" s="7" t="str">
        <f t="shared" si="452"/>
        <v/>
      </c>
      <c r="AD1656" s="7" t="str">
        <f t="shared" si="442"/>
        <v/>
      </c>
      <c r="AE1656" s="7" t="str">
        <f t="shared" si="442"/>
        <v/>
      </c>
      <c r="AF1656" s="7" t="str">
        <f t="shared" si="442"/>
        <v/>
      </c>
      <c r="AG1656" s="7" t="str">
        <f t="shared" si="442"/>
        <v/>
      </c>
      <c r="AH1656" s="7" t="str">
        <f t="shared" si="442"/>
        <v/>
      </c>
      <c r="AI1656" s="7">
        <f t="shared" si="442"/>
        <v>24477.82076891774</v>
      </c>
      <c r="AJ1656" s="69">
        <f t="shared" si="455"/>
        <v>64795.55403962922</v>
      </c>
      <c r="AK1656" s="11">
        <f t="shared" si="445"/>
        <v>11.078992269487008</v>
      </c>
    </row>
    <row r="1657" spans="1:37" hidden="1">
      <c r="A1657" s="8">
        <v>1654</v>
      </c>
      <c r="B1657" s="8"/>
      <c r="C1657">
        <f>②MSY管理基準値計算!C1657</f>
        <v>-0.13419271413743139</v>
      </c>
      <c r="D1657" s="69">
        <f t="shared" si="446"/>
        <v>3649</v>
      </c>
      <c r="E1657" s="5">
        <f>IF(①再生産関数フィット!$B$2="HS",$W$2*(T1657+SQRT($W$3^2+(($W$4^2))/4)-SQRT((T1657-$W$3)^2+(($W$4^2))/4)),IF(①再生産関数フィット!$B$2="BH",$W$2*T1657/(1+$W$3*T1657),$W$2*T1657*EXP(-$W$3*T1657)))</f>
        <v>1486.1767038516541</v>
      </c>
      <c r="F1657" s="5">
        <f t="shared" ca="1" si="447"/>
        <v>237261.78963239543</v>
      </c>
      <c r="G1657" s="76">
        <f t="shared" si="448"/>
        <v>1299.5449146230339</v>
      </c>
      <c r="H1657" s="77">
        <f t="shared" si="456"/>
        <v>431.59819023175362</v>
      </c>
      <c r="I1657" s="77">
        <f t="shared" si="456"/>
        <v>329.96257442294609</v>
      </c>
      <c r="J1657" s="77" t="str">
        <f t="shared" si="456"/>
        <v/>
      </c>
      <c r="K1657" s="77" t="str">
        <f t="shared" si="456"/>
        <v/>
      </c>
      <c r="L1657" s="77" t="str">
        <f t="shared" si="456"/>
        <v/>
      </c>
      <c r="M1657" s="77" t="str">
        <f t="shared" si="456"/>
        <v/>
      </c>
      <c r="N1657" s="77" t="str">
        <f t="shared" si="456"/>
        <v/>
      </c>
      <c r="O1657" s="77" t="str">
        <f t="shared" si="456"/>
        <v/>
      </c>
      <c r="P1657" s="77" t="str">
        <f t="shared" si="456"/>
        <v/>
      </c>
      <c r="Q1657" s="77" t="str">
        <f t="shared" si="456"/>
        <v/>
      </c>
      <c r="R1657" s="98">
        <f t="shared" si="453"/>
        <v>306.21360985022181</v>
      </c>
      <c r="S1657" s="74">
        <f t="shared" si="443"/>
        <v>287394.17946845858</v>
      </c>
      <c r="T1657" s="72">
        <f t="shared" si="450"/>
        <v>213832.47337194957</v>
      </c>
      <c r="U1657" s="7">
        <f t="shared" si="451"/>
        <v>12.568610000050576</v>
      </c>
      <c r="V1657" s="7">
        <f t="shared" si="451"/>
        <v>12.272948152718371</v>
      </c>
      <c r="W1657" s="69">
        <f t="shared" si="444"/>
        <v>3649</v>
      </c>
      <c r="X1657" s="64">
        <f t="shared" si="452"/>
        <v>5339.1615643233208</v>
      </c>
      <c r="Y1657" s="7">
        <f t="shared" si="452"/>
        <v>8864.3402269024591</v>
      </c>
      <c r="Z1657" s="7">
        <f t="shared" si="452"/>
        <v>17025.610364712218</v>
      </c>
      <c r="AA1657" s="7" t="str">
        <f t="shared" si="452"/>
        <v/>
      </c>
      <c r="AB1657" s="7" t="str">
        <f t="shared" si="452"/>
        <v/>
      </c>
      <c r="AC1657" s="7" t="str">
        <f t="shared" si="452"/>
        <v/>
      </c>
      <c r="AD1657" s="7" t="str">
        <f t="shared" si="442"/>
        <v/>
      </c>
      <c r="AE1657" s="7" t="str">
        <f t="shared" si="442"/>
        <v/>
      </c>
      <c r="AF1657" s="7" t="str">
        <f t="shared" si="442"/>
        <v/>
      </c>
      <c r="AG1657" s="7" t="str">
        <f t="shared" si="442"/>
        <v/>
      </c>
      <c r="AH1657" s="7" t="str">
        <f t="shared" si="442"/>
        <v/>
      </c>
      <c r="AI1657" s="7">
        <f t="shared" si="442"/>
        <v>26104.672959716176</v>
      </c>
      <c r="AJ1657" s="69">
        <f t="shared" si="455"/>
        <v>57333.785115654173</v>
      </c>
      <c r="AK1657" s="11">
        <f t="shared" si="445"/>
        <v>10.956645347020634</v>
      </c>
    </row>
    <row r="1658" spans="1:37" hidden="1">
      <c r="A1658" s="8">
        <v>1655</v>
      </c>
      <c r="B1658" s="8"/>
      <c r="C1658">
        <f>②MSY管理基準値計算!C1658</f>
        <v>0.16647366613702022</v>
      </c>
      <c r="D1658" s="69">
        <f t="shared" si="446"/>
        <v>3650</v>
      </c>
      <c r="E1658" s="5">
        <f>IF(①再生産関数フィット!$B$2="HS",$W$2*(T1658+SQRT($W$3^2+(($W$4^2))/4)-SQRT((T1658-$W$3)^2+(($W$4^2))/4)),IF(①再生産関数フィット!$B$2="BH",$W$2*T1658/(1+$W$3*T1658),$W$2*T1658*EXP(-$W$3*T1658)))</f>
        <v>1486.1767038516543</v>
      </c>
      <c r="F1658" s="5">
        <f t="shared" ca="1" si="447"/>
        <v>239735.5252868738</v>
      </c>
      <c r="G1658" s="76">
        <f t="shared" si="448"/>
        <v>1755.371504128273</v>
      </c>
      <c r="H1658" s="77">
        <f t="shared" si="456"/>
        <v>684.2602542115128</v>
      </c>
      <c r="I1658" s="77">
        <f t="shared" si="456"/>
        <v>192.74198395081427</v>
      </c>
      <c r="J1658" s="77" t="str">
        <f t="shared" si="456"/>
        <v/>
      </c>
      <c r="K1658" s="77" t="str">
        <f t="shared" si="456"/>
        <v/>
      </c>
      <c r="L1658" s="77" t="str">
        <f t="shared" si="456"/>
        <v/>
      </c>
      <c r="M1658" s="77" t="str">
        <f t="shared" si="456"/>
        <v/>
      </c>
      <c r="N1658" s="77" t="str">
        <f t="shared" si="456"/>
        <v/>
      </c>
      <c r="O1658" s="77" t="str">
        <f t="shared" si="456"/>
        <v/>
      </c>
      <c r="P1658" s="77" t="str">
        <f t="shared" si="456"/>
        <v/>
      </c>
      <c r="Q1658" s="77" t="str">
        <f t="shared" si="456"/>
        <v/>
      </c>
      <c r="R1658" s="98">
        <f t="shared" si="453"/>
        <v>274.70921153138039</v>
      </c>
      <c r="S1658" s="74">
        <f t="shared" si="443"/>
        <v>287361.04227689403</v>
      </c>
      <c r="T1658" s="72">
        <f t="shared" si="450"/>
        <v>182933.16940118745</v>
      </c>
      <c r="U1658" s="7">
        <f t="shared" si="451"/>
        <v>12.568494691166558</v>
      </c>
      <c r="V1658" s="7">
        <f t="shared" si="451"/>
        <v>12.116876170594766</v>
      </c>
      <c r="W1658" s="69">
        <f t="shared" si="444"/>
        <v>3650</v>
      </c>
      <c r="X1658" s="64">
        <f t="shared" si="452"/>
        <v>7211.9185420141794</v>
      </c>
      <c r="Y1658" s="7">
        <f t="shared" si="452"/>
        <v>14053.617078006375</v>
      </c>
      <c r="Z1658" s="7">
        <f t="shared" si="452"/>
        <v>9945.2185612477624</v>
      </c>
      <c r="AA1658" s="7" t="str">
        <f t="shared" si="452"/>
        <v/>
      </c>
      <c r="AB1658" s="7" t="str">
        <f t="shared" si="452"/>
        <v/>
      </c>
      <c r="AC1658" s="7" t="str">
        <f t="shared" si="452"/>
        <v/>
      </c>
      <c r="AD1658" s="7" t="str">
        <f t="shared" si="442"/>
        <v/>
      </c>
      <c r="AE1658" s="7" t="str">
        <f t="shared" si="442"/>
        <v/>
      </c>
      <c r="AF1658" s="7" t="str">
        <f t="shared" si="442"/>
        <v/>
      </c>
      <c r="AG1658" s="7" t="str">
        <f t="shared" si="442"/>
        <v/>
      </c>
      <c r="AH1658" s="7" t="str">
        <f t="shared" si="442"/>
        <v/>
      </c>
      <c r="AI1658" s="7">
        <f t="shared" si="442"/>
        <v>23418.926838541964</v>
      </c>
      <c r="AJ1658" s="69">
        <f t="shared" si="455"/>
        <v>54629.681019810276</v>
      </c>
      <c r="AK1658" s="11">
        <f t="shared" si="445"/>
        <v>10.908332622452898</v>
      </c>
    </row>
    <row r="1659" spans="1:37" hidden="1">
      <c r="A1659" s="8">
        <v>1656</v>
      </c>
      <c r="B1659" s="8"/>
      <c r="C1659">
        <f>②MSY管理基準値計算!C1659</f>
        <v>8.0395708853518294E-2</v>
      </c>
      <c r="D1659" s="69">
        <f t="shared" si="446"/>
        <v>3651</v>
      </c>
      <c r="E1659" s="5">
        <f>IF(①再生産関数フィット!$B$2="HS",$W$2*(T1659+SQRT($W$3^2+(($W$4^2))/4)-SQRT((T1659-$W$3)^2+(($W$4^2))/4)),IF(①再生産関数フィット!$B$2="BH",$W$2*T1659/(1+$W$3*T1659),$W$2*T1659*EXP(-$W$3*T1659)))</f>
        <v>1486.1767038516541</v>
      </c>
      <c r="F1659" s="5">
        <f t="shared" ca="1" si="447"/>
        <v>243113.99295723985</v>
      </c>
      <c r="G1659" s="76">
        <f t="shared" si="448"/>
        <v>1610.5932034711868</v>
      </c>
      <c r="H1659" s="77">
        <f t="shared" si="456"/>
        <v>924.27044124048336</v>
      </c>
      <c r="I1659" s="77">
        <f t="shared" si="456"/>
        <v>305.57514354867277</v>
      </c>
      <c r="J1659" s="77" t="str">
        <f t="shared" si="456"/>
        <v/>
      </c>
      <c r="K1659" s="77" t="str">
        <f t="shared" si="456"/>
        <v/>
      </c>
      <c r="L1659" s="77" t="str">
        <f t="shared" si="456"/>
        <v/>
      </c>
      <c r="M1659" s="77" t="str">
        <f t="shared" si="456"/>
        <v/>
      </c>
      <c r="N1659" s="77" t="str">
        <f t="shared" si="456"/>
        <v/>
      </c>
      <c r="O1659" s="77" t="str">
        <f t="shared" si="456"/>
        <v/>
      </c>
      <c r="P1659" s="77" t="str">
        <f t="shared" si="456"/>
        <v/>
      </c>
      <c r="Q1659" s="77" t="str">
        <f t="shared" si="456"/>
        <v/>
      </c>
      <c r="R1659" s="98">
        <f t="shared" si="453"/>
        <v>201.851550741446</v>
      </c>
      <c r="S1659" s="74">
        <f t="shared" si="443"/>
        <v>303836.64456083998</v>
      </c>
      <c r="T1659" s="72">
        <f t="shared" si="450"/>
        <v>193199.39435996837</v>
      </c>
      <c r="U1659" s="7">
        <f t="shared" si="451"/>
        <v>12.62424548254398</v>
      </c>
      <c r="V1659" s="7">
        <f t="shared" si="451"/>
        <v>12.171478065972869</v>
      </c>
      <c r="W1659" s="69">
        <f t="shared" si="444"/>
        <v>3651</v>
      </c>
      <c r="X1659" s="64">
        <f t="shared" si="452"/>
        <v>6617.0989790130889</v>
      </c>
      <c r="Y1659" s="7">
        <f t="shared" si="452"/>
        <v>18983.044503559002</v>
      </c>
      <c r="Z1659" s="7">
        <f t="shared" si="452"/>
        <v>15767.252817381674</v>
      </c>
      <c r="AA1659" s="7" t="str">
        <f t="shared" si="452"/>
        <v/>
      </c>
      <c r="AB1659" s="7" t="str">
        <f t="shared" si="452"/>
        <v/>
      </c>
      <c r="AC1659" s="7" t="str">
        <f t="shared" si="452"/>
        <v/>
      </c>
      <c r="AD1659" s="7" t="str">
        <f t="shared" si="442"/>
        <v/>
      </c>
      <c r="AE1659" s="7" t="str">
        <f t="shared" si="442"/>
        <v/>
      </c>
      <c r="AF1659" s="7" t="str">
        <f t="shared" si="442"/>
        <v/>
      </c>
      <c r="AG1659" s="7" t="str">
        <f t="shared" si="442"/>
        <v/>
      </c>
      <c r="AH1659" s="7" t="str">
        <f t="shared" si="442"/>
        <v/>
      </c>
      <c r="AI1659" s="7">
        <f t="shared" si="442"/>
        <v>17207.82012626532</v>
      </c>
      <c r="AJ1659" s="69">
        <f t="shared" si="455"/>
        <v>58575.216426219078</v>
      </c>
      <c r="AK1659" s="11">
        <f t="shared" si="445"/>
        <v>10.978066958225664</v>
      </c>
    </row>
    <row r="1660" spans="1:37" hidden="1">
      <c r="A1660" s="8">
        <v>1657</v>
      </c>
      <c r="B1660" s="8"/>
      <c r="C1660">
        <f>②MSY管理基準値計算!C1660</f>
        <v>0.40955987117081932</v>
      </c>
      <c r="D1660" s="69">
        <f t="shared" si="446"/>
        <v>3652</v>
      </c>
      <c r="E1660" s="5">
        <f>IF(①再生産関数フィット!$B$2="HS",$W$2*(T1660+SQRT($W$3^2+(($W$4^2))/4)-SQRT((T1660-$W$3)^2+(($W$4^2))/4)),IF(①再生産関数フィット!$B$2="BH",$W$2*T1660/(1+$W$3*T1660),$W$2*T1660*EXP(-$W$3*T1660)))</f>
        <v>1486.1767038516541</v>
      </c>
      <c r="F1660" s="5">
        <f t="shared" ca="1" si="447"/>
        <v>213832.47337194957</v>
      </c>
      <c r="G1660" s="76">
        <f t="shared" si="448"/>
        <v>2238.4120826579051</v>
      </c>
      <c r="H1660" s="77">
        <f t="shared" si="456"/>
        <v>848.03911156715276</v>
      </c>
      <c r="I1660" s="77">
        <f t="shared" si="456"/>
        <v>412.75826123396632</v>
      </c>
      <c r="J1660" s="77" t="str">
        <f t="shared" si="456"/>
        <v/>
      </c>
      <c r="K1660" s="77" t="str">
        <f t="shared" si="456"/>
        <v/>
      </c>
      <c r="L1660" s="77" t="str">
        <f t="shared" si="456"/>
        <v/>
      </c>
      <c r="M1660" s="77" t="str">
        <f t="shared" si="456"/>
        <v/>
      </c>
      <c r="N1660" s="77" t="str">
        <f t="shared" si="456"/>
        <v/>
      </c>
      <c r="O1660" s="77" t="str">
        <f t="shared" si="456"/>
        <v/>
      </c>
      <c r="P1660" s="77" t="str">
        <f t="shared" si="456"/>
        <v/>
      </c>
      <c r="Q1660" s="77" t="str">
        <f t="shared" si="456"/>
        <v/>
      </c>
      <c r="R1660" s="98">
        <f t="shared" si="453"/>
        <v>219.11349488455318</v>
      </c>
      <c r="S1660" s="74">
        <f t="shared" si="443"/>
        <v>352537.92260297394</v>
      </c>
      <c r="T1660" s="72">
        <f t="shared" si="450"/>
        <v>220599.48371830012</v>
      </c>
      <c r="U1660" s="7">
        <f t="shared" si="451"/>
        <v>12.772913477300357</v>
      </c>
      <c r="V1660" s="7">
        <f t="shared" si="451"/>
        <v>12.30410404544658</v>
      </c>
      <c r="W1660" s="69">
        <f t="shared" si="444"/>
        <v>3652</v>
      </c>
      <c r="X1660" s="64">
        <f t="shared" si="452"/>
        <v>9196.483801647415</v>
      </c>
      <c r="Y1660" s="7">
        <f t="shared" si="452"/>
        <v>17417.374263350815</v>
      </c>
      <c r="Z1660" s="7">
        <f t="shared" si="452"/>
        <v>21297.752761432301</v>
      </c>
      <c r="AA1660" s="7" t="str">
        <f t="shared" si="452"/>
        <v/>
      </c>
      <c r="AB1660" s="7" t="str">
        <f t="shared" si="452"/>
        <v/>
      </c>
      <c r="AC1660" s="7" t="str">
        <f t="shared" si="452"/>
        <v/>
      </c>
      <c r="AD1660" s="7" t="str">
        <f t="shared" si="442"/>
        <v/>
      </c>
      <c r="AE1660" s="7" t="str">
        <f t="shared" si="442"/>
        <v/>
      </c>
      <c r="AF1660" s="7" t="str">
        <f t="shared" si="442"/>
        <v/>
      </c>
      <c r="AG1660" s="7" t="str">
        <f t="shared" si="442"/>
        <v/>
      </c>
      <c r="AH1660" s="7" t="str">
        <f t="shared" si="442"/>
        <v/>
      </c>
      <c r="AI1660" s="7">
        <f t="shared" si="442"/>
        <v>18679.398762907604</v>
      </c>
      <c r="AJ1660" s="69">
        <f t="shared" si="455"/>
        <v>66591.009589338137</v>
      </c>
      <c r="AK1660" s="11">
        <f t="shared" si="445"/>
        <v>11.106324856265276</v>
      </c>
    </row>
    <row r="1661" spans="1:37" hidden="1">
      <c r="A1661" s="8">
        <v>1658</v>
      </c>
      <c r="B1661" s="8"/>
      <c r="C1661">
        <f>②MSY管理基準値計算!C1661</f>
        <v>5.8744789663806016E-2</v>
      </c>
      <c r="D1661" s="69">
        <f t="shared" si="446"/>
        <v>3653</v>
      </c>
      <c r="E1661" s="5">
        <f>IF(①再生産関数フィット!$B$2="HS",$W$2*(T1661+SQRT($W$3^2+(($W$4^2))/4)-SQRT((T1661-$W$3)^2+(($W$4^2))/4)),IF(①再生産関数フィット!$B$2="BH",$W$2*T1661/(1+$W$3*T1661),$W$2*T1661*EXP(-$W$3*T1661)))</f>
        <v>1486.176703851655</v>
      </c>
      <c r="F1661" s="5">
        <f t="shared" ca="1" si="447"/>
        <v>182933.16940118745</v>
      </c>
      <c r="G1661" s="76">
        <f t="shared" si="448"/>
        <v>1576.097163191967</v>
      </c>
      <c r="H1661" s="77">
        <f t="shared" si="456"/>
        <v>1178.6098375475665</v>
      </c>
      <c r="I1661" s="77">
        <f t="shared" si="456"/>
        <v>378.7150746474872</v>
      </c>
      <c r="J1661" s="77" t="str">
        <f t="shared" si="456"/>
        <v/>
      </c>
      <c r="K1661" s="77" t="str">
        <f t="shared" si="456"/>
        <v/>
      </c>
      <c r="L1661" s="77" t="str">
        <f t="shared" si="456"/>
        <v/>
      </c>
      <c r="M1661" s="77" t="str">
        <f t="shared" si="456"/>
        <v/>
      </c>
      <c r="N1661" s="77" t="str">
        <f t="shared" si="456"/>
        <v/>
      </c>
      <c r="O1661" s="77" t="str">
        <f t="shared" si="456"/>
        <v/>
      </c>
      <c r="P1661" s="77" t="str">
        <f t="shared" si="456"/>
        <v/>
      </c>
      <c r="Q1661" s="77" t="str">
        <f t="shared" si="456"/>
        <v/>
      </c>
      <c r="R1661" s="98">
        <f t="shared" si="453"/>
        <v>272.85050305770824</v>
      </c>
      <c r="S1661" s="74">
        <f t="shared" si="443"/>
        <v>371692.52861328656</v>
      </c>
      <c r="T1661" s="72">
        <f t="shared" si="450"/>
        <v>249718.15020822952</v>
      </c>
      <c r="U1661" s="7">
        <f t="shared" si="451"/>
        <v>12.825822255500292</v>
      </c>
      <c r="V1661" s="7">
        <f t="shared" si="451"/>
        <v>12.428088161684805</v>
      </c>
      <c r="W1661" s="69">
        <f t="shared" si="444"/>
        <v>3653</v>
      </c>
      <c r="X1661" s="64">
        <f t="shared" si="452"/>
        <v>6475.3724943739753</v>
      </c>
      <c r="Y1661" s="7">
        <f t="shared" si="452"/>
        <v>24206.771092311254</v>
      </c>
      <c r="Z1661" s="7">
        <f t="shared" si="452"/>
        <v>19541.171635805451</v>
      </c>
      <c r="AA1661" s="7" t="str">
        <f t="shared" si="452"/>
        <v/>
      </c>
      <c r="AB1661" s="7" t="str">
        <f t="shared" si="452"/>
        <v/>
      </c>
      <c r="AC1661" s="7" t="str">
        <f t="shared" si="452"/>
        <v/>
      </c>
      <c r="AD1661" s="7" t="str">
        <f t="shared" si="442"/>
        <v/>
      </c>
      <c r="AE1661" s="7" t="str">
        <f t="shared" si="442"/>
        <v/>
      </c>
      <c r="AF1661" s="7" t="str">
        <f t="shared" si="442"/>
        <v/>
      </c>
      <c r="AG1661" s="7" t="str">
        <f t="shared" si="442"/>
        <v/>
      </c>
      <c r="AH1661" s="7" t="str">
        <f t="shared" si="442"/>
        <v/>
      </c>
      <c r="AI1661" s="7">
        <f t="shared" si="442"/>
        <v>23260.47216745012</v>
      </c>
      <c r="AJ1661" s="69">
        <f t="shared" si="455"/>
        <v>73483.7873899408</v>
      </c>
      <c r="AK1661" s="11">
        <f t="shared" si="445"/>
        <v>11.204820081140944</v>
      </c>
    </row>
    <row r="1662" spans="1:37" hidden="1">
      <c r="A1662" s="8">
        <v>1659</v>
      </c>
      <c r="B1662" s="8"/>
      <c r="C1662">
        <f>②MSY管理基準値計算!C1662</f>
        <v>-7.1737015589275976E-2</v>
      </c>
      <c r="D1662" s="69">
        <f t="shared" si="446"/>
        <v>3654</v>
      </c>
      <c r="E1662" s="5">
        <f>IF(①再生産関数フィット!$B$2="HS",$W$2*(T1662+SQRT($W$3^2+(($W$4^2))/4)-SQRT((T1662-$W$3)^2+(($W$4^2))/4)),IF(①再生産関数フィット!$B$2="BH",$W$2*T1662/(1+$W$3*T1662),$W$2*T1662*EXP(-$W$3*T1662)))</f>
        <v>1486.1767038516541</v>
      </c>
      <c r="F1662" s="5">
        <f t="shared" ca="1" si="447"/>
        <v>193199.39435996837</v>
      </c>
      <c r="G1662" s="76">
        <f t="shared" si="448"/>
        <v>1383.2970773047828</v>
      </c>
      <c r="H1662" s="77">
        <f t="shared" si="456"/>
        <v>829.87562292959649</v>
      </c>
      <c r="I1662" s="77">
        <f t="shared" si="456"/>
        <v>526.34047948830266</v>
      </c>
      <c r="J1662" s="77" t="str">
        <f t="shared" si="456"/>
        <v/>
      </c>
      <c r="K1662" s="77" t="str">
        <f t="shared" si="456"/>
        <v/>
      </c>
      <c r="L1662" s="77" t="str">
        <f t="shared" si="456"/>
        <v/>
      </c>
      <c r="M1662" s="77" t="str">
        <f t="shared" si="456"/>
        <v/>
      </c>
      <c r="N1662" s="77" t="str">
        <f t="shared" si="456"/>
        <v/>
      </c>
      <c r="O1662" s="77" t="str">
        <f t="shared" si="456"/>
        <v/>
      </c>
      <c r="P1662" s="77" t="str">
        <f t="shared" si="456"/>
        <v/>
      </c>
      <c r="Q1662" s="77" t="str">
        <f t="shared" si="456"/>
        <v/>
      </c>
      <c r="R1662" s="98">
        <f t="shared" si="453"/>
        <v>281.35455324672381</v>
      </c>
      <c r="S1662" s="74">
        <f t="shared" si="443"/>
        <v>366292.48590121558</v>
      </c>
      <c r="T1662" s="72">
        <f t="shared" si="450"/>
        <v>269466.82166254451</v>
      </c>
      <c r="U1662" s="7">
        <f t="shared" si="451"/>
        <v>12.811187435046305</v>
      </c>
      <c r="V1662" s="7">
        <f t="shared" si="451"/>
        <v>12.504200551038322</v>
      </c>
      <c r="W1662" s="69">
        <f t="shared" si="444"/>
        <v>3654</v>
      </c>
      <c r="X1662" s="64">
        <f t="shared" si="452"/>
        <v>5683.256118415019</v>
      </c>
      <c r="Y1662" s="7">
        <f t="shared" si="452"/>
        <v>17044.325101804701</v>
      </c>
      <c r="Z1662" s="7">
        <f t="shared" si="452"/>
        <v>27158.437403440457</v>
      </c>
      <c r="AA1662" s="7" t="str">
        <f t="shared" si="452"/>
        <v/>
      </c>
      <c r="AB1662" s="7" t="str">
        <f t="shared" si="452"/>
        <v/>
      </c>
      <c r="AC1662" s="7" t="str">
        <f t="shared" si="452"/>
        <v/>
      </c>
      <c r="AD1662" s="7" t="str">
        <f t="shared" si="442"/>
        <v/>
      </c>
      <c r="AE1662" s="7" t="str">
        <f t="shared" si="442"/>
        <v/>
      </c>
      <c r="AF1662" s="7" t="str">
        <f t="shared" si="442"/>
        <v/>
      </c>
      <c r="AG1662" s="7" t="str">
        <f t="shared" si="442"/>
        <v/>
      </c>
      <c r="AH1662" s="7" t="str">
        <f t="shared" si="442"/>
        <v/>
      </c>
      <c r="AI1662" s="7">
        <f t="shared" si="442"/>
        <v>23985.441410737014</v>
      </c>
      <c r="AJ1662" s="69">
        <f t="shared" si="455"/>
        <v>73871.460034397183</v>
      </c>
      <c r="AK1662" s="11">
        <f t="shared" si="445"/>
        <v>11.210081835244168</v>
      </c>
    </row>
    <row r="1663" spans="1:37" hidden="1">
      <c r="A1663" s="8">
        <v>1660</v>
      </c>
      <c r="B1663" s="8"/>
      <c r="C1663">
        <f>②MSY管理基準値計算!C1663</f>
        <v>-0.48636667423798513</v>
      </c>
      <c r="D1663" s="69">
        <f t="shared" si="446"/>
        <v>3655</v>
      </c>
      <c r="E1663" s="5">
        <f>IF(①再生産関数フィット!$B$2="HS",$W$2*(T1663+SQRT($W$3^2+(($W$4^2))/4)-SQRT((T1663-$W$3)^2+(($W$4^2))/4)),IF(①再生産関数フィット!$B$2="BH",$W$2*T1663/(1+$W$3*T1663),$W$2*T1663*EXP(-$W$3*T1663)))</f>
        <v>1486.176703851655</v>
      </c>
      <c r="F1663" s="5">
        <f t="shared" ca="1" si="447"/>
        <v>220599.48371830012</v>
      </c>
      <c r="G1663" s="76">
        <f t="shared" si="448"/>
        <v>913.78513008936841</v>
      </c>
      <c r="H1663" s="77">
        <f t="shared" si="456"/>
        <v>728.35898099080327</v>
      </c>
      <c r="I1663" s="77">
        <f t="shared" si="456"/>
        <v>370.60367169282972</v>
      </c>
      <c r="J1663" s="77" t="str">
        <f t="shared" si="456"/>
        <v/>
      </c>
      <c r="K1663" s="77" t="str">
        <f t="shared" si="456"/>
        <v/>
      </c>
      <c r="L1663" s="77" t="str">
        <f t="shared" si="456"/>
        <v/>
      </c>
      <c r="M1663" s="77" t="str">
        <f t="shared" si="456"/>
        <v/>
      </c>
      <c r="N1663" s="77" t="str">
        <f t="shared" si="456"/>
        <v/>
      </c>
      <c r="O1663" s="77" t="str">
        <f t="shared" si="456"/>
        <v/>
      </c>
      <c r="P1663" s="77" t="str">
        <f t="shared" si="456"/>
        <v/>
      </c>
      <c r="Q1663" s="77" t="str">
        <f t="shared" si="456"/>
        <v/>
      </c>
      <c r="R1663" s="98">
        <f t="shared" si="453"/>
        <v>348.77329753227281</v>
      </c>
      <c r="S1663" s="74">
        <f t="shared" si="443"/>
        <v>327160.0008542696</v>
      </c>
      <c r="T1663" s="72">
        <f t="shared" si="450"/>
        <v>254190.64660115467</v>
      </c>
      <c r="U1663" s="7">
        <f t="shared" si="451"/>
        <v>12.698204629460077</v>
      </c>
      <c r="V1663" s="7">
        <f t="shared" si="451"/>
        <v>12.4458398416284</v>
      </c>
      <c r="W1663" s="69">
        <f t="shared" si="444"/>
        <v>3655</v>
      </c>
      <c r="X1663" s="64">
        <f t="shared" si="452"/>
        <v>3754.2730456827453</v>
      </c>
      <c r="Y1663" s="7">
        <f t="shared" si="452"/>
        <v>14959.334772362186</v>
      </c>
      <c r="Z1663" s="7">
        <f t="shared" si="452"/>
        <v>19122.63451395552</v>
      </c>
      <c r="AA1663" s="7" t="str">
        <f t="shared" ref="AA1663:AI1695" si="457">IF(J1663&lt;&gt;"",IF($J$1="Baranov",J$10/(J$4+J$10)*(1-EXP(-J$4-J$10))*J1663*J$3,J1663*J$3*(1-EXP(-J$10))*EXP(-J$4/2)),"")</f>
        <v/>
      </c>
      <c r="AB1663" s="7" t="str">
        <f t="shared" si="457"/>
        <v/>
      </c>
      <c r="AC1663" s="7" t="str">
        <f t="shared" si="457"/>
        <v/>
      </c>
      <c r="AD1663" s="7" t="str">
        <f t="shared" si="442"/>
        <v/>
      </c>
      <c r="AE1663" s="7" t="str">
        <f t="shared" si="442"/>
        <v/>
      </c>
      <c r="AF1663" s="7" t="str">
        <f t="shared" si="442"/>
        <v/>
      </c>
      <c r="AG1663" s="7" t="str">
        <f t="shared" si="442"/>
        <v/>
      </c>
      <c r="AH1663" s="7" t="str">
        <f t="shared" si="442"/>
        <v/>
      </c>
      <c r="AI1663" s="7">
        <f t="shared" si="442"/>
        <v>29732.881153176386</v>
      </c>
      <c r="AJ1663" s="69">
        <f t="shared" si="455"/>
        <v>67569.123485176839</v>
      </c>
      <c r="AK1663" s="11">
        <f t="shared" si="445"/>
        <v>11.120906404509691</v>
      </c>
    </row>
    <row r="1664" spans="1:37" hidden="1">
      <c r="A1664" s="8">
        <v>1661</v>
      </c>
      <c r="B1664" s="8"/>
      <c r="C1664">
        <f>②MSY管理基準値計算!C1664</f>
        <v>2.3260878549833088E-2</v>
      </c>
      <c r="D1664" s="69">
        <f t="shared" si="446"/>
        <v>3656</v>
      </c>
      <c r="E1664" s="5">
        <f>IF(①再生産関数フィット!$B$2="HS",$W$2*(T1664+SQRT($W$3^2+(($W$4^2))/4)-SQRT((T1664-$W$3)^2+(($W$4^2))/4)),IF(①再生産関数フィット!$B$2="BH",$W$2*T1664/(1+$W$3*T1664),$W$2*T1664*EXP(-$W$3*T1664)))</f>
        <v>1486.1767038516541</v>
      </c>
      <c r="F1664" s="5">
        <f t="shared" ca="1" si="447"/>
        <v>249718.15020822952</v>
      </c>
      <c r="G1664" s="76">
        <f t="shared" si="448"/>
        <v>1521.1516769910638</v>
      </c>
      <c r="H1664" s="77">
        <f t="shared" si="456"/>
        <v>481.14292809265936</v>
      </c>
      <c r="I1664" s="77">
        <f t="shared" si="456"/>
        <v>325.26863689854366</v>
      </c>
      <c r="J1664" s="77" t="str">
        <f t="shared" si="456"/>
        <v/>
      </c>
      <c r="K1664" s="77" t="str">
        <f t="shared" si="456"/>
        <v/>
      </c>
      <c r="L1664" s="77" t="str">
        <f t="shared" si="456"/>
        <v/>
      </c>
      <c r="M1664" s="77" t="str">
        <f t="shared" si="456"/>
        <v/>
      </c>
      <c r="N1664" s="77" t="str">
        <f t="shared" si="456"/>
        <v/>
      </c>
      <c r="O1664" s="77" t="str">
        <f t="shared" si="456"/>
        <v/>
      </c>
      <c r="P1664" s="77" t="str">
        <f t="shared" si="456"/>
        <v/>
      </c>
      <c r="Q1664" s="77" t="str">
        <f t="shared" si="456"/>
        <v/>
      </c>
      <c r="R1664" s="98">
        <f t="shared" si="453"/>
        <v>310.63640056793781</v>
      </c>
      <c r="S1664" s="74">
        <f t="shared" si="443"/>
        <v>301813.9785913899</v>
      </c>
      <c r="T1664" s="72">
        <f t="shared" si="450"/>
        <v>216910.76510711439</v>
      </c>
      <c r="U1664" s="7">
        <f t="shared" si="451"/>
        <v>12.617566141643499</v>
      </c>
      <c r="V1664" s="7">
        <f t="shared" si="451"/>
        <v>12.287241327243635</v>
      </c>
      <c r="W1664" s="69">
        <f t="shared" si="444"/>
        <v>3656</v>
      </c>
      <c r="X1664" s="64">
        <f t="shared" ref="X1664:AC1722" si="458">IF(G1664&lt;&gt;"",IF($J$1="Baranov",G$10/(G$4+G$10)*(1-EXP(-G$4-G$10))*G1664*G$3,G1664*G$3*(1-EXP(-G$10))*EXP(-G$4/2)),"")</f>
        <v>6249.6297556999398</v>
      </c>
      <c r="Y1664" s="7">
        <f t="shared" si="458"/>
        <v>9881.910325182851</v>
      </c>
      <c r="Z1664" s="7">
        <f t="shared" si="458"/>
        <v>16783.40971057276</v>
      </c>
      <c r="AA1664" s="7" t="str">
        <f t="shared" si="457"/>
        <v/>
      </c>
      <c r="AB1664" s="7" t="str">
        <f t="shared" si="457"/>
        <v/>
      </c>
      <c r="AC1664" s="7" t="str">
        <f t="shared" si="457"/>
        <v/>
      </c>
      <c r="AD1664" s="7" t="str">
        <f t="shared" si="442"/>
        <v/>
      </c>
      <c r="AE1664" s="7" t="str">
        <f t="shared" si="442"/>
        <v/>
      </c>
      <c r="AF1664" s="7" t="str">
        <f t="shared" si="442"/>
        <v/>
      </c>
      <c r="AG1664" s="7" t="str">
        <f t="shared" si="442"/>
        <v/>
      </c>
      <c r="AH1664" s="7" t="str">
        <f t="shared" si="442"/>
        <v/>
      </c>
      <c r="AI1664" s="7">
        <f t="shared" si="442"/>
        <v>26481.715329948242</v>
      </c>
      <c r="AJ1664" s="69">
        <f t="shared" si="455"/>
        <v>59396.665121403799</v>
      </c>
      <c r="AK1664" s="11">
        <f t="shared" si="445"/>
        <v>10.991993361037364</v>
      </c>
    </row>
    <row r="1665" spans="1:37" hidden="1">
      <c r="A1665" s="8">
        <v>1662</v>
      </c>
      <c r="B1665" s="8"/>
      <c r="C1665">
        <f>②MSY管理基準値計算!C1665</f>
        <v>5.2113679549650183E-2</v>
      </c>
      <c r="D1665" s="69">
        <f t="shared" si="446"/>
        <v>3657</v>
      </c>
      <c r="E1665" s="5">
        <f>IF(①再生産関数フィット!$B$2="HS",$W$2*(T1665+SQRT($W$3^2+(($W$4^2))/4)-SQRT((T1665-$W$3)^2+(($W$4^2))/4)),IF(①再生産関数フィット!$B$2="BH",$W$2*T1665/(1+$W$3*T1665),$W$2*T1665*EXP(-$W$3*T1665)))</f>
        <v>1486.1767038516541</v>
      </c>
      <c r="F1665" s="5">
        <f t="shared" ca="1" si="447"/>
        <v>269466.82166254451</v>
      </c>
      <c r="G1665" s="76">
        <f t="shared" si="448"/>
        <v>1565.6804646596288</v>
      </c>
      <c r="H1665" s="77">
        <f t="shared" si="456"/>
        <v>800.94471647723185</v>
      </c>
      <c r="I1665" s="77">
        <f t="shared" si="456"/>
        <v>214.86754259717077</v>
      </c>
      <c r="J1665" s="77" t="str">
        <f t="shared" si="456"/>
        <v/>
      </c>
      <c r="K1665" s="77" t="str">
        <f t="shared" si="456"/>
        <v/>
      </c>
      <c r="L1665" s="77" t="str">
        <f t="shared" si="456"/>
        <v/>
      </c>
      <c r="M1665" s="77" t="str">
        <f t="shared" si="456"/>
        <v/>
      </c>
      <c r="N1665" s="77" t="str">
        <f t="shared" si="456"/>
        <v/>
      </c>
      <c r="O1665" s="77" t="str">
        <f t="shared" si="456"/>
        <v/>
      </c>
      <c r="P1665" s="77" t="str">
        <f t="shared" si="456"/>
        <v/>
      </c>
      <c r="Q1665" s="77" t="str">
        <f t="shared" si="456"/>
        <v/>
      </c>
      <c r="R1665" s="98">
        <f t="shared" si="453"/>
        <v>274.59212678769541</v>
      </c>
      <c r="S1665" s="74">
        <f t="shared" si="443"/>
        <v>296486.23321078188</v>
      </c>
      <c r="T1665" s="72">
        <f t="shared" si="450"/>
        <v>193811.77880053513</v>
      </c>
      <c r="U1665" s="7">
        <f t="shared" si="451"/>
        <v>12.599756065349661</v>
      </c>
      <c r="V1665" s="7">
        <f t="shared" si="451"/>
        <v>12.174642754716423</v>
      </c>
      <c r="W1665" s="69">
        <f t="shared" si="444"/>
        <v>3657</v>
      </c>
      <c r="X1665" s="64">
        <f t="shared" si="458"/>
        <v>6432.5756384860542</v>
      </c>
      <c r="Y1665" s="7">
        <f t="shared" si="458"/>
        <v>16450.130307501371</v>
      </c>
      <c r="Z1665" s="7">
        <f t="shared" si="458"/>
        <v>11086.866644437945</v>
      </c>
      <c r="AA1665" s="7" t="str">
        <f t="shared" si="457"/>
        <v/>
      </c>
      <c r="AB1665" s="7" t="str">
        <f t="shared" si="457"/>
        <v/>
      </c>
      <c r="AC1665" s="7" t="str">
        <f t="shared" si="457"/>
        <v/>
      </c>
      <c r="AD1665" s="7" t="str">
        <f t="shared" si="442"/>
        <v/>
      </c>
      <c r="AE1665" s="7" t="str">
        <f t="shared" si="442"/>
        <v/>
      </c>
      <c r="AF1665" s="7" t="str">
        <f t="shared" si="442"/>
        <v/>
      </c>
      <c r="AG1665" s="7" t="str">
        <f t="shared" si="442"/>
        <v/>
      </c>
      <c r="AH1665" s="7" t="str">
        <f t="shared" si="442"/>
        <v/>
      </c>
      <c r="AI1665" s="7">
        <f t="shared" si="442"/>
        <v>23408.945378397319</v>
      </c>
      <c r="AJ1665" s="69">
        <f t="shared" si="455"/>
        <v>57378.517968822693</v>
      </c>
      <c r="AK1665" s="11">
        <f t="shared" si="445"/>
        <v>10.95742526084388</v>
      </c>
    </row>
    <row r="1666" spans="1:37" hidden="1">
      <c r="A1666" s="8">
        <v>1663</v>
      </c>
      <c r="B1666" s="8"/>
      <c r="C1666">
        <f>②MSY管理基準値計算!C1666</f>
        <v>0.34975290841820594</v>
      </c>
      <c r="D1666" s="69">
        <f t="shared" si="446"/>
        <v>3658</v>
      </c>
      <c r="E1666" s="5">
        <f>IF(①再生産関数フィット!$B$2="HS",$W$2*(T1666+SQRT($W$3^2+(($W$4^2))/4)-SQRT((T1666-$W$3)^2+(($W$4^2))/4)),IF(①再生産関数フィット!$B$2="BH",$W$2*T1666/(1+$W$3*T1666),$W$2*T1666*EXP(-$W$3*T1666)))</f>
        <v>1486.1767038516541</v>
      </c>
      <c r="F1666" s="5">
        <f t="shared" ca="1" si="447"/>
        <v>254190.64660115467</v>
      </c>
      <c r="G1666" s="76">
        <f t="shared" si="448"/>
        <v>2108.4640838149012</v>
      </c>
      <c r="H1666" s="77">
        <f t="shared" si="456"/>
        <v>824.3908315187125</v>
      </c>
      <c r="I1666" s="77">
        <f t="shared" si="456"/>
        <v>357.68378362719636</v>
      </c>
      <c r="J1666" s="77" t="str">
        <f t="shared" si="456"/>
        <v/>
      </c>
      <c r="K1666" s="77" t="str">
        <f t="shared" si="456"/>
        <v/>
      </c>
      <c r="L1666" s="77" t="str">
        <f t="shared" si="456"/>
        <v/>
      </c>
      <c r="M1666" s="77" t="str">
        <f t="shared" si="456"/>
        <v/>
      </c>
      <c r="N1666" s="77" t="str">
        <f t="shared" si="456"/>
        <v/>
      </c>
      <c r="O1666" s="77" t="str">
        <f t="shared" si="456"/>
        <v/>
      </c>
      <c r="P1666" s="77" t="str">
        <f t="shared" si="456"/>
        <v/>
      </c>
      <c r="Q1666" s="77" t="str">
        <f t="shared" si="456"/>
        <v/>
      </c>
      <c r="R1666" s="98">
        <f t="shared" si="453"/>
        <v>211.35509812701707</v>
      </c>
      <c r="S1666" s="74">
        <f t="shared" si="443"/>
        <v>329359.85402698896</v>
      </c>
      <c r="T1666" s="72">
        <f t="shared" si="450"/>
        <v>203801.74909845728</v>
      </c>
      <c r="U1666" s="7">
        <f t="shared" si="451"/>
        <v>12.704906213241687</v>
      </c>
      <c r="V1666" s="7">
        <f t="shared" si="451"/>
        <v>12.224902982160122</v>
      </c>
      <c r="W1666" s="69">
        <f t="shared" si="444"/>
        <v>3658</v>
      </c>
      <c r="X1666" s="64">
        <f t="shared" si="458"/>
        <v>8662.5943200479596</v>
      </c>
      <c r="Y1666" s="7">
        <f t="shared" si="458"/>
        <v>16931.676211609956</v>
      </c>
      <c r="Z1666" s="7">
        <f t="shared" si="458"/>
        <v>18455.986241660212</v>
      </c>
      <c r="AA1666" s="7" t="str">
        <f t="shared" si="457"/>
        <v/>
      </c>
      <c r="AB1666" s="7" t="str">
        <f t="shared" si="457"/>
        <v/>
      </c>
      <c r="AC1666" s="7" t="str">
        <f t="shared" si="457"/>
        <v/>
      </c>
      <c r="AD1666" s="7" t="str">
        <f t="shared" si="442"/>
        <v/>
      </c>
      <c r="AE1666" s="7" t="str">
        <f t="shared" si="442"/>
        <v/>
      </c>
      <c r="AF1666" s="7" t="str">
        <f t="shared" si="442"/>
        <v/>
      </c>
      <c r="AG1666" s="7" t="str">
        <f t="shared" si="442"/>
        <v/>
      </c>
      <c r="AH1666" s="7" t="str">
        <f t="shared" si="442"/>
        <v/>
      </c>
      <c r="AI1666" s="7">
        <f t="shared" si="442"/>
        <v>18017.996383874663</v>
      </c>
      <c r="AJ1666" s="69">
        <f t="shared" si="455"/>
        <v>62068.25315719279</v>
      </c>
      <c r="AK1666" s="11">
        <f t="shared" si="445"/>
        <v>11.035989915902165</v>
      </c>
    </row>
    <row r="1667" spans="1:37" hidden="1">
      <c r="A1667" s="8">
        <v>1664</v>
      </c>
      <c r="B1667" s="8"/>
      <c r="C1667">
        <f>②MSY管理基準値計算!C1667</f>
        <v>-7.785714852715718E-2</v>
      </c>
      <c r="D1667" s="69">
        <f t="shared" si="446"/>
        <v>3659</v>
      </c>
      <c r="E1667" s="5">
        <f>IF(①再生産関数フィット!$B$2="HS",$W$2*(T1667+SQRT($W$3^2+(($W$4^2))/4)-SQRT((T1667-$W$3)^2+(($W$4^2))/4)),IF(①再生産関数フィット!$B$2="BH",$W$2*T1667/(1+$W$3*T1667),$W$2*T1667*EXP(-$W$3*T1667)))</f>
        <v>1486.1767038516541</v>
      </c>
      <c r="F1667" s="5">
        <f t="shared" ca="1" si="447"/>
        <v>216910.76510711439</v>
      </c>
      <c r="G1667" s="76">
        <f t="shared" si="448"/>
        <v>1374.8569689361022</v>
      </c>
      <c r="H1667" s="77">
        <f t="shared" si="456"/>
        <v>1110.1872307395638</v>
      </c>
      <c r="I1667" s="77">
        <f t="shared" si="456"/>
        <v>368.154287978958</v>
      </c>
      <c r="J1667" s="77" t="str">
        <f t="shared" si="456"/>
        <v/>
      </c>
      <c r="K1667" s="77" t="str">
        <f t="shared" si="456"/>
        <v/>
      </c>
      <c r="L1667" s="77" t="str">
        <f t="shared" si="456"/>
        <v/>
      </c>
      <c r="M1667" s="77" t="str">
        <f t="shared" si="456"/>
        <v/>
      </c>
      <c r="N1667" s="77" t="str">
        <f t="shared" si="456"/>
        <v/>
      </c>
      <c r="O1667" s="77" t="str">
        <f t="shared" si="456"/>
        <v/>
      </c>
      <c r="P1667" s="77" t="str">
        <f t="shared" si="456"/>
        <v/>
      </c>
      <c r="Q1667" s="77" t="str">
        <f t="shared" si="456"/>
        <v/>
      </c>
      <c r="R1667" s="98">
        <f t="shared" si="453"/>
        <v>245.7184446726726</v>
      </c>
      <c r="S1667" s="74">
        <f t="shared" si="443"/>
        <v>344061.49704217643</v>
      </c>
      <c r="T1667" s="72">
        <f t="shared" si="450"/>
        <v>233557.85674775415</v>
      </c>
      <c r="U1667" s="7">
        <f t="shared" si="451"/>
        <v>12.748575690849442</v>
      </c>
      <c r="V1667" s="7">
        <f t="shared" si="451"/>
        <v>12.361185105902869</v>
      </c>
      <c r="W1667" s="69">
        <f t="shared" si="444"/>
        <v>3659</v>
      </c>
      <c r="X1667" s="64">
        <f t="shared" si="458"/>
        <v>5648.5800547455656</v>
      </c>
      <c r="Y1667" s="7">
        <f t="shared" si="458"/>
        <v>22801.479597386246</v>
      </c>
      <c r="Z1667" s="7">
        <f t="shared" si="458"/>
        <v>18996.249717682844</v>
      </c>
      <c r="AA1667" s="7" t="str">
        <f t="shared" si="457"/>
        <v/>
      </c>
      <c r="AB1667" s="7" t="str">
        <f t="shared" si="457"/>
        <v/>
      </c>
      <c r="AC1667" s="7" t="str">
        <f t="shared" si="457"/>
        <v/>
      </c>
      <c r="AD1667" s="7" t="str">
        <f t="shared" si="442"/>
        <v/>
      </c>
      <c r="AE1667" s="7" t="str">
        <f t="shared" si="442"/>
        <v/>
      </c>
      <c r="AF1667" s="7" t="str">
        <f t="shared" si="442"/>
        <v/>
      </c>
      <c r="AG1667" s="7" t="str">
        <f t="shared" si="442"/>
        <v/>
      </c>
      <c r="AH1667" s="7" t="str">
        <f t="shared" si="442"/>
        <v/>
      </c>
      <c r="AI1667" s="7">
        <f t="shared" si="442"/>
        <v>20947.467493321761</v>
      </c>
      <c r="AJ1667" s="69">
        <f t="shared" si="455"/>
        <v>68393.776863136416</v>
      </c>
      <c r="AK1667" s="11">
        <f t="shared" si="445"/>
        <v>11.133037117938478</v>
      </c>
    </row>
    <row r="1668" spans="1:37" hidden="1">
      <c r="A1668" s="8">
        <v>1665</v>
      </c>
      <c r="B1668" s="8"/>
      <c r="C1668">
        <f>②MSY管理基準値計算!C1668</f>
        <v>-1.6818263600454832E-2</v>
      </c>
      <c r="D1668" s="69">
        <f t="shared" si="446"/>
        <v>3660</v>
      </c>
      <c r="E1668" s="5">
        <f>IF(①再生産関数フィット!$B$2="HS",$W$2*(T1668+SQRT($W$3^2+(($W$4^2))/4)-SQRT((T1668-$W$3)^2+(($W$4^2))/4)),IF(①再生産関数フィット!$B$2="BH",$W$2*T1668/(1+$W$3*T1668),$W$2*T1668*EXP(-$W$3*T1668)))</f>
        <v>1486.1767038516541</v>
      </c>
      <c r="F1668" s="5">
        <f t="shared" ca="1" si="447"/>
        <v>193811.77880053513</v>
      </c>
      <c r="G1668" s="76">
        <f t="shared" si="448"/>
        <v>1461.3908044143705</v>
      </c>
      <c r="H1668" s="77">
        <f t="shared" si="456"/>
        <v>723.91494013239139</v>
      </c>
      <c r="I1668" s="77">
        <f t="shared" si="456"/>
        <v>495.78449180869848</v>
      </c>
      <c r="J1668" s="77" t="str">
        <f t="shared" si="456"/>
        <v/>
      </c>
      <c r="K1668" s="77" t="str">
        <f t="shared" si="456"/>
        <v/>
      </c>
      <c r="L1668" s="77" t="str">
        <f t="shared" si="456"/>
        <v/>
      </c>
      <c r="M1668" s="77" t="str">
        <f t="shared" si="456"/>
        <v/>
      </c>
      <c r="N1668" s="77" t="str">
        <f t="shared" si="456"/>
        <v/>
      </c>
      <c r="O1668" s="77" t="str">
        <f t="shared" si="456"/>
        <v/>
      </c>
      <c r="P1668" s="77" t="str">
        <f t="shared" si="456"/>
        <v/>
      </c>
      <c r="Q1668" s="77" t="str">
        <f t="shared" si="456"/>
        <v/>
      </c>
      <c r="R1668" s="98">
        <f t="shared" si="453"/>
        <v>265.07828890201336</v>
      </c>
      <c r="S1668" s="74">
        <f t="shared" si="443"/>
        <v>345607.30908857973</v>
      </c>
      <c r="T1668" s="72">
        <f t="shared" si="450"/>
        <v>250955.9299053853</v>
      </c>
      <c r="U1668" s="7">
        <f t="shared" si="451"/>
        <v>12.753058464671559</v>
      </c>
      <c r="V1668" s="7">
        <f t="shared" si="451"/>
        <v>12.433032624632094</v>
      </c>
      <c r="W1668" s="69">
        <f t="shared" si="444"/>
        <v>3660</v>
      </c>
      <c r="X1668" s="64">
        <f t="shared" si="458"/>
        <v>6004.1030714572025</v>
      </c>
      <c r="Y1668" s="7">
        <f t="shared" si="458"/>
        <v>14868.061242855341</v>
      </c>
      <c r="Z1668" s="7">
        <f t="shared" si="458"/>
        <v>25581.790896024584</v>
      </c>
      <c r="AA1668" s="7" t="str">
        <f t="shared" si="457"/>
        <v/>
      </c>
      <c r="AB1668" s="7" t="str">
        <f t="shared" si="457"/>
        <v/>
      </c>
      <c r="AC1668" s="7" t="str">
        <f t="shared" si="457"/>
        <v/>
      </c>
      <c r="AD1668" s="7" t="str">
        <f t="shared" si="442"/>
        <v/>
      </c>
      <c r="AE1668" s="7" t="str">
        <f t="shared" si="442"/>
        <v/>
      </c>
      <c r="AF1668" s="7" t="str">
        <f t="shared" si="442"/>
        <v/>
      </c>
      <c r="AG1668" s="7" t="str">
        <f t="shared" si="442"/>
        <v/>
      </c>
      <c r="AH1668" s="7" t="str">
        <f t="shared" si="442"/>
        <v/>
      </c>
      <c r="AI1668" s="7">
        <f t="shared" si="442"/>
        <v>22597.891856906339</v>
      </c>
      <c r="AJ1668" s="69">
        <f t="shared" si="455"/>
        <v>69051.847067243463</v>
      </c>
      <c r="AK1668" s="11">
        <f t="shared" si="445"/>
        <v>11.14261290818631</v>
      </c>
    </row>
    <row r="1669" spans="1:37" hidden="1">
      <c r="A1669" s="8">
        <v>1666</v>
      </c>
      <c r="B1669" s="8"/>
      <c r="C1669">
        <f>②MSY管理基準値計算!C1669</f>
        <v>-0.33148234551467026</v>
      </c>
      <c r="D1669" s="69">
        <f t="shared" si="446"/>
        <v>3661</v>
      </c>
      <c r="E1669" s="5">
        <f>IF(①再生産関数フィット!$B$2="HS",$W$2*(T1669+SQRT($W$3^2+(($W$4^2))/4)-SQRT((T1669-$W$3)^2+(($W$4^2))/4)),IF(①再生産関数フィット!$B$2="BH",$W$2*T1669/(1+$W$3*T1669),$W$2*T1669*EXP(-$W$3*T1669)))</f>
        <v>1486.1767038516541</v>
      </c>
      <c r="F1669" s="5">
        <f t="shared" ca="1" si="447"/>
        <v>203801.74909845728</v>
      </c>
      <c r="G1669" s="76">
        <f t="shared" si="448"/>
        <v>1066.8650691062192</v>
      </c>
      <c r="H1669" s="77">
        <f t="shared" ref="H1669:Q1684" si="459">IF(H$2&lt;&gt;"",G1668*EXP(-G$4-G$6*$S$6),"")</f>
        <v>769.47832435711666</v>
      </c>
      <c r="I1669" s="77">
        <f t="shared" si="459"/>
        <v>323.2840288274374</v>
      </c>
      <c r="J1669" s="77" t="str">
        <f t="shared" si="459"/>
        <v/>
      </c>
      <c r="K1669" s="77" t="str">
        <f t="shared" si="459"/>
        <v/>
      </c>
      <c r="L1669" s="77" t="str">
        <f t="shared" si="459"/>
        <v/>
      </c>
      <c r="M1669" s="77" t="str">
        <f t="shared" si="459"/>
        <v/>
      </c>
      <c r="N1669" s="77" t="str">
        <f t="shared" si="459"/>
        <v/>
      </c>
      <c r="O1669" s="77" t="str">
        <f t="shared" si="459"/>
        <v/>
      </c>
      <c r="P1669" s="77" t="str">
        <f t="shared" si="459"/>
        <v/>
      </c>
      <c r="Q1669" s="77" t="str">
        <f t="shared" si="459"/>
        <v/>
      </c>
      <c r="R1669" s="98">
        <f t="shared" si="453"/>
        <v>328.55051751334304</v>
      </c>
      <c r="S1669" s="74">
        <f t="shared" si="443"/>
        <v>318826.9584853414</v>
      </c>
      <c r="T1669" s="72">
        <f t="shared" si="450"/>
        <v>237678.43950323679</v>
      </c>
      <c r="U1669" s="7">
        <f t="shared" si="451"/>
        <v>12.6724037846986</v>
      </c>
      <c r="V1669" s="7">
        <f t="shared" si="451"/>
        <v>12.378673944578235</v>
      </c>
      <c r="W1669" s="69">
        <f t="shared" si="444"/>
        <v>3661</v>
      </c>
      <c r="X1669" s="64">
        <f t="shared" si="458"/>
        <v>4383.1997703160469</v>
      </c>
      <c r="Y1669" s="7">
        <f t="shared" si="458"/>
        <v>15803.860671115619</v>
      </c>
      <c r="Z1669" s="7">
        <f t="shared" si="458"/>
        <v>16681.00669167157</v>
      </c>
      <c r="AA1669" s="7" t="str">
        <f t="shared" si="457"/>
        <v/>
      </c>
      <c r="AB1669" s="7" t="str">
        <f t="shared" si="457"/>
        <v/>
      </c>
      <c r="AC1669" s="7" t="str">
        <f t="shared" si="457"/>
        <v/>
      </c>
      <c r="AD1669" s="7" t="str">
        <f t="shared" si="457"/>
        <v/>
      </c>
      <c r="AE1669" s="7" t="str">
        <f t="shared" si="457"/>
        <v/>
      </c>
      <c r="AF1669" s="7" t="str">
        <f t="shared" si="457"/>
        <v/>
      </c>
      <c r="AG1669" s="7" t="str">
        <f t="shared" si="457"/>
        <v/>
      </c>
      <c r="AH1669" s="7" t="str">
        <f t="shared" si="457"/>
        <v/>
      </c>
      <c r="AI1669" s="7">
        <f t="shared" si="457"/>
        <v>28008.891618587575</v>
      </c>
      <c r="AJ1669" s="69">
        <f t="shared" si="455"/>
        <v>64876.958751690807</v>
      </c>
      <c r="AK1669" s="11">
        <f t="shared" si="445"/>
        <v>11.080247812716689</v>
      </c>
    </row>
    <row r="1670" spans="1:37" hidden="1">
      <c r="A1670" s="8">
        <v>1667</v>
      </c>
      <c r="B1670" s="8"/>
      <c r="C1670">
        <f>②MSY管理基準値計算!C1670</f>
        <v>0.14015748433004216</v>
      </c>
      <c r="D1670" s="69">
        <f t="shared" si="446"/>
        <v>3662</v>
      </c>
      <c r="E1670" s="5">
        <f>IF(①再生産関数フィット!$B$2="HS",$W$2*(T1670+SQRT($W$3^2+(($W$4^2))/4)-SQRT((T1670-$W$3)^2+(($W$4^2))/4)),IF(①再生産関数フィット!$B$2="BH",$W$2*T1670/(1+$W$3*T1670),$W$2*T1670*EXP(-$W$3*T1670)))</f>
        <v>1486.1767038516541</v>
      </c>
      <c r="F1670" s="5">
        <f t="shared" ca="1" si="447"/>
        <v>233557.85674775415</v>
      </c>
      <c r="G1670" s="76">
        <f t="shared" si="448"/>
        <v>1709.779365169124</v>
      </c>
      <c r="H1670" s="77">
        <f t="shared" si="459"/>
        <v>561.74538885234585</v>
      </c>
      <c r="I1670" s="77">
        <f t="shared" si="459"/>
        <v>343.63160504473143</v>
      </c>
      <c r="J1670" s="77" t="str">
        <f t="shared" si="459"/>
        <v/>
      </c>
      <c r="K1670" s="77" t="str">
        <f t="shared" si="459"/>
        <v/>
      </c>
      <c r="L1670" s="77" t="str">
        <f t="shared" si="459"/>
        <v/>
      </c>
      <c r="M1670" s="77" t="str">
        <f t="shared" si="459"/>
        <v/>
      </c>
      <c r="N1670" s="77" t="str">
        <f t="shared" si="459"/>
        <v/>
      </c>
      <c r="O1670" s="77" t="str">
        <f t="shared" si="459"/>
        <v/>
      </c>
      <c r="P1670" s="77" t="str">
        <f t="shared" si="459"/>
        <v/>
      </c>
      <c r="Q1670" s="77" t="str">
        <f t="shared" si="459"/>
        <v/>
      </c>
      <c r="R1670" s="98">
        <f t="shared" si="453"/>
        <v>281.47069742758879</v>
      </c>
      <c r="S1670" s="74">
        <f t="shared" si="443"/>
        <v>310559.8476747715</v>
      </c>
      <c r="T1670" s="72">
        <f t="shared" si="450"/>
        <v>214081.40362538927</v>
      </c>
      <c r="U1670" s="7">
        <f t="shared" si="451"/>
        <v>12.64613190791705</v>
      </c>
      <c r="V1670" s="7">
        <f t="shared" si="451"/>
        <v>12.274111612446607</v>
      </c>
      <c r="W1670" s="69">
        <f t="shared" si="444"/>
        <v>3662</v>
      </c>
      <c r="X1670" s="64">
        <f t="shared" si="458"/>
        <v>7024.6038957661967</v>
      </c>
      <c r="Y1670" s="7">
        <f t="shared" si="458"/>
        <v>11537.35664416709</v>
      </c>
      <c r="Z1670" s="7">
        <f t="shared" si="458"/>
        <v>17730.91335198838</v>
      </c>
      <c r="AA1670" s="7" t="str">
        <f t="shared" si="457"/>
        <v/>
      </c>
      <c r="AB1670" s="7" t="str">
        <f t="shared" si="457"/>
        <v/>
      </c>
      <c r="AC1670" s="7" t="str">
        <f t="shared" si="457"/>
        <v/>
      </c>
      <c r="AD1670" s="7" t="str">
        <f t="shared" si="457"/>
        <v/>
      </c>
      <c r="AE1670" s="7" t="str">
        <f t="shared" si="457"/>
        <v/>
      </c>
      <c r="AF1670" s="7" t="str">
        <f t="shared" si="457"/>
        <v/>
      </c>
      <c r="AG1670" s="7" t="str">
        <f t="shared" si="457"/>
        <v/>
      </c>
      <c r="AH1670" s="7" t="str">
        <f t="shared" si="457"/>
        <v/>
      </c>
      <c r="AI1670" s="7">
        <f t="shared" si="457"/>
        <v>23995.34268801576</v>
      </c>
      <c r="AJ1670" s="69">
        <f t="shared" si="455"/>
        <v>60288.216579937434</v>
      </c>
      <c r="AK1670" s="11">
        <f t="shared" si="445"/>
        <v>11.00689195035158</v>
      </c>
    </row>
    <row r="1671" spans="1:37" hidden="1">
      <c r="A1671" s="8">
        <v>1668</v>
      </c>
      <c r="B1671" s="8"/>
      <c r="C1671">
        <f>②MSY管理基準値計算!C1671</f>
        <v>7.3208039736328237E-2</v>
      </c>
      <c r="D1671" s="69">
        <f t="shared" si="446"/>
        <v>3663</v>
      </c>
      <c r="E1671" s="5">
        <f>IF(①再生産関数フィット!$B$2="HS",$W$2*(T1671+SQRT($W$3^2+(($W$4^2))/4)-SQRT((T1671-$W$3)^2+(($W$4^2))/4)),IF(①再生産関数フィット!$B$2="BH",$W$2*T1671/(1+$W$3*T1671),$W$2*T1671*EXP(-$W$3*T1671)))</f>
        <v>1486.1767038516541</v>
      </c>
      <c r="F1671" s="5">
        <f t="shared" ca="1" si="447"/>
        <v>250955.9299053853</v>
      </c>
      <c r="G1671" s="76">
        <f t="shared" si="448"/>
        <v>1599.0582966492257</v>
      </c>
      <c r="H1671" s="77">
        <f t="shared" si="459"/>
        <v>900.26443094934734</v>
      </c>
      <c r="I1671" s="77">
        <f t="shared" si="459"/>
        <v>250.86277740062906</v>
      </c>
      <c r="J1671" s="77" t="str">
        <f t="shared" si="459"/>
        <v/>
      </c>
      <c r="K1671" s="77" t="str">
        <f t="shared" si="459"/>
        <v/>
      </c>
      <c r="L1671" s="77" t="str">
        <f t="shared" si="459"/>
        <v/>
      </c>
      <c r="M1671" s="77" t="str">
        <f t="shared" si="459"/>
        <v/>
      </c>
      <c r="N1671" s="77" t="str">
        <f t="shared" si="459"/>
        <v/>
      </c>
      <c r="O1671" s="77" t="str">
        <f t="shared" si="459"/>
        <v/>
      </c>
      <c r="P1671" s="77" t="str">
        <f t="shared" si="459"/>
        <v/>
      </c>
      <c r="Q1671" s="77" t="str">
        <f t="shared" si="459"/>
        <v/>
      </c>
      <c r="R1671" s="98">
        <f t="shared" si="453"/>
        <v>269.92736428009079</v>
      </c>
      <c r="S1671" s="74">
        <f t="shared" si="443"/>
        <v>314259.6121894829</v>
      </c>
      <c r="T1671" s="72">
        <f t="shared" si="450"/>
        <v>205284.05877604656</v>
      </c>
      <c r="U1671" s="7">
        <f t="shared" si="451"/>
        <v>12.65797471369984</v>
      </c>
      <c r="V1671" s="7">
        <f t="shared" si="451"/>
        <v>12.232149951556021</v>
      </c>
      <c r="W1671" s="69">
        <f t="shared" si="444"/>
        <v>3663</v>
      </c>
      <c r="X1671" s="64">
        <f t="shared" si="458"/>
        <v>6569.7079804728573</v>
      </c>
      <c r="Y1671" s="7">
        <f t="shared" si="458"/>
        <v>18489.999241722089</v>
      </c>
      <c r="Z1671" s="7">
        <f t="shared" si="458"/>
        <v>12944.170745734204</v>
      </c>
      <c r="AA1671" s="7" t="str">
        <f t="shared" si="457"/>
        <v/>
      </c>
      <c r="AB1671" s="7" t="str">
        <f t="shared" si="457"/>
        <v/>
      </c>
      <c r="AC1671" s="7" t="str">
        <f t="shared" si="457"/>
        <v/>
      </c>
      <c r="AD1671" s="7" t="str">
        <f t="shared" si="457"/>
        <v/>
      </c>
      <c r="AE1671" s="7" t="str">
        <f t="shared" si="457"/>
        <v/>
      </c>
      <c r="AF1671" s="7" t="str">
        <f t="shared" si="457"/>
        <v/>
      </c>
      <c r="AG1671" s="7" t="str">
        <f t="shared" si="457"/>
        <v/>
      </c>
      <c r="AH1671" s="7" t="str">
        <f t="shared" si="457"/>
        <v/>
      </c>
      <c r="AI1671" s="7">
        <f t="shared" si="457"/>
        <v>23011.274942536136</v>
      </c>
      <c r="AJ1671" s="69">
        <f t="shared" si="455"/>
        <v>61015.152910465287</v>
      </c>
      <c r="AK1671" s="11">
        <f t="shared" si="445"/>
        <v>11.018877520675481</v>
      </c>
    </row>
    <row r="1672" spans="1:37" hidden="1">
      <c r="A1672" s="8">
        <v>1669</v>
      </c>
      <c r="B1672" s="8"/>
      <c r="C1672">
        <f>②MSY管理基準値計算!C1672</f>
        <v>-0.7150147087957146</v>
      </c>
      <c r="D1672" s="69">
        <f t="shared" si="446"/>
        <v>3664</v>
      </c>
      <c r="E1672" s="5">
        <f>IF(①再生産関数フィット!$B$2="HS",$W$2*(T1672+SQRT($W$3^2+(($W$4^2))/4)-SQRT((T1672-$W$3)^2+(($W$4^2))/4)),IF(①再生産関数フィット!$B$2="BH",$W$2*T1672/(1+$W$3*T1672),$W$2*T1672*EXP(-$W$3*T1672)))</f>
        <v>1486.1767038516541</v>
      </c>
      <c r="F1672" s="5">
        <f t="shared" ca="1" si="447"/>
        <v>237678.43950323679</v>
      </c>
      <c r="G1672" s="76">
        <f t="shared" si="448"/>
        <v>727.01522666260701</v>
      </c>
      <c r="H1672" s="77">
        <f t="shared" si="459"/>
        <v>841.96554059204664</v>
      </c>
      <c r="I1672" s="77">
        <f t="shared" si="459"/>
        <v>402.03772033509767</v>
      </c>
      <c r="J1672" s="77" t="str">
        <f t="shared" si="459"/>
        <v/>
      </c>
      <c r="K1672" s="77" t="str">
        <f t="shared" si="459"/>
        <v/>
      </c>
      <c r="L1672" s="77" t="str">
        <f t="shared" si="459"/>
        <v/>
      </c>
      <c r="M1672" s="77" t="str">
        <f t="shared" si="459"/>
        <v/>
      </c>
      <c r="N1672" s="77" t="str">
        <f t="shared" si="459"/>
        <v/>
      </c>
      <c r="O1672" s="77" t="str">
        <f t="shared" si="459"/>
        <v/>
      </c>
      <c r="P1672" s="77" t="str">
        <f t="shared" si="459"/>
        <v/>
      </c>
      <c r="Q1672" s="77" t="str">
        <f t="shared" si="459"/>
        <v/>
      </c>
      <c r="R1672" s="98">
        <f t="shared" si="453"/>
        <v>224.88400655532138</v>
      </c>
      <c r="S1672" s="74">
        <f t="shared" si="443"/>
        <v>291201.76129380352</v>
      </c>
      <c r="T1672" s="72">
        <f t="shared" si="450"/>
        <v>220022.87519769691</v>
      </c>
      <c r="U1672" s="7">
        <f t="shared" si="451"/>
        <v>12.581771643685427</v>
      </c>
      <c r="V1672" s="7">
        <f t="shared" si="451"/>
        <v>12.301486798100493</v>
      </c>
      <c r="W1672" s="69">
        <f t="shared" si="444"/>
        <v>3664</v>
      </c>
      <c r="X1672" s="64">
        <f t="shared" si="458"/>
        <v>2986.9315875094399</v>
      </c>
      <c r="Y1672" s="7">
        <f t="shared" si="458"/>
        <v>17292.632777556653</v>
      </c>
      <c r="Z1672" s="7">
        <f t="shared" si="458"/>
        <v>20744.587746999056</v>
      </c>
      <c r="AA1672" s="7" t="str">
        <f t="shared" si="457"/>
        <v/>
      </c>
      <c r="AB1672" s="7" t="str">
        <f t="shared" si="457"/>
        <v/>
      </c>
      <c r="AC1672" s="7" t="str">
        <f t="shared" si="457"/>
        <v/>
      </c>
      <c r="AD1672" s="7" t="str">
        <f t="shared" si="457"/>
        <v/>
      </c>
      <c r="AE1672" s="7" t="str">
        <f t="shared" si="457"/>
        <v/>
      </c>
      <c r="AF1672" s="7" t="str">
        <f t="shared" si="457"/>
        <v/>
      </c>
      <c r="AG1672" s="7" t="str">
        <f t="shared" si="457"/>
        <v/>
      </c>
      <c r="AH1672" s="7" t="str">
        <f t="shared" si="457"/>
        <v/>
      </c>
      <c r="AI1672" s="7">
        <f t="shared" si="457"/>
        <v>19171.33418030891</v>
      </c>
      <c r="AJ1672" s="69">
        <f t="shared" si="455"/>
        <v>60195.486292374058</v>
      </c>
      <c r="AK1672" s="11">
        <f t="shared" si="445"/>
        <v>11.00535264995389</v>
      </c>
    </row>
    <row r="1673" spans="1:37" hidden="1">
      <c r="A1673" s="8">
        <v>1670</v>
      </c>
      <c r="B1673" s="8"/>
      <c r="C1673">
        <f>②MSY管理基準値計算!C1673</f>
        <v>6.0696041476190343E-2</v>
      </c>
      <c r="D1673" s="69">
        <f t="shared" si="446"/>
        <v>3665</v>
      </c>
      <c r="E1673" s="5">
        <f>IF(①再生産関数フィット!$B$2="HS",$W$2*(T1673+SQRT($W$3^2+(($W$4^2))/4)-SQRT((T1673-$W$3)^2+(($W$4^2))/4)),IF(①再生産関数フィット!$B$2="BH",$W$2*T1673/(1+$W$3*T1673),$W$2*T1673*EXP(-$W$3*T1673)))</f>
        <v>1486.1767038516541</v>
      </c>
      <c r="F1673" s="5">
        <f t="shared" ca="1" si="447"/>
        <v>214081.40362538927</v>
      </c>
      <c r="G1673" s="76">
        <f t="shared" si="448"/>
        <v>1579.1755279938791</v>
      </c>
      <c r="H1673" s="77">
        <f t="shared" si="459"/>
        <v>382.80140856547405</v>
      </c>
      <c r="I1673" s="77">
        <f t="shared" si="459"/>
        <v>376.0027553053244</v>
      </c>
      <c r="J1673" s="77" t="str">
        <f t="shared" si="459"/>
        <v/>
      </c>
      <c r="K1673" s="77" t="str">
        <f t="shared" si="459"/>
        <v/>
      </c>
      <c r="L1673" s="77" t="str">
        <f t="shared" si="459"/>
        <v/>
      </c>
      <c r="M1673" s="77" t="str">
        <f t="shared" si="459"/>
        <v/>
      </c>
      <c r="N1673" s="77" t="str">
        <f t="shared" si="459"/>
        <v/>
      </c>
      <c r="O1673" s="77" t="str">
        <f t="shared" si="459"/>
        <v/>
      </c>
      <c r="P1673" s="77" t="str">
        <f t="shared" si="459"/>
        <v/>
      </c>
      <c r="Q1673" s="77" t="str">
        <f t="shared" si="459"/>
        <v/>
      </c>
      <c r="R1673" s="98">
        <f t="shared" si="453"/>
        <v>270.7130155818727</v>
      </c>
      <c r="S1673" s="74">
        <f t="shared" si="443"/>
        <v>290798.74161763879</v>
      </c>
      <c r="T1673" s="72">
        <f t="shared" si="450"/>
        <v>208491.65006960992</v>
      </c>
      <c r="U1673" s="7">
        <f t="shared" si="451"/>
        <v>12.58038669732003</v>
      </c>
      <c r="V1673" s="7">
        <f t="shared" si="451"/>
        <v>12.247654271791296</v>
      </c>
      <c r="W1673" s="69">
        <f t="shared" si="444"/>
        <v>3665</v>
      </c>
      <c r="X1673" s="64">
        <f t="shared" si="458"/>
        <v>6488.019911824802</v>
      </c>
      <c r="Y1673" s="7">
        <f t="shared" si="458"/>
        <v>7862.1319589866171</v>
      </c>
      <c r="Z1673" s="7">
        <f t="shared" si="458"/>
        <v>19401.219726456045</v>
      </c>
      <c r="AA1673" s="7" t="str">
        <f t="shared" si="457"/>
        <v/>
      </c>
      <c r="AB1673" s="7" t="str">
        <f t="shared" si="457"/>
        <v/>
      </c>
      <c r="AC1673" s="7" t="str">
        <f t="shared" si="457"/>
        <v/>
      </c>
      <c r="AD1673" s="7" t="str">
        <f t="shared" si="457"/>
        <v/>
      </c>
      <c r="AE1673" s="7" t="str">
        <f t="shared" si="457"/>
        <v/>
      </c>
      <c r="AF1673" s="7" t="str">
        <f t="shared" si="457"/>
        <v/>
      </c>
      <c r="AG1673" s="7" t="str">
        <f t="shared" si="457"/>
        <v/>
      </c>
      <c r="AH1673" s="7" t="str">
        <f t="shared" si="457"/>
        <v/>
      </c>
      <c r="AI1673" s="7">
        <f t="shared" si="457"/>
        <v>23078.251620363822</v>
      </c>
      <c r="AJ1673" s="69">
        <f t="shared" si="455"/>
        <v>56829.623217631291</v>
      </c>
      <c r="AK1673" s="11">
        <f t="shared" si="445"/>
        <v>10.947813004278537</v>
      </c>
    </row>
    <row r="1674" spans="1:37" hidden="1">
      <c r="A1674" s="8">
        <v>1671</v>
      </c>
      <c r="B1674" s="8"/>
      <c r="C1674">
        <f>②MSY管理基準値計算!C1674</f>
        <v>-0.12814899689900383</v>
      </c>
      <c r="D1674" s="69">
        <f t="shared" si="446"/>
        <v>3666</v>
      </c>
      <c r="E1674" s="5">
        <f>IF(①再生産関数フィット!$B$2="HS",$W$2*(T1674+SQRT($W$3^2+(($W$4^2))/4)-SQRT((T1674-$W$3)^2+(($W$4^2))/4)),IF(①再生産関数フィット!$B$2="BH",$W$2*T1674/(1+$W$3*T1674),$W$2*T1674*EXP(-$W$3*T1674)))</f>
        <v>1486.176703851655</v>
      </c>
      <c r="F1674" s="5">
        <f t="shared" ca="1" si="447"/>
        <v>205284.05877604656</v>
      </c>
      <c r="G1674" s="76">
        <f t="shared" si="448"/>
        <v>1307.4227784370898</v>
      </c>
      <c r="H1674" s="77">
        <f t="shared" si="459"/>
        <v>831.49650009837308</v>
      </c>
      <c r="I1674" s="77">
        <f t="shared" si="459"/>
        <v>170.95044561344733</v>
      </c>
      <c r="J1674" s="77" t="str">
        <f t="shared" si="459"/>
        <v/>
      </c>
      <c r="K1674" s="77" t="str">
        <f t="shared" si="459"/>
        <v/>
      </c>
      <c r="L1674" s="77" t="str">
        <f t="shared" si="459"/>
        <v/>
      </c>
      <c r="M1674" s="77" t="str">
        <f t="shared" si="459"/>
        <v/>
      </c>
      <c r="N1674" s="77" t="str">
        <f t="shared" si="459"/>
        <v/>
      </c>
      <c r="O1674" s="77" t="str">
        <f t="shared" si="459"/>
        <v/>
      </c>
      <c r="P1674" s="77" t="str">
        <f t="shared" si="459"/>
        <v/>
      </c>
      <c r="Q1674" s="77" t="str">
        <f t="shared" si="459"/>
        <v/>
      </c>
      <c r="R1674" s="98">
        <f t="shared" si="453"/>
        <v>279.26034312068145</v>
      </c>
      <c r="S1674" s="74">
        <f t="shared" si="443"/>
        <v>280884.09402427275</v>
      </c>
      <c r="T1674" s="72">
        <f t="shared" si="450"/>
        <v>187012.3578818705</v>
      </c>
      <c r="U1674" s="7">
        <f t="shared" si="451"/>
        <v>12.545697386441988</v>
      </c>
      <c r="V1674" s="7">
        <f t="shared" si="451"/>
        <v>12.138929978583</v>
      </c>
      <c r="W1674" s="69">
        <f t="shared" si="444"/>
        <v>3666</v>
      </c>
      <c r="X1674" s="64">
        <f t="shared" si="458"/>
        <v>5371.5276543381324</v>
      </c>
      <c r="Y1674" s="7">
        <f t="shared" si="458"/>
        <v>17077.615340307184</v>
      </c>
      <c r="Z1674" s="7">
        <f t="shared" si="458"/>
        <v>8820.8054618877941</v>
      </c>
      <c r="AA1674" s="7" t="str">
        <f t="shared" si="457"/>
        <v/>
      </c>
      <c r="AB1674" s="7" t="str">
        <f t="shared" si="457"/>
        <v/>
      </c>
      <c r="AC1674" s="7" t="str">
        <f t="shared" si="457"/>
        <v/>
      </c>
      <c r="AD1674" s="7" t="str">
        <f t="shared" si="457"/>
        <v/>
      </c>
      <c r="AE1674" s="7" t="str">
        <f t="shared" si="457"/>
        <v/>
      </c>
      <c r="AF1674" s="7" t="str">
        <f t="shared" si="457"/>
        <v/>
      </c>
      <c r="AG1674" s="7" t="str">
        <f t="shared" si="457"/>
        <v/>
      </c>
      <c r="AH1674" s="7" t="str">
        <f t="shared" si="457"/>
        <v/>
      </c>
      <c r="AI1674" s="7">
        <f t="shared" si="457"/>
        <v>23806.910252451784</v>
      </c>
      <c r="AJ1674" s="69">
        <f t="shared" si="455"/>
        <v>55076.858708984895</v>
      </c>
      <c r="AK1674" s="11">
        <f t="shared" si="445"/>
        <v>10.916484919788948</v>
      </c>
    </row>
    <row r="1675" spans="1:37" hidden="1">
      <c r="A1675" s="8">
        <v>1672</v>
      </c>
      <c r="B1675" s="8"/>
      <c r="C1675">
        <f>②MSY管理基準値計算!C1675</f>
        <v>0.17602156601923641</v>
      </c>
      <c r="D1675" s="69">
        <f t="shared" si="446"/>
        <v>3667</v>
      </c>
      <c r="E1675" s="5">
        <f>IF(①再生産関数フィット!$B$2="HS",$W$2*(T1675+SQRT($W$3^2+(($W$4^2))/4)-SQRT((T1675-$W$3)^2+(($W$4^2))/4)),IF(①再生産関数フィット!$B$2="BH",$W$2*T1675/(1+$W$3*T1675),$W$2*T1675*EXP(-$W$3*T1675)))</f>
        <v>1486.1767038516541</v>
      </c>
      <c r="F1675" s="5">
        <f t="shared" ca="1" si="447"/>
        <v>220022.87519769691</v>
      </c>
      <c r="G1675" s="76">
        <f t="shared" si="448"/>
        <v>1772.2118826961523</v>
      </c>
      <c r="H1675" s="77">
        <f t="shared" si="459"/>
        <v>688.40825174156612</v>
      </c>
      <c r="I1675" s="77">
        <f t="shared" si="459"/>
        <v>371.32751875317723</v>
      </c>
      <c r="J1675" s="77" t="str">
        <f t="shared" si="459"/>
        <v/>
      </c>
      <c r="K1675" s="77" t="str">
        <f t="shared" si="459"/>
        <v/>
      </c>
      <c r="L1675" s="77" t="str">
        <f t="shared" si="459"/>
        <v/>
      </c>
      <c r="M1675" s="77" t="str">
        <f t="shared" si="459"/>
        <v/>
      </c>
      <c r="N1675" s="77" t="str">
        <f t="shared" si="459"/>
        <v/>
      </c>
      <c r="O1675" s="77" t="str">
        <f t="shared" si="459"/>
        <v/>
      </c>
      <c r="P1675" s="77" t="str">
        <f t="shared" si="459"/>
        <v/>
      </c>
      <c r="Q1675" s="77" t="str">
        <f t="shared" si="459"/>
        <v/>
      </c>
      <c r="R1675" s="98">
        <f t="shared" si="453"/>
        <v>194.40691722431353</v>
      </c>
      <c r="S1675" s="74">
        <f t="shared" si="443"/>
        <v>299009.25834047259</v>
      </c>
      <c r="T1675" s="72">
        <f t="shared" si="450"/>
        <v>193700.37044554821</v>
      </c>
      <c r="U1675" s="7">
        <f t="shared" si="451"/>
        <v>12.608229816242845</v>
      </c>
      <c r="V1675" s="7">
        <f t="shared" si="451"/>
        <v>12.174067761863823</v>
      </c>
      <c r="W1675" s="69">
        <f t="shared" si="444"/>
        <v>3667</v>
      </c>
      <c r="X1675" s="64">
        <f t="shared" si="458"/>
        <v>7281.1069948075601</v>
      </c>
      <c r="Y1675" s="7">
        <f t="shared" si="458"/>
        <v>14138.810348504101</v>
      </c>
      <c r="Z1675" s="7">
        <f t="shared" si="458"/>
        <v>19159.984016500381</v>
      </c>
      <c r="AA1675" s="7" t="str">
        <f t="shared" si="457"/>
        <v/>
      </c>
      <c r="AB1675" s="7" t="str">
        <f t="shared" si="457"/>
        <v/>
      </c>
      <c r="AC1675" s="7" t="str">
        <f t="shared" si="457"/>
        <v/>
      </c>
      <c r="AD1675" s="7" t="str">
        <f t="shared" si="457"/>
        <v/>
      </c>
      <c r="AE1675" s="7" t="str">
        <f t="shared" si="457"/>
        <v/>
      </c>
      <c r="AF1675" s="7" t="str">
        <f t="shared" si="457"/>
        <v/>
      </c>
      <c r="AG1675" s="7" t="str">
        <f t="shared" si="457"/>
        <v/>
      </c>
      <c r="AH1675" s="7" t="str">
        <f t="shared" si="457"/>
        <v/>
      </c>
      <c r="AI1675" s="7">
        <f t="shared" si="457"/>
        <v>16573.166025277642</v>
      </c>
      <c r="AJ1675" s="69">
        <f t="shared" si="455"/>
        <v>57153.067385089678</v>
      </c>
      <c r="AK1675" s="11">
        <f t="shared" si="445"/>
        <v>10.95348834031264</v>
      </c>
    </row>
    <row r="1676" spans="1:37" hidden="1">
      <c r="A1676" s="8">
        <v>1673</v>
      </c>
      <c r="B1676" s="8"/>
      <c r="C1676">
        <f>②MSY管理基準値計算!C1676</f>
        <v>-0.27006234606230561</v>
      </c>
      <c r="D1676" s="69">
        <f t="shared" si="446"/>
        <v>3668</v>
      </c>
      <c r="E1676" s="5">
        <f>IF(①再生産関数フィット!$B$2="HS",$W$2*(T1676+SQRT($W$3^2+(($W$4^2))/4)-SQRT((T1676-$W$3)^2+(($W$4^2))/4)),IF(①再生産関数フィット!$B$2="BH",$W$2*T1676/(1+$W$3*T1676),$W$2*T1676*EXP(-$W$3*T1676)))</f>
        <v>1486.1767038516541</v>
      </c>
      <c r="F1676" s="5">
        <f t="shared" ca="1" si="447"/>
        <v>208491.65006960992</v>
      </c>
      <c r="G1676" s="76">
        <f t="shared" si="448"/>
        <v>1134.4460902300043</v>
      </c>
      <c r="H1676" s="77">
        <f t="shared" si="459"/>
        <v>933.13754663269503</v>
      </c>
      <c r="I1676" s="77">
        <f t="shared" si="459"/>
        <v>307.42754536930192</v>
      </c>
      <c r="J1676" s="77" t="str">
        <f t="shared" si="459"/>
        <v/>
      </c>
      <c r="K1676" s="77" t="str">
        <f t="shared" si="459"/>
        <v/>
      </c>
      <c r="L1676" s="77" t="str">
        <f t="shared" si="459"/>
        <v/>
      </c>
      <c r="M1676" s="77" t="str">
        <f t="shared" si="459"/>
        <v/>
      </c>
      <c r="N1676" s="77" t="str">
        <f t="shared" si="459"/>
        <v/>
      </c>
      <c r="O1676" s="77" t="str">
        <f t="shared" si="459"/>
        <v/>
      </c>
      <c r="P1676" s="77" t="str">
        <f t="shared" si="459"/>
        <v/>
      </c>
      <c r="Q1676" s="77" t="str">
        <f t="shared" si="459"/>
        <v/>
      </c>
      <c r="R1676" s="98">
        <f t="shared" si="453"/>
        <v>244.2915416915294</v>
      </c>
      <c r="S1676" s="74">
        <f t="shared" si="443"/>
        <v>302230.71955019032</v>
      </c>
      <c r="T1676" s="72">
        <f t="shared" si="450"/>
        <v>210195.99860935536</v>
      </c>
      <c r="U1676" s="7">
        <f t="shared" si="451"/>
        <v>12.618945976699427</v>
      </c>
      <c r="V1676" s="7">
        <f t="shared" si="451"/>
        <v>12.255795701132264</v>
      </c>
      <c r="W1676" s="69">
        <f t="shared" si="444"/>
        <v>3668</v>
      </c>
      <c r="X1676" s="64">
        <f t="shared" si="458"/>
        <v>4660.8554222305502</v>
      </c>
      <c r="Y1676" s="7">
        <f t="shared" si="458"/>
        <v>19165.160742234977</v>
      </c>
      <c r="Z1676" s="7">
        <f t="shared" si="458"/>
        <v>15862.834177455828</v>
      </c>
      <c r="AA1676" s="7" t="str">
        <f t="shared" si="457"/>
        <v/>
      </c>
      <c r="AB1676" s="7" t="str">
        <f t="shared" si="457"/>
        <v/>
      </c>
      <c r="AC1676" s="7" t="str">
        <f t="shared" si="457"/>
        <v/>
      </c>
      <c r="AD1676" s="7" t="str">
        <f t="shared" si="457"/>
        <v/>
      </c>
      <c r="AE1676" s="7" t="str">
        <f t="shared" si="457"/>
        <v/>
      </c>
      <c r="AF1676" s="7" t="str">
        <f t="shared" si="457"/>
        <v/>
      </c>
      <c r="AG1676" s="7" t="str">
        <f t="shared" si="457"/>
        <v/>
      </c>
      <c r="AH1676" s="7" t="str">
        <f t="shared" si="457"/>
        <v/>
      </c>
      <c r="AI1676" s="7">
        <f t="shared" si="457"/>
        <v>20825.824187897786</v>
      </c>
      <c r="AJ1676" s="69">
        <f t="shared" si="455"/>
        <v>60514.674529819138</v>
      </c>
      <c r="AK1676" s="11">
        <f t="shared" si="445"/>
        <v>11.010641168819303</v>
      </c>
    </row>
    <row r="1677" spans="1:37" hidden="1">
      <c r="A1677" s="8">
        <v>1674</v>
      </c>
      <c r="B1677" s="8"/>
      <c r="C1677">
        <f>②MSY管理基準値計算!C1677</f>
        <v>-6.5098284164965325E-2</v>
      </c>
      <c r="D1677" s="69">
        <f t="shared" si="446"/>
        <v>3669</v>
      </c>
      <c r="E1677" s="5">
        <f>IF(①再生産関数フィット!$B$2="HS",$W$2*(T1677+SQRT($W$3^2+(($W$4^2))/4)-SQRT((T1677-$W$3)^2+(($W$4^2))/4)),IF(①再生産関数フィット!$B$2="BH",$W$2*T1677/(1+$W$3*T1677),$W$2*T1677*EXP(-$W$3*T1677)))</f>
        <v>1486.1767038516541</v>
      </c>
      <c r="F1677" s="5">
        <f t="shared" ca="1" si="447"/>
        <v>187012.3578818705</v>
      </c>
      <c r="G1677" s="76">
        <f t="shared" si="448"/>
        <v>1392.5109655055178</v>
      </c>
      <c r="H1677" s="77">
        <f t="shared" si="459"/>
        <v>597.32938920022821</v>
      </c>
      <c r="I1677" s="77">
        <f t="shared" si="459"/>
        <v>416.71810982433726</v>
      </c>
      <c r="J1677" s="77" t="str">
        <f t="shared" si="459"/>
        <v/>
      </c>
      <c r="K1677" s="77" t="str">
        <f t="shared" si="459"/>
        <v/>
      </c>
      <c r="L1677" s="77" t="str">
        <f t="shared" si="459"/>
        <v/>
      </c>
      <c r="M1677" s="77" t="str">
        <f t="shared" si="459"/>
        <v/>
      </c>
      <c r="N1677" s="77" t="str">
        <f t="shared" si="459"/>
        <v/>
      </c>
      <c r="O1677" s="77" t="str">
        <f t="shared" si="459"/>
        <v/>
      </c>
      <c r="P1677" s="77" t="str">
        <f t="shared" si="459"/>
        <v/>
      </c>
      <c r="Q1677" s="77" t="str">
        <f t="shared" si="459"/>
        <v/>
      </c>
      <c r="R1677" s="98">
        <f t="shared" si="453"/>
        <v>238.23953040061397</v>
      </c>
      <c r="S1677" s="74">
        <f t="shared" si="443"/>
        <v>301809.56435207441</v>
      </c>
      <c r="T1677" s="72">
        <f t="shared" si="450"/>
        <v>216242.65627184231</v>
      </c>
      <c r="U1677" s="7">
        <f t="shared" si="451"/>
        <v>12.617551515841152</v>
      </c>
      <c r="V1677" s="7">
        <f t="shared" si="451"/>
        <v>12.284156464780924</v>
      </c>
      <c r="W1677" s="69">
        <f t="shared" si="444"/>
        <v>3669</v>
      </c>
      <c r="X1677" s="64">
        <f t="shared" si="458"/>
        <v>5721.1112453796823</v>
      </c>
      <c r="Y1677" s="7">
        <f t="shared" si="458"/>
        <v>12268.195403125901</v>
      </c>
      <c r="Z1677" s="7">
        <f t="shared" si="458"/>
        <v>21502.075446575654</v>
      </c>
      <c r="AA1677" s="7" t="str">
        <f t="shared" si="457"/>
        <v/>
      </c>
      <c r="AB1677" s="7" t="str">
        <f t="shared" si="457"/>
        <v/>
      </c>
      <c r="AC1677" s="7" t="str">
        <f t="shared" si="457"/>
        <v/>
      </c>
      <c r="AD1677" s="7" t="str">
        <f t="shared" si="457"/>
        <v/>
      </c>
      <c r="AE1677" s="7" t="str">
        <f t="shared" si="457"/>
        <v/>
      </c>
      <c r="AF1677" s="7" t="str">
        <f t="shared" si="457"/>
        <v/>
      </c>
      <c r="AG1677" s="7" t="str">
        <f t="shared" si="457"/>
        <v/>
      </c>
      <c r="AH1677" s="7" t="str">
        <f t="shared" si="457"/>
        <v/>
      </c>
      <c r="AI1677" s="7">
        <f t="shared" si="457"/>
        <v>20309.890962150141</v>
      </c>
      <c r="AJ1677" s="69">
        <f t="shared" si="455"/>
        <v>59801.273057231374</v>
      </c>
      <c r="AK1677" s="11">
        <f t="shared" si="445"/>
        <v>10.998782228294589</v>
      </c>
    </row>
    <row r="1678" spans="1:37" hidden="1">
      <c r="A1678" s="8">
        <v>1675</v>
      </c>
      <c r="B1678" s="8"/>
      <c r="C1678">
        <f>②MSY管理基準値計算!C1678</f>
        <v>-3.2195361109827403E-2</v>
      </c>
      <c r="D1678" s="69">
        <f t="shared" si="446"/>
        <v>3670</v>
      </c>
      <c r="E1678" s="5">
        <f>IF(①再生産関数フィット!$B$2="HS",$W$2*(T1678+SQRT($W$3^2+(($W$4^2))/4)-SQRT((T1678-$W$3)^2+(($W$4^2))/4)),IF(①再生産関数フィット!$B$2="BH",$W$2*T1678/(1+$W$3*T1678),$W$2*T1678*EXP(-$W$3*T1678)))</f>
        <v>1486.1767038516541</v>
      </c>
      <c r="F1678" s="5">
        <f t="shared" ca="1" si="447"/>
        <v>193700.37044554821</v>
      </c>
      <c r="G1678" s="76">
        <f t="shared" si="448"/>
        <v>1439.0907499831044</v>
      </c>
      <c r="H1678" s="77">
        <f t="shared" si="459"/>
        <v>733.21044661662984</v>
      </c>
      <c r="I1678" s="77">
        <f t="shared" si="459"/>
        <v>266.75378662908412</v>
      </c>
      <c r="J1678" s="77" t="str">
        <f t="shared" si="459"/>
        <v/>
      </c>
      <c r="K1678" s="77" t="str">
        <f t="shared" si="459"/>
        <v/>
      </c>
      <c r="L1678" s="77" t="str">
        <f t="shared" si="459"/>
        <v/>
      </c>
      <c r="M1678" s="77" t="str">
        <f t="shared" si="459"/>
        <v/>
      </c>
      <c r="N1678" s="77" t="str">
        <f t="shared" si="459"/>
        <v/>
      </c>
      <c r="O1678" s="77" t="str">
        <f t="shared" si="459"/>
        <v/>
      </c>
      <c r="P1678" s="77" t="str">
        <f t="shared" si="459"/>
        <v/>
      </c>
      <c r="Q1678" s="77" t="str">
        <f t="shared" si="459"/>
        <v/>
      </c>
      <c r="R1678" s="98">
        <f t="shared" si="453"/>
        <v>282.81929028546074</v>
      </c>
      <c r="S1678" s="74">
        <f t="shared" si="443"/>
        <v>299709.37589415157</v>
      </c>
      <c r="T1678" s="72">
        <f t="shared" si="450"/>
        <v>205485.22356399591</v>
      </c>
      <c r="U1678" s="7">
        <f t="shared" si="451"/>
        <v>12.610568537080182</v>
      </c>
      <c r="V1678" s="7">
        <f t="shared" si="451"/>
        <v>12.233129405535079</v>
      </c>
      <c r="W1678" s="69">
        <f t="shared" si="444"/>
        <v>3670</v>
      </c>
      <c r="X1678" s="64">
        <f t="shared" si="458"/>
        <v>5912.48361901506</v>
      </c>
      <c r="Y1678" s="7">
        <f t="shared" si="458"/>
        <v>15058.976158447136</v>
      </c>
      <c r="Z1678" s="7">
        <f t="shared" si="458"/>
        <v>13764.12474172566</v>
      </c>
      <c r="AA1678" s="7" t="str">
        <f t="shared" si="457"/>
        <v/>
      </c>
      <c r="AB1678" s="7" t="str">
        <f t="shared" si="457"/>
        <v/>
      </c>
      <c r="AC1678" s="7" t="str">
        <f t="shared" si="457"/>
        <v/>
      </c>
      <c r="AD1678" s="7" t="str">
        <f t="shared" si="457"/>
        <v/>
      </c>
      <c r="AE1678" s="7" t="str">
        <f t="shared" si="457"/>
        <v/>
      </c>
      <c r="AF1678" s="7" t="str">
        <f t="shared" si="457"/>
        <v/>
      </c>
      <c r="AG1678" s="7" t="str">
        <f t="shared" si="457"/>
        <v/>
      </c>
      <c r="AH1678" s="7" t="str">
        <f t="shared" si="457"/>
        <v/>
      </c>
      <c r="AI1678" s="7">
        <f t="shared" si="457"/>
        <v>24110.310064964735</v>
      </c>
      <c r="AJ1678" s="69">
        <f t="shared" si="455"/>
        <v>58845.894584152586</v>
      </c>
      <c r="AK1678" s="11">
        <f t="shared" si="445"/>
        <v>10.982677349577932</v>
      </c>
    </row>
    <row r="1679" spans="1:37" hidden="1">
      <c r="A1679" s="8">
        <v>1676</v>
      </c>
      <c r="B1679" s="8"/>
      <c r="C1679">
        <f>②MSY管理基準値計算!C1679</f>
        <v>0.26688584564803991</v>
      </c>
      <c r="D1679" s="69">
        <f t="shared" si="446"/>
        <v>3671</v>
      </c>
      <c r="E1679" s="5">
        <f>IF(①再生産関数フィット!$B$2="HS",$W$2*(T1679+SQRT($W$3^2+(($W$4^2))/4)-SQRT((T1679-$W$3)^2+(($W$4^2))/4)),IF(①再生産関数フィット!$B$2="BH",$W$2*T1679/(1+$W$3*T1679),$W$2*T1679*EXP(-$W$3*T1679)))</f>
        <v>1486.176703851655</v>
      </c>
      <c r="F1679" s="5">
        <f t="shared" ca="1" si="447"/>
        <v>210195.99860935536</v>
      </c>
      <c r="G1679" s="76">
        <f t="shared" si="448"/>
        <v>1940.785323887816</v>
      </c>
      <c r="H1679" s="77">
        <f t="shared" si="459"/>
        <v>757.73649016395609</v>
      </c>
      <c r="I1679" s="77">
        <f t="shared" si="459"/>
        <v>327.43519165005659</v>
      </c>
      <c r="J1679" s="77" t="str">
        <f t="shared" si="459"/>
        <v/>
      </c>
      <c r="K1679" s="77" t="str">
        <f t="shared" si="459"/>
        <v/>
      </c>
      <c r="L1679" s="77" t="str">
        <f t="shared" si="459"/>
        <v/>
      </c>
      <c r="M1679" s="77" t="str">
        <f t="shared" si="459"/>
        <v/>
      </c>
      <c r="N1679" s="77" t="str">
        <f t="shared" si="459"/>
        <v/>
      </c>
      <c r="O1679" s="77" t="str">
        <f t="shared" si="459"/>
        <v/>
      </c>
      <c r="P1679" s="77" t="str">
        <f t="shared" si="459"/>
        <v/>
      </c>
      <c r="Q1679" s="77" t="str">
        <f t="shared" si="459"/>
        <v/>
      </c>
      <c r="R1679" s="98">
        <f t="shared" si="453"/>
        <v>237.31285510248372</v>
      </c>
      <c r="S1679" s="74">
        <f t="shared" si="443"/>
        <v>318894.04099036509</v>
      </c>
      <c r="T1679" s="72">
        <f t="shared" si="450"/>
        <v>203375.80352665464</v>
      </c>
      <c r="U1679" s="7">
        <f t="shared" si="451"/>
        <v>12.67261416668485</v>
      </c>
      <c r="V1679" s="7">
        <f t="shared" si="451"/>
        <v>12.222810795474343</v>
      </c>
      <c r="W1679" s="69">
        <f t="shared" si="444"/>
        <v>3671</v>
      </c>
      <c r="X1679" s="64">
        <f t="shared" si="458"/>
        <v>7973.6885499724531</v>
      </c>
      <c r="Y1679" s="7">
        <f t="shared" si="458"/>
        <v>15562.702076080355</v>
      </c>
      <c r="Z1679" s="7">
        <f t="shared" si="458"/>
        <v>16895.200925372148</v>
      </c>
      <c r="AA1679" s="7" t="str">
        <f t="shared" si="457"/>
        <v/>
      </c>
      <c r="AB1679" s="7" t="str">
        <f t="shared" si="457"/>
        <v/>
      </c>
      <c r="AC1679" s="7" t="str">
        <f t="shared" si="457"/>
        <v/>
      </c>
      <c r="AD1679" s="7" t="str">
        <f t="shared" si="457"/>
        <v/>
      </c>
      <c r="AE1679" s="7" t="str">
        <f t="shared" si="457"/>
        <v/>
      </c>
      <c r="AF1679" s="7" t="str">
        <f t="shared" si="457"/>
        <v/>
      </c>
      <c r="AG1679" s="7" t="str">
        <f t="shared" si="457"/>
        <v/>
      </c>
      <c r="AH1679" s="7" t="str">
        <f t="shared" si="457"/>
        <v/>
      </c>
      <c r="AI1679" s="7">
        <f t="shared" si="457"/>
        <v>20230.892005802736</v>
      </c>
      <c r="AJ1679" s="69">
        <f t="shared" si="455"/>
        <v>60662.483557227693</v>
      </c>
      <c r="AK1679" s="11">
        <f t="shared" si="445"/>
        <v>11.01308072266011</v>
      </c>
    </row>
    <row r="1680" spans="1:37" hidden="1">
      <c r="A1680" s="8">
        <v>1677</v>
      </c>
      <c r="B1680" s="8"/>
      <c r="C1680">
        <f>②MSY管理基準値計算!C1680</f>
        <v>-9.341802291290896E-2</v>
      </c>
      <c r="D1680" s="69">
        <f t="shared" si="446"/>
        <v>3672</v>
      </c>
      <c r="E1680" s="5">
        <f>IF(①再生産関数フィット!$B$2="HS",$W$2*(T1680+SQRT($W$3^2+(($W$4^2))/4)-SQRT((T1680-$W$3)^2+(($W$4^2))/4)),IF(①再生産関数フィット!$B$2="BH",$W$2*T1680/(1+$W$3*T1680),$W$2*T1680*EXP(-$W$3*T1680)))</f>
        <v>1486.1767038516541</v>
      </c>
      <c r="F1680" s="5">
        <f t="shared" ca="1" si="447"/>
        <v>216242.65627184231</v>
      </c>
      <c r="G1680" s="76">
        <f t="shared" si="448"/>
        <v>1353.6285867911761</v>
      </c>
      <c r="H1680" s="77">
        <f t="shared" si="459"/>
        <v>1021.8979306911228</v>
      </c>
      <c r="I1680" s="77">
        <f t="shared" si="459"/>
        <v>338.38796763189606</v>
      </c>
      <c r="J1680" s="77" t="str">
        <f t="shared" si="459"/>
        <v/>
      </c>
      <c r="K1680" s="77" t="str">
        <f t="shared" si="459"/>
        <v/>
      </c>
      <c r="L1680" s="77" t="str">
        <f t="shared" si="459"/>
        <v/>
      </c>
      <c r="M1680" s="77" t="str">
        <f t="shared" si="459"/>
        <v/>
      </c>
      <c r="N1680" s="77" t="str">
        <f t="shared" si="459"/>
        <v/>
      </c>
      <c r="O1680" s="77" t="str">
        <f t="shared" si="459"/>
        <v/>
      </c>
      <c r="P1680" s="77" t="str">
        <f t="shared" si="459"/>
        <v/>
      </c>
      <c r="Q1680" s="77" t="str">
        <f t="shared" si="459"/>
        <v/>
      </c>
      <c r="R1680" s="98">
        <f t="shared" si="453"/>
        <v>243.86560590055228</v>
      </c>
      <c r="S1680" s="74">
        <f t="shared" si="443"/>
        <v>326833.0993383053</v>
      </c>
      <c r="T1680" s="72">
        <f t="shared" si="450"/>
        <v>221593.05933210213</v>
      </c>
      <c r="U1680" s="7">
        <f t="shared" si="451"/>
        <v>12.69720492000414</v>
      </c>
      <c r="V1680" s="7">
        <f t="shared" si="451"/>
        <v>12.308597912661252</v>
      </c>
      <c r="W1680" s="69">
        <f t="shared" si="444"/>
        <v>3672</v>
      </c>
      <c r="X1680" s="64">
        <f t="shared" si="458"/>
        <v>5561.3635524565043</v>
      </c>
      <c r="Y1680" s="7">
        <f t="shared" si="458"/>
        <v>20988.157827885287</v>
      </c>
      <c r="Z1680" s="7">
        <f t="shared" si="458"/>
        <v>17460.348947401308</v>
      </c>
      <c r="AA1680" s="7" t="str">
        <f t="shared" si="457"/>
        <v/>
      </c>
      <c r="AB1680" s="7" t="str">
        <f t="shared" si="457"/>
        <v/>
      </c>
      <c r="AC1680" s="7" t="str">
        <f t="shared" si="457"/>
        <v/>
      </c>
      <c r="AD1680" s="7" t="str">
        <f t="shared" si="457"/>
        <v/>
      </c>
      <c r="AE1680" s="7" t="str">
        <f t="shared" si="457"/>
        <v/>
      </c>
      <c r="AF1680" s="7" t="str">
        <f t="shared" si="457"/>
        <v/>
      </c>
      <c r="AG1680" s="7" t="str">
        <f t="shared" si="457"/>
        <v/>
      </c>
      <c r="AH1680" s="7" t="str">
        <f t="shared" si="457"/>
        <v/>
      </c>
      <c r="AI1680" s="7">
        <f t="shared" si="457"/>
        <v>20789.513213572598</v>
      </c>
      <c r="AJ1680" s="69">
        <f t="shared" si="455"/>
        <v>64799.383541315692</v>
      </c>
      <c r="AK1680" s="11">
        <f t="shared" si="445"/>
        <v>11.079051369043814</v>
      </c>
    </row>
    <row r="1681" spans="1:37" hidden="1">
      <c r="A1681" s="8">
        <v>1678</v>
      </c>
      <c r="B1681" s="8"/>
      <c r="C1681">
        <f>②MSY管理基準値計算!C1681</f>
        <v>-0.19897683566881985</v>
      </c>
      <c r="D1681" s="69">
        <f t="shared" si="446"/>
        <v>3673</v>
      </c>
      <c r="E1681" s="5">
        <f>IF(①再生産関数フィット!$B$2="HS",$W$2*(T1681+SQRT($W$3^2+(($W$4^2))/4)-SQRT((T1681-$W$3)^2+(($W$4^2))/4)),IF(①再生産関数フィット!$B$2="BH",$W$2*T1681/(1+$W$3*T1681),$W$2*T1681*EXP(-$W$3*T1681)))</f>
        <v>1486.1767038516541</v>
      </c>
      <c r="F1681" s="5">
        <f t="shared" ca="1" si="447"/>
        <v>205485.22356399591</v>
      </c>
      <c r="G1681" s="76">
        <f t="shared" si="448"/>
        <v>1218.0241735040586</v>
      </c>
      <c r="H1681" s="77">
        <f t="shared" si="459"/>
        <v>712.73738251238422</v>
      </c>
      <c r="I1681" s="77">
        <f t="shared" si="459"/>
        <v>456.35648854522867</v>
      </c>
      <c r="J1681" s="77" t="str">
        <f t="shared" si="459"/>
        <v/>
      </c>
      <c r="K1681" s="77" t="str">
        <f t="shared" si="459"/>
        <v/>
      </c>
      <c r="L1681" s="77" t="str">
        <f t="shared" si="459"/>
        <v/>
      </c>
      <c r="M1681" s="77" t="str">
        <f t="shared" si="459"/>
        <v/>
      </c>
      <c r="N1681" s="77" t="str">
        <f t="shared" si="459"/>
        <v/>
      </c>
      <c r="O1681" s="77" t="str">
        <f t="shared" si="459"/>
        <v/>
      </c>
      <c r="P1681" s="77" t="str">
        <f t="shared" si="459"/>
        <v/>
      </c>
      <c r="Q1681" s="77" t="str">
        <f t="shared" si="459"/>
        <v/>
      </c>
      <c r="R1681" s="98">
        <f t="shared" si="453"/>
        <v>251.4247217210293</v>
      </c>
      <c r="S1681" s="74">
        <f t="shared" si="443"/>
        <v>320498.09181079449</v>
      </c>
      <c r="T1681" s="72">
        <f t="shared" si="450"/>
        <v>236140.25574501295</v>
      </c>
      <c r="U1681" s="7">
        <f t="shared" si="451"/>
        <v>12.677631601536666</v>
      </c>
      <c r="V1681" s="7">
        <f t="shared" si="451"/>
        <v>12.372181211483353</v>
      </c>
      <c r="W1681" s="69">
        <f t="shared" si="444"/>
        <v>3673</v>
      </c>
      <c r="X1681" s="64">
        <f t="shared" si="458"/>
        <v>5004.234773583009</v>
      </c>
      <c r="Y1681" s="7">
        <f t="shared" si="458"/>
        <v>14638.491990963097</v>
      </c>
      <c r="Z1681" s="7">
        <f t="shared" si="458"/>
        <v>23547.360711945632</v>
      </c>
      <c r="AA1681" s="7" t="str">
        <f t="shared" si="457"/>
        <v/>
      </c>
      <c r="AB1681" s="7" t="str">
        <f t="shared" si="457"/>
        <v/>
      </c>
      <c r="AC1681" s="7" t="str">
        <f t="shared" si="457"/>
        <v/>
      </c>
      <c r="AD1681" s="7" t="str">
        <f t="shared" si="457"/>
        <v/>
      </c>
      <c r="AE1681" s="7" t="str">
        <f t="shared" si="457"/>
        <v/>
      </c>
      <c r="AF1681" s="7" t="str">
        <f t="shared" si="457"/>
        <v/>
      </c>
      <c r="AG1681" s="7" t="str">
        <f t="shared" si="457"/>
        <v/>
      </c>
      <c r="AH1681" s="7" t="str">
        <f t="shared" si="457"/>
        <v/>
      </c>
      <c r="AI1681" s="7">
        <f t="shared" si="457"/>
        <v>21433.926916982735</v>
      </c>
      <c r="AJ1681" s="69">
        <f t="shared" si="455"/>
        <v>64624.01439347447</v>
      </c>
      <c r="AK1681" s="11">
        <f t="shared" si="445"/>
        <v>11.076341360529625</v>
      </c>
    </row>
    <row r="1682" spans="1:37" hidden="1">
      <c r="A1682" s="8">
        <v>1679</v>
      </c>
      <c r="B1682" s="8"/>
      <c r="C1682">
        <f>②MSY管理基準値計算!C1682</f>
        <v>7.2832388766188069E-2</v>
      </c>
      <c r="D1682" s="69">
        <f t="shared" si="446"/>
        <v>3674</v>
      </c>
      <c r="E1682" s="5">
        <f>IF(①再生産関数フィット!$B$2="HS",$W$2*(T1682+SQRT($W$3^2+(($W$4^2))/4)-SQRT((T1682-$W$3)^2+(($W$4^2))/4)),IF(①再生産関数フィット!$B$2="BH",$W$2*T1682/(1+$W$3*T1682),$W$2*T1682*EXP(-$W$3*T1682)))</f>
        <v>1486.1767038516541</v>
      </c>
      <c r="F1682" s="5">
        <f t="shared" ca="1" si="447"/>
        <v>203375.80352665464</v>
      </c>
      <c r="G1682" s="76">
        <f t="shared" si="448"/>
        <v>1598.4577216591304</v>
      </c>
      <c r="H1682" s="77">
        <f t="shared" si="459"/>
        <v>641.33645649286166</v>
      </c>
      <c r="I1682" s="77">
        <f t="shared" si="459"/>
        <v>318.29238456162642</v>
      </c>
      <c r="J1682" s="77" t="str">
        <f t="shared" si="459"/>
        <v/>
      </c>
      <c r="K1682" s="77" t="str">
        <f t="shared" si="459"/>
        <v/>
      </c>
      <c r="L1682" s="77" t="str">
        <f t="shared" si="459"/>
        <v/>
      </c>
      <c r="M1682" s="77" t="str">
        <f t="shared" si="459"/>
        <v/>
      </c>
      <c r="N1682" s="77" t="str">
        <f t="shared" si="459"/>
        <v/>
      </c>
      <c r="O1682" s="77" t="str">
        <f t="shared" si="459"/>
        <v/>
      </c>
      <c r="P1682" s="77" t="str">
        <f t="shared" si="459"/>
        <v/>
      </c>
      <c r="Q1682" s="77" t="str">
        <f t="shared" si="459"/>
        <v/>
      </c>
      <c r="R1682" s="98">
        <f t="shared" si="453"/>
        <v>305.62919992220549</v>
      </c>
      <c r="S1682" s="74">
        <f t="shared" si="443"/>
        <v>317418.29893526353</v>
      </c>
      <c r="T1682" s="72">
        <f t="shared" si="450"/>
        <v>221413.16724425525</v>
      </c>
      <c r="U1682" s="7">
        <f t="shared" si="451"/>
        <v>12.667975738012673</v>
      </c>
      <c r="V1682" s="7">
        <f t="shared" si="451"/>
        <v>12.307785770136192</v>
      </c>
      <c r="W1682" s="69">
        <f t="shared" si="444"/>
        <v>3674</v>
      </c>
      <c r="X1682" s="64">
        <f t="shared" si="458"/>
        <v>6567.2405267761596</v>
      </c>
      <c r="Y1682" s="7">
        <f t="shared" si="458"/>
        <v>13172.030557440678</v>
      </c>
      <c r="Z1682" s="7">
        <f t="shared" si="458"/>
        <v>16423.44478333219</v>
      </c>
      <c r="AA1682" s="7" t="str">
        <f t="shared" si="457"/>
        <v/>
      </c>
      <c r="AB1682" s="7" t="str">
        <f t="shared" si="457"/>
        <v/>
      </c>
      <c r="AC1682" s="7" t="str">
        <f t="shared" si="457"/>
        <v/>
      </c>
      <c r="AD1682" s="7" t="str">
        <f t="shared" si="457"/>
        <v/>
      </c>
      <c r="AE1682" s="7" t="str">
        <f t="shared" si="457"/>
        <v/>
      </c>
      <c r="AF1682" s="7" t="str">
        <f t="shared" si="457"/>
        <v/>
      </c>
      <c r="AG1682" s="7" t="str">
        <f t="shared" si="457"/>
        <v/>
      </c>
      <c r="AH1682" s="7" t="str">
        <f t="shared" si="457"/>
        <v/>
      </c>
      <c r="AI1682" s="7">
        <f t="shared" si="457"/>
        <v>26054.852084501847</v>
      </c>
      <c r="AJ1682" s="69">
        <f t="shared" si="455"/>
        <v>62217.567952050871</v>
      </c>
      <c r="AK1682" s="11">
        <f t="shared" si="445"/>
        <v>11.038392681806785</v>
      </c>
    </row>
    <row r="1683" spans="1:37" hidden="1">
      <c r="A1683" s="8">
        <v>1680</v>
      </c>
      <c r="B1683" s="8"/>
      <c r="C1683">
        <f>②MSY管理基準値計算!C1683</f>
        <v>0.3407780064395986</v>
      </c>
      <c r="D1683" s="69">
        <f t="shared" si="446"/>
        <v>3675</v>
      </c>
      <c r="E1683" s="5">
        <f>IF(①再生産関数フィット!$B$2="HS",$W$2*(T1683+SQRT($W$3^2+(($W$4^2))/4)-SQRT((T1683-$W$3)^2+(($W$4^2))/4)),IF(①再生産関数フィット!$B$2="BH",$W$2*T1683/(1+$W$3*T1683),$W$2*T1683*EXP(-$W$3*T1683)))</f>
        <v>1486.1767038516541</v>
      </c>
      <c r="F1683" s="5">
        <f t="shared" ca="1" si="447"/>
        <v>221593.05933210213</v>
      </c>
      <c r="G1683" s="76">
        <f t="shared" si="448"/>
        <v>2089.6254890600339</v>
      </c>
      <c r="H1683" s="77">
        <f t="shared" si="459"/>
        <v>841.64931481887675</v>
      </c>
      <c r="I1683" s="77">
        <f t="shared" si="459"/>
        <v>286.40634692662525</v>
      </c>
      <c r="J1683" s="77" t="str">
        <f t="shared" si="459"/>
        <v/>
      </c>
      <c r="K1683" s="77" t="str">
        <f t="shared" si="459"/>
        <v/>
      </c>
      <c r="L1683" s="77" t="str">
        <f t="shared" si="459"/>
        <v/>
      </c>
      <c r="M1683" s="77" t="str">
        <f t="shared" si="459"/>
        <v/>
      </c>
      <c r="N1683" s="77" t="str">
        <f t="shared" si="459"/>
        <v/>
      </c>
      <c r="O1683" s="77" t="str">
        <f t="shared" si="459"/>
        <v/>
      </c>
      <c r="P1683" s="77" t="str">
        <f t="shared" si="459"/>
        <v/>
      </c>
      <c r="Q1683" s="77" t="str">
        <f t="shared" si="459"/>
        <v/>
      </c>
      <c r="R1683" s="98">
        <f t="shared" si="453"/>
        <v>269.41751478292809</v>
      </c>
      <c r="S1683" s="74">
        <f t="shared" si="443"/>
        <v>336002.06645492557</v>
      </c>
      <c r="T1683" s="72">
        <f t="shared" si="450"/>
        <v>210334.58115158032</v>
      </c>
      <c r="U1683" s="7">
        <f t="shared" si="451"/>
        <v>12.724872589089898</v>
      </c>
      <c r="V1683" s="7">
        <f t="shared" si="451"/>
        <v>12.25645478541251</v>
      </c>
      <c r="W1683" s="69">
        <f t="shared" si="444"/>
        <v>3675</v>
      </c>
      <c r="X1683" s="64">
        <f t="shared" si="458"/>
        <v>8585.1962248307373</v>
      </c>
      <c r="Y1683" s="7">
        <f t="shared" si="458"/>
        <v>17286.138003238004</v>
      </c>
      <c r="Z1683" s="7">
        <f t="shared" si="458"/>
        <v>14778.169546292076</v>
      </c>
      <c r="AA1683" s="7" t="str">
        <f t="shared" si="457"/>
        <v/>
      </c>
      <c r="AB1683" s="7" t="str">
        <f t="shared" si="457"/>
        <v/>
      </c>
      <c r="AC1683" s="7" t="str">
        <f t="shared" si="457"/>
        <v/>
      </c>
      <c r="AD1683" s="7" t="str">
        <f t="shared" si="457"/>
        <v/>
      </c>
      <c r="AE1683" s="7" t="str">
        <f t="shared" si="457"/>
        <v/>
      </c>
      <c r="AF1683" s="7" t="str">
        <f t="shared" si="457"/>
        <v/>
      </c>
      <c r="AG1683" s="7" t="str">
        <f t="shared" si="457"/>
        <v/>
      </c>
      <c r="AH1683" s="7" t="str">
        <f t="shared" si="457"/>
        <v/>
      </c>
      <c r="AI1683" s="7">
        <f t="shared" si="457"/>
        <v>22967.810334974707</v>
      </c>
      <c r="AJ1683" s="69">
        <f t="shared" si="455"/>
        <v>63617.314109335523</v>
      </c>
      <c r="AK1683" s="11">
        <f t="shared" si="445"/>
        <v>11.060640946702661</v>
      </c>
    </row>
    <row r="1684" spans="1:37" hidden="1">
      <c r="A1684" s="8">
        <v>1681</v>
      </c>
      <c r="B1684" s="8"/>
      <c r="C1684">
        <f>②MSY管理基準値計算!C1684</f>
        <v>0.24776056032879584</v>
      </c>
      <c r="D1684" s="69">
        <f t="shared" si="446"/>
        <v>3676</v>
      </c>
      <c r="E1684" s="5">
        <f>IF(①再生産関数フィット!$B$2="HS",$W$2*(T1684+SQRT($W$3^2+(($W$4^2))/4)-SQRT((T1684-$W$3)^2+(($W$4^2))/4)),IF(①再生産関数フィット!$B$2="BH",$W$2*T1684/(1+$W$3*T1684),$W$2*T1684*EXP(-$W$3*T1684)))</f>
        <v>1486.1767038516541</v>
      </c>
      <c r="F1684" s="5">
        <f t="shared" ca="1" si="447"/>
        <v>236140.25574501295</v>
      </c>
      <c r="G1684" s="76">
        <f t="shared" si="448"/>
        <v>1904.0199456519438</v>
      </c>
      <c r="H1684" s="77">
        <f t="shared" si="459"/>
        <v>1100.2679878639203</v>
      </c>
      <c r="I1684" s="77">
        <f t="shared" si="459"/>
        <v>375.86153603175791</v>
      </c>
      <c r="J1684" s="77" t="str">
        <f t="shared" si="459"/>
        <v/>
      </c>
      <c r="K1684" s="77" t="str">
        <f t="shared" si="459"/>
        <v/>
      </c>
      <c r="L1684" s="77" t="str">
        <f t="shared" si="459"/>
        <v/>
      </c>
      <c r="M1684" s="77" t="str">
        <f t="shared" si="459"/>
        <v/>
      </c>
      <c r="N1684" s="77" t="str">
        <f t="shared" si="459"/>
        <v/>
      </c>
      <c r="O1684" s="77" t="str">
        <f t="shared" si="459"/>
        <v/>
      </c>
      <c r="P1684" s="77" t="str">
        <f t="shared" si="459"/>
        <v/>
      </c>
      <c r="Q1684" s="77" t="str">
        <f t="shared" si="459"/>
        <v/>
      </c>
      <c r="R1684" s="98">
        <f t="shared" si="453"/>
        <v>240.01202587457254</v>
      </c>
      <c r="S1684" s="74">
        <f t="shared" ref="S1684:S1747" si="460">SUMPRODUCT(G1684:R1684,G$3:R$3)</f>
        <v>363840.31973211165</v>
      </c>
      <c r="T1684" s="72">
        <f t="shared" si="450"/>
        <v>232666.12251283787</v>
      </c>
      <c r="U1684" s="7">
        <f t="shared" si="451"/>
        <v>12.804470368315117</v>
      </c>
      <c r="V1684" s="7">
        <f t="shared" si="451"/>
        <v>12.357359754303626</v>
      </c>
      <c r="W1684" s="69">
        <f t="shared" ref="W1684:W1747" si="461">D1684</f>
        <v>3676</v>
      </c>
      <c r="X1684" s="64">
        <f t="shared" si="458"/>
        <v>7822.638523023812</v>
      </c>
      <c r="Y1684" s="7">
        <f t="shared" si="458"/>
        <v>22597.754128575154</v>
      </c>
      <c r="Z1684" s="7">
        <f t="shared" si="458"/>
        <v>19393.933008160991</v>
      </c>
      <c r="AA1684" s="7" t="str">
        <f t="shared" si="457"/>
        <v/>
      </c>
      <c r="AB1684" s="7" t="str">
        <f t="shared" si="457"/>
        <v/>
      </c>
      <c r="AC1684" s="7" t="str">
        <f t="shared" si="457"/>
        <v/>
      </c>
      <c r="AD1684" s="7" t="str">
        <f t="shared" si="457"/>
        <v/>
      </c>
      <c r="AE1684" s="7" t="str">
        <f t="shared" si="457"/>
        <v/>
      </c>
      <c r="AF1684" s="7" t="str">
        <f t="shared" si="457"/>
        <v/>
      </c>
      <c r="AG1684" s="7" t="str">
        <f t="shared" si="457"/>
        <v/>
      </c>
      <c r="AH1684" s="7" t="str">
        <f t="shared" si="457"/>
        <v/>
      </c>
      <c r="AI1684" s="7">
        <f t="shared" si="457"/>
        <v>20460.995985512418</v>
      </c>
      <c r="AJ1684" s="69">
        <f t="shared" si="455"/>
        <v>70275.321645272372</v>
      </c>
      <c r="AK1684" s="11">
        <f t="shared" ref="AK1684:AK1747" si="462">LN(AJ1684)</f>
        <v>11.160175972715839</v>
      </c>
    </row>
    <row r="1685" spans="1:37" hidden="1">
      <c r="A1685" s="8">
        <v>1682</v>
      </c>
      <c r="B1685" s="8"/>
      <c r="C1685">
        <f>②MSY管理基準値計算!C1685</f>
        <v>-7.326158398583188E-2</v>
      </c>
      <c r="D1685" s="69">
        <f t="shared" ref="D1685:D1748" si="463">D1684+1</f>
        <v>3677</v>
      </c>
      <c r="E1685" s="5">
        <f>IF(①再生産関数フィット!$B$2="HS",$W$2*(T1685+SQRT($W$3^2+(($W$4^2))/4)-SQRT((T1685-$W$3)^2+(($W$4^2))/4)),IF(①再生産関数フィット!$B$2="BH",$W$2*T1685/(1+$W$3*T1685),$W$2*T1685*EXP(-$W$3*T1685)))</f>
        <v>1486.1767038516541</v>
      </c>
      <c r="F1685" s="5">
        <f t="shared" ref="F1685:F1748" ca="1" si="464">INDIRECT("T"&amp;A1685-$G$16)</f>
        <v>221413.16724425525</v>
      </c>
      <c r="G1685" s="76">
        <f t="shared" ref="G1685:G1748" si="465">IF($W$6="対数",EXP(LN(E1685)+C1685),IF(E1685+C1685&lt;0,0.01,E1685+C1685))</f>
        <v>1381.1897530858016</v>
      </c>
      <c r="H1685" s="77">
        <f t="shared" ref="H1685:Q1700" si="466">IF(H$2&lt;&gt;"",G1684*EXP(-G$4-G$6*$S$6),"")</f>
        <v>1002.5395485568987</v>
      </c>
      <c r="I1685" s="77">
        <f t="shared" si="466"/>
        <v>491.35478242990126</v>
      </c>
      <c r="J1685" s="77" t="str">
        <f t="shared" si="466"/>
        <v/>
      </c>
      <c r="K1685" s="77" t="str">
        <f t="shared" si="466"/>
        <v/>
      </c>
      <c r="L1685" s="77" t="str">
        <f t="shared" si="466"/>
        <v/>
      </c>
      <c r="M1685" s="77" t="str">
        <f t="shared" si="466"/>
        <v/>
      </c>
      <c r="N1685" s="77" t="str">
        <f t="shared" si="466"/>
        <v/>
      </c>
      <c r="O1685" s="77" t="str">
        <f t="shared" si="466"/>
        <v/>
      </c>
      <c r="P1685" s="77" t="str">
        <f t="shared" si="466"/>
        <v/>
      </c>
      <c r="Q1685" s="77" t="str">
        <f t="shared" si="466"/>
        <v/>
      </c>
      <c r="R1685" s="98">
        <f t="shared" si="453"/>
        <v>265.94227318900062</v>
      </c>
      <c r="S1685" s="74">
        <f t="shared" si="460"/>
        <v>369571.20874981949</v>
      </c>
      <c r="T1685" s="72">
        <f t="shared" ref="T1685:T1748" si="467">SUMPRODUCT(H1685:R1685,H$3:R$3,H$5:R$5)</f>
        <v>264196.64119854243</v>
      </c>
      <c r="U1685" s="7">
        <f t="shared" ref="U1685:V1748" si="468">LN(S1685)</f>
        <v>12.820098717311259</v>
      </c>
      <c r="V1685" s="7">
        <f t="shared" si="468"/>
        <v>12.484448957887894</v>
      </c>
      <c r="W1685" s="69">
        <f t="shared" si="461"/>
        <v>3677</v>
      </c>
      <c r="X1685" s="64">
        <f t="shared" si="458"/>
        <v>5674.5982072132228</v>
      </c>
      <c r="Y1685" s="7">
        <f t="shared" si="458"/>
        <v>20590.567454793105</v>
      </c>
      <c r="Z1685" s="7">
        <f t="shared" si="458"/>
        <v>25353.224047059339</v>
      </c>
      <c r="AA1685" s="7" t="str">
        <f t="shared" si="457"/>
        <v/>
      </c>
      <c r="AB1685" s="7" t="str">
        <f t="shared" si="457"/>
        <v/>
      </c>
      <c r="AC1685" s="7" t="str">
        <f t="shared" si="457"/>
        <v/>
      </c>
      <c r="AD1685" s="7" t="str">
        <f t="shared" si="457"/>
        <v/>
      </c>
      <c r="AE1685" s="7" t="str">
        <f t="shared" si="457"/>
        <v/>
      </c>
      <c r="AF1685" s="7" t="str">
        <f t="shared" si="457"/>
        <v/>
      </c>
      <c r="AG1685" s="7" t="str">
        <f t="shared" si="457"/>
        <v/>
      </c>
      <c r="AH1685" s="7" t="str">
        <f t="shared" si="457"/>
        <v/>
      </c>
      <c r="AI1685" s="7">
        <f t="shared" si="457"/>
        <v>22671.546412186126</v>
      </c>
      <c r="AJ1685" s="69">
        <f t="shared" si="455"/>
        <v>74289.936121251798</v>
      </c>
      <c r="AK1685" s="11">
        <f t="shared" si="462"/>
        <v>11.215730772288863</v>
      </c>
    </row>
    <row r="1686" spans="1:37" hidden="1">
      <c r="A1686" s="8">
        <v>1683</v>
      </c>
      <c r="B1686" s="8"/>
      <c r="C1686">
        <f>②MSY管理基準値計算!C1686</f>
        <v>0.22552899401108084</v>
      </c>
      <c r="D1686" s="69">
        <f t="shared" si="463"/>
        <v>3678</v>
      </c>
      <c r="E1686" s="5">
        <f>IF(①再生産関数フィット!$B$2="HS",$W$2*(T1686+SQRT($W$3^2+(($W$4^2))/4)-SQRT((T1686-$W$3)^2+(($W$4^2))/4)),IF(①再生産関数フィット!$B$2="BH",$W$2*T1686/(1+$W$3*T1686),$W$2*T1686*EXP(-$W$3*T1686)))</f>
        <v>1486.1767038516541</v>
      </c>
      <c r="F1686" s="5">
        <f t="shared" ca="1" si="464"/>
        <v>210334.58115158032</v>
      </c>
      <c r="G1686" s="76">
        <f t="shared" si="465"/>
        <v>1862.1576562542296</v>
      </c>
      <c r="H1686" s="77">
        <f t="shared" si="466"/>
        <v>727.24939394262924</v>
      </c>
      <c r="I1686" s="77">
        <f t="shared" si="466"/>
        <v>447.71147319744688</v>
      </c>
      <c r="J1686" s="77" t="str">
        <f t="shared" si="466"/>
        <v/>
      </c>
      <c r="K1686" s="77" t="str">
        <f t="shared" si="466"/>
        <v/>
      </c>
      <c r="L1686" s="77" t="str">
        <f t="shared" si="466"/>
        <v/>
      </c>
      <c r="M1686" s="77" t="str">
        <f t="shared" si="466"/>
        <v/>
      </c>
      <c r="N1686" s="77" t="str">
        <f t="shared" si="466"/>
        <v/>
      </c>
      <c r="O1686" s="77" t="str">
        <f t="shared" si="466"/>
        <v/>
      </c>
      <c r="P1686" s="77" t="str">
        <f t="shared" si="466"/>
        <v/>
      </c>
      <c r="Q1686" s="77" t="str">
        <f t="shared" si="466"/>
        <v/>
      </c>
      <c r="R1686" s="98">
        <f t="shared" ref="R1686:R1749" si="469">INDEX(G1685:Q1685,MATCH(MAX(G1685:Q1685)+1,G1685:Q1685,1))*EXP(-INDEX(G$4:Q$4,MATCH(MAX(G$4:Q$4)+1,G$4:Q$4,1))-INDEX(G$6:Q$6,MATCH(MAX(G$6:Q$6)+1,G$6:Q$6,1))*$S$6)+R1685*EXP(-R$4-R$6*$S$6)</f>
        <v>327.01079070067107</v>
      </c>
      <c r="S1686" s="74">
        <f t="shared" si="460"/>
        <v>374448.98494609992</v>
      </c>
      <c r="T1686" s="72">
        <f t="shared" si="467"/>
        <v>263600.20899879927</v>
      </c>
      <c r="U1686" s="7">
        <f t="shared" si="468"/>
        <v>12.833210850887619</v>
      </c>
      <c r="V1686" s="7">
        <f t="shared" si="468"/>
        <v>12.482188874473602</v>
      </c>
      <c r="W1686" s="69">
        <f t="shared" si="461"/>
        <v>3678</v>
      </c>
      <c r="X1686" s="64">
        <f t="shared" si="458"/>
        <v>7650.6479099777889</v>
      </c>
      <c r="Y1686" s="7">
        <f t="shared" si="458"/>
        <v>14936.545619559905</v>
      </c>
      <c r="Z1686" s="7">
        <f t="shared" si="458"/>
        <v>23101.289932052805</v>
      </c>
      <c r="AA1686" s="7" t="str">
        <f t="shared" si="457"/>
        <v/>
      </c>
      <c r="AB1686" s="7" t="str">
        <f t="shared" si="457"/>
        <v/>
      </c>
      <c r="AC1686" s="7" t="str">
        <f t="shared" si="457"/>
        <v/>
      </c>
      <c r="AD1686" s="7" t="str">
        <f t="shared" si="457"/>
        <v/>
      </c>
      <c r="AE1686" s="7" t="str">
        <f t="shared" si="457"/>
        <v/>
      </c>
      <c r="AF1686" s="7" t="str">
        <f t="shared" si="457"/>
        <v/>
      </c>
      <c r="AG1686" s="7" t="str">
        <f t="shared" si="457"/>
        <v/>
      </c>
      <c r="AH1686" s="7" t="str">
        <f t="shared" si="457"/>
        <v/>
      </c>
      <c r="AI1686" s="7">
        <f t="shared" si="457"/>
        <v>27877.630095261527</v>
      </c>
      <c r="AJ1686" s="69">
        <f t="shared" si="455"/>
        <v>73566.113556852026</v>
      </c>
      <c r="AK1686" s="11">
        <f t="shared" si="462"/>
        <v>11.20593978506434</v>
      </c>
    </row>
    <row r="1687" spans="1:37" hidden="1">
      <c r="A1687" s="8">
        <v>1684</v>
      </c>
      <c r="B1687" s="8"/>
      <c r="C1687">
        <f>②MSY管理基準値計算!C1687</f>
        <v>-0.18908584760848754</v>
      </c>
      <c r="D1687" s="69">
        <f t="shared" si="463"/>
        <v>3679</v>
      </c>
      <c r="E1687" s="5">
        <f>IF(①再生産関数フィット!$B$2="HS",$W$2*(T1687+SQRT($W$3^2+(($W$4^2))/4)-SQRT((T1687-$W$3)^2+(($W$4^2))/4)),IF(①再生産関数フィット!$B$2="BH",$W$2*T1687/(1+$W$3*T1687),$W$2*T1687*EXP(-$W$3*T1687)))</f>
        <v>1486.1767038516541</v>
      </c>
      <c r="F1687" s="5">
        <f t="shared" ca="1" si="464"/>
        <v>232666.12251283787</v>
      </c>
      <c r="G1687" s="76">
        <f t="shared" si="465"/>
        <v>1230.1314136394201</v>
      </c>
      <c r="H1687" s="77">
        <f t="shared" si="466"/>
        <v>980.49744715445127</v>
      </c>
      <c r="I1687" s="77">
        <f t="shared" si="466"/>
        <v>324.77312043468555</v>
      </c>
      <c r="J1687" s="77" t="str">
        <f t="shared" si="466"/>
        <v/>
      </c>
      <c r="K1687" s="77" t="str">
        <f t="shared" si="466"/>
        <v/>
      </c>
      <c r="L1687" s="77" t="str">
        <f t="shared" si="466"/>
        <v/>
      </c>
      <c r="M1687" s="77" t="str">
        <f t="shared" si="466"/>
        <v/>
      </c>
      <c r="N1687" s="77" t="str">
        <f t="shared" si="466"/>
        <v/>
      </c>
      <c r="O1687" s="77" t="str">
        <f t="shared" si="466"/>
        <v/>
      </c>
      <c r="P1687" s="77" t="str">
        <f t="shared" si="466"/>
        <v/>
      </c>
      <c r="Q1687" s="77" t="str">
        <f t="shared" si="466"/>
        <v/>
      </c>
      <c r="R1687" s="98">
        <f t="shared" si="469"/>
        <v>334.53522394021854</v>
      </c>
      <c r="S1687" s="74">
        <f t="shared" si="460"/>
        <v>349076.20405828266</v>
      </c>
      <c r="T1687" s="72">
        <f t="shared" si="467"/>
        <v>250846.07515498326</v>
      </c>
      <c r="U1687" s="7">
        <f t="shared" si="468"/>
        <v>12.763045527086929</v>
      </c>
      <c r="V1687" s="7">
        <f t="shared" si="468"/>
        <v>12.432594783606952</v>
      </c>
      <c r="W1687" s="69">
        <f t="shared" si="461"/>
        <v>3679</v>
      </c>
      <c r="X1687" s="64">
        <f t="shared" si="458"/>
        <v>5053.9771952980036</v>
      </c>
      <c r="Y1687" s="7">
        <f t="shared" si="458"/>
        <v>20137.857757279635</v>
      </c>
      <c r="Z1687" s="7">
        <f t="shared" si="458"/>
        <v>16757.841749546566</v>
      </c>
      <c r="AA1687" s="7" t="str">
        <f t="shared" si="457"/>
        <v/>
      </c>
      <c r="AB1687" s="7" t="str">
        <f t="shared" si="457"/>
        <v/>
      </c>
      <c r="AC1687" s="7" t="str">
        <f t="shared" si="457"/>
        <v/>
      </c>
      <c r="AD1687" s="7" t="str">
        <f t="shared" si="457"/>
        <v/>
      </c>
      <c r="AE1687" s="7" t="str">
        <f t="shared" si="457"/>
        <v/>
      </c>
      <c r="AF1687" s="7" t="str">
        <f t="shared" si="457"/>
        <v/>
      </c>
      <c r="AG1687" s="7" t="str">
        <f t="shared" si="457"/>
        <v/>
      </c>
      <c r="AH1687" s="7" t="str">
        <f t="shared" si="457"/>
        <v/>
      </c>
      <c r="AI1687" s="7">
        <f t="shared" si="457"/>
        <v>28519.08711286986</v>
      </c>
      <c r="AJ1687" s="69">
        <f t="shared" si="455"/>
        <v>70468.763814994061</v>
      </c>
      <c r="AK1687" s="11">
        <f t="shared" si="462"/>
        <v>11.162924824163431</v>
      </c>
    </row>
    <row r="1688" spans="1:37" hidden="1">
      <c r="A1688" s="8">
        <v>1685</v>
      </c>
      <c r="B1688" s="8"/>
      <c r="C1688">
        <f>②MSY管理基準値計算!C1688</f>
        <v>-7.7955987085524148E-2</v>
      </c>
      <c r="D1688" s="69">
        <f t="shared" si="463"/>
        <v>3680</v>
      </c>
      <c r="E1688" s="5">
        <f>IF(①再生産関数フィット!$B$2="HS",$W$2*(T1688+SQRT($W$3^2+(($W$4^2))/4)-SQRT((T1688-$W$3)^2+(($W$4^2))/4)),IF(①再生産関数フィット!$B$2="BH",$W$2*T1688/(1+$W$3*T1688),$W$2*T1688*EXP(-$W$3*T1688)))</f>
        <v>1486.176703851655</v>
      </c>
      <c r="F1688" s="5">
        <f t="shared" ca="1" si="464"/>
        <v>264196.64119854243</v>
      </c>
      <c r="G1688" s="76">
        <f t="shared" si="465"/>
        <v>1374.7210867706422</v>
      </c>
      <c r="H1688" s="77">
        <f t="shared" si="466"/>
        <v>647.71138291487409</v>
      </c>
      <c r="I1688" s="77">
        <f t="shared" si="466"/>
        <v>437.86796956164278</v>
      </c>
      <c r="J1688" s="77" t="str">
        <f t="shared" si="466"/>
        <v/>
      </c>
      <c r="K1688" s="77" t="str">
        <f t="shared" si="466"/>
        <v/>
      </c>
      <c r="L1688" s="77" t="str">
        <f t="shared" si="466"/>
        <v/>
      </c>
      <c r="M1688" s="77" t="str">
        <f t="shared" si="466"/>
        <v/>
      </c>
      <c r="N1688" s="77" t="str">
        <f t="shared" si="466"/>
        <v/>
      </c>
      <c r="O1688" s="77" t="str">
        <f t="shared" si="466"/>
        <v/>
      </c>
      <c r="P1688" s="77" t="str">
        <f t="shared" si="466"/>
        <v/>
      </c>
      <c r="Q1688" s="77" t="str">
        <f t="shared" si="466"/>
        <v/>
      </c>
      <c r="R1688" s="98">
        <f t="shared" si="469"/>
        <v>284.6979813402121</v>
      </c>
      <c r="S1688" s="74">
        <f t="shared" si="460"/>
        <v>328654.84767077153</v>
      </c>
      <c r="T1688" s="72">
        <f t="shared" si="467"/>
        <v>241280.43505420213</v>
      </c>
      <c r="U1688" s="7">
        <f t="shared" si="468"/>
        <v>12.702763383836313</v>
      </c>
      <c r="V1688" s="7">
        <f t="shared" si="468"/>
        <v>12.393715166909363</v>
      </c>
      <c r="W1688" s="69">
        <f t="shared" si="461"/>
        <v>3680</v>
      </c>
      <c r="X1688" s="64">
        <f t="shared" si="458"/>
        <v>5648.0217848258899</v>
      </c>
      <c r="Y1688" s="7">
        <f t="shared" si="458"/>
        <v>13302.961404708234</v>
      </c>
      <c r="Z1688" s="7">
        <f t="shared" si="458"/>
        <v>22593.378821770304</v>
      </c>
      <c r="AA1688" s="7" t="str">
        <f t="shared" si="457"/>
        <v/>
      </c>
      <c r="AB1688" s="7" t="str">
        <f t="shared" si="457"/>
        <v/>
      </c>
      <c r="AC1688" s="7" t="str">
        <f t="shared" si="457"/>
        <v/>
      </c>
      <c r="AD1688" s="7" t="str">
        <f t="shared" si="457"/>
        <v/>
      </c>
      <c r="AE1688" s="7" t="str">
        <f t="shared" si="457"/>
        <v/>
      </c>
      <c r="AF1688" s="7" t="str">
        <f t="shared" si="457"/>
        <v/>
      </c>
      <c r="AG1688" s="7" t="str">
        <f t="shared" si="457"/>
        <v/>
      </c>
      <c r="AH1688" s="7" t="str">
        <f t="shared" si="457"/>
        <v/>
      </c>
      <c r="AI1688" s="7">
        <f t="shared" si="457"/>
        <v>24270.468248660807</v>
      </c>
      <c r="AJ1688" s="69">
        <f t="shared" si="455"/>
        <v>65814.830259965238</v>
      </c>
      <c r="AK1688" s="11">
        <f t="shared" si="462"/>
        <v>11.094600475808324</v>
      </c>
    </row>
    <row r="1689" spans="1:37" hidden="1">
      <c r="A1689" s="8">
        <v>1686</v>
      </c>
      <c r="B1689" s="8"/>
      <c r="C1689">
        <f>②MSY管理基準値計算!C1689</f>
        <v>0.14927353511603719</v>
      </c>
      <c r="D1689" s="69">
        <f t="shared" si="463"/>
        <v>3681</v>
      </c>
      <c r="E1689" s="5">
        <f>IF(①再生産関数フィット!$B$2="HS",$W$2*(T1689+SQRT($W$3^2+(($W$4^2))/4)-SQRT((T1689-$W$3)^2+(($W$4^2))/4)),IF(①再生産関数フィット!$B$2="BH",$W$2*T1689/(1+$W$3*T1689),$W$2*T1689*EXP(-$W$3*T1689)))</f>
        <v>1486.1767038516541</v>
      </c>
      <c r="F1689" s="5">
        <f t="shared" ca="1" si="464"/>
        <v>263600.20899879927</v>
      </c>
      <c r="G1689" s="76">
        <f t="shared" si="465"/>
        <v>1725.4370604349717</v>
      </c>
      <c r="H1689" s="77">
        <f t="shared" si="466"/>
        <v>723.84339295919699</v>
      </c>
      <c r="I1689" s="77">
        <f t="shared" si="466"/>
        <v>289.25324479118621</v>
      </c>
      <c r="J1689" s="77" t="str">
        <f t="shared" si="466"/>
        <v/>
      </c>
      <c r="K1689" s="77" t="str">
        <f t="shared" si="466"/>
        <v/>
      </c>
      <c r="L1689" s="77" t="str">
        <f t="shared" si="466"/>
        <v/>
      </c>
      <c r="M1689" s="77" t="str">
        <f t="shared" si="466"/>
        <v/>
      </c>
      <c r="N1689" s="77" t="str">
        <f t="shared" si="466"/>
        <v/>
      </c>
      <c r="O1689" s="77" t="str">
        <f t="shared" si="466"/>
        <v/>
      </c>
      <c r="P1689" s="77" t="str">
        <f t="shared" si="466"/>
        <v/>
      </c>
      <c r="Q1689" s="77" t="str">
        <f t="shared" si="466"/>
        <v/>
      </c>
      <c r="R1689" s="98">
        <f t="shared" si="469"/>
        <v>312.01344463790645</v>
      </c>
      <c r="S1689" s="74">
        <f t="shared" si="460"/>
        <v>326495.1769776959</v>
      </c>
      <c r="T1689" s="72">
        <f t="shared" si="467"/>
        <v>221285.52491233713</v>
      </c>
      <c r="U1689" s="7">
        <f t="shared" si="468"/>
        <v>12.696170455698846</v>
      </c>
      <c r="V1689" s="7">
        <f t="shared" si="468"/>
        <v>12.307209114556599</v>
      </c>
      <c r="W1689" s="69">
        <f t="shared" si="461"/>
        <v>3681</v>
      </c>
      <c r="X1689" s="64">
        <f t="shared" si="458"/>
        <v>7088.9333112474251</v>
      </c>
      <c r="Y1689" s="7">
        <f t="shared" si="458"/>
        <v>14866.591777737502</v>
      </c>
      <c r="Z1689" s="7">
        <f t="shared" si="458"/>
        <v>14925.065520403421</v>
      </c>
      <c r="AA1689" s="7" t="str">
        <f t="shared" si="457"/>
        <v/>
      </c>
      <c r="AB1689" s="7" t="str">
        <f t="shared" si="457"/>
        <v/>
      </c>
      <c r="AC1689" s="7" t="str">
        <f t="shared" si="457"/>
        <v/>
      </c>
      <c r="AD1689" s="7" t="str">
        <f t="shared" si="457"/>
        <v/>
      </c>
      <c r="AE1689" s="7" t="str">
        <f t="shared" si="457"/>
        <v/>
      </c>
      <c r="AF1689" s="7" t="str">
        <f t="shared" si="457"/>
        <v/>
      </c>
      <c r="AG1689" s="7" t="str">
        <f t="shared" si="457"/>
        <v/>
      </c>
      <c r="AH1689" s="7" t="str">
        <f t="shared" si="457"/>
        <v/>
      </c>
      <c r="AI1689" s="7">
        <f t="shared" si="457"/>
        <v>26599.108169264662</v>
      </c>
      <c r="AJ1689" s="69">
        <f t="shared" si="455"/>
        <v>63479.698778653008</v>
      </c>
      <c r="AK1689" s="11">
        <f t="shared" si="462"/>
        <v>11.058475429491295</v>
      </c>
    </row>
    <row r="1690" spans="1:37" hidden="1">
      <c r="A1690" s="8">
        <v>1687</v>
      </c>
      <c r="B1690" s="8"/>
      <c r="C1690">
        <f>②MSY管理基準値計算!C1690</f>
        <v>-0.15904938337666008</v>
      </c>
      <c r="D1690" s="69">
        <f t="shared" si="463"/>
        <v>3682</v>
      </c>
      <c r="E1690" s="5">
        <f>IF(①再生産関数フィット!$B$2="HS",$W$2*(T1690+SQRT($W$3^2+(($W$4^2))/4)-SQRT((T1690-$W$3)^2+(($W$4^2))/4)),IF(①再生産関数フィット!$B$2="BH",$W$2*T1690/(1+$W$3*T1690),$W$2*T1690*EXP(-$W$3*T1690)))</f>
        <v>1486.1767038516541</v>
      </c>
      <c r="F1690" s="5">
        <f t="shared" ca="1" si="464"/>
        <v>250846.07515498326</v>
      </c>
      <c r="G1690" s="76">
        <f t="shared" si="465"/>
        <v>1267.640715245562</v>
      </c>
      <c r="H1690" s="77">
        <f t="shared" si="466"/>
        <v>908.50880820973873</v>
      </c>
      <c r="I1690" s="77">
        <f t="shared" si="466"/>
        <v>323.2520774791239</v>
      </c>
      <c r="J1690" s="77" t="str">
        <f t="shared" si="466"/>
        <v/>
      </c>
      <c r="K1690" s="77" t="str">
        <f t="shared" si="466"/>
        <v/>
      </c>
      <c r="L1690" s="77" t="str">
        <f t="shared" si="466"/>
        <v/>
      </c>
      <c r="M1690" s="77" t="str">
        <f t="shared" si="466"/>
        <v/>
      </c>
      <c r="N1690" s="77" t="str">
        <f t="shared" si="466"/>
        <v/>
      </c>
      <c r="O1690" s="77" t="str">
        <f t="shared" si="466"/>
        <v/>
      </c>
      <c r="P1690" s="77" t="str">
        <f t="shared" si="466"/>
        <v/>
      </c>
      <c r="Q1690" s="77" t="str">
        <f t="shared" si="466"/>
        <v/>
      </c>
      <c r="R1690" s="98">
        <f t="shared" si="469"/>
        <v>259.63483427450262</v>
      </c>
      <c r="S1690" s="74">
        <f t="shared" si="460"/>
        <v>314565.72427530587</v>
      </c>
      <c r="T1690" s="72">
        <f t="shared" si="467"/>
        <v>218434.65525499644</v>
      </c>
      <c r="U1690" s="7">
        <f t="shared" si="468"/>
        <v>12.65894831349696</v>
      </c>
      <c r="V1690" s="7">
        <f t="shared" si="468"/>
        <v>12.294242188172372</v>
      </c>
      <c r="W1690" s="69">
        <f t="shared" si="461"/>
        <v>3682</v>
      </c>
      <c r="X1690" s="64">
        <f t="shared" si="458"/>
        <v>5208.0836206986341</v>
      </c>
      <c r="Y1690" s="7">
        <f t="shared" si="458"/>
        <v>18659.325635226673</v>
      </c>
      <c r="Z1690" s="7">
        <f t="shared" si="458"/>
        <v>16679.358046494268</v>
      </c>
      <c r="AA1690" s="7" t="str">
        <f t="shared" si="457"/>
        <v/>
      </c>
      <c r="AB1690" s="7" t="str">
        <f t="shared" si="457"/>
        <v/>
      </c>
      <c r="AC1690" s="7" t="str">
        <f t="shared" si="457"/>
        <v/>
      </c>
      <c r="AD1690" s="7" t="str">
        <f t="shared" si="457"/>
        <v/>
      </c>
      <c r="AE1690" s="7" t="str">
        <f t="shared" si="457"/>
        <v/>
      </c>
      <c r="AF1690" s="7" t="str">
        <f t="shared" si="457"/>
        <v/>
      </c>
      <c r="AG1690" s="7" t="str">
        <f t="shared" si="457"/>
        <v/>
      </c>
      <c r="AH1690" s="7" t="str">
        <f t="shared" si="457"/>
        <v/>
      </c>
      <c r="AI1690" s="7">
        <f t="shared" si="457"/>
        <v>22133.838012625129</v>
      </c>
      <c r="AJ1690" s="69">
        <f t="shared" si="455"/>
        <v>62680.605315044704</v>
      </c>
      <c r="AK1690" s="11">
        <f t="shared" si="462"/>
        <v>11.045807353651226</v>
      </c>
    </row>
    <row r="1691" spans="1:37" hidden="1">
      <c r="A1691" s="8">
        <v>1688</v>
      </c>
      <c r="B1691" s="8"/>
      <c r="C1691">
        <f>②MSY管理基準値計算!C1691</f>
        <v>0.17495726768686193</v>
      </c>
      <c r="D1691" s="69">
        <f t="shared" si="463"/>
        <v>3683</v>
      </c>
      <c r="E1691" s="5">
        <f>IF(①再生産関数フィット!$B$2="HS",$W$2*(T1691+SQRT($W$3^2+(($W$4^2))/4)-SQRT((T1691-$W$3)^2+(($W$4^2))/4)),IF(①再生産関数フィット!$B$2="BH",$W$2*T1691/(1+$W$3*T1691),$W$2*T1691*EXP(-$W$3*T1691)))</f>
        <v>1486.176703851655</v>
      </c>
      <c r="F1691" s="5">
        <f t="shared" ca="1" si="464"/>
        <v>241280.43505420213</v>
      </c>
      <c r="G1691" s="76">
        <f t="shared" si="465"/>
        <v>1770.32672390841</v>
      </c>
      <c r="H1691" s="77">
        <f t="shared" si="466"/>
        <v>667.46146924394884</v>
      </c>
      <c r="I1691" s="77">
        <f t="shared" si="466"/>
        <v>405.71947263520241</v>
      </c>
      <c r="J1691" s="77" t="str">
        <f t="shared" si="466"/>
        <v/>
      </c>
      <c r="K1691" s="77" t="str">
        <f t="shared" si="466"/>
        <v/>
      </c>
      <c r="L1691" s="77" t="str">
        <f t="shared" si="466"/>
        <v/>
      </c>
      <c r="M1691" s="77" t="str">
        <f t="shared" si="466"/>
        <v/>
      </c>
      <c r="N1691" s="77" t="str">
        <f t="shared" si="466"/>
        <v/>
      </c>
      <c r="O1691" s="77" t="str">
        <f t="shared" si="466"/>
        <v/>
      </c>
      <c r="P1691" s="77" t="str">
        <f t="shared" si="466"/>
        <v/>
      </c>
      <c r="Q1691" s="77" t="str">
        <f t="shared" si="466"/>
        <v/>
      </c>
      <c r="R1691" s="98">
        <f t="shared" si="469"/>
        <v>251.69820546291334</v>
      </c>
      <c r="S1691" s="74">
        <f t="shared" si="460"/>
        <v>326520.01266273495</v>
      </c>
      <c r="T1691" s="72">
        <f t="shared" si="467"/>
        <v>222333.87024420107</v>
      </c>
      <c r="U1691" s="7">
        <f t="shared" si="468"/>
        <v>12.696246520346177</v>
      </c>
      <c r="V1691" s="7">
        <f t="shared" si="468"/>
        <v>12.311935451118194</v>
      </c>
      <c r="W1691" s="69">
        <f t="shared" si="461"/>
        <v>3683</v>
      </c>
      <c r="X1691" s="64">
        <f t="shared" si="458"/>
        <v>7273.3618470801503</v>
      </c>
      <c r="Y1691" s="7">
        <f t="shared" si="458"/>
        <v>13708.596758826856</v>
      </c>
      <c r="Z1691" s="7">
        <f t="shared" si="458"/>
        <v>20934.561049973159</v>
      </c>
      <c r="AA1691" s="7" t="str">
        <f t="shared" si="457"/>
        <v/>
      </c>
      <c r="AB1691" s="7" t="str">
        <f t="shared" si="457"/>
        <v/>
      </c>
      <c r="AC1691" s="7" t="str">
        <f t="shared" si="457"/>
        <v/>
      </c>
      <c r="AD1691" s="7" t="str">
        <f t="shared" si="457"/>
        <v/>
      </c>
      <c r="AE1691" s="7" t="str">
        <f t="shared" si="457"/>
        <v/>
      </c>
      <c r="AF1691" s="7" t="str">
        <f t="shared" si="457"/>
        <v/>
      </c>
      <c r="AG1691" s="7" t="str">
        <f t="shared" si="457"/>
        <v/>
      </c>
      <c r="AH1691" s="7" t="str">
        <f t="shared" si="457"/>
        <v/>
      </c>
      <c r="AI1691" s="7">
        <f t="shared" si="457"/>
        <v>21457.241372683038</v>
      </c>
      <c r="AJ1691" s="69">
        <f t="shared" si="455"/>
        <v>63373.761028563211</v>
      </c>
      <c r="AK1691" s="11">
        <f t="shared" si="462"/>
        <v>11.056805190857228</v>
      </c>
    </row>
    <row r="1692" spans="1:37" hidden="1">
      <c r="A1692" s="8">
        <v>1689</v>
      </c>
      <c r="B1692" s="8"/>
      <c r="C1692">
        <f>②MSY管理基準値計算!C1692</f>
        <v>0.10981194877188247</v>
      </c>
      <c r="D1692" s="69">
        <f t="shared" si="463"/>
        <v>3684</v>
      </c>
      <c r="E1692" s="5">
        <f>IF(①再生産関数フィット!$B$2="HS",$W$2*(T1692+SQRT($W$3^2+(($W$4^2))/4)-SQRT((T1692-$W$3)^2+(($W$4^2))/4)),IF(①再生産関数フィット!$B$2="BH",$W$2*T1692/(1+$W$3*T1692),$W$2*T1692*EXP(-$W$3*T1692)))</f>
        <v>1486.1767038516541</v>
      </c>
      <c r="F1692" s="5">
        <f t="shared" ca="1" si="464"/>
        <v>221285.52491233713</v>
      </c>
      <c r="G1692" s="76">
        <f t="shared" si="465"/>
        <v>1658.6745182263387</v>
      </c>
      <c r="H1692" s="77">
        <f t="shared" si="466"/>
        <v>932.14493820738039</v>
      </c>
      <c r="I1692" s="77">
        <f t="shared" si="466"/>
        <v>298.07318636745106</v>
      </c>
      <c r="J1692" s="77" t="str">
        <f t="shared" si="466"/>
        <v/>
      </c>
      <c r="K1692" s="77" t="str">
        <f t="shared" si="466"/>
        <v/>
      </c>
      <c r="L1692" s="77" t="str">
        <f t="shared" si="466"/>
        <v/>
      </c>
      <c r="M1692" s="77" t="str">
        <f t="shared" si="466"/>
        <v/>
      </c>
      <c r="N1692" s="77" t="str">
        <f t="shared" si="466"/>
        <v/>
      </c>
      <c r="O1692" s="77" t="str">
        <f t="shared" si="466"/>
        <v/>
      </c>
      <c r="P1692" s="77" t="str">
        <f t="shared" si="466"/>
        <v/>
      </c>
      <c r="Q1692" s="77" t="str">
        <f t="shared" si="466"/>
        <v/>
      </c>
      <c r="R1692" s="98">
        <f t="shared" si="469"/>
        <v>283.88156687043931</v>
      </c>
      <c r="S1692" s="74">
        <f t="shared" si="460"/>
        <v>335993.30282507226</v>
      </c>
      <c r="T1692" s="72">
        <f t="shared" si="467"/>
        <v>223039.07518564968</v>
      </c>
      <c r="U1692" s="7">
        <f t="shared" si="468"/>
        <v>12.724846506678457</v>
      </c>
      <c r="V1692" s="7">
        <f t="shared" si="468"/>
        <v>12.315102260139897</v>
      </c>
      <c r="W1692" s="69">
        <f t="shared" si="461"/>
        <v>3684</v>
      </c>
      <c r="X1692" s="64">
        <f t="shared" si="458"/>
        <v>6814.6403681672336</v>
      </c>
      <c r="Y1692" s="7">
        <f t="shared" si="458"/>
        <v>19144.774144252824</v>
      </c>
      <c r="Z1692" s="7">
        <f t="shared" si="458"/>
        <v>15380.162250629948</v>
      </c>
      <c r="AA1692" s="7" t="str">
        <f t="shared" si="457"/>
        <v/>
      </c>
      <c r="AB1692" s="7" t="str">
        <f t="shared" si="457"/>
        <v/>
      </c>
      <c r="AC1692" s="7" t="str">
        <f t="shared" si="457"/>
        <v/>
      </c>
      <c r="AD1692" s="7" t="str">
        <f t="shared" si="457"/>
        <v/>
      </c>
      <c r="AE1692" s="7" t="str">
        <f t="shared" si="457"/>
        <v/>
      </c>
      <c r="AF1692" s="7" t="str">
        <f t="shared" si="457"/>
        <v/>
      </c>
      <c r="AG1692" s="7" t="str">
        <f t="shared" si="457"/>
        <v/>
      </c>
      <c r="AH1692" s="7" t="str">
        <f t="shared" si="457"/>
        <v/>
      </c>
      <c r="AI1692" s="7">
        <f t="shared" si="457"/>
        <v>24200.86901450716</v>
      </c>
      <c r="AJ1692" s="69">
        <f t="shared" si="455"/>
        <v>65540.445777557165</v>
      </c>
      <c r="AK1692" s="11">
        <f t="shared" si="462"/>
        <v>11.09042272384025</v>
      </c>
    </row>
    <row r="1693" spans="1:37" hidden="1">
      <c r="A1693" s="8">
        <v>1690</v>
      </c>
      <c r="B1693" s="8"/>
      <c r="C1693">
        <f>②MSY管理基準値計算!C1693</f>
        <v>-0.3483207593466438</v>
      </c>
      <c r="D1693" s="69">
        <f t="shared" si="463"/>
        <v>3685</v>
      </c>
      <c r="E1693" s="5">
        <f>IF(①再生産関数フィット!$B$2="HS",$W$2*(T1693+SQRT($W$3^2+(($W$4^2))/4)-SQRT((T1693-$W$3)^2+(($W$4^2))/4)),IF(①再生産関数フィット!$B$2="BH",$W$2*T1693/(1+$W$3*T1693),$W$2*T1693*EXP(-$W$3*T1693)))</f>
        <v>1486.176703851655</v>
      </c>
      <c r="F1693" s="5">
        <f t="shared" ca="1" si="464"/>
        <v>218434.65525499644</v>
      </c>
      <c r="G1693" s="76">
        <f t="shared" si="465"/>
        <v>1049.0511535106536</v>
      </c>
      <c r="H1693" s="77">
        <f t="shared" si="466"/>
        <v>873.35576841138936</v>
      </c>
      <c r="I1693" s="77">
        <f t="shared" si="466"/>
        <v>416.27483336602143</v>
      </c>
      <c r="J1693" s="77" t="str">
        <f t="shared" si="466"/>
        <v/>
      </c>
      <c r="K1693" s="77" t="str">
        <f t="shared" si="466"/>
        <v/>
      </c>
      <c r="L1693" s="77" t="str">
        <f t="shared" si="466"/>
        <v/>
      </c>
      <c r="M1693" s="77" t="str">
        <f t="shared" si="466"/>
        <v/>
      </c>
      <c r="N1693" s="77" t="str">
        <f t="shared" si="466"/>
        <v/>
      </c>
      <c r="O1693" s="77" t="str">
        <f t="shared" si="466"/>
        <v/>
      </c>
      <c r="P1693" s="77" t="str">
        <f t="shared" si="466"/>
        <v/>
      </c>
      <c r="Q1693" s="77" t="str">
        <f t="shared" si="466"/>
        <v/>
      </c>
      <c r="R1693" s="98">
        <f t="shared" si="469"/>
        <v>251.29568720270419</v>
      </c>
      <c r="S1693" s="74">
        <f t="shared" si="460"/>
        <v>320533.19579277758</v>
      </c>
      <c r="T1693" s="72">
        <f t="shared" si="467"/>
        <v>234903.36123178198</v>
      </c>
      <c r="U1693" s="7">
        <f t="shared" si="468"/>
        <v>12.677741124995807</v>
      </c>
      <c r="V1693" s="7">
        <f t="shared" si="468"/>
        <v>12.366929479747617</v>
      </c>
      <c r="W1693" s="69">
        <f t="shared" si="461"/>
        <v>3685</v>
      </c>
      <c r="X1693" s="64">
        <f t="shared" si="458"/>
        <v>4310.0115546663137</v>
      </c>
      <c r="Y1693" s="7">
        <f t="shared" si="458"/>
        <v>17937.33812036919</v>
      </c>
      <c r="Z1693" s="7">
        <f t="shared" si="458"/>
        <v>21479.20299724914</v>
      </c>
      <c r="AA1693" s="7" t="str">
        <f t="shared" si="457"/>
        <v/>
      </c>
      <c r="AB1693" s="7" t="str">
        <f t="shared" si="457"/>
        <v/>
      </c>
      <c r="AC1693" s="7" t="str">
        <f t="shared" si="457"/>
        <v/>
      </c>
      <c r="AD1693" s="7" t="str">
        <f t="shared" si="457"/>
        <v/>
      </c>
      <c r="AE1693" s="7" t="str">
        <f t="shared" si="457"/>
        <v/>
      </c>
      <c r="AF1693" s="7" t="str">
        <f t="shared" si="457"/>
        <v/>
      </c>
      <c r="AG1693" s="7" t="str">
        <f t="shared" si="457"/>
        <v/>
      </c>
      <c r="AH1693" s="7" t="str">
        <f t="shared" si="457"/>
        <v/>
      </c>
      <c r="AI1693" s="7">
        <f t="shared" si="457"/>
        <v>21422.926740004845</v>
      </c>
      <c r="AJ1693" s="69">
        <f t="shared" si="455"/>
        <v>65149.479412289482</v>
      </c>
      <c r="AK1693" s="11">
        <f t="shared" si="462"/>
        <v>11.084439591919216</v>
      </c>
    </row>
    <row r="1694" spans="1:37" hidden="1">
      <c r="A1694" s="8">
        <v>1691</v>
      </c>
      <c r="B1694" s="8"/>
      <c r="C1694">
        <f>②MSY管理基準値計算!C1694</f>
        <v>-8.9501648081977248E-2</v>
      </c>
      <c r="D1694" s="69">
        <f t="shared" si="463"/>
        <v>3686</v>
      </c>
      <c r="E1694" s="5">
        <f>IF(①再生産関数フィット!$B$2="HS",$W$2*(T1694+SQRT($W$3^2+(($W$4^2))/4)-SQRT((T1694-$W$3)^2+(($W$4^2))/4)),IF(①再生産関数フィット!$B$2="BH",$W$2*T1694/(1+$W$3*T1694),$W$2*T1694*EXP(-$W$3*T1694)))</f>
        <v>1486.1767038516541</v>
      </c>
      <c r="F1694" s="5">
        <f t="shared" ca="1" si="464"/>
        <v>222333.87024420107</v>
      </c>
      <c r="G1694" s="76">
        <f t="shared" si="465"/>
        <v>1358.9402982562119</v>
      </c>
      <c r="H1694" s="77">
        <f t="shared" si="466"/>
        <v>552.3656788655926</v>
      </c>
      <c r="I1694" s="77">
        <f t="shared" si="466"/>
        <v>390.02092063479301</v>
      </c>
      <c r="J1694" s="77" t="str">
        <f t="shared" si="466"/>
        <v/>
      </c>
      <c r="K1694" s="77" t="str">
        <f t="shared" si="466"/>
        <v/>
      </c>
      <c r="L1694" s="77" t="str">
        <f t="shared" si="466"/>
        <v/>
      </c>
      <c r="M1694" s="77" t="str">
        <f t="shared" si="466"/>
        <v/>
      </c>
      <c r="N1694" s="77" t="str">
        <f t="shared" si="466"/>
        <v/>
      </c>
      <c r="O1694" s="77" t="str">
        <f t="shared" si="466"/>
        <v/>
      </c>
      <c r="P1694" s="77" t="str">
        <f t="shared" si="466"/>
        <v/>
      </c>
      <c r="Q1694" s="77" t="str">
        <f t="shared" si="466"/>
        <v/>
      </c>
      <c r="R1694" s="98">
        <f t="shared" si="469"/>
        <v>288.26569727150115</v>
      </c>
      <c r="S1694" s="74">
        <f t="shared" si="460"/>
        <v>308839.95652598061</v>
      </c>
      <c r="T1694" s="72">
        <f t="shared" si="467"/>
        <v>226864.06065245246</v>
      </c>
      <c r="U1694" s="7">
        <f t="shared" si="468"/>
        <v>12.640578481657235</v>
      </c>
      <c r="V1694" s="7">
        <f t="shared" si="468"/>
        <v>12.3321062653289</v>
      </c>
      <c r="W1694" s="69">
        <f t="shared" si="461"/>
        <v>3686</v>
      </c>
      <c r="X1694" s="64">
        <f t="shared" si="458"/>
        <v>5583.1866425057788</v>
      </c>
      <c r="Y1694" s="7">
        <f t="shared" si="458"/>
        <v>11344.712322587313</v>
      </c>
      <c r="Z1694" s="7">
        <f t="shared" si="458"/>
        <v>20124.53757953391</v>
      </c>
      <c r="AA1694" s="7" t="str">
        <f t="shared" si="457"/>
        <v/>
      </c>
      <c r="AB1694" s="7" t="str">
        <f t="shared" si="457"/>
        <v/>
      </c>
      <c r="AC1694" s="7" t="str">
        <f t="shared" si="457"/>
        <v/>
      </c>
      <c r="AD1694" s="7" t="str">
        <f t="shared" si="457"/>
        <v/>
      </c>
      <c r="AE1694" s="7" t="str">
        <f t="shared" si="457"/>
        <v/>
      </c>
      <c r="AF1694" s="7" t="str">
        <f t="shared" si="457"/>
        <v/>
      </c>
      <c r="AG1694" s="7" t="str">
        <f t="shared" si="457"/>
        <v/>
      </c>
      <c r="AH1694" s="7" t="str">
        <f t="shared" si="457"/>
        <v/>
      </c>
      <c r="AI1694" s="7">
        <f t="shared" si="457"/>
        <v>24574.615597451164</v>
      </c>
      <c r="AJ1694" s="69">
        <f t="shared" si="455"/>
        <v>61627.052142078166</v>
      </c>
      <c r="AK1694" s="11">
        <f t="shared" si="462"/>
        <v>11.028856211270513</v>
      </c>
    </row>
    <row r="1695" spans="1:37" hidden="1">
      <c r="A1695" s="8">
        <v>1692</v>
      </c>
      <c r="B1695" s="8"/>
      <c r="C1695">
        <f>②MSY管理基準値計算!C1695</f>
        <v>-0.32448963259185043</v>
      </c>
      <c r="D1695" s="69">
        <f t="shared" si="463"/>
        <v>3687</v>
      </c>
      <c r="E1695" s="5">
        <f>IF(①再生産関数フィット!$B$2="HS",$W$2*(T1695+SQRT($W$3^2+(($W$4^2))/4)-SQRT((T1695-$W$3)^2+(($W$4^2))/4)),IF(①再生産関数フィット!$B$2="BH",$W$2*T1695/(1+$W$3*T1695),$W$2*T1695*EXP(-$W$3*T1695)))</f>
        <v>1486.1767038516541</v>
      </c>
      <c r="F1695" s="5">
        <f t="shared" ca="1" si="464"/>
        <v>223039.07518564968</v>
      </c>
      <c r="G1695" s="76">
        <f t="shared" si="465"/>
        <v>1074.3514949693688</v>
      </c>
      <c r="H1695" s="77">
        <f t="shared" si="466"/>
        <v>715.53420238099022</v>
      </c>
      <c r="I1695" s="77">
        <f t="shared" si="466"/>
        <v>246.67401119945632</v>
      </c>
      <c r="J1695" s="77" t="str">
        <f t="shared" si="466"/>
        <v/>
      </c>
      <c r="K1695" s="77" t="str">
        <f t="shared" si="466"/>
        <v/>
      </c>
      <c r="L1695" s="77" t="str">
        <f t="shared" si="466"/>
        <v/>
      </c>
      <c r="M1695" s="77" t="str">
        <f t="shared" si="466"/>
        <v/>
      </c>
      <c r="N1695" s="77" t="str">
        <f t="shared" si="466"/>
        <v/>
      </c>
      <c r="O1695" s="77" t="str">
        <f t="shared" si="466"/>
        <v/>
      </c>
      <c r="P1695" s="77" t="str">
        <f t="shared" si="466"/>
        <v/>
      </c>
      <c r="Q1695" s="77" t="str">
        <f t="shared" si="466"/>
        <v/>
      </c>
      <c r="R1695" s="98">
        <f t="shared" si="469"/>
        <v>292.89304850386503</v>
      </c>
      <c r="S1695" s="74">
        <f t="shared" si="460"/>
        <v>282561.86104421748</v>
      </c>
      <c r="T1695" s="72">
        <f t="shared" si="467"/>
        <v>203811.09112639318</v>
      </c>
      <c r="U1695" s="7">
        <f t="shared" si="468"/>
        <v>12.551652782744309</v>
      </c>
      <c r="V1695" s="7">
        <f t="shared" si="468"/>
        <v>12.224948819911123</v>
      </c>
      <c r="W1695" s="69">
        <f t="shared" si="461"/>
        <v>3687</v>
      </c>
      <c r="X1695" s="64">
        <f t="shared" si="458"/>
        <v>4413.9576431474597</v>
      </c>
      <c r="Y1695" s="7">
        <f t="shared" si="458"/>
        <v>14695.934221792128</v>
      </c>
      <c r="Z1695" s="7">
        <f t="shared" si="458"/>
        <v>12728.036229949303</v>
      </c>
      <c r="AA1695" s="7" t="str">
        <f t="shared" si="457"/>
        <v/>
      </c>
      <c r="AB1695" s="7" t="str">
        <f t="shared" si="457"/>
        <v/>
      </c>
      <c r="AC1695" s="7" t="str">
        <f t="shared" si="457"/>
        <v/>
      </c>
      <c r="AD1695" s="7" t="str">
        <f t="shared" ref="AD1695:AI1737" si="470">IF(M1695&lt;&gt;"",IF($J$1="Baranov",M$10/(M$4+M$10)*(1-EXP(-M$4-M$10))*M1695*M$3,M1695*M$3*(1-EXP(-M$10))*EXP(-M$4/2)),"")</f>
        <v/>
      </c>
      <c r="AE1695" s="7" t="str">
        <f t="shared" si="470"/>
        <v/>
      </c>
      <c r="AF1695" s="7" t="str">
        <f t="shared" si="470"/>
        <v/>
      </c>
      <c r="AG1695" s="7" t="str">
        <f t="shared" si="470"/>
        <v/>
      </c>
      <c r="AH1695" s="7" t="str">
        <f t="shared" si="470"/>
        <v/>
      </c>
      <c r="AI1695" s="7">
        <f t="shared" si="470"/>
        <v>24969.096726652719</v>
      </c>
      <c r="AJ1695" s="69">
        <f t="shared" si="455"/>
        <v>56807.024821541607</v>
      </c>
      <c r="AK1695" s="11">
        <f t="shared" si="462"/>
        <v>10.947415273497535</v>
      </c>
    </row>
    <row r="1696" spans="1:37" hidden="1">
      <c r="A1696" s="8">
        <v>1693</v>
      </c>
      <c r="B1696" s="8"/>
      <c r="C1696">
        <f>②MSY管理基準値計算!C1696</f>
        <v>0.40989593057473617</v>
      </c>
      <c r="D1696" s="69">
        <f t="shared" si="463"/>
        <v>3688</v>
      </c>
      <c r="E1696" s="5">
        <f>IF(①再生産関数フィット!$B$2="HS",$W$2*(T1696+SQRT($W$3^2+(($W$4^2))/4)-SQRT((T1696-$W$3)^2+(($W$4^2))/4)),IF(①再生産関数フィット!$B$2="BH",$W$2*T1696/(1+$W$3*T1696),$W$2*T1696*EXP(-$W$3*T1696)))</f>
        <v>1486.1767038516541</v>
      </c>
      <c r="F1696" s="5">
        <f t="shared" ca="1" si="464"/>
        <v>234903.36123178198</v>
      </c>
      <c r="G1696" s="76">
        <f t="shared" si="465"/>
        <v>2239.1644485008501</v>
      </c>
      <c r="H1696" s="77">
        <f t="shared" si="466"/>
        <v>565.68727928384385</v>
      </c>
      <c r="I1696" s="77">
        <f t="shared" si="466"/>
        <v>319.54138101811924</v>
      </c>
      <c r="J1696" s="77" t="str">
        <f t="shared" si="466"/>
        <v/>
      </c>
      <c r="K1696" s="77" t="str">
        <f t="shared" si="466"/>
        <v/>
      </c>
      <c r="L1696" s="77" t="str">
        <f t="shared" si="466"/>
        <v/>
      </c>
      <c r="M1696" s="77" t="str">
        <f t="shared" si="466"/>
        <v/>
      </c>
      <c r="N1696" s="77" t="str">
        <f t="shared" si="466"/>
        <v/>
      </c>
      <c r="O1696" s="77" t="str">
        <f t="shared" si="466"/>
        <v/>
      </c>
      <c r="P1696" s="77" t="str">
        <f t="shared" si="466"/>
        <v/>
      </c>
      <c r="Q1696" s="77" t="str">
        <f t="shared" si="466"/>
        <v/>
      </c>
      <c r="R1696" s="98">
        <f t="shared" si="469"/>
        <v>232.99212577212523</v>
      </c>
      <c r="S1696" s="74">
        <f t="shared" si="460"/>
        <v>308166.83129599341</v>
      </c>
      <c r="T1696" s="72">
        <f t="shared" si="467"/>
        <v>190315.88939176721</v>
      </c>
      <c r="U1696" s="7">
        <f t="shared" si="468"/>
        <v>12.638396575362785</v>
      </c>
      <c r="V1696" s="7">
        <f t="shared" si="468"/>
        <v>12.156440546339677</v>
      </c>
      <c r="W1696" s="69">
        <f t="shared" si="461"/>
        <v>3688</v>
      </c>
      <c r="X1696" s="64">
        <f t="shared" si="458"/>
        <v>9199.5748858767929</v>
      </c>
      <c r="Y1696" s="7">
        <f t="shared" si="458"/>
        <v>11618.316802742374</v>
      </c>
      <c r="Z1696" s="7">
        <f t="shared" si="458"/>
        <v>16487.891265034978</v>
      </c>
      <c r="AA1696" s="7" t="str">
        <f t="shared" si="458"/>
        <v/>
      </c>
      <c r="AB1696" s="7" t="str">
        <f t="shared" si="458"/>
        <v/>
      </c>
      <c r="AC1696" s="7" t="str">
        <f t="shared" si="458"/>
        <v/>
      </c>
      <c r="AD1696" s="7" t="str">
        <f t="shared" si="470"/>
        <v/>
      </c>
      <c r="AE1696" s="7" t="str">
        <f t="shared" si="470"/>
        <v/>
      </c>
      <c r="AF1696" s="7" t="str">
        <f t="shared" si="470"/>
        <v/>
      </c>
      <c r="AG1696" s="7" t="str">
        <f t="shared" si="470"/>
        <v/>
      </c>
      <c r="AH1696" s="7" t="str">
        <f t="shared" si="470"/>
        <v/>
      </c>
      <c r="AI1696" s="7">
        <f t="shared" si="470"/>
        <v>19862.550356417425</v>
      </c>
      <c r="AJ1696" s="69">
        <f t="shared" si="455"/>
        <v>57168.333310071568</v>
      </c>
      <c r="AK1696" s="11">
        <f t="shared" si="462"/>
        <v>10.953755410607089</v>
      </c>
    </row>
    <row r="1697" spans="1:37" hidden="1">
      <c r="A1697" s="8">
        <v>1694</v>
      </c>
      <c r="B1697" s="8"/>
      <c r="C1697">
        <f>②MSY管理基準値計算!C1697</f>
        <v>-3.7981385447845031E-2</v>
      </c>
      <c r="D1697" s="69">
        <f t="shared" si="463"/>
        <v>3689</v>
      </c>
      <c r="E1697" s="5">
        <f>IF(①再生産関数フィット!$B$2="HS",$W$2*(T1697+SQRT($W$3^2+(($W$4^2))/4)-SQRT((T1697-$W$3)^2+(($W$4^2))/4)),IF(①再生産関数フィット!$B$2="BH",$W$2*T1697/(1+$W$3*T1697),$W$2*T1697*EXP(-$W$3*T1697)))</f>
        <v>1486.1767038516541</v>
      </c>
      <c r="F1697" s="5">
        <f t="shared" ca="1" si="464"/>
        <v>226864.06065245246</v>
      </c>
      <c r="G1697" s="76">
        <f t="shared" si="465"/>
        <v>1430.7881784823026</v>
      </c>
      <c r="H1697" s="77">
        <f t="shared" si="466"/>
        <v>1179.0059870281736</v>
      </c>
      <c r="I1697" s="77">
        <f t="shared" si="466"/>
        <v>252.62313645560027</v>
      </c>
      <c r="J1697" s="77" t="str">
        <f t="shared" si="466"/>
        <v/>
      </c>
      <c r="K1697" s="77" t="str">
        <f t="shared" si="466"/>
        <v/>
      </c>
      <c r="L1697" s="77" t="str">
        <f t="shared" si="466"/>
        <v/>
      </c>
      <c r="M1697" s="77" t="str">
        <f t="shared" si="466"/>
        <v/>
      </c>
      <c r="N1697" s="77" t="str">
        <f t="shared" si="466"/>
        <v/>
      </c>
      <c r="O1697" s="77" t="str">
        <f t="shared" si="466"/>
        <v/>
      </c>
      <c r="P1697" s="77" t="str">
        <f t="shared" si="466"/>
        <v/>
      </c>
      <c r="Q1697" s="77" t="str">
        <f t="shared" si="466"/>
        <v/>
      </c>
      <c r="R1697" s="98">
        <f t="shared" si="469"/>
        <v>238.59120751027862</v>
      </c>
      <c r="S1697" s="74">
        <f t="shared" si="460"/>
        <v>323900.10608080338</v>
      </c>
      <c r="T1697" s="72">
        <f t="shared" si="467"/>
        <v>207718.27959010261</v>
      </c>
      <c r="U1697" s="7">
        <f t="shared" si="468"/>
        <v>12.688190432670337</v>
      </c>
      <c r="V1697" s="7">
        <f t="shared" si="468"/>
        <v>12.243938015573208</v>
      </c>
      <c r="W1697" s="69">
        <f t="shared" si="461"/>
        <v>3689</v>
      </c>
      <c r="X1697" s="64">
        <f t="shared" si="458"/>
        <v>5878.372623586336</v>
      </c>
      <c r="Y1697" s="7">
        <f t="shared" si="458"/>
        <v>24214.907372435428</v>
      </c>
      <c r="Z1697" s="7">
        <f t="shared" si="458"/>
        <v>13035.002826991747</v>
      </c>
      <c r="AA1697" s="7" t="str">
        <f t="shared" si="458"/>
        <v/>
      </c>
      <c r="AB1697" s="7" t="str">
        <f t="shared" si="458"/>
        <v/>
      </c>
      <c r="AC1697" s="7" t="str">
        <f t="shared" si="458"/>
        <v/>
      </c>
      <c r="AD1697" s="7" t="str">
        <f t="shared" si="470"/>
        <v/>
      </c>
      <c r="AE1697" s="7" t="str">
        <f t="shared" si="470"/>
        <v/>
      </c>
      <c r="AF1697" s="7" t="str">
        <f t="shared" si="470"/>
        <v/>
      </c>
      <c r="AG1697" s="7" t="str">
        <f t="shared" si="470"/>
        <v/>
      </c>
      <c r="AH1697" s="7" t="str">
        <f t="shared" si="470"/>
        <v/>
      </c>
      <c r="AI1697" s="7">
        <f t="shared" si="470"/>
        <v>20339.871392934074</v>
      </c>
      <c r="AJ1697" s="69">
        <f t="shared" si="455"/>
        <v>63468.154215947587</v>
      </c>
      <c r="AK1697" s="11">
        <f t="shared" si="462"/>
        <v>11.058293550673106</v>
      </c>
    </row>
    <row r="1698" spans="1:37" hidden="1">
      <c r="A1698" s="8">
        <v>1695</v>
      </c>
      <c r="B1698" s="8"/>
      <c r="C1698">
        <f>②MSY管理基準値計算!C1698</f>
        <v>-0.5259434473007103</v>
      </c>
      <c r="D1698" s="69">
        <f t="shared" si="463"/>
        <v>3690</v>
      </c>
      <c r="E1698" s="5">
        <f>IF(①再生産関数フィット!$B$2="HS",$W$2*(T1698+SQRT($W$3^2+(($W$4^2))/4)-SQRT((T1698-$W$3)^2+(($W$4^2))/4)),IF(①再生産関数フィット!$B$2="BH",$W$2*T1698/(1+$W$3*T1698),$W$2*T1698*EXP(-$W$3*T1698)))</f>
        <v>1486.1767038516541</v>
      </c>
      <c r="F1698" s="5">
        <f t="shared" ca="1" si="464"/>
        <v>203811.09112639318</v>
      </c>
      <c r="G1698" s="76">
        <f t="shared" si="465"/>
        <v>878.32675553466356</v>
      </c>
      <c r="H1698" s="77">
        <f t="shared" si="466"/>
        <v>753.36486774304433</v>
      </c>
      <c r="I1698" s="77">
        <f t="shared" si="466"/>
        <v>526.51739088080024</v>
      </c>
      <c r="J1698" s="77" t="str">
        <f t="shared" si="466"/>
        <v/>
      </c>
      <c r="K1698" s="77" t="str">
        <f t="shared" si="466"/>
        <v/>
      </c>
      <c r="L1698" s="77" t="str">
        <f t="shared" si="466"/>
        <v/>
      </c>
      <c r="M1698" s="77" t="str">
        <f t="shared" si="466"/>
        <v/>
      </c>
      <c r="N1698" s="77" t="str">
        <f t="shared" si="466"/>
        <v/>
      </c>
      <c r="O1698" s="77" t="str">
        <f t="shared" si="466"/>
        <v/>
      </c>
      <c r="P1698" s="77" t="str">
        <f t="shared" si="466"/>
        <v/>
      </c>
      <c r="Q1698" s="77" t="str">
        <f t="shared" si="466"/>
        <v/>
      </c>
      <c r="R1698" s="98">
        <f t="shared" si="469"/>
        <v>212.11278960079471</v>
      </c>
      <c r="S1698" s="74">
        <f t="shared" si="460"/>
        <v>312171.41694657702</v>
      </c>
      <c r="T1698" s="72">
        <f t="shared" si="467"/>
        <v>239370.10333803826</v>
      </c>
      <c r="U1698" s="7">
        <f t="shared" si="468"/>
        <v>12.651307729209707</v>
      </c>
      <c r="V1698" s="7">
        <f t="shared" si="468"/>
        <v>12.385766182678736</v>
      </c>
      <c r="W1698" s="69">
        <f t="shared" si="461"/>
        <v>3690</v>
      </c>
      <c r="X1698" s="64">
        <f t="shared" si="458"/>
        <v>3608.5928245333466</v>
      </c>
      <c r="Y1698" s="7">
        <f t="shared" si="458"/>
        <v>15472.915906074153</v>
      </c>
      <c r="Z1698" s="7">
        <f t="shared" si="458"/>
        <v>27167.565785478964</v>
      </c>
      <c r="AA1698" s="7" t="str">
        <f t="shared" si="458"/>
        <v/>
      </c>
      <c r="AB1698" s="7" t="str">
        <f t="shared" si="458"/>
        <v/>
      </c>
      <c r="AC1698" s="7" t="str">
        <f t="shared" si="458"/>
        <v/>
      </c>
      <c r="AD1698" s="7" t="str">
        <f t="shared" si="470"/>
        <v/>
      </c>
      <c r="AE1698" s="7" t="str">
        <f t="shared" si="470"/>
        <v/>
      </c>
      <c r="AF1698" s="7" t="str">
        <f t="shared" si="470"/>
        <v/>
      </c>
      <c r="AG1698" s="7" t="str">
        <f t="shared" si="470"/>
        <v/>
      </c>
      <c r="AH1698" s="7" t="str">
        <f t="shared" si="470"/>
        <v/>
      </c>
      <c r="AI1698" s="7">
        <f t="shared" si="470"/>
        <v>18082.589489768954</v>
      </c>
      <c r="AJ1698" s="69">
        <f t="shared" si="455"/>
        <v>64331.664005855419</v>
      </c>
      <c r="AK1698" s="11">
        <f t="shared" si="462"/>
        <v>11.071807230786744</v>
      </c>
    </row>
    <row r="1699" spans="1:37" hidden="1">
      <c r="A1699" s="8">
        <v>1696</v>
      </c>
      <c r="B1699" s="8"/>
      <c r="C1699">
        <f>②MSY管理基準値計算!C1699</f>
        <v>-7.8687882891863209E-2</v>
      </c>
      <c r="D1699" s="69">
        <f t="shared" si="463"/>
        <v>3691</v>
      </c>
      <c r="E1699" s="5">
        <f>IF(①再生産関数フィット!$B$2="HS",$W$2*(T1699+SQRT($W$3^2+(($W$4^2))/4)-SQRT((T1699-$W$3)^2+(($W$4^2))/4)),IF(①再生産関数フィット!$B$2="BH",$W$2*T1699/(1+$W$3*T1699),$W$2*T1699*EXP(-$W$3*T1699)))</f>
        <v>1486.176703851655</v>
      </c>
      <c r="F1699" s="5">
        <f t="shared" ca="1" si="464"/>
        <v>190315.88939176721</v>
      </c>
      <c r="G1699" s="76">
        <f t="shared" si="465"/>
        <v>1373.7153022819705</v>
      </c>
      <c r="H1699" s="77">
        <f t="shared" si="466"/>
        <v>462.47273353938579</v>
      </c>
      <c r="I1699" s="77">
        <f t="shared" si="466"/>
        <v>336.43569999602403</v>
      </c>
      <c r="J1699" s="77" t="str">
        <f t="shared" si="466"/>
        <v/>
      </c>
      <c r="K1699" s="77" t="str">
        <f t="shared" si="466"/>
        <v/>
      </c>
      <c r="L1699" s="77" t="str">
        <f t="shared" si="466"/>
        <v/>
      </c>
      <c r="M1699" s="77" t="str">
        <f t="shared" si="466"/>
        <v/>
      </c>
      <c r="N1699" s="77" t="str">
        <f t="shared" si="466"/>
        <v/>
      </c>
      <c r="O1699" s="77" t="str">
        <f t="shared" si="466"/>
        <v/>
      </c>
      <c r="P1699" s="77" t="str">
        <f t="shared" si="466"/>
        <v/>
      </c>
      <c r="Q1699" s="77" t="str">
        <f t="shared" si="466"/>
        <v/>
      </c>
      <c r="R1699" s="98">
        <f t="shared" si="469"/>
        <v>318.95018944351614</v>
      </c>
      <c r="S1699" s="74">
        <f t="shared" si="460"/>
        <v>299777.1684328391</v>
      </c>
      <c r="T1699" s="72">
        <f t="shared" si="467"/>
        <v>221704.91966459094</v>
      </c>
      <c r="U1699" s="7">
        <f t="shared" si="468"/>
        <v>12.610794705756087</v>
      </c>
      <c r="V1699" s="7">
        <f t="shared" si="468"/>
        <v>12.309102585996854</v>
      </c>
      <c r="W1699" s="69">
        <f t="shared" si="461"/>
        <v>3691</v>
      </c>
      <c r="X1699" s="64">
        <f t="shared" si="458"/>
        <v>5643.8895337405429</v>
      </c>
      <c r="Y1699" s="7">
        <f t="shared" si="458"/>
        <v>9498.4542302121772</v>
      </c>
      <c r="Z1699" s="7">
        <f t="shared" si="458"/>
        <v>17359.6146500219</v>
      </c>
      <c r="AA1699" s="7" t="str">
        <f t="shared" si="458"/>
        <v/>
      </c>
      <c r="AB1699" s="7" t="str">
        <f t="shared" si="458"/>
        <v/>
      </c>
      <c r="AC1699" s="7" t="str">
        <f t="shared" si="458"/>
        <v/>
      </c>
      <c r="AD1699" s="7" t="str">
        <f t="shared" si="470"/>
        <v/>
      </c>
      <c r="AE1699" s="7" t="str">
        <f t="shared" si="470"/>
        <v/>
      </c>
      <c r="AF1699" s="7" t="str">
        <f t="shared" si="470"/>
        <v/>
      </c>
      <c r="AG1699" s="7" t="str">
        <f t="shared" si="470"/>
        <v/>
      </c>
      <c r="AH1699" s="7" t="str">
        <f t="shared" si="470"/>
        <v/>
      </c>
      <c r="AI1699" s="7">
        <f t="shared" si="470"/>
        <v>27190.464819428005</v>
      </c>
      <c r="AJ1699" s="69">
        <f t="shared" si="455"/>
        <v>59692.423233402631</v>
      </c>
      <c r="AK1699" s="11">
        <f t="shared" si="462"/>
        <v>10.996960377313073</v>
      </c>
    </row>
    <row r="1700" spans="1:37" hidden="1">
      <c r="A1700" s="8">
        <v>1697</v>
      </c>
      <c r="B1700" s="8"/>
      <c r="C1700">
        <f>②MSY管理基準値計算!C1700</f>
        <v>0.32257226555854984</v>
      </c>
      <c r="D1700" s="69">
        <f t="shared" si="463"/>
        <v>3692</v>
      </c>
      <c r="E1700" s="5">
        <f>IF(①再生産関数フィット!$B$2="HS",$W$2*(T1700+SQRT($W$3^2+(($W$4^2))/4)-SQRT((T1700-$W$3)^2+(($W$4^2))/4)),IF(①再生産関数フィット!$B$2="BH",$W$2*T1700/(1+$W$3*T1700),$W$2*T1700*EXP(-$W$3*T1700)))</f>
        <v>1486.1767038516541</v>
      </c>
      <c r="F1700" s="5">
        <f t="shared" ca="1" si="464"/>
        <v>207718.27959010261</v>
      </c>
      <c r="G1700" s="76">
        <f t="shared" si="465"/>
        <v>2051.9265189762646</v>
      </c>
      <c r="H1700" s="77">
        <f t="shared" si="466"/>
        <v>723.31380883928205</v>
      </c>
      <c r="I1700" s="77">
        <f t="shared" si="466"/>
        <v>206.52985624817717</v>
      </c>
      <c r="J1700" s="77" t="str">
        <f t="shared" si="466"/>
        <v/>
      </c>
      <c r="K1700" s="77" t="str">
        <f t="shared" si="466"/>
        <v/>
      </c>
      <c r="L1700" s="77" t="str">
        <f t="shared" si="466"/>
        <v/>
      </c>
      <c r="M1700" s="77" t="str">
        <f t="shared" si="466"/>
        <v/>
      </c>
      <c r="N1700" s="77" t="str">
        <f t="shared" si="466"/>
        <v/>
      </c>
      <c r="O1700" s="77" t="str">
        <f t="shared" si="466"/>
        <v/>
      </c>
      <c r="P1700" s="77" t="str">
        <f t="shared" si="466"/>
        <v/>
      </c>
      <c r="Q1700" s="77" t="str">
        <f t="shared" si="466"/>
        <v/>
      </c>
      <c r="R1700" s="98">
        <f t="shared" si="469"/>
        <v>283.00421390722931</v>
      </c>
      <c r="S1700" s="74">
        <f t="shared" si="460"/>
        <v>309451.90986480669</v>
      </c>
      <c r="T1700" s="72">
        <f t="shared" si="467"/>
        <v>191209.15866379201</v>
      </c>
      <c r="U1700" s="7">
        <f t="shared" si="468"/>
        <v>12.642557978952652</v>
      </c>
      <c r="V1700" s="7">
        <f t="shared" si="468"/>
        <v>12.16112317941348</v>
      </c>
      <c r="W1700" s="69">
        <f t="shared" si="461"/>
        <v>3692</v>
      </c>
      <c r="X1700" s="64">
        <f t="shared" si="458"/>
        <v>8430.3105492215782</v>
      </c>
      <c r="Y1700" s="7">
        <f t="shared" si="458"/>
        <v>14855.714962394115</v>
      </c>
      <c r="Z1700" s="7">
        <f t="shared" si="458"/>
        <v>10656.653613855915</v>
      </c>
      <c r="AA1700" s="7" t="str">
        <f t="shared" si="458"/>
        <v/>
      </c>
      <c r="AB1700" s="7" t="str">
        <f t="shared" si="458"/>
        <v/>
      </c>
      <c r="AC1700" s="7" t="str">
        <f t="shared" si="458"/>
        <v/>
      </c>
      <c r="AD1700" s="7" t="str">
        <f t="shared" si="470"/>
        <v/>
      </c>
      <c r="AE1700" s="7" t="str">
        <f t="shared" si="470"/>
        <v/>
      </c>
      <c r="AF1700" s="7" t="str">
        <f t="shared" si="470"/>
        <v/>
      </c>
      <c r="AG1700" s="7" t="str">
        <f t="shared" si="470"/>
        <v/>
      </c>
      <c r="AH1700" s="7" t="str">
        <f t="shared" si="470"/>
        <v/>
      </c>
      <c r="AI1700" s="7">
        <f t="shared" si="470"/>
        <v>24126.074781206957</v>
      </c>
      <c r="AJ1700" s="69">
        <f t="shared" si="455"/>
        <v>58068.753906678568</v>
      </c>
      <c r="AK1700" s="11">
        <f t="shared" si="462"/>
        <v>10.969382999666401</v>
      </c>
    </row>
    <row r="1701" spans="1:37" hidden="1">
      <c r="A1701" s="8">
        <v>1698</v>
      </c>
      <c r="B1701" s="8"/>
      <c r="C1701">
        <f>②MSY管理基準値計算!C1701</f>
        <v>-0.1445809339997641</v>
      </c>
      <c r="D1701" s="69">
        <f t="shared" si="463"/>
        <v>3693</v>
      </c>
      <c r="E1701" s="5">
        <f>IF(①再生産関数フィット!$B$2="HS",$W$2*(T1701+SQRT($W$3^2+(($W$4^2))/4)-SQRT((T1701-$W$3)^2+(($W$4^2))/4)),IF(①再生産関数フィット!$B$2="BH",$W$2*T1701/(1+$W$3*T1701),$W$2*T1701*EXP(-$W$3*T1701)))</f>
        <v>1486.1767038516541</v>
      </c>
      <c r="F1701" s="5">
        <f t="shared" ca="1" si="464"/>
        <v>239370.10333803826</v>
      </c>
      <c r="G1701" s="76">
        <f t="shared" si="465"/>
        <v>1286.114834417426</v>
      </c>
      <c r="H1701" s="77">
        <f t="shared" ref="H1701:Q1716" si="471">IF(H$2&lt;&gt;"",G1700*EXP(-G$4-G$6*$S$6),"")</f>
        <v>1080.4180338047988</v>
      </c>
      <c r="I1701" s="77">
        <f t="shared" si="471"/>
        <v>323.01557719656608</v>
      </c>
      <c r="J1701" s="77" t="str">
        <f t="shared" si="471"/>
        <v/>
      </c>
      <c r="K1701" s="77" t="str">
        <f t="shared" si="471"/>
        <v/>
      </c>
      <c r="L1701" s="77" t="str">
        <f t="shared" si="471"/>
        <v/>
      </c>
      <c r="M1701" s="77" t="str">
        <f t="shared" si="471"/>
        <v/>
      </c>
      <c r="N1701" s="77" t="str">
        <f t="shared" si="471"/>
        <v/>
      </c>
      <c r="O1701" s="77" t="str">
        <f t="shared" si="471"/>
        <v/>
      </c>
      <c r="P1701" s="77" t="str">
        <f t="shared" si="471"/>
        <v/>
      </c>
      <c r="Q1701" s="77" t="str">
        <f t="shared" si="471"/>
        <v/>
      </c>
      <c r="R1701" s="98">
        <f t="shared" si="469"/>
        <v>211.38722535453314</v>
      </c>
      <c r="S1701" s="74">
        <f t="shared" si="460"/>
        <v>314107.12514710968</v>
      </c>
      <c r="T1701" s="72">
        <f t="shared" si="467"/>
        <v>208641.63008017273</v>
      </c>
      <c r="U1701" s="7">
        <f t="shared" si="468"/>
        <v>12.657489369596449</v>
      </c>
      <c r="V1701" s="7">
        <f t="shared" si="468"/>
        <v>12.248373370574168</v>
      </c>
      <c r="W1701" s="69">
        <f t="shared" si="461"/>
        <v>3693</v>
      </c>
      <c r="X1701" s="64">
        <f t="shared" si="458"/>
        <v>5283.984273232646</v>
      </c>
      <c r="Y1701" s="7">
        <f t="shared" si="458"/>
        <v>22190.067650154211</v>
      </c>
      <c r="Z1701" s="7">
        <f t="shared" si="458"/>
        <v>16667.154960526059</v>
      </c>
      <c r="AA1701" s="7" t="str">
        <f t="shared" si="458"/>
        <v/>
      </c>
      <c r="AB1701" s="7" t="str">
        <f t="shared" si="458"/>
        <v/>
      </c>
      <c r="AC1701" s="7" t="str">
        <f t="shared" si="458"/>
        <v/>
      </c>
      <c r="AD1701" s="7" t="str">
        <f t="shared" si="470"/>
        <v/>
      </c>
      <c r="AE1701" s="7" t="str">
        <f t="shared" si="470"/>
        <v/>
      </c>
      <c r="AF1701" s="7" t="str">
        <f t="shared" si="470"/>
        <v/>
      </c>
      <c r="AG1701" s="7" t="str">
        <f t="shared" si="470"/>
        <v/>
      </c>
      <c r="AH1701" s="7" t="str">
        <f t="shared" si="470"/>
        <v/>
      </c>
      <c r="AI1701" s="7">
        <f t="shared" si="470"/>
        <v>18020.735226109071</v>
      </c>
      <c r="AJ1701" s="69">
        <f t="shared" si="455"/>
        <v>62161.942110021992</v>
      </c>
      <c r="AK1701" s="11">
        <f t="shared" si="462"/>
        <v>11.037498228279677</v>
      </c>
    </row>
    <row r="1702" spans="1:37" hidden="1">
      <c r="A1702" s="8">
        <v>1699</v>
      </c>
      <c r="B1702" s="8"/>
      <c r="C1702">
        <f>②MSY管理基準値計算!C1702</f>
        <v>-6.9078938711745003E-2</v>
      </c>
      <c r="D1702" s="69">
        <f t="shared" si="463"/>
        <v>3694</v>
      </c>
      <c r="E1702" s="5">
        <f>IF(①再生産関数フィット!$B$2="HS",$W$2*(T1702+SQRT($W$3^2+(($W$4^2))/4)-SQRT((T1702-$W$3)^2+(($W$4^2))/4)),IF(①再生産関数フィット!$B$2="BH",$W$2*T1702/(1+$W$3*T1702),$W$2*T1702*EXP(-$W$3*T1702)))</f>
        <v>1486.1767038516541</v>
      </c>
      <c r="F1702" s="5">
        <f t="shared" ca="1" si="464"/>
        <v>221704.91966459094</v>
      </c>
      <c r="G1702" s="76">
        <f t="shared" si="465"/>
        <v>1386.9788783680856</v>
      </c>
      <c r="H1702" s="77">
        <f t="shared" si="471"/>
        <v>677.18880174214132</v>
      </c>
      <c r="I1702" s="77">
        <f t="shared" si="471"/>
        <v>482.49024218557537</v>
      </c>
      <c r="J1702" s="77" t="str">
        <f t="shared" si="471"/>
        <v/>
      </c>
      <c r="K1702" s="77" t="str">
        <f t="shared" si="471"/>
        <v/>
      </c>
      <c r="L1702" s="77" t="str">
        <f t="shared" si="471"/>
        <v/>
      </c>
      <c r="M1702" s="77" t="str">
        <f t="shared" si="471"/>
        <v/>
      </c>
      <c r="N1702" s="77" t="str">
        <f t="shared" si="471"/>
        <v/>
      </c>
      <c r="O1702" s="77" t="str">
        <f t="shared" si="471"/>
        <v/>
      </c>
      <c r="P1702" s="77" t="str">
        <f t="shared" si="471"/>
        <v/>
      </c>
      <c r="Q1702" s="77" t="str">
        <f t="shared" si="471"/>
        <v/>
      </c>
      <c r="R1702" s="98">
        <f t="shared" si="469"/>
        <v>230.76213187184575</v>
      </c>
      <c r="S1702" s="74">
        <f t="shared" si="460"/>
        <v>321860.40112292126</v>
      </c>
      <c r="T1702" s="72">
        <f t="shared" si="467"/>
        <v>232521.80590109079</v>
      </c>
      <c r="U1702" s="7">
        <f t="shared" si="468"/>
        <v>12.681873193636921</v>
      </c>
      <c r="V1702" s="7">
        <f t="shared" si="468"/>
        <v>12.356739288433547</v>
      </c>
      <c r="W1702" s="69">
        <f t="shared" si="461"/>
        <v>3694</v>
      </c>
      <c r="X1702" s="64">
        <f t="shared" si="458"/>
        <v>5698.3827450544477</v>
      </c>
      <c r="Y1702" s="7">
        <f t="shared" si="458"/>
        <v>13908.380693782383</v>
      </c>
      <c r="Z1702" s="7">
        <f t="shared" si="458"/>
        <v>24895.826087529695</v>
      </c>
      <c r="AA1702" s="7" t="str">
        <f t="shared" si="458"/>
        <v/>
      </c>
      <c r="AB1702" s="7" t="str">
        <f t="shared" si="458"/>
        <v/>
      </c>
      <c r="AC1702" s="7" t="str">
        <f t="shared" si="458"/>
        <v/>
      </c>
      <c r="AD1702" s="7" t="str">
        <f t="shared" si="470"/>
        <v/>
      </c>
      <c r="AE1702" s="7" t="str">
        <f t="shared" si="470"/>
        <v/>
      </c>
      <c r="AF1702" s="7" t="str">
        <f t="shared" si="470"/>
        <v/>
      </c>
      <c r="AG1702" s="7" t="str">
        <f t="shared" si="470"/>
        <v/>
      </c>
      <c r="AH1702" s="7" t="str">
        <f t="shared" si="470"/>
        <v/>
      </c>
      <c r="AI1702" s="7">
        <f t="shared" si="470"/>
        <v>19672.443647909491</v>
      </c>
      <c r="AJ1702" s="69">
        <f t="shared" ref="AJ1702:AJ1765" si="472">SUM(X1702:AI1702)</f>
        <v>64175.033174276017</v>
      </c>
      <c r="AK1702" s="11">
        <f t="shared" si="462"/>
        <v>11.069369522673778</v>
      </c>
    </row>
    <row r="1703" spans="1:37" hidden="1">
      <c r="A1703" s="8">
        <v>1700</v>
      </c>
      <c r="B1703" s="8"/>
      <c r="C1703">
        <f>②MSY管理基準値計算!C1703</f>
        <v>3.2160918803113059E-2</v>
      </c>
      <c r="D1703" s="69">
        <f t="shared" si="463"/>
        <v>3695</v>
      </c>
      <c r="E1703" s="5">
        <f>IF(①再生産関数フィット!$B$2="HS",$W$2*(T1703+SQRT($W$3^2+(($W$4^2))/4)-SQRT((T1703-$W$3)^2+(($W$4^2))/4)),IF(①再生産関数フィット!$B$2="BH",$W$2*T1703/(1+$W$3*T1703),$W$2*T1703*EXP(-$W$3*T1703)))</f>
        <v>1486.1767038516541</v>
      </c>
      <c r="F1703" s="5">
        <f t="shared" ca="1" si="464"/>
        <v>191209.15866379201</v>
      </c>
      <c r="G1703" s="76">
        <f t="shared" si="465"/>
        <v>1534.7504130330278</v>
      </c>
      <c r="H1703" s="77">
        <f t="shared" si="471"/>
        <v>730.29759050185862</v>
      </c>
      <c r="I1703" s="77">
        <f t="shared" si="471"/>
        <v>302.41719291493939</v>
      </c>
      <c r="J1703" s="77" t="str">
        <f t="shared" si="471"/>
        <v/>
      </c>
      <c r="K1703" s="77" t="str">
        <f t="shared" si="471"/>
        <v/>
      </c>
      <c r="L1703" s="77" t="str">
        <f t="shared" si="471"/>
        <v/>
      </c>
      <c r="M1703" s="77" t="str">
        <f t="shared" si="471"/>
        <v/>
      </c>
      <c r="N1703" s="77" t="str">
        <f t="shared" si="471"/>
        <v/>
      </c>
      <c r="O1703" s="77" t="str">
        <f t="shared" si="471"/>
        <v/>
      </c>
      <c r="P1703" s="77" t="str">
        <f t="shared" si="471"/>
        <v/>
      </c>
      <c r="Q1703" s="77" t="str">
        <f t="shared" si="471"/>
        <v/>
      </c>
      <c r="R1703" s="98">
        <f t="shared" si="469"/>
        <v>307.99172013026174</v>
      </c>
      <c r="S1703" s="74">
        <f t="shared" si="460"/>
        <v>321012.5835914425</v>
      </c>
      <c r="T1703" s="72">
        <f t="shared" si="467"/>
        <v>223107.68754502846</v>
      </c>
      <c r="U1703" s="7">
        <f t="shared" si="468"/>
        <v>12.679235602563253</v>
      </c>
      <c r="V1703" s="7">
        <f t="shared" si="468"/>
        <v>12.31540983767111</v>
      </c>
      <c r="W1703" s="69">
        <f t="shared" si="461"/>
        <v>3695</v>
      </c>
      <c r="X1703" s="64">
        <f t="shared" si="458"/>
        <v>6305.4999668651262</v>
      </c>
      <c r="Y1703" s="7">
        <f t="shared" si="458"/>
        <v>14999.150727716116</v>
      </c>
      <c r="Z1703" s="7">
        <f t="shared" si="458"/>
        <v>15604.306952581795</v>
      </c>
      <c r="AA1703" s="7" t="str">
        <f t="shared" si="458"/>
        <v/>
      </c>
      <c r="AB1703" s="7" t="str">
        <f t="shared" si="458"/>
        <v/>
      </c>
      <c r="AC1703" s="7" t="str">
        <f t="shared" si="458"/>
        <v/>
      </c>
      <c r="AD1703" s="7" t="str">
        <f t="shared" si="470"/>
        <v/>
      </c>
      <c r="AE1703" s="7" t="str">
        <f t="shared" si="470"/>
        <v/>
      </c>
      <c r="AF1703" s="7" t="str">
        <f t="shared" si="470"/>
        <v/>
      </c>
      <c r="AG1703" s="7" t="str">
        <f t="shared" si="470"/>
        <v/>
      </c>
      <c r="AH1703" s="7" t="str">
        <f t="shared" si="470"/>
        <v/>
      </c>
      <c r="AI1703" s="7">
        <f t="shared" si="470"/>
        <v>26256.256644613317</v>
      </c>
      <c r="AJ1703" s="69">
        <f t="shared" si="472"/>
        <v>63165.214291776356</v>
      </c>
      <c r="AK1703" s="11">
        <f t="shared" si="462"/>
        <v>11.053509021829845</v>
      </c>
    </row>
    <row r="1704" spans="1:37" hidden="1">
      <c r="A1704" s="8">
        <v>1701</v>
      </c>
      <c r="B1704" s="8"/>
      <c r="C1704">
        <f>②MSY管理基準値計算!C1704</f>
        <v>1.8918043486200561E-2</v>
      </c>
      <c r="D1704" s="69">
        <f t="shared" si="463"/>
        <v>3696</v>
      </c>
      <c r="E1704" s="5">
        <f>IF(①再生産関数フィット!$B$2="HS",$W$2*(T1704+SQRT($W$3^2+(($W$4^2))/4)-SQRT((T1704-$W$3)^2+(($W$4^2))/4)),IF(①再生産関数フィット!$B$2="BH",$W$2*T1704/(1+$W$3*T1704),$W$2*T1704*EXP(-$W$3*T1704)))</f>
        <v>1486.176703851655</v>
      </c>
      <c r="F1704" s="5">
        <f t="shared" ca="1" si="464"/>
        <v>208641.63008017273</v>
      </c>
      <c r="G1704" s="76">
        <f t="shared" si="465"/>
        <v>1514.5598900330972</v>
      </c>
      <c r="H1704" s="77">
        <f t="shared" si="471"/>
        <v>808.10497271487702</v>
      </c>
      <c r="I1704" s="77">
        <f t="shared" si="471"/>
        <v>326.13437603212549</v>
      </c>
      <c r="J1704" s="77" t="str">
        <f t="shared" si="471"/>
        <v/>
      </c>
      <c r="K1704" s="77" t="str">
        <f t="shared" si="471"/>
        <v/>
      </c>
      <c r="L1704" s="77" t="str">
        <f t="shared" si="471"/>
        <v/>
      </c>
      <c r="M1704" s="77" t="str">
        <f t="shared" si="471"/>
        <v/>
      </c>
      <c r="N1704" s="77" t="str">
        <f t="shared" si="471"/>
        <v/>
      </c>
      <c r="O1704" s="77" t="str">
        <f t="shared" si="471"/>
        <v/>
      </c>
      <c r="P1704" s="77" t="str">
        <f t="shared" si="471"/>
        <v/>
      </c>
      <c r="Q1704" s="77" t="str">
        <f t="shared" si="471"/>
        <v/>
      </c>
      <c r="R1704" s="98">
        <f t="shared" si="469"/>
        <v>263.58256621309141</v>
      </c>
      <c r="S1704" s="74">
        <f t="shared" si="460"/>
        <v>316565.17452117521</v>
      </c>
      <c r="T1704" s="72">
        <f t="shared" si="467"/>
        <v>215577.53028410746</v>
      </c>
      <c r="U1704" s="7">
        <f t="shared" si="468"/>
        <v>12.66528442202495</v>
      </c>
      <c r="V1704" s="7">
        <f t="shared" si="468"/>
        <v>12.281075893124285</v>
      </c>
      <c r="W1704" s="69">
        <f t="shared" si="461"/>
        <v>3696</v>
      </c>
      <c r="X1704" s="64">
        <f t="shared" si="458"/>
        <v>6222.5474939249461</v>
      </c>
      <c r="Y1704" s="7">
        <f t="shared" si="458"/>
        <v>16597.190579853777</v>
      </c>
      <c r="Z1704" s="7">
        <f t="shared" si="458"/>
        <v>16828.080646940693</v>
      </c>
      <c r="AA1704" s="7" t="str">
        <f t="shared" si="458"/>
        <v/>
      </c>
      <c r="AB1704" s="7" t="str">
        <f t="shared" si="458"/>
        <v/>
      </c>
      <c r="AC1704" s="7" t="str">
        <f t="shared" si="458"/>
        <v/>
      </c>
      <c r="AD1704" s="7" t="str">
        <f t="shared" si="470"/>
        <v/>
      </c>
      <c r="AE1704" s="7" t="str">
        <f t="shared" si="470"/>
        <v/>
      </c>
      <c r="AF1704" s="7" t="str">
        <f t="shared" si="470"/>
        <v/>
      </c>
      <c r="AG1704" s="7" t="str">
        <f t="shared" si="470"/>
        <v/>
      </c>
      <c r="AH1704" s="7" t="str">
        <f t="shared" si="470"/>
        <v/>
      </c>
      <c r="AI1704" s="7">
        <f t="shared" si="470"/>
        <v>22470.381679772694</v>
      </c>
      <c r="AJ1704" s="69">
        <f t="shared" si="472"/>
        <v>62118.200400492104</v>
      </c>
      <c r="AK1704" s="11">
        <f t="shared" si="462"/>
        <v>11.036794307114919</v>
      </c>
    </row>
    <row r="1705" spans="1:37" hidden="1">
      <c r="A1705" s="8">
        <v>1702</v>
      </c>
      <c r="B1705" s="8"/>
      <c r="C1705">
        <f>②MSY管理基準値計算!C1705</f>
        <v>-0.14761814973029388</v>
      </c>
      <c r="D1705" s="69">
        <f t="shared" si="463"/>
        <v>3697</v>
      </c>
      <c r="E1705" s="5">
        <f>IF(①再生産関数フィット!$B$2="HS",$W$2*(T1705+SQRT($W$3^2+(($W$4^2))/4)-SQRT((T1705-$W$3)^2+(($W$4^2))/4)),IF(①再生産関数フィット!$B$2="BH",$W$2*T1705/(1+$W$3*T1705),$W$2*T1705*EXP(-$W$3*T1705)))</f>
        <v>1486.1767038516541</v>
      </c>
      <c r="F1705" s="5">
        <f t="shared" ca="1" si="464"/>
        <v>232521.80590109079</v>
      </c>
      <c r="G1705" s="76">
        <f t="shared" si="465"/>
        <v>1282.2145522085425</v>
      </c>
      <c r="H1705" s="77">
        <f t="shared" si="471"/>
        <v>797.47388775187403</v>
      </c>
      <c r="I1705" s="77">
        <f t="shared" si="471"/>
        <v>360.88139201405932</v>
      </c>
      <c r="J1705" s="77" t="str">
        <f t="shared" si="471"/>
        <v/>
      </c>
      <c r="K1705" s="77" t="str">
        <f t="shared" si="471"/>
        <v/>
      </c>
      <c r="L1705" s="77" t="str">
        <f t="shared" si="471"/>
        <v/>
      </c>
      <c r="M1705" s="77" t="str">
        <f t="shared" si="471"/>
        <v/>
      </c>
      <c r="N1705" s="77" t="str">
        <f t="shared" si="471"/>
        <v/>
      </c>
      <c r="O1705" s="77" t="str">
        <f t="shared" si="471"/>
        <v/>
      </c>
      <c r="P1705" s="77" t="str">
        <f t="shared" si="471"/>
        <v/>
      </c>
      <c r="Q1705" s="77" t="str">
        <f t="shared" si="471"/>
        <v/>
      </c>
      <c r="R1705" s="98">
        <f t="shared" si="469"/>
        <v>254.64750211604684</v>
      </c>
      <c r="S1705" s="74">
        <f t="shared" si="460"/>
        <v>310804.74183086056</v>
      </c>
      <c r="T1705" s="72">
        <f t="shared" si="467"/>
        <v>219642.46535492514</v>
      </c>
      <c r="U1705" s="7">
        <f t="shared" si="468"/>
        <v>12.646920154215296</v>
      </c>
      <c r="V1705" s="7">
        <f t="shared" si="468"/>
        <v>12.299756345855972</v>
      </c>
      <c r="W1705" s="69">
        <f t="shared" si="461"/>
        <v>3697</v>
      </c>
      <c r="X1705" s="64">
        <f t="shared" si="458"/>
        <v>5267.9600199533934</v>
      </c>
      <c r="Y1705" s="7">
        <f t="shared" si="458"/>
        <v>16378.845006989895</v>
      </c>
      <c r="Z1705" s="7">
        <f t="shared" si="458"/>
        <v>18620.978391418026</v>
      </c>
      <c r="AA1705" s="7" t="str">
        <f t="shared" si="458"/>
        <v/>
      </c>
      <c r="AB1705" s="7" t="str">
        <f t="shared" si="458"/>
        <v/>
      </c>
      <c r="AC1705" s="7" t="str">
        <f t="shared" si="458"/>
        <v/>
      </c>
      <c r="AD1705" s="7" t="str">
        <f t="shared" si="470"/>
        <v/>
      </c>
      <c r="AE1705" s="7" t="str">
        <f t="shared" si="470"/>
        <v/>
      </c>
      <c r="AF1705" s="7" t="str">
        <f t="shared" si="470"/>
        <v/>
      </c>
      <c r="AG1705" s="7" t="str">
        <f t="shared" si="470"/>
        <v/>
      </c>
      <c r="AH1705" s="7" t="str">
        <f t="shared" si="470"/>
        <v/>
      </c>
      <c r="AI1705" s="7">
        <f t="shared" si="470"/>
        <v>21708.668553300169</v>
      </c>
      <c r="AJ1705" s="69">
        <f t="shared" si="472"/>
        <v>61976.451971661489</v>
      </c>
      <c r="AK1705" s="11">
        <f t="shared" si="462"/>
        <v>11.034509784973631</v>
      </c>
    </row>
    <row r="1706" spans="1:37" hidden="1">
      <c r="A1706" s="8">
        <v>1703</v>
      </c>
      <c r="B1706" s="8"/>
      <c r="C1706">
        <f>②MSY管理基準値計算!C1706</f>
        <v>-0.43616220618390267</v>
      </c>
      <c r="D1706" s="69">
        <f t="shared" si="463"/>
        <v>3698</v>
      </c>
      <c r="E1706" s="5">
        <f>IF(①再生産関数フィット!$B$2="HS",$W$2*(T1706+SQRT($W$3^2+(($W$4^2))/4)-SQRT((T1706-$W$3)^2+(($W$4^2))/4)),IF(①再生産関数フィット!$B$2="BH",$W$2*T1706/(1+$W$3*T1706),$W$2*T1706*EXP(-$W$3*T1706)))</f>
        <v>1486.1767038516541</v>
      </c>
      <c r="F1706" s="5">
        <f t="shared" ca="1" si="464"/>
        <v>223107.68754502846</v>
      </c>
      <c r="G1706" s="76">
        <f t="shared" si="465"/>
        <v>960.83233499551534</v>
      </c>
      <c r="H1706" s="77">
        <f t="shared" si="471"/>
        <v>675.13515352597221</v>
      </c>
      <c r="I1706" s="77">
        <f t="shared" si="471"/>
        <v>356.13379006925368</v>
      </c>
      <c r="J1706" s="77" t="str">
        <f t="shared" si="471"/>
        <v/>
      </c>
      <c r="K1706" s="77" t="str">
        <f t="shared" si="471"/>
        <v/>
      </c>
      <c r="L1706" s="77" t="str">
        <f t="shared" si="471"/>
        <v/>
      </c>
      <c r="M1706" s="77" t="str">
        <f t="shared" si="471"/>
        <v/>
      </c>
      <c r="N1706" s="77" t="str">
        <f t="shared" si="471"/>
        <v/>
      </c>
      <c r="O1706" s="77" t="str">
        <f t="shared" si="471"/>
        <v/>
      </c>
      <c r="P1706" s="77" t="str">
        <f t="shared" si="471"/>
        <v/>
      </c>
      <c r="Q1706" s="77" t="str">
        <f t="shared" si="471"/>
        <v/>
      </c>
      <c r="R1706" s="98">
        <f t="shared" si="469"/>
        <v>265.7934411273996</v>
      </c>
      <c r="S1706" s="74">
        <f t="shared" si="460"/>
        <v>288859.08809675806</v>
      </c>
      <c r="T1706" s="72">
        <f t="shared" si="467"/>
        <v>216669.03702063882</v>
      </c>
      <c r="U1706" s="7">
        <f t="shared" si="468"/>
        <v>12.573694263746338</v>
      </c>
      <c r="V1706" s="7">
        <f t="shared" si="468"/>
        <v>12.286126293239123</v>
      </c>
      <c r="W1706" s="69">
        <f t="shared" si="461"/>
        <v>3698</v>
      </c>
      <c r="X1706" s="64">
        <f t="shared" si="458"/>
        <v>3947.5658094165856</v>
      </c>
      <c r="Y1706" s="7">
        <f t="shared" si="458"/>
        <v>13866.202026432737</v>
      </c>
      <c r="Z1706" s="7">
        <f t="shared" si="458"/>
        <v>18376.008727751258</v>
      </c>
      <c r="AA1706" s="7" t="str">
        <f t="shared" si="458"/>
        <v/>
      </c>
      <c r="AB1706" s="7" t="str">
        <f t="shared" si="458"/>
        <v/>
      </c>
      <c r="AC1706" s="7" t="str">
        <f t="shared" si="458"/>
        <v/>
      </c>
      <c r="AD1706" s="7" t="str">
        <f t="shared" si="470"/>
        <v/>
      </c>
      <c r="AE1706" s="7" t="str">
        <f t="shared" si="470"/>
        <v/>
      </c>
      <c r="AF1706" s="7" t="str">
        <f t="shared" si="470"/>
        <v/>
      </c>
      <c r="AG1706" s="7" t="str">
        <f t="shared" si="470"/>
        <v/>
      </c>
      <c r="AH1706" s="7" t="str">
        <f t="shared" si="470"/>
        <v/>
      </c>
      <c r="AI1706" s="7">
        <f t="shared" si="470"/>
        <v>22658.858497054218</v>
      </c>
      <c r="AJ1706" s="69">
        <f t="shared" si="472"/>
        <v>58848.635060654793</v>
      </c>
      <c r="AK1706" s="11">
        <f t="shared" si="462"/>
        <v>10.98272391888767</v>
      </c>
    </row>
    <row r="1707" spans="1:37" hidden="1">
      <c r="A1707" s="8">
        <v>1704</v>
      </c>
      <c r="B1707" s="8"/>
      <c r="C1707">
        <f>②MSY管理基準値計算!C1707</f>
        <v>0.19926120731619557</v>
      </c>
      <c r="D1707" s="69">
        <f t="shared" si="463"/>
        <v>3699</v>
      </c>
      <c r="E1707" s="5">
        <f>IF(①再生産関数フィット!$B$2="HS",$W$2*(T1707+SQRT($W$3^2+(($W$4^2))/4)-SQRT((T1707-$W$3)^2+(($W$4^2))/4)),IF(①再生産関数フィット!$B$2="BH",$W$2*T1707/(1+$W$3*T1707),$W$2*T1707*EXP(-$W$3*T1707)))</f>
        <v>1486.1767038516541</v>
      </c>
      <c r="F1707" s="5">
        <f t="shared" ca="1" si="464"/>
        <v>215577.53028410746</v>
      </c>
      <c r="G1707" s="76">
        <f t="shared" si="465"/>
        <v>1813.8797489669823</v>
      </c>
      <c r="H1707" s="77">
        <f t="shared" si="471"/>
        <v>505.91508642807133</v>
      </c>
      <c r="I1707" s="77">
        <f t="shared" si="471"/>
        <v>301.50008009917678</v>
      </c>
      <c r="J1707" s="77" t="str">
        <f t="shared" si="471"/>
        <v/>
      </c>
      <c r="K1707" s="77" t="str">
        <f t="shared" si="471"/>
        <v/>
      </c>
      <c r="L1707" s="77" t="str">
        <f t="shared" si="471"/>
        <v/>
      </c>
      <c r="M1707" s="77" t="str">
        <f t="shared" si="471"/>
        <v/>
      </c>
      <c r="N1707" s="77" t="str">
        <f t="shared" si="471"/>
        <v/>
      </c>
      <c r="O1707" s="77" t="str">
        <f t="shared" si="471"/>
        <v/>
      </c>
      <c r="P1707" s="77" t="str">
        <f t="shared" si="471"/>
        <v/>
      </c>
      <c r="Q1707" s="77" t="str">
        <f t="shared" si="471"/>
        <v/>
      </c>
      <c r="R1707" s="98">
        <f t="shared" si="469"/>
        <v>268.55632690356447</v>
      </c>
      <c r="S1707" s="74">
        <f t="shared" si="460"/>
        <v>294543.12124765164</v>
      </c>
      <c r="T1707" s="72">
        <f t="shared" si="467"/>
        <v>196692.17696756875</v>
      </c>
      <c r="U1707" s="7">
        <f t="shared" si="468"/>
        <v>12.593180693248692</v>
      </c>
      <c r="V1707" s="7">
        <f t="shared" si="468"/>
        <v>12.189395232196155</v>
      </c>
      <c r="W1707" s="69">
        <f t="shared" si="461"/>
        <v>3699</v>
      </c>
      <c r="X1707" s="64">
        <f t="shared" si="458"/>
        <v>7452.2988232370617</v>
      </c>
      <c r="Y1707" s="7">
        <f t="shared" si="458"/>
        <v>10390.691049035926</v>
      </c>
      <c r="Z1707" s="7">
        <f t="shared" si="458"/>
        <v>15556.985205595902</v>
      </c>
      <c r="AA1707" s="7" t="str">
        <f t="shared" si="458"/>
        <v/>
      </c>
      <c r="AB1707" s="7" t="str">
        <f t="shared" si="458"/>
        <v/>
      </c>
      <c r="AC1707" s="7" t="str">
        <f t="shared" si="458"/>
        <v/>
      </c>
      <c r="AD1707" s="7" t="str">
        <f t="shared" si="470"/>
        <v/>
      </c>
      <c r="AE1707" s="7" t="str">
        <f t="shared" si="470"/>
        <v/>
      </c>
      <c r="AF1707" s="7" t="str">
        <f t="shared" si="470"/>
        <v/>
      </c>
      <c r="AG1707" s="7" t="str">
        <f t="shared" si="470"/>
        <v/>
      </c>
      <c r="AH1707" s="7" t="str">
        <f t="shared" si="470"/>
        <v/>
      </c>
      <c r="AI1707" s="7">
        <f t="shared" si="470"/>
        <v>22894.394173104389</v>
      </c>
      <c r="AJ1707" s="69">
        <f t="shared" si="472"/>
        <v>56294.369250973279</v>
      </c>
      <c r="AK1707" s="11">
        <f t="shared" si="462"/>
        <v>10.938349795821914</v>
      </c>
    </row>
    <row r="1708" spans="1:37" hidden="1">
      <c r="A1708" s="8">
        <v>1705</v>
      </c>
      <c r="B1708" s="8"/>
      <c r="C1708">
        <f>②MSY管理基準値計算!C1708</f>
        <v>-3.0925885967971307E-2</v>
      </c>
      <c r="D1708" s="69">
        <f t="shared" si="463"/>
        <v>3700</v>
      </c>
      <c r="E1708" s="5">
        <f>IF(①再生産関数フィット!$B$2="HS",$W$2*(T1708+SQRT($W$3^2+(($W$4^2))/4)-SQRT((T1708-$W$3)^2+(($W$4^2))/4)),IF(①再生産関数フィット!$B$2="BH",$W$2*T1708/(1+$W$3*T1708),$W$2*T1708*EXP(-$W$3*T1708)))</f>
        <v>1486.176703851655</v>
      </c>
      <c r="F1708" s="5">
        <f t="shared" ca="1" si="464"/>
        <v>219642.46535492514</v>
      </c>
      <c r="G1708" s="76">
        <f t="shared" si="465"/>
        <v>1440.9188000036095</v>
      </c>
      <c r="H1708" s="77">
        <f t="shared" si="471"/>
        <v>955.07727679985123</v>
      </c>
      <c r="I1708" s="77">
        <f t="shared" si="471"/>
        <v>225.93022787336989</v>
      </c>
      <c r="J1708" s="77" t="str">
        <f t="shared" si="471"/>
        <v/>
      </c>
      <c r="K1708" s="77" t="str">
        <f t="shared" si="471"/>
        <v/>
      </c>
      <c r="L1708" s="77" t="str">
        <f t="shared" si="471"/>
        <v/>
      </c>
      <c r="M1708" s="77" t="str">
        <f t="shared" si="471"/>
        <v/>
      </c>
      <c r="N1708" s="77" t="str">
        <f t="shared" si="471"/>
        <v/>
      </c>
      <c r="O1708" s="77" t="str">
        <f t="shared" si="471"/>
        <v/>
      </c>
      <c r="P1708" s="77" t="str">
        <f t="shared" si="471"/>
        <v/>
      </c>
      <c r="Q1708" s="77" t="str">
        <f t="shared" si="471"/>
        <v/>
      </c>
      <c r="R1708" s="98">
        <f t="shared" si="469"/>
        <v>246.15782540657369</v>
      </c>
      <c r="S1708" s="74">
        <f t="shared" si="460"/>
        <v>298648.40574550256</v>
      </c>
      <c r="T1708" s="72">
        <f t="shared" si="467"/>
        <v>193257.78990536564</v>
      </c>
      <c r="U1708" s="7">
        <f t="shared" si="468"/>
        <v>12.60702225994263</v>
      </c>
      <c r="V1708" s="7">
        <f t="shared" si="468"/>
        <v>12.171780275626197</v>
      </c>
      <c r="W1708" s="69">
        <f t="shared" si="461"/>
        <v>3700</v>
      </c>
      <c r="X1708" s="64">
        <f t="shared" si="458"/>
        <v>5919.9941361948158</v>
      </c>
      <c r="Y1708" s="7">
        <f t="shared" si="458"/>
        <v>19615.767897431058</v>
      </c>
      <c r="Z1708" s="7">
        <f t="shared" si="458"/>
        <v>11657.685833339594</v>
      </c>
      <c r="AA1708" s="7" t="str">
        <f t="shared" si="458"/>
        <v/>
      </c>
      <c r="AB1708" s="7" t="str">
        <f t="shared" si="458"/>
        <v/>
      </c>
      <c r="AC1708" s="7" t="str">
        <f t="shared" si="458"/>
        <v/>
      </c>
      <c r="AD1708" s="7" t="str">
        <f t="shared" si="470"/>
        <v/>
      </c>
      <c r="AE1708" s="7" t="str">
        <f t="shared" si="470"/>
        <v/>
      </c>
      <c r="AF1708" s="7" t="str">
        <f t="shared" si="470"/>
        <v/>
      </c>
      <c r="AG1708" s="7" t="str">
        <f t="shared" si="470"/>
        <v/>
      </c>
      <c r="AH1708" s="7" t="str">
        <f t="shared" si="470"/>
        <v/>
      </c>
      <c r="AI1708" s="7">
        <f t="shared" si="470"/>
        <v>20984.92464739436</v>
      </c>
      <c r="AJ1708" s="69">
        <f t="shared" si="472"/>
        <v>58178.372514359828</v>
      </c>
      <c r="AK1708" s="11">
        <f t="shared" si="462"/>
        <v>10.971268958374328</v>
      </c>
    </row>
    <row r="1709" spans="1:37" hidden="1">
      <c r="A1709" s="8">
        <v>1706</v>
      </c>
      <c r="B1709" s="8"/>
      <c r="C1709">
        <f>②MSY管理基準値計算!C1709</f>
        <v>-0.42177016818972213</v>
      </c>
      <c r="D1709" s="69">
        <f t="shared" si="463"/>
        <v>3701</v>
      </c>
      <c r="E1709" s="5">
        <f>IF(①再生産関数フィット!$B$2="HS",$W$2*(T1709+SQRT($W$3^2+(($W$4^2))/4)-SQRT((T1709-$W$3)^2+(($W$4^2))/4)),IF(①再生産関数フィット!$B$2="BH",$W$2*T1709/(1+$W$3*T1709),$W$2*T1709*EXP(-$W$3*T1709)))</f>
        <v>1486.1767038516541</v>
      </c>
      <c r="F1709" s="5">
        <f t="shared" ca="1" si="464"/>
        <v>216669.03702063882</v>
      </c>
      <c r="G1709" s="76">
        <f t="shared" si="465"/>
        <v>974.76065853306091</v>
      </c>
      <c r="H1709" s="77">
        <f t="shared" si="471"/>
        <v>758.69902863235905</v>
      </c>
      <c r="I1709" s="77">
        <f t="shared" si="471"/>
        <v>426.5158967832968</v>
      </c>
      <c r="J1709" s="77" t="str">
        <f t="shared" si="471"/>
        <v/>
      </c>
      <c r="K1709" s="77" t="str">
        <f t="shared" si="471"/>
        <v/>
      </c>
      <c r="L1709" s="77" t="str">
        <f t="shared" si="471"/>
        <v/>
      </c>
      <c r="M1709" s="77" t="str">
        <f t="shared" si="471"/>
        <v/>
      </c>
      <c r="N1709" s="77" t="str">
        <f t="shared" si="471"/>
        <v/>
      </c>
      <c r="O1709" s="77" t="str">
        <f t="shared" si="471"/>
        <v/>
      </c>
      <c r="P1709" s="77" t="str">
        <f t="shared" si="471"/>
        <v/>
      </c>
      <c r="Q1709" s="77" t="str">
        <f t="shared" si="471"/>
        <v/>
      </c>
      <c r="R1709" s="98">
        <f t="shared" si="469"/>
        <v>203.85380669049263</v>
      </c>
      <c r="S1709" s="74">
        <f t="shared" si="460"/>
        <v>290423.43200710381</v>
      </c>
      <c r="T1709" s="72">
        <f t="shared" si="467"/>
        <v>213498.05423416343</v>
      </c>
      <c r="U1709" s="7">
        <f t="shared" si="468"/>
        <v>12.579095247407315</v>
      </c>
      <c r="V1709" s="7">
        <f t="shared" si="468"/>
        <v>12.271382997951973</v>
      </c>
      <c r="W1709" s="69">
        <f t="shared" si="461"/>
        <v>3701</v>
      </c>
      <c r="X1709" s="64">
        <f t="shared" si="458"/>
        <v>4004.7901260603048</v>
      </c>
      <c r="Y1709" s="7">
        <f t="shared" si="458"/>
        <v>15582.471084983808</v>
      </c>
      <c r="Z1709" s="7">
        <f t="shared" si="458"/>
        <v>22007.627639855255</v>
      </c>
      <c r="AA1709" s="7" t="str">
        <f t="shared" si="458"/>
        <v/>
      </c>
      <c r="AB1709" s="7" t="str">
        <f t="shared" si="458"/>
        <v/>
      </c>
      <c r="AC1709" s="7" t="str">
        <f t="shared" si="458"/>
        <v/>
      </c>
      <c r="AD1709" s="7" t="str">
        <f t="shared" si="470"/>
        <v/>
      </c>
      <c r="AE1709" s="7" t="str">
        <f t="shared" si="470"/>
        <v/>
      </c>
      <c r="AF1709" s="7" t="str">
        <f t="shared" si="470"/>
        <v/>
      </c>
      <c r="AG1709" s="7" t="str">
        <f t="shared" si="470"/>
        <v/>
      </c>
      <c r="AH1709" s="7" t="str">
        <f t="shared" si="470"/>
        <v/>
      </c>
      <c r="AI1709" s="7">
        <f t="shared" si="470"/>
        <v>17378.512202156642</v>
      </c>
      <c r="AJ1709" s="69">
        <f t="shared" si="472"/>
        <v>58973.401053056012</v>
      </c>
      <c r="AK1709" s="11">
        <f t="shared" si="462"/>
        <v>10.984841791624415</v>
      </c>
    </row>
    <row r="1710" spans="1:37" hidden="1">
      <c r="A1710" s="8">
        <v>1707</v>
      </c>
      <c r="B1710" s="8"/>
      <c r="C1710">
        <f>②MSY管理基準値計算!C1710</f>
        <v>-0.18187490724158883</v>
      </c>
      <c r="D1710" s="69">
        <f t="shared" si="463"/>
        <v>3702</v>
      </c>
      <c r="E1710" s="5">
        <f>IF(①再生産関数フィット!$B$2="HS",$W$2*(T1710+SQRT($W$3^2+(($W$4^2))/4)-SQRT((T1710-$W$3)^2+(($W$4^2))/4)),IF(①再生産関数フィット!$B$2="BH",$W$2*T1710/(1+$W$3*T1710),$W$2*T1710*EXP(-$W$3*T1710)))</f>
        <v>1486.1767038516541</v>
      </c>
      <c r="F1710" s="5">
        <f t="shared" ca="1" si="464"/>
        <v>196692.17696756875</v>
      </c>
      <c r="G1710" s="76">
        <f t="shared" si="465"/>
        <v>1239.0338768968847</v>
      </c>
      <c r="H1710" s="77">
        <f t="shared" si="471"/>
        <v>513.24888312666849</v>
      </c>
      <c r="I1710" s="77">
        <f t="shared" si="471"/>
        <v>338.81781552798975</v>
      </c>
      <c r="J1710" s="77" t="str">
        <f t="shared" si="471"/>
        <v/>
      </c>
      <c r="K1710" s="77" t="str">
        <f t="shared" si="471"/>
        <v/>
      </c>
      <c r="L1710" s="77" t="str">
        <f t="shared" si="471"/>
        <v/>
      </c>
      <c r="M1710" s="77" t="str">
        <f t="shared" si="471"/>
        <v/>
      </c>
      <c r="N1710" s="77" t="str">
        <f t="shared" si="471"/>
        <v/>
      </c>
      <c r="O1710" s="77" t="str">
        <f t="shared" si="471"/>
        <v/>
      </c>
      <c r="P1710" s="77" t="str">
        <f t="shared" si="471"/>
        <v/>
      </c>
      <c r="Q1710" s="77" t="str">
        <f t="shared" si="471"/>
        <v/>
      </c>
      <c r="R1710" s="98">
        <f t="shared" si="469"/>
        <v>272.20189704586289</v>
      </c>
      <c r="S1710" s="74">
        <f t="shared" si="460"/>
        <v>282251.06183740776</v>
      </c>
      <c r="T1710" s="72">
        <f t="shared" si="467"/>
        <v>207027.26260519895</v>
      </c>
      <c r="U1710" s="7">
        <f t="shared" si="468"/>
        <v>12.550552244050564</v>
      </c>
      <c r="V1710" s="7">
        <f t="shared" si="468"/>
        <v>12.240605766982132</v>
      </c>
      <c r="W1710" s="69">
        <f t="shared" si="461"/>
        <v>3702</v>
      </c>
      <c r="X1710" s="64">
        <f t="shared" si="458"/>
        <v>5090.5528373687075</v>
      </c>
      <c r="Y1710" s="7">
        <f t="shared" si="458"/>
        <v>10541.315566382469</v>
      </c>
      <c r="Z1710" s="7">
        <f t="shared" si="458"/>
        <v>17482.528501575838</v>
      </c>
      <c r="AA1710" s="7" t="str">
        <f t="shared" si="458"/>
        <v/>
      </c>
      <c r="AB1710" s="7" t="str">
        <f t="shared" si="458"/>
        <v/>
      </c>
      <c r="AC1710" s="7" t="str">
        <f t="shared" si="458"/>
        <v/>
      </c>
      <c r="AD1710" s="7" t="str">
        <f t="shared" si="470"/>
        <v/>
      </c>
      <c r="AE1710" s="7" t="str">
        <f t="shared" si="470"/>
        <v/>
      </c>
      <c r="AF1710" s="7" t="str">
        <f t="shared" si="470"/>
        <v/>
      </c>
      <c r="AG1710" s="7" t="str">
        <f t="shared" si="470"/>
        <v/>
      </c>
      <c r="AH1710" s="7" t="str">
        <f t="shared" si="470"/>
        <v/>
      </c>
      <c r="AI1710" s="7">
        <f t="shared" si="470"/>
        <v>23205.178583904923</v>
      </c>
      <c r="AJ1710" s="69">
        <f t="shared" si="472"/>
        <v>56319.575489231938</v>
      </c>
      <c r="AK1710" s="11">
        <f t="shared" si="462"/>
        <v>10.938797453325391</v>
      </c>
    </row>
    <row r="1711" spans="1:37" hidden="1">
      <c r="A1711" s="8">
        <v>1708</v>
      </c>
      <c r="B1711" s="8"/>
      <c r="C1711">
        <f>②MSY管理基準値計算!C1711</f>
        <v>-0.27104192486777778</v>
      </c>
      <c r="D1711" s="69">
        <f t="shared" si="463"/>
        <v>3703</v>
      </c>
      <c r="E1711" s="5">
        <f>IF(①再生産関数フィット!$B$2="HS",$W$2*(T1711+SQRT($W$3^2+(($W$4^2))/4)-SQRT((T1711-$W$3)^2+(($W$4^2))/4)),IF(①再生産関数フィット!$B$2="BH",$W$2*T1711/(1+$W$3*T1711),$W$2*T1711*EXP(-$W$3*T1711)))</f>
        <v>1486.1767038516541</v>
      </c>
      <c r="F1711" s="5">
        <f t="shared" ca="1" si="464"/>
        <v>193257.78990536564</v>
      </c>
      <c r="G1711" s="76">
        <f t="shared" si="465"/>
        <v>1133.3353549992289</v>
      </c>
      <c r="H1711" s="77">
        <f t="shared" si="471"/>
        <v>652.39887136034145</v>
      </c>
      <c r="I1711" s="77">
        <f t="shared" si="471"/>
        <v>229.20533550257593</v>
      </c>
      <c r="J1711" s="77" t="str">
        <f t="shared" si="471"/>
        <v/>
      </c>
      <c r="K1711" s="77" t="str">
        <f t="shared" si="471"/>
        <v/>
      </c>
      <c r="L1711" s="77" t="str">
        <f t="shared" si="471"/>
        <v/>
      </c>
      <c r="M1711" s="77" t="str">
        <f t="shared" si="471"/>
        <v/>
      </c>
      <c r="N1711" s="77" t="str">
        <f t="shared" si="471"/>
        <v/>
      </c>
      <c r="O1711" s="77" t="str">
        <f t="shared" si="471"/>
        <v/>
      </c>
      <c r="P1711" s="77" t="str">
        <f t="shared" si="471"/>
        <v/>
      </c>
      <c r="Q1711" s="77" t="str">
        <f t="shared" si="471"/>
        <v/>
      </c>
      <c r="R1711" s="98">
        <f t="shared" si="469"/>
        <v>263.84631745224112</v>
      </c>
      <c r="S1711" s="74">
        <f t="shared" si="460"/>
        <v>263552.12913344736</v>
      </c>
      <c r="T1711" s="72">
        <f t="shared" si="467"/>
        <v>185598.77136546117</v>
      </c>
      <c r="U1711" s="7">
        <f t="shared" si="468"/>
        <v>12.482006460920603</v>
      </c>
      <c r="V1711" s="7">
        <f t="shared" si="468"/>
        <v>12.131342479514165</v>
      </c>
      <c r="W1711" s="69">
        <f t="shared" si="461"/>
        <v>3703</v>
      </c>
      <c r="X1711" s="64">
        <f t="shared" si="458"/>
        <v>4656.29198253288</v>
      </c>
      <c r="Y1711" s="7">
        <f t="shared" si="458"/>
        <v>13399.234960368849</v>
      </c>
      <c r="Z1711" s="7">
        <f t="shared" si="458"/>
        <v>11826.676836318869</v>
      </c>
      <c r="AA1711" s="7" t="str">
        <f t="shared" si="458"/>
        <v/>
      </c>
      <c r="AB1711" s="7" t="str">
        <f t="shared" si="458"/>
        <v/>
      </c>
      <c r="AC1711" s="7" t="str">
        <f t="shared" si="458"/>
        <v/>
      </c>
      <c r="AD1711" s="7" t="str">
        <f t="shared" si="470"/>
        <v/>
      </c>
      <c r="AE1711" s="7" t="str">
        <f t="shared" si="470"/>
        <v/>
      </c>
      <c r="AF1711" s="7" t="str">
        <f t="shared" si="470"/>
        <v/>
      </c>
      <c r="AG1711" s="7" t="str">
        <f t="shared" si="470"/>
        <v/>
      </c>
      <c r="AH1711" s="7" t="str">
        <f t="shared" si="470"/>
        <v/>
      </c>
      <c r="AI1711" s="7">
        <f t="shared" si="470"/>
        <v>22492.866440799779</v>
      </c>
      <c r="AJ1711" s="69">
        <f t="shared" si="472"/>
        <v>52375.070220020374</v>
      </c>
      <c r="AK1711" s="11">
        <f t="shared" si="462"/>
        <v>10.866185997939919</v>
      </c>
    </row>
    <row r="1712" spans="1:37" hidden="1">
      <c r="A1712" s="8">
        <v>1709</v>
      </c>
      <c r="B1712" s="8"/>
      <c r="C1712">
        <f>②MSY管理基準値計算!C1712</f>
        <v>-8.4367536472690297E-2</v>
      </c>
      <c r="D1712" s="69">
        <f t="shared" si="463"/>
        <v>3704</v>
      </c>
      <c r="E1712" s="5">
        <f>IF(①再生産関数フィット!$B$2="HS",$W$2*(T1712+SQRT($W$3^2+(($W$4^2))/4)-SQRT((T1712-$W$3)^2+(($W$4^2))/4)),IF(①再生産関数フィット!$B$2="BH",$W$2*T1712/(1+$W$3*T1712),$W$2*T1712*EXP(-$W$3*T1712)))</f>
        <v>1486.1767038516543</v>
      </c>
      <c r="F1712" s="5">
        <f t="shared" ca="1" si="464"/>
        <v>213498.05423416343</v>
      </c>
      <c r="G1712" s="76">
        <f t="shared" si="465"/>
        <v>1365.9351903312051</v>
      </c>
      <c r="H1712" s="77">
        <f t="shared" si="471"/>
        <v>596.74454448819108</v>
      </c>
      <c r="I1712" s="77">
        <f t="shared" si="471"/>
        <v>291.34657104503532</v>
      </c>
      <c r="J1712" s="77" t="str">
        <f t="shared" si="471"/>
        <v/>
      </c>
      <c r="K1712" s="77" t="str">
        <f t="shared" si="471"/>
        <v/>
      </c>
      <c r="L1712" s="77" t="str">
        <f t="shared" si="471"/>
        <v/>
      </c>
      <c r="M1712" s="77" t="str">
        <f t="shared" si="471"/>
        <v/>
      </c>
      <c r="N1712" s="77" t="str">
        <f t="shared" si="471"/>
        <v/>
      </c>
      <c r="O1712" s="77" t="str">
        <f t="shared" si="471"/>
        <v/>
      </c>
      <c r="P1712" s="77" t="str">
        <f t="shared" si="471"/>
        <v/>
      </c>
      <c r="Q1712" s="77" t="str">
        <f t="shared" si="471"/>
        <v/>
      </c>
      <c r="R1712" s="98">
        <f t="shared" si="469"/>
        <v>212.9061636945882</v>
      </c>
      <c r="S1712" s="74">
        <f t="shared" si="460"/>
        <v>262225.91560636897</v>
      </c>
      <c r="T1712" s="72">
        <f t="shared" si="467"/>
        <v>177751.28076871118</v>
      </c>
      <c r="U1712" s="7">
        <f t="shared" si="468"/>
        <v>12.476961684505925</v>
      </c>
      <c r="V1712" s="7">
        <f t="shared" si="468"/>
        <v>12.08814055308938</v>
      </c>
      <c r="W1712" s="69">
        <f t="shared" si="461"/>
        <v>3704</v>
      </c>
      <c r="X1712" s="64">
        <f t="shared" si="458"/>
        <v>5611.9250558481353</v>
      </c>
      <c r="Y1712" s="7">
        <f t="shared" si="458"/>
        <v>12256.183623130677</v>
      </c>
      <c r="Z1712" s="7">
        <f t="shared" si="458"/>
        <v>15033.078246472693</v>
      </c>
      <c r="AA1712" s="7" t="str">
        <f t="shared" si="458"/>
        <v/>
      </c>
      <c r="AB1712" s="7" t="str">
        <f t="shared" si="458"/>
        <v/>
      </c>
      <c r="AC1712" s="7" t="str">
        <f t="shared" si="458"/>
        <v/>
      </c>
      <c r="AD1712" s="7" t="str">
        <f t="shared" si="470"/>
        <v/>
      </c>
      <c r="AE1712" s="7" t="str">
        <f t="shared" si="470"/>
        <v/>
      </c>
      <c r="AF1712" s="7" t="str">
        <f t="shared" si="470"/>
        <v/>
      </c>
      <c r="AG1712" s="7" t="str">
        <f t="shared" si="470"/>
        <v/>
      </c>
      <c r="AH1712" s="7" t="str">
        <f t="shared" si="470"/>
        <v/>
      </c>
      <c r="AI1712" s="7">
        <f t="shared" si="470"/>
        <v>18150.224534675421</v>
      </c>
      <c r="AJ1712" s="69">
        <f t="shared" si="472"/>
        <v>51051.411460126925</v>
      </c>
      <c r="AK1712" s="11">
        <f t="shared" si="462"/>
        <v>10.840588471792907</v>
      </c>
    </row>
    <row r="1713" spans="1:37" hidden="1">
      <c r="A1713" s="8">
        <v>1710</v>
      </c>
      <c r="B1713" s="8"/>
      <c r="C1713">
        <f>②MSY管理基準値計算!C1713</f>
        <v>0.20504433252901053</v>
      </c>
      <c r="D1713" s="69">
        <f t="shared" si="463"/>
        <v>3705</v>
      </c>
      <c r="E1713" s="5">
        <f>IF(①再生産関数フィット!$B$2="HS",$W$2*(T1713+SQRT($W$3^2+(($W$4^2))/4)-SQRT((T1713-$W$3)^2+(($W$4^2))/4)),IF(①再生産関数フィット!$B$2="BH",$W$2*T1713/(1+$W$3*T1713),$W$2*T1713*EXP(-$W$3*T1713)))</f>
        <v>1486.1767038516543</v>
      </c>
      <c r="F1713" s="5">
        <f t="shared" ca="1" si="464"/>
        <v>207027.26260519895</v>
      </c>
      <c r="G1713" s="76">
        <f t="shared" si="465"/>
        <v>1824.400033416885</v>
      </c>
      <c r="H1713" s="77">
        <f t="shared" si="471"/>
        <v>719.21728141547317</v>
      </c>
      <c r="I1713" s="77">
        <f t="shared" si="471"/>
        <v>266.49260821672647</v>
      </c>
      <c r="J1713" s="77" t="str">
        <f t="shared" si="471"/>
        <v/>
      </c>
      <c r="K1713" s="77" t="str">
        <f t="shared" si="471"/>
        <v/>
      </c>
      <c r="L1713" s="77" t="str">
        <f t="shared" si="471"/>
        <v/>
      </c>
      <c r="M1713" s="77" t="str">
        <f t="shared" si="471"/>
        <v/>
      </c>
      <c r="N1713" s="77" t="str">
        <f t="shared" si="471"/>
        <v/>
      </c>
      <c r="O1713" s="77" t="str">
        <f t="shared" si="471"/>
        <v/>
      </c>
      <c r="P1713" s="77" t="str">
        <f t="shared" si="471"/>
        <v/>
      </c>
      <c r="Q1713" s="77" t="str">
        <f t="shared" si="471"/>
        <v/>
      </c>
      <c r="R1713" s="98">
        <f t="shared" si="469"/>
        <v>217.74293756552177</v>
      </c>
      <c r="S1713" s="74">
        <f t="shared" si="460"/>
        <v>288933.34564296808</v>
      </c>
      <c r="T1713" s="72">
        <f t="shared" si="467"/>
        <v>179996.480235519</v>
      </c>
      <c r="U1713" s="7">
        <f t="shared" si="468"/>
        <v>12.57395130257995</v>
      </c>
      <c r="V1713" s="7">
        <f t="shared" si="468"/>
        <v>12.100692575434044</v>
      </c>
      <c r="W1713" s="69">
        <f t="shared" si="461"/>
        <v>3705</v>
      </c>
      <c r="X1713" s="64">
        <f t="shared" si="458"/>
        <v>7495.5212603753462</v>
      </c>
      <c r="Y1713" s="7">
        <f t="shared" si="458"/>
        <v>14771.578805998324</v>
      </c>
      <c r="Z1713" s="7">
        <f t="shared" si="458"/>
        <v>13750.648298549482</v>
      </c>
      <c r="AA1713" s="7" t="str">
        <f t="shared" si="458"/>
        <v/>
      </c>
      <c r="AB1713" s="7" t="str">
        <f t="shared" si="458"/>
        <v/>
      </c>
      <c r="AC1713" s="7" t="str">
        <f t="shared" si="458"/>
        <v/>
      </c>
      <c r="AD1713" s="7" t="str">
        <f t="shared" si="470"/>
        <v/>
      </c>
      <c r="AE1713" s="7" t="str">
        <f t="shared" si="470"/>
        <v/>
      </c>
      <c r="AF1713" s="7" t="str">
        <f t="shared" si="470"/>
        <v/>
      </c>
      <c r="AG1713" s="7" t="str">
        <f t="shared" si="470"/>
        <v/>
      </c>
      <c r="AH1713" s="7" t="str">
        <f t="shared" si="470"/>
        <v/>
      </c>
      <c r="AI1713" s="7">
        <f t="shared" si="470"/>
        <v>18562.558918318853</v>
      </c>
      <c r="AJ1713" s="69">
        <f t="shared" si="472"/>
        <v>54580.307283242</v>
      </c>
      <c r="AK1713" s="11">
        <f t="shared" si="462"/>
        <v>10.907428424206943</v>
      </c>
    </row>
    <row r="1714" spans="1:37" hidden="1">
      <c r="A1714" s="8">
        <v>1711</v>
      </c>
      <c r="B1714" s="8"/>
      <c r="C1714">
        <f>②MSY管理基準値計算!C1714</f>
        <v>0.15945192905829378</v>
      </c>
      <c r="D1714" s="69">
        <f t="shared" si="463"/>
        <v>3706</v>
      </c>
      <c r="E1714" s="5">
        <f>IF(①再生産関数フィット!$B$2="HS",$W$2*(T1714+SQRT($W$3^2+(($W$4^2))/4)-SQRT((T1714-$W$3)^2+(($W$4^2))/4)),IF(①再生産関数フィット!$B$2="BH",$W$2*T1714/(1+$W$3*T1714),$W$2*T1714*EXP(-$W$3*T1714)))</f>
        <v>1486.1767038516541</v>
      </c>
      <c r="F1714" s="5">
        <f t="shared" ca="1" si="464"/>
        <v>185598.77136546117</v>
      </c>
      <c r="G1714" s="76">
        <f t="shared" si="465"/>
        <v>1743.0889199549656</v>
      </c>
      <c r="H1714" s="77">
        <f t="shared" si="471"/>
        <v>960.61661017037659</v>
      </c>
      <c r="I1714" s="77">
        <f t="shared" si="471"/>
        <v>321.18616076052899</v>
      </c>
      <c r="J1714" s="77" t="str">
        <f t="shared" si="471"/>
        <v/>
      </c>
      <c r="K1714" s="77" t="str">
        <f t="shared" si="471"/>
        <v/>
      </c>
      <c r="L1714" s="77" t="str">
        <f t="shared" si="471"/>
        <v/>
      </c>
      <c r="M1714" s="77" t="str">
        <f t="shared" si="471"/>
        <v/>
      </c>
      <c r="N1714" s="77" t="str">
        <f t="shared" si="471"/>
        <v/>
      </c>
      <c r="O1714" s="77" t="str">
        <f t="shared" si="471"/>
        <v/>
      </c>
      <c r="P1714" s="77" t="str">
        <f t="shared" si="471"/>
        <v/>
      </c>
      <c r="Q1714" s="77" t="str">
        <f t="shared" si="471"/>
        <v/>
      </c>
      <c r="R1714" s="98">
        <f t="shared" si="469"/>
        <v>209.09925310908818</v>
      </c>
      <c r="S1714" s="74">
        <f t="shared" si="460"/>
        <v>319115.75097161147</v>
      </c>
      <c r="T1714" s="72">
        <f t="shared" si="467"/>
        <v>201361.36366489402</v>
      </c>
      <c r="U1714" s="7">
        <f t="shared" si="468"/>
        <v>12.673309171661149</v>
      </c>
      <c r="V1714" s="7">
        <f t="shared" si="468"/>
        <v>12.212856402059279</v>
      </c>
      <c r="W1714" s="69">
        <f t="shared" si="461"/>
        <v>3706</v>
      </c>
      <c r="X1714" s="64">
        <f t="shared" si="458"/>
        <v>7161.4557218447726</v>
      </c>
      <c r="Y1714" s="7">
        <f t="shared" si="458"/>
        <v>19729.536992709716</v>
      </c>
      <c r="Z1714" s="7">
        <f t="shared" si="458"/>
        <v>16572.75961435918</v>
      </c>
      <c r="AA1714" s="7" t="str">
        <f t="shared" si="458"/>
        <v/>
      </c>
      <c r="AB1714" s="7" t="str">
        <f t="shared" si="458"/>
        <v/>
      </c>
      <c r="AC1714" s="7" t="str">
        <f t="shared" si="458"/>
        <v/>
      </c>
      <c r="AD1714" s="7" t="str">
        <f t="shared" si="470"/>
        <v/>
      </c>
      <c r="AE1714" s="7" t="str">
        <f t="shared" si="470"/>
        <v/>
      </c>
      <c r="AF1714" s="7" t="str">
        <f t="shared" si="470"/>
        <v/>
      </c>
      <c r="AG1714" s="7" t="str">
        <f t="shared" si="470"/>
        <v/>
      </c>
      <c r="AH1714" s="7" t="str">
        <f t="shared" si="470"/>
        <v/>
      </c>
      <c r="AI1714" s="7">
        <f t="shared" si="470"/>
        <v>17825.685870734364</v>
      </c>
      <c r="AJ1714" s="69">
        <f t="shared" si="472"/>
        <v>61289.438199648037</v>
      </c>
      <c r="AK1714" s="11">
        <f t="shared" si="462"/>
        <v>11.023362810173255</v>
      </c>
    </row>
    <row r="1715" spans="1:37" hidden="1">
      <c r="A1715" s="8">
        <v>1712</v>
      </c>
      <c r="B1715" s="8"/>
      <c r="C1715">
        <f>②MSY管理基準値計算!C1715</f>
        <v>-0.19230136574855516</v>
      </c>
      <c r="D1715" s="69">
        <f t="shared" si="463"/>
        <v>3707</v>
      </c>
      <c r="E1715" s="5">
        <f>IF(①再生産関数フィット!$B$2="HS",$W$2*(T1715+SQRT($W$3^2+(($W$4^2))/4)-SQRT((T1715-$W$3)^2+(($W$4^2))/4)),IF(①再生産関数フィット!$B$2="BH",$W$2*T1715/(1+$W$3*T1715),$W$2*T1715*EXP(-$W$3*T1715)))</f>
        <v>1486.1767038516541</v>
      </c>
      <c r="F1715" s="5">
        <f t="shared" ca="1" si="464"/>
        <v>177751.28076871118</v>
      </c>
      <c r="G1715" s="76">
        <f t="shared" si="465"/>
        <v>1226.1822564601798</v>
      </c>
      <c r="H1715" s="77">
        <f t="shared" si="471"/>
        <v>917.80318945546935</v>
      </c>
      <c r="I1715" s="77">
        <f t="shared" si="471"/>
        <v>428.98963770196633</v>
      </c>
      <c r="J1715" s="77" t="str">
        <f t="shared" si="471"/>
        <v/>
      </c>
      <c r="K1715" s="77" t="str">
        <f t="shared" si="471"/>
        <v/>
      </c>
      <c r="L1715" s="77" t="str">
        <f t="shared" si="471"/>
        <v/>
      </c>
      <c r="M1715" s="77" t="str">
        <f t="shared" si="471"/>
        <v/>
      </c>
      <c r="N1715" s="77" t="str">
        <f t="shared" si="471"/>
        <v/>
      </c>
      <c r="O1715" s="77" t="str">
        <f t="shared" si="471"/>
        <v/>
      </c>
      <c r="P1715" s="77" t="str">
        <f t="shared" si="471"/>
        <v/>
      </c>
      <c r="Q1715" s="77" t="str">
        <f t="shared" si="471"/>
        <v/>
      </c>
      <c r="R1715" s="98">
        <f t="shared" si="469"/>
        <v>228.98418949327271</v>
      </c>
      <c r="S1715" s="74">
        <f t="shared" si="460"/>
        <v>326509.21788285003</v>
      </c>
      <c r="T1715" s="72">
        <f t="shared" si="467"/>
        <v>231571.76815166936</v>
      </c>
      <c r="U1715" s="7">
        <f t="shared" si="468"/>
        <v>12.696213459713112</v>
      </c>
      <c r="V1715" s="7">
        <f t="shared" si="468"/>
        <v>12.352645118078257</v>
      </c>
      <c r="W1715" s="69">
        <f t="shared" si="461"/>
        <v>3707</v>
      </c>
      <c r="X1715" s="64">
        <f t="shared" si="458"/>
        <v>5037.7521399069874</v>
      </c>
      <c r="Y1715" s="7">
        <f t="shared" si="458"/>
        <v>18850.217440209584</v>
      </c>
      <c r="Z1715" s="7">
        <f t="shared" si="458"/>
        <v>22135.269234051713</v>
      </c>
      <c r="AA1715" s="7" t="str">
        <f t="shared" si="458"/>
        <v/>
      </c>
      <c r="AB1715" s="7" t="str">
        <f t="shared" si="458"/>
        <v/>
      </c>
      <c r="AC1715" s="7" t="str">
        <f t="shared" si="458"/>
        <v/>
      </c>
      <c r="AD1715" s="7" t="str">
        <f t="shared" si="470"/>
        <v/>
      </c>
      <c r="AE1715" s="7" t="str">
        <f t="shared" si="470"/>
        <v/>
      </c>
      <c r="AF1715" s="7" t="str">
        <f t="shared" si="470"/>
        <v/>
      </c>
      <c r="AG1715" s="7" t="str">
        <f t="shared" si="470"/>
        <v/>
      </c>
      <c r="AH1715" s="7" t="str">
        <f t="shared" si="470"/>
        <v/>
      </c>
      <c r="AI1715" s="7">
        <f t="shared" si="470"/>
        <v>19520.87427659196</v>
      </c>
      <c r="AJ1715" s="69">
        <f t="shared" si="472"/>
        <v>65544.113090760249</v>
      </c>
      <c r="AK1715" s="11">
        <f t="shared" si="462"/>
        <v>11.090478677237595</v>
      </c>
    </row>
    <row r="1716" spans="1:37" hidden="1">
      <c r="A1716" s="8">
        <v>1713</v>
      </c>
      <c r="B1716" s="8"/>
      <c r="C1716">
        <f>②MSY管理基準値計算!C1716</f>
        <v>-0.24905693884242272</v>
      </c>
      <c r="D1716" s="69">
        <f t="shared" si="463"/>
        <v>3708</v>
      </c>
      <c r="E1716" s="5">
        <f>IF(①再生産関数フィット!$B$2="HS",$W$2*(T1716+SQRT($W$3^2+(($W$4^2))/4)-SQRT((T1716-$W$3)^2+(($W$4^2))/4)),IF(①再生産関数フィット!$B$2="BH",$W$2*T1716/(1+$W$3*T1716),$W$2*T1716*EXP(-$W$3*T1716)))</f>
        <v>1486.1767038516541</v>
      </c>
      <c r="F1716" s="5">
        <f t="shared" ca="1" si="464"/>
        <v>179996.480235519</v>
      </c>
      <c r="G1716" s="76">
        <f t="shared" si="465"/>
        <v>1158.5276281335466</v>
      </c>
      <c r="H1716" s="77">
        <f t="shared" si="471"/>
        <v>645.63200015173811</v>
      </c>
      <c r="I1716" s="77">
        <f t="shared" si="471"/>
        <v>409.87013295177007</v>
      </c>
      <c r="J1716" s="77" t="str">
        <f t="shared" si="471"/>
        <v/>
      </c>
      <c r="K1716" s="77" t="str">
        <f t="shared" si="471"/>
        <v/>
      </c>
      <c r="L1716" s="77" t="str">
        <f t="shared" si="471"/>
        <v/>
      </c>
      <c r="M1716" s="77" t="str">
        <f t="shared" si="471"/>
        <v/>
      </c>
      <c r="N1716" s="77" t="str">
        <f t="shared" si="471"/>
        <v/>
      </c>
      <c r="O1716" s="77" t="str">
        <f t="shared" si="471"/>
        <v/>
      </c>
      <c r="P1716" s="77" t="str">
        <f t="shared" si="471"/>
        <v/>
      </c>
      <c r="Q1716" s="77" t="str">
        <f t="shared" si="471"/>
        <v/>
      </c>
      <c r="R1716" s="98">
        <f t="shared" si="469"/>
        <v>284.12171933722675</v>
      </c>
      <c r="S1716" s="74">
        <f t="shared" si="460"/>
        <v>313140.68906756898</v>
      </c>
      <c r="T1716" s="72">
        <f t="shared" si="467"/>
        <v>234517.98393464019</v>
      </c>
      <c r="U1716" s="7">
        <f t="shared" si="468"/>
        <v>12.654407854372669</v>
      </c>
      <c r="V1716" s="7">
        <f t="shared" si="468"/>
        <v>12.365287554480737</v>
      </c>
      <c r="W1716" s="69">
        <f t="shared" si="461"/>
        <v>3708</v>
      </c>
      <c r="X1716" s="64">
        <f t="shared" si="458"/>
        <v>4759.7940738597508</v>
      </c>
      <c r="Y1716" s="7">
        <f t="shared" si="458"/>
        <v>13260.254190703243</v>
      </c>
      <c r="Z1716" s="7">
        <f t="shared" si="458"/>
        <v>21148.729355059702</v>
      </c>
      <c r="AA1716" s="7" t="str">
        <f t="shared" si="458"/>
        <v/>
      </c>
      <c r="AB1716" s="7" t="str">
        <f t="shared" si="458"/>
        <v/>
      </c>
      <c r="AC1716" s="7" t="str">
        <f t="shared" si="458"/>
        <v/>
      </c>
      <c r="AD1716" s="7" t="str">
        <f t="shared" si="470"/>
        <v/>
      </c>
      <c r="AE1716" s="7" t="str">
        <f t="shared" si="470"/>
        <v/>
      </c>
      <c r="AF1716" s="7" t="str">
        <f t="shared" si="470"/>
        <v/>
      </c>
      <c r="AG1716" s="7" t="str">
        <f t="shared" si="470"/>
        <v/>
      </c>
      <c r="AH1716" s="7" t="str">
        <f t="shared" si="470"/>
        <v/>
      </c>
      <c r="AI1716" s="7">
        <f t="shared" si="470"/>
        <v>24221.341983063394</v>
      </c>
      <c r="AJ1716" s="69">
        <f t="shared" si="472"/>
        <v>63390.119602686085</v>
      </c>
      <c r="AK1716" s="11">
        <f t="shared" si="462"/>
        <v>11.057063286051729</v>
      </c>
    </row>
    <row r="1717" spans="1:37" hidden="1">
      <c r="A1717" s="8">
        <v>1714</v>
      </c>
      <c r="B1717" s="8"/>
      <c r="C1717">
        <f>②MSY管理基準値計算!C1717</f>
        <v>-0.17767522481429807</v>
      </c>
      <c r="D1717" s="69">
        <f t="shared" si="463"/>
        <v>3709</v>
      </c>
      <c r="E1717" s="5">
        <f>IF(①再生産関数フィット!$B$2="HS",$W$2*(T1717+SQRT($W$3^2+(($W$4^2))/4)-SQRT((T1717-$W$3)^2+(($W$4^2))/4)),IF(①再生産関数フィット!$B$2="BH",$W$2*T1717/(1+$W$3*T1717),$W$2*T1717*EXP(-$W$3*T1717)))</f>
        <v>1486.1767038516541</v>
      </c>
      <c r="F1717" s="5">
        <f t="shared" ca="1" si="464"/>
        <v>201361.36366489402</v>
      </c>
      <c r="G1717" s="76">
        <f t="shared" si="465"/>
        <v>1244.2483676349273</v>
      </c>
      <c r="H1717" s="77">
        <f t="shared" ref="H1717:Q1732" si="473">IF(H$2&lt;&gt;"",G1716*EXP(-G$4-G$6*$S$6),"")</f>
        <v>610.00924278763728</v>
      </c>
      <c r="I1717" s="77">
        <f t="shared" si="473"/>
        <v>288.32463950916508</v>
      </c>
      <c r="J1717" s="77" t="str">
        <f t="shared" si="473"/>
        <v/>
      </c>
      <c r="K1717" s="77" t="str">
        <f t="shared" si="473"/>
        <v/>
      </c>
      <c r="L1717" s="77" t="str">
        <f t="shared" si="473"/>
        <v/>
      </c>
      <c r="M1717" s="77" t="str">
        <f t="shared" si="473"/>
        <v/>
      </c>
      <c r="N1717" s="77" t="str">
        <f t="shared" si="473"/>
        <v/>
      </c>
      <c r="O1717" s="77" t="str">
        <f t="shared" si="473"/>
        <v/>
      </c>
      <c r="P1717" s="77" t="str">
        <f t="shared" si="473"/>
        <v/>
      </c>
      <c r="Q1717" s="77" t="str">
        <f t="shared" si="473"/>
        <v/>
      </c>
      <c r="R1717" s="98">
        <f t="shared" si="469"/>
        <v>299.67477447984913</v>
      </c>
      <c r="S1717" s="74">
        <f t="shared" si="460"/>
        <v>290961.94037361146</v>
      </c>
      <c r="T1717" s="72">
        <f t="shared" si="467"/>
        <v>210691.5435288325</v>
      </c>
      <c r="U1717" s="7">
        <f t="shared" si="468"/>
        <v>12.580947748505871</v>
      </c>
      <c r="V1717" s="7">
        <f t="shared" si="468"/>
        <v>12.258150463860279</v>
      </c>
      <c r="W1717" s="69">
        <f t="shared" si="461"/>
        <v>3709</v>
      </c>
      <c r="X1717" s="64">
        <f t="shared" si="458"/>
        <v>5111.9764974614045</v>
      </c>
      <c r="Y1717" s="7">
        <f t="shared" si="458"/>
        <v>12528.619424287228</v>
      </c>
      <c r="Z1717" s="7">
        <f t="shared" si="458"/>
        <v>14877.150778127103</v>
      </c>
      <c r="AA1717" s="7" t="str">
        <f t="shared" si="458"/>
        <v/>
      </c>
      <c r="AB1717" s="7" t="str">
        <f t="shared" si="458"/>
        <v/>
      </c>
      <c r="AC1717" s="7" t="str">
        <f t="shared" si="458"/>
        <v/>
      </c>
      <c r="AD1717" s="7" t="str">
        <f t="shared" si="470"/>
        <v/>
      </c>
      <c r="AE1717" s="7" t="str">
        <f t="shared" si="470"/>
        <v/>
      </c>
      <c r="AF1717" s="7" t="str">
        <f t="shared" si="470"/>
        <v/>
      </c>
      <c r="AG1717" s="7" t="str">
        <f t="shared" si="470"/>
        <v/>
      </c>
      <c r="AH1717" s="7" t="str">
        <f t="shared" si="470"/>
        <v/>
      </c>
      <c r="AI1717" s="7">
        <f t="shared" si="470"/>
        <v>25547.23804046326</v>
      </c>
      <c r="AJ1717" s="69">
        <f t="shared" si="472"/>
        <v>58064.984740338994</v>
      </c>
      <c r="AK1717" s="11">
        <f t="shared" si="462"/>
        <v>10.96931808887674</v>
      </c>
    </row>
    <row r="1718" spans="1:37" hidden="1">
      <c r="A1718" s="8">
        <v>1715</v>
      </c>
      <c r="B1718" s="8"/>
      <c r="C1718">
        <f>②MSY管理基準値計算!C1718</f>
        <v>-0.10874788345589539</v>
      </c>
      <c r="D1718" s="69">
        <f t="shared" si="463"/>
        <v>3710</v>
      </c>
      <c r="E1718" s="5">
        <f>IF(①再生産関数フィット!$B$2="HS",$W$2*(T1718+SQRT($W$3^2+(($W$4^2))/4)-SQRT((T1718-$W$3)^2+(($W$4^2))/4)),IF(①再生産関数フィット!$B$2="BH",$W$2*T1718/(1+$W$3*T1718),$W$2*T1718*EXP(-$W$3*T1718)))</f>
        <v>1486.1767038516541</v>
      </c>
      <c r="F1718" s="5">
        <f t="shared" ca="1" si="464"/>
        <v>231571.76815166936</v>
      </c>
      <c r="G1718" s="76">
        <f t="shared" si="465"/>
        <v>1333.0358941616946</v>
      </c>
      <c r="H1718" s="77">
        <f t="shared" si="473"/>
        <v>655.14450078634059</v>
      </c>
      <c r="I1718" s="77">
        <f t="shared" si="473"/>
        <v>272.41632227440454</v>
      </c>
      <c r="J1718" s="77" t="str">
        <f t="shared" si="473"/>
        <v/>
      </c>
      <c r="K1718" s="77" t="str">
        <f t="shared" si="473"/>
        <v/>
      </c>
      <c r="L1718" s="77" t="str">
        <f t="shared" si="473"/>
        <v/>
      </c>
      <c r="M1718" s="77" t="str">
        <f t="shared" si="473"/>
        <v/>
      </c>
      <c r="N1718" s="77" t="str">
        <f t="shared" si="473"/>
        <v/>
      </c>
      <c r="O1718" s="77" t="str">
        <f t="shared" si="473"/>
        <v/>
      </c>
      <c r="P1718" s="77" t="str">
        <f t="shared" si="473"/>
        <v/>
      </c>
      <c r="Q1718" s="77" t="str">
        <f t="shared" si="473"/>
        <v/>
      </c>
      <c r="R1718" s="98">
        <f t="shared" si="469"/>
        <v>253.90585091201226</v>
      </c>
      <c r="S1718" s="74">
        <f t="shared" si="460"/>
        <v>277975.86331477959</v>
      </c>
      <c r="T1718" s="72">
        <f t="shared" si="467"/>
        <v>191897.20250899473</v>
      </c>
      <c r="U1718" s="7">
        <f t="shared" si="468"/>
        <v>12.535289566294766</v>
      </c>
      <c r="V1718" s="7">
        <f t="shared" si="468"/>
        <v>12.164715104031247</v>
      </c>
      <c r="W1718" s="69">
        <f t="shared" si="461"/>
        <v>3710</v>
      </c>
      <c r="X1718" s="64">
        <f t="shared" si="458"/>
        <v>5476.7587713857829</v>
      </c>
      <c r="Y1718" s="7">
        <f t="shared" si="458"/>
        <v>13455.625820942158</v>
      </c>
      <c r="Z1718" s="7">
        <f t="shared" si="458"/>
        <v>14056.303713059369</v>
      </c>
      <c r="AA1718" s="7" t="str">
        <f t="shared" si="458"/>
        <v/>
      </c>
      <c r="AB1718" s="7" t="str">
        <f t="shared" si="458"/>
        <v/>
      </c>
      <c r="AC1718" s="7" t="str">
        <f t="shared" si="458"/>
        <v/>
      </c>
      <c r="AD1718" s="7" t="str">
        <f t="shared" si="470"/>
        <v/>
      </c>
      <c r="AE1718" s="7" t="str">
        <f t="shared" si="470"/>
        <v/>
      </c>
      <c r="AF1718" s="7" t="str">
        <f t="shared" si="470"/>
        <v/>
      </c>
      <c r="AG1718" s="7" t="str">
        <f t="shared" si="470"/>
        <v/>
      </c>
      <c r="AH1718" s="7" t="str">
        <f t="shared" si="470"/>
        <v/>
      </c>
      <c r="AI1718" s="7">
        <f t="shared" si="470"/>
        <v>21645.442878448641</v>
      </c>
      <c r="AJ1718" s="69">
        <f t="shared" si="472"/>
        <v>54634.131183835954</v>
      </c>
      <c r="AK1718" s="11">
        <f t="shared" si="462"/>
        <v>10.908414079688159</v>
      </c>
    </row>
    <row r="1719" spans="1:37" hidden="1">
      <c r="A1719" s="8">
        <v>1716</v>
      </c>
      <c r="B1719" s="8"/>
      <c r="C1719">
        <f>②MSY管理基準値計算!C1719</f>
        <v>-0.27113651167796221</v>
      </c>
      <c r="D1719" s="69">
        <f t="shared" si="463"/>
        <v>3711</v>
      </c>
      <c r="E1719" s="5">
        <f>IF(①再生産関数フィット!$B$2="HS",$W$2*(T1719+SQRT($W$3^2+(($W$4^2))/4)-SQRT((T1719-$W$3)^2+(($W$4^2))/4)),IF(①再生産関数フィット!$B$2="BH",$W$2*T1719/(1+$W$3*T1719),$W$2*T1719*EXP(-$W$3*T1719)))</f>
        <v>1486.176703851655</v>
      </c>
      <c r="F1719" s="5">
        <f t="shared" ca="1" si="464"/>
        <v>234517.98393464019</v>
      </c>
      <c r="G1719" s="76">
        <f t="shared" si="465"/>
        <v>1133.2281614927554</v>
      </c>
      <c r="H1719" s="77">
        <f t="shared" si="473"/>
        <v>701.89453981030192</v>
      </c>
      <c r="I1719" s="77">
        <f t="shared" si="473"/>
        <v>292.57270700838734</v>
      </c>
      <c r="J1719" s="77" t="str">
        <f t="shared" si="473"/>
        <v/>
      </c>
      <c r="K1719" s="77" t="str">
        <f t="shared" si="473"/>
        <v/>
      </c>
      <c r="L1719" s="77" t="str">
        <f t="shared" si="473"/>
        <v/>
      </c>
      <c r="M1719" s="77" t="str">
        <f t="shared" si="473"/>
        <v/>
      </c>
      <c r="N1719" s="77" t="str">
        <f t="shared" si="473"/>
        <v/>
      </c>
      <c r="O1719" s="77" t="str">
        <f t="shared" si="473"/>
        <v/>
      </c>
      <c r="P1719" s="77" t="str">
        <f t="shared" si="473"/>
        <v/>
      </c>
      <c r="Q1719" s="77" t="str">
        <f t="shared" si="473"/>
        <v/>
      </c>
      <c r="R1719" s="98">
        <f t="shared" si="469"/>
        <v>227.27281024000035</v>
      </c>
      <c r="S1719" s="74">
        <f t="shared" si="460"/>
        <v>269173.97094386967</v>
      </c>
      <c r="T1719" s="72">
        <f t="shared" si="467"/>
        <v>188750.11749364433</v>
      </c>
      <c r="U1719" s="7">
        <f t="shared" si="468"/>
        <v>12.503113181676218</v>
      </c>
      <c r="V1719" s="7">
        <f t="shared" si="468"/>
        <v>12.148179289593962</v>
      </c>
      <c r="W1719" s="69">
        <f t="shared" si="461"/>
        <v>3711</v>
      </c>
      <c r="X1719" s="64">
        <f t="shared" si="458"/>
        <v>4655.8515795554458</v>
      </c>
      <c r="Y1719" s="7">
        <f t="shared" si="458"/>
        <v>14415.797251009639</v>
      </c>
      <c r="Z1719" s="7">
        <f t="shared" si="458"/>
        <v>15096.345158493552</v>
      </c>
      <c r="AA1719" s="7" t="str">
        <f t="shared" si="458"/>
        <v/>
      </c>
      <c r="AB1719" s="7" t="str">
        <f t="shared" si="458"/>
        <v/>
      </c>
      <c r="AC1719" s="7" t="str">
        <f t="shared" si="458"/>
        <v/>
      </c>
      <c r="AD1719" s="7" t="str">
        <f t="shared" si="470"/>
        <v/>
      </c>
      <c r="AE1719" s="7" t="str">
        <f t="shared" si="470"/>
        <v/>
      </c>
      <c r="AF1719" s="7" t="str">
        <f t="shared" si="470"/>
        <v/>
      </c>
      <c r="AG1719" s="7" t="str">
        <f t="shared" si="470"/>
        <v/>
      </c>
      <c r="AH1719" s="7" t="str">
        <f t="shared" si="470"/>
        <v/>
      </c>
      <c r="AI1719" s="7">
        <f t="shared" si="470"/>
        <v>19374.979403602581</v>
      </c>
      <c r="AJ1719" s="69">
        <f t="shared" si="472"/>
        <v>53542.973392661224</v>
      </c>
      <c r="AK1719" s="11">
        <f t="shared" si="462"/>
        <v>10.888239851443025</v>
      </c>
    </row>
    <row r="1720" spans="1:37" hidden="1">
      <c r="A1720" s="8">
        <v>1717</v>
      </c>
      <c r="B1720" s="8"/>
      <c r="C1720">
        <f>②MSY管理基準値計算!C1720</f>
        <v>0.17385085071259032</v>
      </c>
      <c r="D1720" s="69">
        <f t="shared" si="463"/>
        <v>3712</v>
      </c>
      <c r="E1720" s="5">
        <f>IF(①再生産関数フィット!$B$2="HS",$W$2*(T1720+SQRT($W$3^2+(($W$4^2))/4)-SQRT((T1720-$W$3)^2+(($W$4^2))/4)),IF(①再生産関数フィット!$B$2="BH",$W$2*T1720/(1+$W$3*T1720),$W$2*T1720*EXP(-$W$3*T1720)))</f>
        <v>1486.1767038516541</v>
      </c>
      <c r="F1720" s="5">
        <f t="shared" ca="1" si="464"/>
        <v>210691.5435288325</v>
      </c>
      <c r="G1720" s="76">
        <f t="shared" si="465"/>
        <v>1768.3690875518223</v>
      </c>
      <c r="H1720" s="77">
        <f t="shared" si="473"/>
        <v>596.68810299458505</v>
      </c>
      <c r="I1720" s="77">
        <f t="shared" si="473"/>
        <v>313.45021640298853</v>
      </c>
      <c r="J1720" s="77" t="str">
        <f t="shared" si="473"/>
        <v/>
      </c>
      <c r="K1720" s="77" t="str">
        <f t="shared" si="473"/>
        <v/>
      </c>
      <c r="L1720" s="77" t="str">
        <f t="shared" si="473"/>
        <v/>
      </c>
      <c r="M1720" s="77" t="str">
        <f t="shared" si="473"/>
        <v/>
      </c>
      <c r="N1720" s="77" t="str">
        <f t="shared" si="473"/>
        <v/>
      </c>
      <c r="O1720" s="77" t="str">
        <f t="shared" si="473"/>
        <v/>
      </c>
      <c r="P1720" s="77" t="str">
        <f t="shared" si="473"/>
        <v/>
      </c>
      <c r="Q1720" s="77" t="str">
        <f t="shared" si="473"/>
        <v/>
      </c>
      <c r="R1720" s="98">
        <f t="shared" si="469"/>
        <v>224.47610534899798</v>
      </c>
      <c r="S1720" s="74">
        <f t="shared" si="460"/>
        <v>287798.04360683798</v>
      </c>
      <c r="T1720" s="72">
        <f t="shared" si="467"/>
        <v>187228.87495503586</v>
      </c>
      <c r="U1720" s="7">
        <f t="shared" si="468"/>
        <v>12.570014275659826</v>
      </c>
      <c r="V1720" s="7">
        <f t="shared" si="468"/>
        <v>12.14008707768553</v>
      </c>
      <c r="W1720" s="69">
        <f t="shared" si="461"/>
        <v>3712</v>
      </c>
      <c r="X1720" s="64">
        <f t="shared" si="458"/>
        <v>7265.3189263050363</v>
      </c>
      <c r="Y1720" s="7">
        <f t="shared" si="458"/>
        <v>12255.024404640973</v>
      </c>
      <c r="Z1720" s="7">
        <f t="shared" si="458"/>
        <v>16173.595634429283</v>
      </c>
      <c r="AA1720" s="7" t="str">
        <f t="shared" si="458"/>
        <v/>
      </c>
      <c r="AB1720" s="7" t="str">
        <f t="shared" si="458"/>
        <v/>
      </c>
      <c r="AC1720" s="7" t="str">
        <f t="shared" si="458"/>
        <v/>
      </c>
      <c r="AD1720" s="7" t="str">
        <f t="shared" si="470"/>
        <v/>
      </c>
      <c r="AE1720" s="7" t="str">
        <f t="shared" si="470"/>
        <v/>
      </c>
      <c r="AF1720" s="7" t="str">
        <f t="shared" si="470"/>
        <v/>
      </c>
      <c r="AG1720" s="7" t="str">
        <f t="shared" si="470"/>
        <v/>
      </c>
      <c r="AH1720" s="7" t="str">
        <f t="shared" si="470"/>
        <v/>
      </c>
      <c r="AI1720" s="7">
        <f t="shared" si="470"/>
        <v>19136.560652129825</v>
      </c>
      <c r="AJ1720" s="69">
        <f t="shared" si="472"/>
        <v>54830.499617505113</v>
      </c>
      <c r="AK1720" s="11">
        <f t="shared" si="462"/>
        <v>10.91200188047595</v>
      </c>
    </row>
    <row r="1721" spans="1:37" hidden="1">
      <c r="A1721" s="8">
        <v>1718</v>
      </c>
      <c r="B1721" s="8"/>
      <c r="C1721">
        <f>②MSY管理基準値計算!C1721</f>
        <v>-0.16029908398370002</v>
      </c>
      <c r="D1721" s="69">
        <f t="shared" si="463"/>
        <v>3713</v>
      </c>
      <c r="E1721" s="5">
        <f>IF(①再生産関数フィット!$B$2="HS",$W$2*(T1721+SQRT($W$3^2+(($W$4^2))/4)-SQRT((T1721-$W$3)^2+(($W$4^2))/4)),IF(①再生産関数フィット!$B$2="BH",$W$2*T1721/(1+$W$3*T1721),$W$2*T1721*EXP(-$W$3*T1721)))</f>
        <v>1486.176703851655</v>
      </c>
      <c r="F1721" s="5">
        <f t="shared" ca="1" si="464"/>
        <v>191897.20250899473</v>
      </c>
      <c r="G1721" s="76">
        <f t="shared" si="465"/>
        <v>1266.0575333319543</v>
      </c>
      <c r="H1721" s="77">
        <f t="shared" si="473"/>
        <v>931.11416756148776</v>
      </c>
      <c r="I1721" s="77">
        <f t="shared" si="473"/>
        <v>266.4674027230497</v>
      </c>
      <c r="J1721" s="77" t="str">
        <f t="shared" si="473"/>
        <v/>
      </c>
      <c r="K1721" s="77" t="str">
        <f t="shared" si="473"/>
        <v/>
      </c>
      <c r="L1721" s="77" t="str">
        <f t="shared" si="473"/>
        <v/>
      </c>
      <c r="M1721" s="77" t="str">
        <f t="shared" si="473"/>
        <v/>
      </c>
      <c r="N1721" s="77" t="str">
        <f t="shared" si="473"/>
        <v/>
      </c>
      <c r="O1721" s="77" t="str">
        <f t="shared" si="473"/>
        <v/>
      </c>
      <c r="P1721" s="77" t="str">
        <f t="shared" si="473"/>
        <v/>
      </c>
      <c r="Q1721" s="77" t="str">
        <f t="shared" si="473"/>
        <v/>
      </c>
      <c r="R1721" s="98">
        <f t="shared" si="469"/>
        <v>232.28363362783699</v>
      </c>
      <c r="S1721" s="74">
        <f t="shared" si="460"/>
        <v>293309.00149430643</v>
      </c>
      <c r="T1721" s="72">
        <f t="shared" si="467"/>
        <v>196110.99178295388</v>
      </c>
      <c r="U1721" s="7">
        <f t="shared" si="468"/>
        <v>12.588981944894556</v>
      </c>
      <c r="V1721" s="7">
        <f t="shared" si="468"/>
        <v>12.18643606254094</v>
      </c>
      <c r="W1721" s="69">
        <f t="shared" si="461"/>
        <v>3713</v>
      </c>
      <c r="X1721" s="64">
        <f t="shared" si="458"/>
        <v>5201.5791406092194</v>
      </c>
      <c r="Y1721" s="7">
        <f t="shared" si="458"/>
        <v>19123.603754969707</v>
      </c>
      <c r="Z1721" s="7">
        <f t="shared" si="458"/>
        <v>13749.347730098223</v>
      </c>
      <c r="AA1721" s="7" t="str">
        <f t="shared" si="458"/>
        <v/>
      </c>
      <c r="AB1721" s="7" t="str">
        <f t="shared" si="458"/>
        <v/>
      </c>
      <c r="AC1721" s="7" t="str">
        <f t="shared" si="458"/>
        <v/>
      </c>
      <c r="AD1721" s="7" t="str">
        <f t="shared" si="470"/>
        <v/>
      </c>
      <c r="AE1721" s="7" t="str">
        <f t="shared" si="470"/>
        <v/>
      </c>
      <c r="AF1721" s="7" t="str">
        <f t="shared" si="470"/>
        <v/>
      </c>
      <c r="AG1721" s="7" t="str">
        <f t="shared" si="470"/>
        <v/>
      </c>
      <c r="AH1721" s="7" t="str">
        <f t="shared" si="470"/>
        <v/>
      </c>
      <c r="AI1721" s="7">
        <f t="shared" si="470"/>
        <v>19802.151487372321</v>
      </c>
      <c r="AJ1721" s="69">
        <f t="shared" si="472"/>
        <v>57876.682113049465</v>
      </c>
      <c r="AK1721" s="11">
        <f t="shared" si="462"/>
        <v>10.966069855554496</v>
      </c>
    </row>
    <row r="1722" spans="1:37" hidden="1">
      <c r="A1722" s="8">
        <v>1719</v>
      </c>
      <c r="B1722" s="8"/>
      <c r="C1722">
        <f>②MSY管理基準値計算!C1722</f>
        <v>-6.0589113339994061E-2</v>
      </c>
      <c r="D1722" s="69">
        <f t="shared" si="463"/>
        <v>3714</v>
      </c>
      <c r="E1722" s="5">
        <f>IF(①再生産関数フィット!$B$2="HS",$W$2*(T1722+SQRT($W$3^2+(($W$4^2))/4)-SQRT((T1722-$W$3)^2+(($W$4^2))/4)),IF(①再生産関数フィット!$B$2="BH",$W$2*T1722/(1+$W$3*T1722),$W$2*T1722*EXP(-$W$3*T1722)))</f>
        <v>1486.1767038516541</v>
      </c>
      <c r="F1722" s="5">
        <f t="shared" ca="1" si="464"/>
        <v>188750.11749364433</v>
      </c>
      <c r="G1722" s="76">
        <f t="shared" si="465"/>
        <v>1398.8042133261802</v>
      </c>
      <c r="H1722" s="77">
        <f t="shared" si="473"/>
        <v>666.62786322812099</v>
      </c>
      <c r="I1722" s="77">
        <f t="shared" si="473"/>
        <v>415.81451452367196</v>
      </c>
      <c r="J1722" s="77" t="str">
        <f t="shared" si="473"/>
        <v/>
      </c>
      <c r="K1722" s="77" t="str">
        <f t="shared" si="473"/>
        <v/>
      </c>
      <c r="L1722" s="77" t="str">
        <f t="shared" si="473"/>
        <v/>
      </c>
      <c r="M1722" s="77" t="str">
        <f t="shared" si="473"/>
        <v/>
      </c>
      <c r="N1722" s="77" t="str">
        <f t="shared" si="473"/>
        <v/>
      </c>
      <c r="O1722" s="77" t="str">
        <f t="shared" si="473"/>
        <v/>
      </c>
      <c r="P1722" s="77" t="str">
        <f t="shared" si="473"/>
        <v/>
      </c>
      <c r="Q1722" s="77" t="str">
        <f t="shared" si="473"/>
        <v/>
      </c>
      <c r="R1722" s="98">
        <f t="shared" si="469"/>
        <v>215.3672321181698</v>
      </c>
      <c r="S1722" s="74">
        <f t="shared" si="460"/>
        <v>300091.84140120837</v>
      </c>
      <c r="T1722" s="72">
        <f t="shared" si="467"/>
        <v>210808.27970675513</v>
      </c>
      <c r="U1722" s="7">
        <f t="shared" si="468"/>
        <v>12.611843844791689</v>
      </c>
      <c r="V1722" s="7">
        <f t="shared" si="468"/>
        <v>12.258704372424278</v>
      </c>
      <c r="W1722" s="69">
        <f t="shared" si="461"/>
        <v>3714</v>
      </c>
      <c r="X1722" s="64">
        <f t="shared" si="458"/>
        <v>5746.9669634089341</v>
      </c>
      <c r="Y1722" s="7">
        <f t="shared" si="458"/>
        <v>13691.475817389352</v>
      </c>
      <c r="Z1722" s="7">
        <f t="shared" si="458"/>
        <v>21455.451184586494</v>
      </c>
      <c r="AA1722" s="7" t="str">
        <f t="shared" ref="AA1722:AF1772" si="474">IF(J1722&lt;&gt;"",IF($J$1="Baranov",J$10/(J$4+J$10)*(1-EXP(-J$4-J$10))*J1722*J$3,J1722*J$3*(1-EXP(-J$10))*EXP(-J$4/2)),"")</f>
        <v/>
      </c>
      <c r="AB1722" s="7" t="str">
        <f t="shared" si="474"/>
        <v/>
      </c>
      <c r="AC1722" s="7" t="str">
        <f t="shared" si="474"/>
        <v/>
      </c>
      <c r="AD1722" s="7" t="str">
        <f t="shared" si="470"/>
        <v/>
      </c>
      <c r="AE1722" s="7" t="str">
        <f t="shared" si="470"/>
        <v/>
      </c>
      <c r="AF1722" s="7" t="str">
        <f t="shared" si="470"/>
        <v/>
      </c>
      <c r="AG1722" s="7" t="str">
        <f t="shared" si="470"/>
        <v/>
      </c>
      <c r="AH1722" s="7" t="str">
        <f t="shared" si="470"/>
        <v/>
      </c>
      <c r="AI1722" s="7">
        <f t="shared" si="470"/>
        <v>18360.030318162662</v>
      </c>
      <c r="AJ1722" s="69">
        <f t="shared" si="472"/>
        <v>59253.924283547443</v>
      </c>
      <c r="AK1722" s="11">
        <f t="shared" si="462"/>
        <v>10.989587289437805</v>
      </c>
    </row>
    <row r="1723" spans="1:37" hidden="1">
      <c r="A1723" s="8">
        <v>1720</v>
      </c>
      <c r="B1723" s="8"/>
      <c r="C1723">
        <f>②MSY管理基準値計算!C1723</f>
        <v>-0.11987552460262139</v>
      </c>
      <c r="D1723" s="69">
        <f t="shared" si="463"/>
        <v>3715</v>
      </c>
      <c r="E1723" s="5">
        <f>IF(①再生産関数フィット!$B$2="HS",$W$2*(T1723+SQRT($W$3^2+(($W$4^2))/4)-SQRT((T1723-$W$3)^2+(($W$4^2))/4)),IF(①再生産関数フィット!$B$2="BH",$W$2*T1723/(1+$W$3*T1723),$W$2*T1723*EXP(-$W$3*T1723)))</f>
        <v>1486.1767038516541</v>
      </c>
      <c r="F1723" s="5">
        <f t="shared" ca="1" si="464"/>
        <v>187228.87495503586</v>
      </c>
      <c r="G1723" s="76">
        <f t="shared" si="465"/>
        <v>1318.284575002898</v>
      </c>
      <c r="H1723" s="77">
        <f t="shared" si="473"/>
        <v>736.52408303282994</v>
      </c>
      <c r="I1723" s="77">
        <f t="shared" si="473"/>
        <v>297.70091678671508</v>
      </c>
      <c r="J1723" s="77" t="str">
        <f t="shared" si="473"/>
        <v/>
      </c>
      <c r="K1723" s="77" t="str">
        <f t="shared" si="473"/>
        <v/>
      </c>
      <c r="L1723" s="77" t="str">
        <f t="shared" si="473"/>
        <v/>
      </c>
      <c r="M1723" s="77" t="str">
        <f t="shared" si="473"/>
        <v/>
      </c>
      <c r="N1723" s="77" t="str">
        <f t="shared" si="473"/>
        <v/>
      </c>
      <c r="O1723" s="77" t="str">
        <f t="shared" si="473"/>
        <v/>
      </c>
      <c r="P1723" s="77" t="str">
        <f t="shared" si="473"/>
        <v/>
      </c>
      <c r="Q1723" s="77" t="str">
        <f t="shared" si="473"/>
        <v/>
      </c>
      <c r="R1723" s="98">
        <f t="shared" si="469"/>
        <v>272.55254792519429</v>
      </c>
      <c r="S1723" s="74">
        <f t="shared" si="460"/>
        <v>298424.97037591721</v>
      </c>
      <c r="T1723" s="72">
        <f t="shared" si="467"/>
        <v>208867.38322415977</v>
      </c>
      <c r="U1723" s="7">
        <f t="shared" si="468"/>
        <v>12.606273824695133</v>
      </c>
      <c r="V1723" s="7">
        <f t="shared" si="468"/>
        <v>12.249454799519626</v>
      </c>
      <c r="W1723" s="69">
        <f t="shared" si="461"/>
        <v>3715</v>
      </c>
      <c r="X1723" s="64">
        <f t="shared" ref="X1723:AC1786" si="475">IF(G1723&lt;&gt;"",IF($J$1="Baranov",G$10/(G$4+G$10)*(1-EXP(-G$4-G$10))*G1723*G$3,G1723*G$3*(1-EXP(-G$10))*EXP(-G$4/2)),"")</f>
        <v>5416.1531890857987</v>
      </c>
      <c r="Y1723" s="7">
        <f t="shared" si="475"/>
        <v>15127.032978995156</v>
      </c>
      <c r="Z1723" s="7">
        <f t="shared" si="475"/>
        <v>15360.953657524111</v>
      </c>
      <c r="AA1723" s="7" t="str">
        <f t="shared" si="474"/>
        <v/>
      </c>
      <c r="AB1723" s="7" t="str">
        <f t="shared" si="474"/>
        <v/>
      </c>
      <c r="AC1723" s="7" t="str">
        <f t="shared" si="474"/>
        <v/>
      </c>
      <c r="AD1723" s="7" t="str">
        <f t="shared" si="470"/>
        <v/>
      </c>
      <c r="AE1723" s="7" t="str">
        <f t="shared" si="470"/>
        <v/>
      </c>
      <c r="AF1723" s="7" t="str">
        <f t="shared" si="470"/>
        <v/>
      </c>
      <c r="AG1723" s="7" t="str">
        <f t="shared" si="470"/>
        <v/>
      </c>
      <c r="AH1723" s="7" t="str">
        <f t="shared" si="470"/>
        <v/>
      </c>
      <c r="AI1723" s="7">
        <f t="shared" si="470"/>
        <v>23235.071528677887</v>
      </c>
      <c r="AJ1723" s="69">
        <f t="shared" si="472"/>
        <v>59139.211354282947</v>
      </c>
      <c r="AK1723" s="11">
        <f t="shared" si="462"/>
        <v>10.98764945808392</v>
      </c>
    </row>
    <row r="1724" spans="1:37" hidden="1">
      <c r="A1724" s="8">
        <v>1721</v>
      </c>
      <c r="B1724" s="8"/>
      <c r="C1724">
        <f>②MSY管理基準値計算!C1724</f>
        <v>-9.5693988170603567E-2</v>
      </c>
      <c r="D1724" s="69">
        <f t="shared" si="463"/>
        <v>3716</v>
      </c>
      <c r="E1724" s="5">
        <f>IF(①再生産関数フィット!$B$2="HS",$W$2*(T1724+SQRT($W$3^2+(($W$4^2))/4)-SQRT((T1724-$W$3)^2+(($W$4^2))/4)),IF(①再生産関数フィット!$B$2="BH",$W$2*T1724/(1+$W$3*T1724),$W$2*T1724*EXP(-$W$3*T1724)))</f>
        <v>1486.1767038516541</v>
      </c>
      <c r="F1724" s="5">
        <f t="shared" ca="1" si="464"/>
        <v>196110.99178295388</v>
      </c>
      <c r="G1724" s="76">
        <f t="shared" si="465"/>
        <v>1350.5512784076764</v>
      </c>
      <c r="H1724" s="77">
        <f t="shared" si="473"/>
        <v>694.12740434312855</v>
      </c>
      <c r="I1724" s="77">
        <f t="shared" si="473"/>
        <v>328.91498668026077</v>
      </c>
      <c r="J1724" s="77" t="str">
        <f t="shared" si="473"/>
        <v/>
      </c>
      <c r="K1724" s="77" t="str">
        <f t="shared" si="473"/>
        <v/>
      </c>
      <c r="L1724" s="77" t="str">
        <f t="shared" si="473"/>
        <v/>
      </c>
      <c r="M1724" s="77" t="str">
        <f t="shared" si="473"/>
        <v/>
      </c>
      <c r="N1724" s="77" t="str">
        <f t="shared" si="473"/>
        <v/>
      </c>
      <c r="O1724" s="77" t="str">
        <f t="shared" si="473"/>
        <v/>
      </c>
      <c r="P1724" s="77" t="str">
        <f t="shared" si="473"/>
        <v/>
      </c>
      <c r="Q1724" s="77" t="str">
        <f t="shared" si="473"/>
        <v/>
      </c>
      <c r="R1724" s="98">
        <f t="shared" si="469"/>
        <v>246.242917507237</v>
      </c>
      <c r="S1724" s="74">
        <f t="shared" si="460"/>
        <v>292657.54715982993</v>
      </c>
      <c r="T1724" s="72">
        <f t="shared" si="467"/>
        <v>203929.12580636644</v>
      </c>
      <c r="U1724" s="7">
        <f t="shared" si="468"/>
        <v>12.586758423417521</v>
      </c>
      <c r="V1724" s="7">
        <f t="shared" si="468"/>
        <v>12.225527789943357</v>
      </c>
      <c r="W1724" s="69">
        <f t="shared" si="461"/>
        <v>3716</v>
      </c>
      <c r="X1724" s="64">
        <f t="shared" si="475"/>
        <v>5548.7204752855114</v>
      </c>
      <c r="Y1724" s="7">
        <f t="shared" si="475"/>
        <v>14256.272644725968</v>
      </c>
      <c r="Z1724" s="7">
        <f t="shared" si="475"/>
        <v>16971.556292789061</v>
      </c>
      <c r="AA1724" s="7" t="str">
        <f t="shared" si="474"/>
        <v/>
      </c>
      <c r="AB1724" s="7" t="str">
        <f t="shared" si="474"/>
        <v/>
      </c>
      <c r="AC1724" s="7" t="str">
        <f t="shared" si="474"/>
        <v/>
      </c>
      <c r="AD1724" s="7" t="str">
        <f t="shared" si="470"/>
        <v/>
      </c>
      <c r="AE1724" s="7" t="str">
        <f t="shared" si="470"/>
        <v/>
      </c>
      <c r="AF1724" s="7" t="str">
        <f t="shared" si="470"/>
        <v/>
      </c>
      <c r="AG1724" s="7" t="str">
        <f t="shared" si="470"/>
        <v/>
      </c>
      <c r="AH1724" s="7" t="str">
        <f t="shared" si="470"/>
        <v/>
      </c>
      <c r="AI1724" s="7">
        <f t="shared" si="470"/>
        <v>20992.178738616363</v>
      </c>
      <c r="AJ1724" s="69">
        <f t="shared" si="472"/>
        <v>57768.728151416901</v>
      </c>
      <c r="AK1724" s="11">
        <f t="shared" si="462"/>
        <v>10.964202872805368</v>
      </c>
    </row>
    <row r="1725" spans="1:37" hidden="1">
      <c r="A1725" s="8">
        <v>1722</v>
      </c>
      <c r="B1725" s="8"/>
      <c r="C1725">
        <f>②MSY管理基準値計算!C1725</f>
        <v>0.17727506526004658</v>
      </c>
      <c r="D1725" s="69">
        <f t="shared" si="463"/>
        <v>3717</v>
      </c>
      <c r="E1725" s="5">
        <f>IF(①再生産関数フィット!$B$2="HS",$W$2*(T1725+SQRT($W$3^2+(($W$4^2))/4)-SQRT((T1725-$W$3)^2+(($W$4^2))/4)),IF(①再生産関数フィット!$B$2="BH",$W$2*T1725/(1+$W$3*T1725),$W$2*T1725*EXP(-$W$3*T1725)))</f>
        <v>1486.1767038516541</v>
      </c>
      <c r="F1725" s="5">
        <f t="shared" ca="1" si="464"/>
        <v>210808.27970675513</v>
      </c>
      <c r="G1725" s="76">
        <f t="shared" si="465"/>
        <v>1774.4347418307289</v>
      </c>
      <c r="H1725" s="77">
        <f t="shared" si="473"/>
        <v>711.11706158843094</v>
      </c>
      <c r="I1725" s="77">
        <f t="shared" si="473"/>
        <v>309.98158948693526</v>
      </c>
      <c r="J1725" s="77" t="str">
        <f t="shared" si="473"/>
        <v/>
      </c>
      <c r="K1725" s="77" t="str">
        <f t="shared" si="473"/>
        <v/>
      </c>
      <c r="L1725" s="77" t="str">
        <f t="shared" si="473"/>
        <v/>
      </c>
      <c r="M1725" s="77" t="str">
        <f t="shared" si="473"/>
        <v/>
      </c>
      <c r="N1725" s="77" t="str">
        <f t="shared" si="473"/>
        <v/>
      </c>
      <c r="O1725" s="77" t="str">
        <f t="shared" si="473"/>
        <v/>
      </c>
      <c r="P1725" s="77" t="str">
        <f t="shared" si="473"/>
        <v/>
      </c>
      <c r="Q1725" s="77" t="str">
        <f t="shared" si="473"/>
        <v/>
      </c>
      <c r="R1725" s="98">
        <f t="shared" si="469"/>
        <v>248.36071873062218</v>
      </c>
      <c r="S1725" s="74">
        <f t="shared" si="460"/>
        <v>307761.93453170382</v>
      </c>
      <c r="T1725" s="72">
        <f t="shared" si="467"/>
        <v>201228.69177905307</v>
      </c>
      <c r="U1725" s="7">
        <f t="shared" si="468"/>
        <v>12.637081823251572</v>
      </c>
      <c r="V1725" s="7">
        <f t="shared" si="468"/>
        <v>12.212197310316453</v>
      </c>
      <c r="W1725" s="69">
        <f t="shared" si="461"/>
        <v>3717</v>
      </c>
      <c r="X1725" s="64">
        <f t="shared" si="475"/>
        <v>7290.2395795460261</v>
      </c>
      <c r="Y1725" s="7">
        <f t="shared" si="475"/>
        <v>14605.213176844398</v>
      </c>
      <c r="Z1725" s="7">
        <f t="shared" si="475"/>
        <v>15994.619305139347</v>
      </c>
      <c r="AA1725" s="7" t="str">
        <f t="shared" si="474"/>
        <v/>
      </c>
      <c r="AB1725" s="7" t="str">
        <f t="shared" si="474"/>
        <v/>
      </c>
      <c r="AC1725" s="7" t="str">
        <f t="shared" si="474"/>
        <v/>
      </c>
      <c r="AD1725" s="7" t="str">
        <f t="shared" si="470"/>
        <v/>
      </c>
      <c r="AE1725" s="7" t="str">
        <f t="shared" si="470"/>
        <v/>
      </c>
      <c r="AF1725" s="7" t="str">
        <f t="shared" si="470"/>
        <v/>
      </c>
      <c r="AG1725" s="7" t="str">
        <f t="shared" si="470"/>
        <v/>
      </c>
      <c r="AH1725" s="7" t="str">
        <f t="shared" si="470"/>
        <v/>
      </c>
      <c r="AI1725" s="7">
        <f t="shared" si="470"/>
        <v>21172.721035077968</v>
      </c>
      <c r="AJ1725" s="69">
        <f t="shared" si="472"/>
        <v>59062.79309660774</v>
      </c>
      <c r="AK1725" s="11">
        <f t="shared" si="462"/>
        <v>10.986356446706033</v>
      </c>
    </row>
    <row r="1726" spans="1:37" hidden="1">
      <c r="A1726" s="8">
        <v>1723</v>
      </c>
      <c r="B1726" s="8"/>
      <c r="C1726">
        <f>②MSY管理基準値計算!C1726</f>
        <v>-0.13681083685939072</v>
      </c>
      <c r="D1726" s="69">
        <f t="shared" si="463"/>
        <v>3718</v>
      </c>
      <c r="E1726" s="5">
        <f>IF(①再生産関数フィット!$B$2="HS",$W$2*(T1726+SQRT($W$3^2+(($W$4^2))/4)-SQRT((T1726-$W$3)^2+(($W$4^2))/4)),IF(①再生産関数フィット!$B$2="BH",$W$2*T1726/(1+$W$3*T1726),$W$2*T1726*EXP(-$W$3*T1726)))</f>
        <v>1486.1767038516541</v>
      </c>
      <c r="F1726" s="5">
        <f t="shared" ca="1" si="464"/>
        <v>208867.38322415977</v>
      </c>
      <c r="G1726" s="76">
        <f t="shared" si="465"/>
        <v>1296.1469965780116</v>
      </c>
      <c r="H1726" s="77">
        <f t="shared" si="473"/>
        <v>934.30796724639345</v>
      </c>
      <c r="I1726" s="77">
        <f t="shared" si="473"/>
        <v>317.56878590762818</v>
      </c>
      <c r="J1726" s="77" t="str">
        <f t="shared" si="473"/>
        <v/>
      </c>
      <c r="K1726" s="77" t="str">
        <f t="shared" si="473"/>
        <v/>
      </c>
      <c r="L1726" s="77" t="str">
        <f t="shared" si="473"/>
        <v/>
      </c>
      <c r="M1726" s="77" t="str">
        <f t="shared" si="473"/>
        <v/>
      </c>
      <c r="N1726" s="77" t="str">
        <f t="shared" si="473"/>
        <v/>
      </c>
      <c r="O1726" s="77" t="str">
        <f t="shared" si="473"/>
        <v/>
      </c>
      <c r="P1726" s="77" t="str">
        <f t="shared" si="473"/>
        <v/>
      </c>
      <c r="Q1726" s="77" t="str">
        <f t="shared" si="473"/>
        <v/>
      </c>
      <c r="R1726" s="98">
        <f t="shared" si="469"/>
        <v>241.09952407334305</v>
      </c>
      <c r="S1726" s="74">
        <f t="shared" si="460"/>
        <v>309935.31649438466</v>
      </c>
      <c r="T1726" s="72">
        <f t="shared" si="467"/>
        <v>211374.03826894448</v>
      </c>
      <c r="U1726" s="7">
        <f t="shared" si="468"/>
        <v>12.644118898219812</v>
      </c>
      <c r="V1726" s="7">
        <f t="shared" si="468"/>
        <v>12.261384536309723</v>
      </c>
      <c r="W1726" s="69">
        <f t="shared" si="461"/>
        <v>3718</v>
      </c>
      <c r="X1726" s="64">
        <f t="shared" si="475"/>
        <v>5325.2012669757169</v>
      </c>
      <c r="Y1726" s="7">
        <f t="shared" si="475"/>
        <v>19189.199319697113</v>
      </c>
      <c r="Z1726" s="7">
        <f t="shared" si="475"/>
        <v>16386.108098209796</v>
      </c>
      <c r="AA1726" s="7" t="str">
        <f t="shared" si="474"/>
        <v/>
      </c>
      <c r="AB1726" s="7" t="str">
        <f t="shared" si="474"/>
        <v/>
      </c>
      <c r="AC1726" s="7" t="str">
        <f t="shared" si="474"/>
        <v/>
      </c>
      <c r="AD1726" s="7" t="str">
        <f t="shared" si="470"/>
        <v/>
      </c>
      <c r="AE1726" s="7" t="str">
        <f t="shared" si="470"/>
        <v/>
      </c>
      <c r="AF1726" s="7" t="str">
        <f t="shared" si="470"/>
        <v/>
      </c>
      <c r="AG1726" s="7" t="str">
        <f t="shared" si="470"/>
        <v/>
      </c>
      <c r="AH1726" s="7" t="str">
        <f t="shared" si="470"/>
        <v/>
      </c>
      <c r="AI1726" s="7">
        <f t="shared" si="470"/>
        <v>20553.705074559992</v>
      </c>
      <c r="AJ1726" s="69">
        <f t="shared" si="472"/>
        <v>61454.213759442617</v>
      </c>
      <c r="AK1726" s="11">
        <f t="shared" si="462"/>
        <v>11.026047684806645</v>
      </c>
    </row>
    <row r="1727" spans="1:37" hidden="1">
      <c r="A1727" s="8">
        <v>1724</v>
      </c>
      <c r="B1727" s="8"/>
      <c r="C1727">
        <f>②MSY管理基準値計算!C1727</f>
        <v>8.5513236838097043E-2</v>
      </c>
      <c r="D1727" s="69">
        <f t="shared" si="463"/>
        <v>3719</v>
      </c>
      <c r="E1727" s="5">
        <f>IF(①再生産関数フィット!$B$2="HS",$W$2*(T1727+SQRT($W$3^2+(($W$4^2))/4)-SQRT((T1727-$W$3)^2+(($W$4^2))/4)),IF(①再生産関数フィット!$B$2="BH",$W$2*T1727/(1+$W$3*T1727),$W$2*T1727*EXP(-$W$3*T1727)))</f>
        <v>1486.1767038516541</v>
      </c>
      <c r="F1727" s="5">
        <f t="shared" ca="1" si="464"/>
        <v>203929.12580636644</v>
      </c>
      <c r="G1727" s="76">
        <f t="shared" si="465"/>
        <v>1618.85658527133</v>
      </c>
      <c r="H1727" s="77">
        <f t="shared" si="473"/>
        <v>682.47112000067159</v>
      </c>
      <c r="I1727" s="77">
        <f t="shared" si="473"/>
        <v>417.24079318179071</v>
      </c>
      <c r="J1727" s="77" t="str">
        <f t="shared" si="473"/>
        <v/>
      </c>
      <c r="K1727" s="77" t="str">
        <f t="shared" si="473"/>
        <v/>
      </c>
      <c r="L1727" s="77" t="str">
        <f t="shared" si="473"/>
        <v/>
      </c>
      <c r="M1727" s="77" t="str">
        <f t="shared" si="473"/>
        <v/>
      </c>
      <c r="N1727" s="77" t="str">
        <f t="shared" si="473"/>
        <v/>
      </c>
      <c r="O1727" s="77" t="str">
        <f t="shared" si="473"/>
        <v/>
      </c>
      <c r="P1727" s="77" t="str">
        <f t="shared" si="473"/>
        <v/>
      </c>
      <c r="Q1727" s="77" t="str">
        <f t="shared" si="473"/>
        <v/>
      </c>
      <c r="R1727" s="98">
        <f t="shared" si="469"/>
        <v>241.24029590605093</v>
      </c>
      <c r="S1727" s="74">
        <f t="shared" si="460"/>
        <v>320638.07028703159</v>
      </c>
      <c r="T1727" s="72">
        <f t="shared" si="467"/>
        <v>221760.2508761448</v>
      </c>
      <c r="U1727" s="7">
        <f t="shared" si="468"/>
        <v>12.678068259104078</v>
      </c>
      <c r="V1727" s="7">
        <f t="shared" si="468"/>
        <v>12.309352126278782</v>
      </c>
      <c r="W1727" s="69">
        <f t="shared" si="461"/>
        <v>3719</v>
      </c>
      <c r="X1727" s="64">
        <f t="shared" si="475"/>
        <v>6651.048964121107</v>
      </c>
      <c r="Y1727" s="7">
        <f t="shared" si="475"/>
        <v>14016.871107528668</v>
      </c>
      <c r="Z1727" s="7">
        <f t="shared" si="475"/>
        <v>21529.045181563582</v>
      </c>
      <c r="AA1727" s="7" t="str">
        <f t="shared" si="474"/>
        <v/>
      </c>
      <c r="AB1727" s="7" t="str">
        <f t="shared" si="474"/>
        <v/>
      </c>
      <c r="AC1727" s="7" t="str">
        <f t="shared" si="474"/>
        <v/>
      </c>
      <c r="AD1727" s="7" t="str">
        <f t="shared" si="470"/>
        <v/>
      </c>
      <c r="AE1727" s="7" t="str">
        <f t="shared" si="470"/>
        <v/>
      </c>
      <c r="AF1727" s="7" t="str">
        <f t="shared" si="470"/>
        <v/>
      </c>
      <c r="AG1727" s="7" t="str">
        <f t="shared" si="470"/>
        <v/>
      </c>
      <c r="AH1727" s="7" t="str">
        <f t="shared" si="470"/>
        <v/>
      </c>
      <c r="AI1727" s="7">
        <f t="shared" si="470"/>
        <v>20565.705856160057</v>
      </c>
      <c r="AJ1727" s="69">
        <f t="shared" si="472"/>
        <v>62762.671109373419</v>
      </c>
      <c r="AK1727" s="11">
        <f t="shared" si="462"/>
        <v>11.047115766638761</v>
      </c>
    </row>
    <row r="1728" spans="1:37" hidden="1">
      <c r="A1728" s="8">
        <v>1725</v>
      </c>
      <c r="B1728" s="8"/>
      <c r="C1728">
        <f>②MSY管理基準値計算!C1728</f>
        <v>0.34412306150797128</v>
      </c>
      <c r="D1728" s="69">
        <f t="shared" si="463"/>
        <v>3720</v>
      </c>
      <c r="E1728" s="5">
        <f>IF(①再生産関数フィット!$B$2="HS",$W$2*(T1728+SQRT($W$3^2+(($W$4^2))/4)-SQRT((T1728-$W$3)^2+(($W$4^2))/4)),IF(①再生産関数フィット!$B$2="BH",$W$2*T1728/(1+$W$3*T1728),$W$2*T1728*EXP(-$W$3*T1728)))</f>
        <v>1486.1767038516541</v>
      </c>
      <c r="F1728" s="5">
        <f t="shared" ca="1" si="464"/>
        <v>201228.69177905307</v>
      </c>
      <c r="G1728" s="76">
        <f t="shared" si="465"/>
        <v>2096.6271052604416</v>
      </c>
      <c r="H1728" s="77">
        <f t="shared" si="473"/>
        <v>852.39009910716629</v>
      </c>
      <c r="I1728" s="77">
        <f t="shared" si="473"/>
        <v>304.77615670128438</v>
      </c>
      <c r="J1728" s="77" t="str">
        <f t="shared" si="473"/>
        <v/>
      </c>
      <c r="K1728" s="77" t="str">
        <f t="shared" si="473"/>
        <v/>
      </c>
      <c r="L1728" s="77" t="str">
        <f t="shared" si="473"/>
        <v/>
      </c>
      <c r="M1728" s="77" t="str">
        <f t="shared" si="473"/>
        <v/>
      </c>
      <c r="N1728" s="77" t="str">
        <f t="shared" si="473"/>
        <v/>
      </c>
      <c r="O1728" s="77" t="str">
        <f t="shared" si="473"/>
        <v/>
      </c>
      <c r="P1728" s="77" t="str">
        <f t="shared" si="473"/>
        <v/>
      </c>
      <c r="Q1728" s="77" t="str">
        <f t="shared" si="473"/>
        <v/>
      </c>
      <c r="R1728" s="98">
        <f t="shared" si="469"/>
        <v>284.34076166858335</v>
      </c>
      <c r="S1728" s="74">
        <f t="shared" si="460"/>
        <v>347252.09959649143</v>
      </c>
      <c r="T1728" s="72">
        <f t="shared" si="467"/>
        <v>220767.5104307154</v>
      </c>
      <c r="U1728" s="7">
        <f t="shared" si="468"/>
        <v>12.757806306952498</v>
      </c>
      <c r="V1728" s="7">
        <f t="shared" si="468"/>
        <v>12.304865437769795</v>
      </c>
      <c r="W1728" s="69">
        <f t="shared" si="461"/>
        <v>3720</v>
      </c>
      <c r="X1728" s="64">
        <f t="shared" si="475"/>
        <v>8613.9622641455117</v>
      </c>
      <c r="Y1728" s="7">
        <f t="shared" si="475"/>
        <v>17506.736625730009</v>
      </c>
      <c r="Z1728" s="7">
        <f t="shared" si="475"/>
        <v>15726.026206230532</v>
      </c>
      <c r="AA1728" s="7" t="str">
        <f t="shared" si="474"/>
        <v/>
      </c>
      <c r="AB1728" s="7" t="str">
        <f t="shared" si="474"/>
        <v/>
      </c>
      <c r="AC1728" s="7" t="str">
        <f t="shared" si="474"/>
        <v/>
      </c>
      <c r="AD1728" s="7" t="str">
        <f t="shared" si="470"/>
        <v/>
      </c>
      <c r="AE1728" s="7" t="str">
        <f t="shared" si="470"/>
        <v/>
      </c>
      <c r="AF1728" s="7" t="str">
        <f t="shared" si="470"/>
        <v/>
      </c>
      <c r="AG1728" s="7" t="str">
        <f t="shared" si="470"/>
        <v/>
      </c>
      <c r="AH1728" s="7" t="str">
        <f t="shared" si="470"/>
        <v/>
      </c>
      <c r="AI1728" s="7">
        <f t="shared" si="470"/>
        <v>24240.01531514421</v>
      </c>
      <c r="AJ1728" s="69">
        <f t="shared" si="472"/>
        <v>66086.74041125027</v>
      </c>
      <c r="AK1728" s="11">
        <f t="shared" si="462"/>
        <v>11.09872340679504</v>
      </c>
    </row>
    <row r="1729" spans="1:37" hidden="1">
      <c r="A1729" s="8">
        <v>1726</v>
      </c>
      <c r="B1729" s="8"/>
      <c r="C1729">
        <f>②MSY管理基準値計算!C1729</f>
        <v>-0.23184826613255416</v>
      </c>
      <c r="D1729" s="69">
        <f t="shared" si="463"/>
        <v>3721</v>
      </c>
      <c r="E1729" s="5">
        <f>IF(①再生産関数フィット!$B$2="HS",$W$2*(T1729+SQRT($W$3^2+(($W$4^2))/4)-SQRT((T1729-$W$3)^2+(($W$4^2))/4)),IF(①再生産関数フィット!$B$2="BH",$W$2*T1729/(1+$W$3*T1729),$W$2*T1729*EXP(-$W$3*T1729)))</f>
        <v>1486.176703851655</v>
      </c>
      <c r="F1729" s="5">
        <f t="shared" ca="1" si="464"/>
        <v>211374.03826894448</v>
      </c>
      <c r="G1729" s="76">
        <f t="shared" si="465"/>
        <v>1178.6368814329182</v>
      </c>
      <c r="H1729" s="77">
        <f t="shared" si="473"/>
        <v>1103.954607408403</v>
      </c>
      <c r="I1729" s="77">
        <f t="shared" si="473"/>
        <v>380.65812721255276</v>
      </c>
      <c r="J1729" s="77" t="str">
        <f t="shared" si="473"/>
        <v/>
      </c>
      <c r="K1729" s="77" t="str">
        <f t="shared" si="473"/>
        <v/>
      </c>
      <c r="L1729" s="77" t="str">
        <f t="shared" si="473"/>
        <v/>
      </c>
      <c r="M1729" s="77" t="str">
        <f t="shared" si="473"/>
        <v/>
      </c>
      <c r="N1729" s="77" t="str">
        <f t="shared" si="473"/>
        <v/>
      </c>
      <c r="O1729" s="77" t="str">
        <f t="shared" si="473"/>
        <v/>
      </c>
      <c r="P1729" s="77" t="str">
        <f t="shared" si="473"/>
        <v/>
      </c>
      <c r="Q1729" s="77" t="str">
        <f t="shared" si="473"/>
        <v/>
      </c>
      <c r="R1729" s="98">
        <f t="shared" si="469"/>
        <v>254.38840394517536</v>
      </c>
      <c r="S1729" s="74">
        <f t="shared" si="460"/>
        <v>341759.89875621081</v>
      </c>
      <c r="T1729" s="72">
        <f t="shared" si="467"/>
        <v>239416.69312847391</v>
      </c>
      <c r="U1729" s="7">
        <f t="shared" si="468"/>
        <v>12.741863719071508</v>
      </c>
      <c r="V1729" s="7">
        <f t="shared" si="468"/>
        <v>12.385960798699591</v>
      </c>
      <c r="W1729" s="69">
        <f t="shared" si="461"/>
        <v>3721</v>
      </c>
      <c r="X1729" s="64">
        <f t="shared" si="475"/>
        <v>4842.4126514057152</v>
      </c>
      <c r="Y1729" s="7">
        <f t="shared" si="475"/>
        <v>22673.471429224392</v>
      </c>
      <c r="Z1729" s="7">
        <f t="shared" si="475"/>
        <v>19641.430448335374</v>
      </c>
      <c r="AA1729" s="7" t="str">
        <f t="shared" si="474"/>
        <v/>
      </c>
      <c r="AB1729" s="7" t="str">
        <f t="shared" si="474"/>
        <v/>
      </c>
      <c r="AC1729" s="7" t="str">
        <f t="shared" si="474"/>
        <v/>
      </c>
      <c r="AD1729" s="7" t="str">
        <f t="shared" si="470"/>
        <v/>
      </c>
      <c r="AE1729" s="7" t="str">
        <f t="shared" si="470"/>
        <v/>
      </c>
      <c r="AF1729" s="7" t="str">
        <f t="shared" si="470"/>
        <v/>
      </c>
      <c r="AG1729" s="7" t="str">
        <f t="shared" si="470"/>
        <v/>
      </c>
      <c r="AH1729" s="7" t="str">
        <f t="shared" si="470"/>
        <v/>
      </c>
      <c r="AI1729" s="7">
        <f t="shared" si="470"/>
        <v>21686.580465777311</v>
      </c>
      <c r="AJ1729" s="69">
        <f t="shared" si="472"/>
        <v>68843.89499474279</v>
      </c>
      <c r="AK1729" s="11">
        <f t="shared" si="462"/>
        <v>11.139596829124963</v>
      </c>
    </row>
    <row r="1730" spans="1:37" hidden="1">
      <c r="A1730" s="8">
        <v>1727</v>
      </c>
      <c r="B1730" s="8"/>
      <c r="C1730">
        <f>②MSY管理基準値計算!C1730</f>
        <v>-0.31348921187308487</v>
      </c>
      <c r="D1730" s="69">
        <f t="shared" si="463"/>
        <v>3722</v>
      </c>
      <c r="E1730" s="5">
        <f>IF(①再生産関数フィット!$B$2="HS",$W$2*(T1730+SQRT($W$3^2+(($W$4^2))/4)-SQRT((T1730-$W$3)^2+(($W$4^2))/4)),IF(①再生産関数フィット!$B$2="BH",$W$2*T1730/(1+$W$3*T1730),$W$2*T1730*EXP(-$W$3*T1730)))</f>
        <v>1486.1767038516541</v>
      </c>
      <c r="F1730" s="5">
        <f t="shared" ca="1" si="464"/>
        <v>221760.2508761448</v>
      </c>
      <c r="G1730" s="76">
        <f t="shared" si="465"/>
        <v>1086.2350556626702</v>
      </c>
      <c r="H1730" s="77">
        <f t="shared" si="473"/>
        <v>620.59753613540749</v>
      </c>
      <c r="I1730" s="77">
        <f t="shared" si="473"/>
        <v>493.00114328394909</v>
      </c>
      <c r="J1730" s="77" t="str">
        <f t="shared" si="473"/>
        <v/>
      </c>
      <c r="K1730" s="77" t="str">
        <f t="shared" si="473"/>
        <v/>
      </c>
      <c r="L1730" s="77" t="str">
        <f t="shared" si="473"/>
        <v/>
      </c>
      <c r="M1730" s="77" t="str">
        <f t="shared" si="473"/>
        <v/>
      </c>
      <c r="N1730" s="77" t="str">
        <f t="shared" si="473"/>
        <v/>
      </c>
      <c r="O1730" s="77" t="str">
        <f t="shared" si="473"/>
        <v/>
      </c>
      <c r="P1730" s="77" t="str">
        <f t="shared" si="473"/>
        <v/>
      </c>
      <c r="Q1730" s="77" t="str">
        <f t="shared" si="473"/>
        <v/>
      </c>
      <c r="R1730" s="98">
        <f t="shared" si="469"/>
        <v>274.22141251545054</v>
      </c>
      <c r="S1730" s="74">
        <f t="shared" si="460"/>
        <v>323103.55555122707</v>
      </c>
      <c r="T1730" s="72">
        <f t="shared" si="467"/>
        <v>248624.27651794988</v>
      </c>
      <c r="U1730" s="7">
        <f t="shared" si="468"/>
        <v>12.685728156243613</v>
      </c>
      <c r="V1730" s="7">
        <f t="shared" si="468"/>
        <v>12.423698106219208</v>
      </c>
      <c r="W1730" s="69">
        <f t="shared" si="461"/>
        <v>3722</v>
      </c>
      <c r="X1730" s="64">
        <f t="shared" si="475"/>
        <v>4462.7810810964147</v>
      </c>
      <c r="Y1730" s="7">
        <f t="shared" si="475"/>
        <v>12746.086125448521</v>
      </c>
      <c r="Z1730" s="7">
        <f t="shared" si="475"/>
        <v>25438.173979547148</v>
      </c>
      <c r="AA1730" s="7" t="str">
        <f t="shared" si="474"/>
        <v/>
      </c>
      <c r="AB1730" s="7" t="str">
        <f t="shared" si="474"/>
        <v/>
      </c>
      <c r="AC1730" s="7" t="str">
        <f t="shared" si="474"/>
        <v/>
      </c>
      <c r="AD1730" s="7" t="str">
        <f t="shared" si="470"/>
        <v/>
      </c>
      <c r="AE1730" s="7" t="str">
        <f t="shared" si="470"/>
        <v/>
      </c>
      <c r="AF1730" s="7" t="str">
        <f t="shared" si="470"/>
        <v/>
      </c>
      <c r="AG1730" s="7" t="str">
        <f t="shared" si="470"/>
        <v/>
      </c>
      <c r="AH1730" s="7" t="str">
        <f t="shared" si="470"/>
        <v/>
      </c>
      <c r="AI1730" s="7">
        <f t="shared" si="470"/>
        <v>23377.342031821099</v>
      </c>
      <c r="AJ1730" s="69">
        <f t="shared" si="472"/>
        <v>66024.383217913186</v>
      </c>
      <c r="AK1730" s="11">
        <f t="shared" si="462"/>
        <v>11.097779395477067</v>
      </c>
    </row>
    <row r="1731" spans="1:37" hidden="1">
      <c r="A1731" s="8">
        <v>1728</v>
      </c>
      <c r="B1731" s="8"/>
      <c r="C1731">
        <f>②MSY管理基準値計算!C1731</f>
        <v>-6.8772925406512198E-2</v>
      </c>
      <c r="D1731" s="69">
        <f t="shared" si="463"/>
        <v>3723</v>
      </c>
      <c r="E1731" s="5">
        <f>IF(①再生産関数フィット!$B$2="HS",$W$2*(T1731+SQRT($W$3^2+(($W$4^2))/4)-SQRT((T1731-$W$3)^2+(($W$4^2))/4)),IF(①再生産関数フィット!$B$2="BH",$W$2*T1731/(1+$W$3*T1731),$W$2*T1731*EXP(-$W$3*T1731)))</f>
        <v>1486.1767038516541</v>
      </c>
      <c r="F1731" s="5">
        <f t="shared" ca="1" si="464"/>
        <v>220767.5104307154</v>
      </c>
      <c r="G1731" s="76">
        <f t="shared" si="465"/>
        <v>1387.403377306792</v>
      </c>
      <c r="H1731" s="77">
        <f t="shared" si="473"/>
        <v>571.94442989821493</v>
      </c>
      <c r="I1731" s="77">
        <f t="shared" si="473"/>
        <v>277.14481445229478</v>
      </c>
      <c r="J1731" s="77" t="str">
        <f t="shared" si="473"/>
        <v/>
      </c>
      <c r="K1731" s="77" t="str">
        <f t="shared" si="473"/>
        <v/>
      </c>
      <c r="L1731" s="77" t="str">
        <f t="shared" si="473"/>
        <v/>
      </c>
      <c r="M1731" s="77" t="str">
        <f t="shared" si="473"/>
        <v/>
      </c>
      <c r="N1731" s="77" t="str">
        <f t="shared" si="473"/>
        <v/>
      </c>
      <c r="O1731" s="77" t="str">
        <f t="shared" si="473"/>
        <v/>
      </c>
      <c r="P1731" s="77" t="str">
        <f t="shared" si="473"/>
        <v/>
      </c>
      <c r="Q1731" s="77" t="str">
        <f t="shared" si="473"/>
        <v/>
      </c>
      <c r="R1731" s="98">
        <f t="shared" si="469"/>
        <v>331.29675172223034</v>
      </c>
      <c r="S1731" s="74">
        <f t="shared" si="460"/>
        <v>302326.65106056852</v>
      </c>
      <c r="T1731" s="72">
        <f t="shared" si="467"/>
        <v>218233.29447338608</v>
      </c>
      <c r="U1731" s="7">
        <f t="shared" si="468"/>
        <v>12.619263337849409</v>
      </c>
      <c r="V1731" s="7">
        <f t="shared" si="468"/>
        <v>12.293319927695009</v>
      </c>
      <c r="W1731" s="69">
        <f t="shared" si="461"/>
        <v>3723</v>
      </c>
      <c r="X1731" s="64">
        <f t="shared" si="475"/>
        <v>5700.1267928300458</v>
      </c>
      <c r="Y1731" s="7">
        <f t="shared" si="475"/>
        <v>11746.828722282573</v>
      </c>
      <c r="Z1731" s="7">
        <f t="shared" si="475"/>
        <v>14300.287339305894</v>
      </c>
      <c r="AA1731" s="7" t="str">
        <f t="shared" si="474"/>
        <v/>
      </c>
      <c r="AB1731" s="7" t="str">
        <f t="shared" si="474"/>
        <v/>
      </c>
      <c r="AC1731" s="7" t="str">
        <f t="shared" si="474"/>
        <v/>
      </c>
      <c r="AD1731" s="7" t="str">
        <f t="shared" si="470"/>
        <v/>
      </c>
      <c r="AE1731" s="7" t="str">
        <f t="shared" si="470"/>
        <v/>
      </c>
      <c r="AF1731" s="7" t="str">
        <f t="shared" si="470"/>
        <v/>
      </c>
      <c r="AG1731" s="7" t="str">
        <f t="shared" si="470"/>
        <v/>
      </c>
      <c r="AH1731" s="7" t="str">
        <f t="shared" si="470"/>
        <v/>
      </c>
      <c r="AI1731" s="7">
        <f t="shared" si="470"/>
        <v>28243.007750554581</v>
      </c>
      <c r="AJ1731" s="69">
        <f t="shared" si="472"/>
        <v>59990.250604973095</v>
      </c>
      <c r="AK1731" s="11">
        <f t="shared" si="462"/>
        <v>11.001937338084206</v>
      </c>
    </row>
    <row r="1732" spans="1:37" hidden="1">
      <c r="A1732" s="8">
        <v>1729</v>
      </c>
      <c r="B1732" s="8"/>
      <c r="C1732">
        <f>②MSY管理基準値計算!C1732</f>
        <v>-0.40407437709858096</v>
      </c>
      <c r="D1732" s="69">
        <f t="shared" si="463"/>
        <v>3724</v>
      </c>
      <c r="E1732" s="5">
        <f>IF(①再生産関数フィット!$B$2="HS",$W$2*(T1732+SQRT($W$3^2+(($W$4^2))/4)-SQRT((T1732-$W$3)^2+(($W$4^2))/4)),IF(①再生産関数フィット!$B$2="BH",$W$2*T1732/(1+$W$3*T1732),$W$2*T1732*EXP(-$W$3*T1732)))</f>
        <v>1486.1767038516541</v>
      </c>
      <c r="F1732" s="5">
        <f t="shared" ca="1" si="464"/>
        <v>239416.69312847391</v>
      </c>
      <c r="G1732" s="76">
        <f t="shared" si="465"/>
        <v>992.16334251828755</v>
      </c>
      <c r="H1732" s="77">
        <f t="shared" si="473"/>
        <v>730.52110547886571</v>
      </c>
      <c r="I1732" s="77">
        <f t="shared" si="473"/>
        <v>255.41743830993693</v>
      </c>
      <c r="J1732" s="77" t="str">
        <f t="shared" si="473"/>
        <v/>
      </c>
      <c r="K1732" s="77" t="str">
        <f t="shared" si="473"/>
        <v/>
      </c>
      <c r="L1732" s="77" t="str">
        <f t="shared" si="473"/>
        <v/>
      </c>
      <c r="M1732" s="77" t="str">
        <f t="shared" si="473"/>
        <v/>
      </c>
      <c r="N1732" s="77" t="str">
        <f t="shared" si="473"/>
        <v/>
      </c>
      <c r="O1732" s="77" t="str">
        <f t="shared" si="473"/>
        <v/>
      </c>
      <c r="P1732" s="77" t="str">
        <f t="shared" si="473"/>
        <v/>
      </c>
      <c r="Q1732" s="77" t="str">
        <f t="shared" si="473"/>
        <v/>
      </c>
      <c r="R1732" s="98">
        <f t="shared" si="469"/>
        <v>262.73304005821092</v>
      </c>
      <c r="S1732" s="74">
        <f t="shared" si="460"/>
        <v>271323.21028202371</v>
      </c>
      <c r="T1732" s="72">
        <f t="shared" si="467"/>
        <v>195110.62130734895</v>
      </c>
      <c r="U1732" s="7">
        <f t="shared" si="468"/>
        <v>12.511066047077676</v>
      </c>
      <c r="V1732" s="7">
        <f t="shared" si="468"/>
        <v>12.181321965454082</v>
      </c>
      <c r="W1732" s="69">
        <f t="shared" si="461"/>
        <v>3724</v>
      </c>
      <c r="X1732" s="64">
        <f t="shared" si="475"/>
        <v>4076.2888025619473</v>
      </c>
      <c r="Y1732" s="7">
        <f t="shared" si="475"/>
        <v>15003.741369768934</v>
      </c>
      <c r="Z1732" s="7">
        <f t="shared" si="475"/>
        <v>13179.184920056481</v>
      </c>
      <c r="AA1732" s="7" t="str">
        <f t="shared" si="474"/>
        <v/>
      </c>
      <c r="AB1732" s="7" t="str">
        <f t="shared" si="474"/>
        <v/>
      </c>
      <c r="AC1732" s="7" t="str">
        <f t="shared" si="474"/>
        <v/>
      </c>
      <c r="AD1732" s="7" t="str">
        <f t="shared" si="470"/>
        <v/>
      </c>
      <c r="AE1732" s="7" t="str">
        <f t="shared" si="470"/>
        <v/>
      </c>
      <c r="AF1732" s="7" t="str">
        <f t="shared" si="470"/>
        <v/>
      </c>
      <c r="AG1732" s="7" t="str">
        <f t="shared" si="470"/>
        <v/>
      </c>
      <c r="AH1732" s="7" t="str">
        <f t="shared" si="470"/>
        <v/>
      </c>
      <c r="AI1732" s="7">
        <f t="shared" si="470"/>
        <v>22397.959678494801</v>
      </c>
      <c r="AJ1732" s="69">
        <f t="shared" si="472"/>
        <v>54657.174770882164</v>
      </c>
      <c r="AK1732" s="11">
        <f t="shared" si="462"/>
        <v>10.908835770822442</v>
      </c>
    </row>
    <row r="1733" spans="1:37" hidden="1">
      <c r="A1733" s="8">
        <v>1730</v>
      </c>
      <c r="B1733" s="8"/>
      <c r="C1733">
        <f>②MSY管理基準値計算!C1733</f>
        <v>0.14192978466029552</v>
      </c>
      <c r="D1733" s="69">
        <f t="shared" si="463"/>
        <v>3725</v>
      </c>
      <c r="E1733" s="5">
        <f>IF(①再生産関数フィット!$B$2="HS",$W$2*(T1733+SQRT($W$3^2+(($W$4^2))/4)-SQRT((T1733-$W$3)^2+(($W$4^2))/4)),IF(①再生産関数フィット!$B$2="BH",$W$2*T1733/(1+$W$3*T1733),$W$2*T1733*EXP(-$W$3*T1733)))</f>
        <v>1486.176703851655</v>
      </c>
      <c r="F1733" s="5">
        <f t="shared" ca="1" si="464"/>
        <v>248624.27651794988</v>
      </c>
      <c r="G1733" s="76">
        <f t="shared" si="465"/>
        <v>1712.8122945396542</v>
      </c>
      <c r="H1733" s="77">
        <f t="shared" ref="H1733:Q1748" si="476">IF(H$2&lt;&gt;"",G1732*EXP(-G$4-G$6*$S$6),"")</f>
        <v>522.41206389379727</v>
      </c>
      <c r="I1733" s="77">
        <f t="shared" si="476"/>
        <v>326.23419276232988</v>
      </c>
      <c r="J1733" s="77" t="str">
        <f t="shared" si="476"/>
        <v/>
      </c>
      <c r="K1733" s="77" t="str">
        <f t="shared" si="476"/>
        <v/>
      </c>
      <c r="L1733" s="77" t="str">
        <f t="shared" si="476"/>
        <v/>
      </c>
      <c r="M1733" s="77" t="str">
        <f t="shared" si="476"/>
        <v/>
      </c>
      <c r="N1733" s="77" t="str">
        <f t="shared" si="476"/>
        <v/>
      </c>
      <c r="O1733" s="77" t="str">
        <f t="shared" si="476"/>
        <v/>
      </c>
      <c r="P1733" s="77" t="str">
        <f t="shared" si="476"/>
        <v/>
      </c>
      <c r="Q1733" s="77" t="str">
        <f t="shared" si="476"/>
        <v/>
      </c>
      <c r="R1733" s="98">
        <f t="shared" si="469"/>
        <v>223.74416535215931</v>
      </c>
      <c r="S1733" s="74">
        <f t="shared" si="460"/>
        <v>280810.34534012229</v>
      </c>
      <c r="T1733" s="72">
        <f t="shared" si="467"/>
        <v>186177.25036384628</v>
      </c>
      <c r="U1733" s="7">
        <f t="shared" si="468"/>
        <v>12.545434792834483</v>
      </c>
      <c r="V1733" s="7">
        <f t="shared" si="468"/>
        <v>12.134454457863637</v>
      </c>
      <c r="W1733" s="69">
        <f t="shared" si="461"/>
        <v>3725</v>
      </c>
      <c r="X1733" s="64">
        <f t="shared" si="475"/>
        <v>7037.0646424015995</v>
      </c>
      <c r="Y1733" s="7">
        <f t="shared" si="475"/>
        <v>10729.512722252894</v>
      </c>
      <c r="Z1733" s="7">
        <f t="shared" si="475"/>
        <v>16833.23105152616</v>
      </c>
      <c r="AA1733" s="7" t="str">
        <f t="shared" si="474"/>
        <v/>
      </c>
      <c r="AB1733" s="7" t="str">
        <f t="shared" si="474"/>
        <v/>
      </c>
      <c r="AC1733" s="7" t="str">
        <f t="shared" si="474"/>
        <v/>
      </c>
      <c r="AD1733" s="7" t="str">
        <f t="shared" si="470"/>
        <v/>
      </c>
      <c r="AE1733" s="7" t="str">
        <f t="shared" si="470"/>
        <v/>
      </c>
      <c r="AF1733" s="7" t="str">
        <f t="shared" si="470"/>
        <v/>
      </c>
      <c r="AG1733" s="7" t="str">
        <f t="shared" si="470"/>
        <v/>
      </c>
      <c r="AH1733" s="7" t="str">
        <f t="shared" si="470"/>
        <v/>
      </c>
      <c r="AI1733" s="7">
        <f t="shared" si="470"/>
        <v>19074.162856509458</v>
      </c>
      <c r="AJ1733" s="69">
        <f t="shared" si="472"/>
        <v>53673.971272690105</v>
      </c>
      <c r="AK1733" s="11">
        <f t="shared" si="462"/>
        <v>10.890683456707517</v>
      </c>
    </row>
    <row r="1734" spans="1:37" hidden="1">
      <c r="A1734" s="8">
        <v>1731</v>
      </c>
      <c r="B1734" s="8"/>
      <c r="C1734">
        <f>②MSY管理基準値計算!C1734</f>
        <v>0.16985863986876215</v>
      </c>
      <c r="D1734" s="69">
        <f t="shared" si="463"/>
        <v>3726</v>
      </c>
      <c r="E1734" s="5">
        <f>IF(①再生産関数フィット!$B$2="HS",$W$2*(T1734+SQRT($W$3^2+(($W$4^2))/4)-SQRT((T1734-$W$3)^2+(($W$4^2))/4)),IF(①再生産関数フィット!$B$2="BH",$W$2*T1734/(1+$W$3*T1734),$W$2*T1734*EXP(-$W$3*T1734)))</f>
        <v>1486.176703851655</v>
      </c>
      <c r="F1734" s="5">
        <f t="shared" ca="1" si="464"/>
        <v>218233.29447338608</v>
      </c>
      <c r="G1734" s="76">
        <f t="shared" si="465"/>
        <v>1761.3234584806164</v>
      </c>
      <c r="H1734" s="77">
        <f t="shared" si="476"/>
        <v>901.86138462038423</v>
      </c>
      <c r="I1734" s="77">
        <f t="shared" si="476"/>
        <v>233.29740465469169</v>
      </c>
      <c r="J1734" s="77" t="str">
        <f t="shared" si="476"/>
        <v/>
      </c>
      <c r="K1734" s="77" t="str">
        <f t="shared" si="476"/>
        <v/>
      </c>
      <c r="L1734" s="77" t="str">
        <f t="shared" si="476"/>
        <v/>
      </c>
      <c r="M1734" s="77" t="str">
        <f t="shared" si="476"/>
        <v/>
      </c>
      <c r="N1734" s="77" t="str">
        <f t="shared" si="476"/>
        <v/>
      </c>
      <c r="O1734" s="77" t="str">
        <f t="shared" si="476"/>
        <v/>
      </c>
      <c r="P1734" s="77" t="str">
        <f t="shared" si="476"/>
        <v/>
      </c>
      <c r="Q1734" s="77" t="str">
        <f t="shared" si="476"/>
        <v/>
      </c>
      <c r="R1734" s="98">
        <f t="shared" si="469"/>
        <v>237.48786083460243</v>
      </c>
      <c r="S1734" s="74">
        <f t="shared" si="460"/>
        <v>304542.8669889911</v>
      </c>
      <c r="T1734" s="72">
        <f t="shared" si="467"/>
        <v>188996.85941874722</v>
      </c>
      <c r="U1734" s="7">
        <f t="shared" si="468"/>
        <v>12.626567134512724</v>
      </c>
      <c r="V1734" s="7">
        <f t="shared" si="468"/>
        <v>12.149485677071693</v>
      </c>
      <c r="W1734" s="69">
        <f t="shared" si="461"/>
        <v>3726</v>
      </c>
      <c r="X1734" s="64">
        <f t="shared" si="475"/>
        <v>7236.3720607445075</v>
      </c>
      <c r="Y1734" s="7">
        <f t="shared" si="475"/>
        <v>18522.798129639275</v>
      </c>
      <c r="Z1734" s="7">
        <f t="shared" si="475"/>
        <v>12037.821918730788</v>
      </c>
      <c r="AA1734" s="7" t="str">
        <f t="shared" si="474"/>
        <v/>
      </c>
      <c r="AB1734" s="7" t="str">
        <f t="shared" si="474"/>
        <v/>
      </c>
      <c r="AC1734" s="7" t="str">
        <f t="shared" si="474"/>
        <v/>
      </c>
      <c r="AD1734" s="7" t="str">
        <f t="shared" si="470"/>
        <v/>
      </c>
      <c r="AE1734" s="7" t="str">
        <f t="shared" si="470"/>
        <v/>
      </c>
      <c r="AF1734" s="7" t="str">
        <f t="shared" si="470"/>
        <v/>
      </c>
      <c r="AG1734" s="7" t="str">
        <f t="shared" si="470"/>
        <v/>
      </c>
      <c r="AH1734" s="7" t="str">
        <f t="shared" si="470"/>
        <v/>
      </c>
      <c r="AI1734" s="7">
        <f t="shared" si="470"/>
        <v>20245.811223159762</v>
      </c>
      <c r="AJ1734" s="69">
        <f t="shared" si="472"/>
        <v>58042.803332274329</v>
      </c>
      <c r="AK1734" s="11">
        <f t="shared" si="462"/>
        <v>10.968936005836444</v>
      </c>
    </row>
    <row r="1735" spans="1:37" hidden="1">
      <c r="A1735" s="8">
        <v>1732</v>
      </c>
      <c r="B1735" s="8"/>
      <c r="C1735">
        <f>②MSY管理基準値計算!C1735</f>
        <v>-0.37500004746858162</v>
      </c>
      <c r="D1735" s="69">
        <f t="shared" si="463"/>
        <v>3727</v>
      </c>
      <c r="E1735" s="5">
        <f>IF(①再生産関数フィット!$B$2="HS",$W$2*(T1735+SQRT($W$3^2+(($W$4^2))/4)-SQRT((T1735-$W$3)^2+(($W$4^2))/4)),IF(①再生産関数フィット!$B$2="BH",$W$2*T1735/(1+$W$3*T1735),$W$2*T1735*EXP(-$W$3*T1735)))</f>
        <v>1486.1767038516541</v>
      </c>
      <c r="F1735" s="5">
        <f t="shared" ca="1" si="464"/>
        <v>195110.62130734895</v>
      </c>
      <c r="G1735" s="76">
        <f t="shared" si="465"/>
        <v>1021.4332664601582</v>
      </c>
      <c r="H1735" s="77">
        <f t="shared" si="476"/>
        <v>927.40437355198878</v>
      </c>
      <c r="I1735" s="77">
        <f t="shared" si="476"/>
        <v>402.75088370278439</v>
      </c>
      <c r="J1735" s="77" t="str">
        <f t="shared" si="476"/>
        <v/>
      </c>
      <c r="K1735" s="77" t="str">
        <f t="shared" si="476"/>
        <v/>
      </c>
      <c r="L1735" s="77" t="str">
        <f t="shared" si="476"/>
        <v/>
      </c>
      <c r="M1735" s="77" t="str">
        <f t="shared" si="476"/>
        <v/>
      </c>
      <c r="N1735" s="77" t="str">
        <f t="shared" si="476"/>
        <v/>
      </c>
      <c r="O1735" s="77" t="str">
        <f t="shared" si="476"/>
        <v/>
      </c>
      <c r="P1735" s="77" t="str">
        <f t="shared" si="476"/>
        <v/>
      </c>
      <c r="Q1735" s="77" t="str">
        <f t="shared" si="476"/>
        <v/>
      </c>
      <c r="R1735" s="98">
        <f t="shared" si="469"/>
        <v>203.29124585340173</v>
      </c>
      <c r="S1735" s="74">
        <f t="shared" si="460"/>
        <v>303481.14468953828</v>
      </c>
      <c r="T1735" s="72">
        <f t="shared" si="467"/>
        <v>216253.59535353252</v>
      </c>
      <c r="U1735" s="7">
        <f t="shared" si="468"/>
        <v>12.623074761322908</v>
      </c>
      <c r="V1735" s="7">
        <f t="shared" si="468"/>
        <v>12.284207050568206</v>
      </c>
      <c r="W1735" s="69">
        <f t="shared" si="461"/>
        <v>3727</v>
      </c>
      <c r="X1735" s="64">
        <f t="shared" si="475"/>
        <v>4196.543863501056</v>
      </c>
      <c r="Y1735" s="7">
        <f t="shared" si="475"/>
        <v>19047.410487675734</v>
      </c>
      <c r="Z1735" s="7">
        <f t="shared" si="475"/>
        <v>20781.385985847366</v>
      </c>
      <c r="AA1735" s="7" t="str">
        <f t="shared" si="474"/>
        <v/>
      </c>
      <c r="AB1735" s="7" t="str">
        <f t="shared" si="474"/>
        <v/>
      </c>
      <c r="AC1735" s="7" t="str">
        <f t="shared" si="474"/>
        <v/>
      </c>
      <c r="AD1735" s="7" t="str">
        <f t="shared" si="470"/>
        <v/>
      </c>
      <c r="AE1735" s="7" t="str">
        <f t="shared" si="470"/>
        <v/>
      </c>
      <c r="AF1735" s="7" t="str">
        <f t="shared" si="470"/>
        <v/>
      </c>
      <c r="AG1735" s="7" t="str">
        <f t="shared" si="470"/>
        <v/>
      </c>
      <c r="AH1735" s="7" t="str">
        <f t="shared" si="470"/>
        <v/>
      </c>
      <c r="AI1735" s="7">
        <f t="shared" si="470"/>
        <v>17330.553959283683</v>
      </c>
      <c r="AJ1735" s="69">
        <f t="shared" si="472"/>
        <v>61355.894296307844</v>
      </c>
      <c r="AK1735" s="11">
        <f t="shared" si="462"/>
        <v>11.024446522073436</v>
      </c>
    </row>
    <row r="1736" spans="1:37" hidden="1">
      <c r="A1736" s="8">
        <v>1733</v>
      </c>
      <c r="B1736" s="8"/>
      <c r="C1736">
        <f>②MSY管理基準値計算!C1736</f>
        <v>-0.43451551791329568</v>
      </c>
      <c r="D1736" s="69">
        <f t="shared" si="463"/>
        <v>3728</v>
      </c>
      <c r="E1736" s="5">
        <f>IF(①再生産関数フィット!$B$2="HS",$W$2*(T1736+SQRT($W$3^2+(($W$4^2))/4)-SQRT((T1736-$W$3)^2+(($W$4^2))/4)),IF(①再生産関数フィット!$B$2="BH",$W$2*T1736/(1+$W$3*T1736),$W$2*T1736*EXP(-$W$3*T1736)))</f>
        <v>1486.176703851655</v>
      </c>
      <c r="F1736" s="5">
        <f t="shared" ca="1" si="464"/>
        <v>186177.25036384628</v>
      </c>
      <c r="G1736" s="76">
        <f t="shared" si="465"/>
        <v>962.41582973486447</v>
      </c>
      <c r="H1736" s="77">
        <f t="shared" si="476"/>
        <v>537.82380178130677</v>
      </c>
      <c r="I1736" s="77">
        <f t="shared" si="476"/>
        <v>414.15780447802575</v>
      </c>
      <c r="J1736" s="77" t="str">
        <f t="shared" si="476"/>
        <v/>
      </c>
      <c r="K1736" s="77" t="str">
        <f t="shared" si="476"/>
        <v/>
      </c>
      <c r="L1736" s="77" t="str">
        <f t="shared" si="476"/>
        <v/>
      </c>
      <c r="M1736" s="77" t="str">
        <f t="shared" si="476"/>
        <v/>
      </c>
      <c r="N1736" s="77" t="str">
        <f t="shared" si="476"/>
        <v/>
      </c>
      <c r="O1736" s="77" t="str">
        <f t="shared" si="476"/>
        <v/>
      </c>
      <c r="P1736" s="77" t="str">
        <f t="shared" si="476"/>
        <v/>
      </c>
      <c r="Q1736" s="77" t="str">
        <f t="shared" si="476"/>
        <v/>
      </c>
      <c r="R1736" s="98">
        <f t="shared" si="469"/>
        <v>261.696931889062</v>
      </c>
      <c r="S1736" s="74">
        <f t="shared" si="460"/>
        <v>286980.14251531474</v>
      </c>
      <c r="T1736" s="72">
        <f t="shared" si="467"/>
        <v>221592.31923685482</v>
      </c>
      <c r="U1736" s="7">
        <f t="shared" si="468"/>
        <v>12.567168302505921</v>
      </c>
      <c r="V1736" s="7">
        <f t="shared" si="468"/>
        <v>12.308594572771071</v>
      </c>
      <c r="W1736" s="69">
        <f t="shared" si="461"/>
        <v>3728</v>
      </c>
      <c r="X1736" s="64">
        <f t="shared" si="475"/>
        <v>3954.0715747460536</v>
      </c>
      <c r="Y1736" s="7">
        <f t="shared" si="475"/>
        <v>11046.045300967762</v>
      </c>
      <c r="Z1736" s="7">
        <f t="shared" si="475"/>
        <v>21369.967248192177</v>
      </c>
      <c r="AA1736" s="7" t="str">
        <f t="shared" si="474"/>
        <v/>
      </c>
      <c r="AB1736" s="7" t="str">
        <f t="shared" si="474"/>
        <v/>
      </c>
      <c r="AC1736" s="7" t="str">
        <f t="shared" si="474"/>
        <v/>
      </c>
      <c r="AD1736" s="7" t="str">
        <f t="shared" si="470"/>
        <v/>
      </c>
      <c r="AE1736" s="7" t="str">
        <f t="shared" si="470"/>
        <v/>
      </c>
      <c r="AF1736" s="7" t="str">
        <f t="shared" si="470"/>
        <v/>
      </c>
      <c r="AG1736" s="7" t="str">
        <f t="shared" si="470"/>
        <v/>
      </c>
      <c r="AH1736" s="7" t="str">
        <f t="shared" si="470"/>
        <v/>
      </c>
      <c r="AI1736" s="7">
        <f t="shared" si="470"/>
        <v>22309.631583215978</v>
      </c>
      <c r="AJ1736" s="69">
        <f t="shared" si="472"/>
        <v>58679.71570712197</v>
      </c>
      <c r="AK1736" s="11">
        <f t="shared" si="462"/>
        <v>10.979849387444943</v>
      </c>
    </row>
    <row r="1737" spans="1:37" hidden="1">
      <c r="A1737" s="8">
        <v>1734</v>
      </c>
      <c r="B1737" s="8"/>
      <c r="C1737">
        <f>②MSY管理基準値計算!C1737</f>
        <v>5.4453597182437169E-2</v>
      </c>
      <c r="D1737" s="69">
        <f t="shared" si="463"/>
        <v>3729</v>
      </c>
      <c r="E1737" s="5">
        <f>IF(①再生産関数フィット!$B$2="HS",$W$2*(T1737+SQRT($W$3^2+(($W$4^2))/4)-SQRT((T1737-$W$3)^2+(($W$4^2))/4)),IF(①再生産関数フィット!$B$2="BH",$W$2*T1737/(1+$W$3*T1737),$W$2*T1737*EXP(-$W$3*T1737)))</f>
        <v>1486.1767038516541</v>
      </c>
      <c r="F1737" s="5">
        <f t="shared" ca="1" si="464"/>
        <v>188996.85941874722</v>
      </c>
      <c r="G1737" s="76">
        <f t="shared" si="465"/>
        <v>1569.348317549498</v>
      </c>
      <c r="H1737" s="77">
        <f t="shared" si="476"/>
        <v>506.74885715865355</v>
      </c>
      <c r="I1737" s="77">
        <f t="shared" si="476"/>
        <v>240.17993800121351</v>
      </c>
      <c r="J1737" s="77" t="str">
        <f t="shared" si="476"/>
        <v/>
      </c>
      <c r="K1737" s="77" t="str">
        <f t="shared" si="476"/>
        <v/>
      </c>
      <c r="L1737" s="77" t="str">
        <f t="shared" si="476"/>
        <v/>
      </c>
      <c r="M1737" s="77" t="str">
        <f t="shared" si="476"/>
        <v/>
      </c>
      <c r="N1737" s="77" t="str">
        <f t="shared" si="476"/>
        <v/>
      </c>
      <c r="O1737" s="77" t="str">
        <f t="shared" si="476"/>
        <v/>
      </c>
      <c r="P1737" s="77" t="str">
        <f t="shared" si="476"/>
        <v/>
      </c>
      <c r="Q1737" s="77" t="str">
        <f t="shared" si="476"/>
        <v/>
      </c>
      <c r="R1737" s="98">
        <f t="shared" si="469"/>
        <v>291.84293019279312</v>
      </c>
      <c r="S1737" s="74">
        <f t="shared" si="460"/>
        <v>279590.51763138577</v>
      </c>
      <c r="T1737" s="72">
        <f t="shared" si="467"/>
        <v>191479.14207147318</v>
      </c>
      <c r="U1737" s="7">
        <f t="shared" si="468"/>
        <v>12.54108137471586</v>
      </c>
      <c r="V1737" s="7">
        <f t="shared" si="468"/>
        <v>12.162534162983942</v>
      </c>
      <c r="W1737" s="69">
        <f t="shared" si="461"/>
        <v>3729</v>
      </c>
      <c r="X1737" s="64">
        <f t="shared" si="475"/>
        <v>6447.6449592558283</v>
      </c>
      <c r="Y1737" s="7">
        <f t="shared" si="475"/>
        <v>10407.815373452453</v>
      </c>
      <c r="Z1737" s="7">
        <f t="shared" si="475"/>
        <v>12392.951076287363</v>
      </c>
      <c r="AA1737" s="7" t="str">
        <f t="shared" si="474"/>
        <v/>
      </c>
      <c r="AB1737" s="7" t="str">
        <f t="shared" si="474"/>
        <v/>
      </c>
      <c r="AC1737" s="7" t="str">
        <f t="shared" si="474"/>
        <v/>
      </c>
      <c r="AD1737" s="7" t="str">
        <f t="shared" si="470"/>
        <v/>
      </c>
      <c r="AE1737" s="7" t="str">
        <f t="shared" si="470"/>
        <v/>
      </c>
      <c r="AF1737" s="7" t="str">
        <f t="shared" si="470"/>
        <v/>
      </c>
      <c r="AG1737" s="7" t="str">
        <f t="shared" ref="AG1737:AI1800" si="477">IF(P1737&lt;&gt;"",IF($J$1="Baranov",P$10/(P$4+P$10)*(1-EXP(-P$4-P$10))*P1737*P$3,P1737*P$3*(1-EXP(-P$10))*EXP(-P$4/2)),"")</f>
        <v/>
      </c>
      <c r="AH1737" s="7" t="str">
        <f t="shared" si="477"/>
        <v/>
      </c>
      <c r="AI1737" s="7">
        <f t="shared" si="477"/>
        <v>24879.574268480625</v>
      </c>
      <c r="AJ1737" s="69">
        <f t="shared" si="472"/>
        <v>54127.985677476267</v>
      </c>
      <c r="AK1737" s="11">
        <f t="shared" si="462"/>
        <v>10.899106626415746</v>
      </c>
    </row>
    <row r="1738" spans="1:37" hidden="1">
      <c r="A1738" s="8">
        <v>1735</v>
      </c>
      <c r="B1738" s="8"/>
      <c r="C1738">
        <f>②MSY管理基準値計算!C1738</f>
        <v>9.4243466254662595E-2</v>
      </c>
      <c r="D1738" s="69">
        <f t="shared" si="463"/>
        <v>3730</v>
      </c>
      <c r="E1738" s="5">
        <f>IF(①再生産関数フィット!$B$2="HS",$W$2*(T1738+SQRT($W$3^2+(($W$4^2))/4)-SQRT((T1738-$W$3)^2+(($W$4^2))/4)),IF(①再生産関数フィット!$B$2="BH",$W$2*T1738/(1+$W$3*T1738),$W$2*T1738*EXP(-$W$3*T1738)))</f>
        <v>1486.1767038516548</v>
      </c>
      <c r="F1738" s="5">
        <f t="shared" ca="1" si="464"/>
        <v>216253.59535353252</v>
      </c>
      <c r="G1738" s="76">
        <f t="shared" si="465"/>
        <v>1633.0514466943932</v>
      </c>
      <c r="H1738" s="77">
        <f t="shared" si="476"/>
        <v>826.32209678133745</v>
      </c>
      <c r="I1738" s="77">
        <f t="shared" si="476"/>
        <v>226.3025710119874</v>
      </c>
      <c r="J1738" s="77" t="str">
        <f t="shared" si="476"/>
        <v/>
      </c>
      <c r="K1738" s="77" t="str">
        <f t="shared" si="476"/>
        <v/>
      </c>
      <c r="L1738" s="77" t="str">
        <f t="shared" si="476"/>
        <v/>
      </c>
      <c r="M1738" s="77" t="str">
        <f t="shared" si="476"/>
        <v/>
      </c>
      <c r="N1738" s="77" t="str">
        <f t="shared" si="476"/>
        <v/>
      </c>
      <c r="O1738" s="77" t="str">
        <f t="shared" si="476"/>
        <v/>
      </c>
      <c r="P1738" s="77" t="str">
        <f t="shared" si="476"/>
        <v/>
      </c>
      <c r="Q1738" s="77" t="str">
        <f t="shared" si="476"/>
        <v/>
      </c>
      <c r="R1738" s="98">
        <f t="shared" si="469"/>
        <v>229.7344450346211</v>
      </c>
      <c r="S1738" s="74">
        <f t="shared" si="460"/>
        <v>287302.94799182261</v>
      </c>
      <c r="T1738" s="72">
        <f t="shared" si="467"/>
        <v>180664.78528498</v>
      </c>
      <c r="U1738" s="7">
        <f t="shared" si="468"/>
        <v>12.568292505937441</v>
      </c>
      <c r="V1738" s="7">
        <f t="shared" si="468"/>
        <v>12.104398578147681</v>
      </c>
      <c r="W1738" s="69">
        <f t="shared" si="461"/>
        <v>3730</v>
      </c>
      <c r="X1738" s="64">
        <f t="shared" si="475"/>
        <v>6709.3683478285193</v>
      </c>
      <c r="Y1738" s="7">
        <f t="shared" si="475"/>
        <v>16971.341327784594</v>
      </c>
      <c r="Z1738" s="7">
        <f t="shared" si="475"/>
        <v>11676.898221929912</v>
      </c>
      <c r="AA1738" s="7" t="str">
        <f t="shared" si="474"/>
        <v/>
      </c>
      <c r="AB1738" s="7" t="str">
        <f t="shared" si="474"/>
        <v/>
      </c>
      <c r="AC1738" s="7" t="str">
        <f t="shared" si="474"/>
        <v/>
      </c>
      <c r="AD1738" s="7" t="str">
        <f t="shared" si="474"/>
        <v/>
      </c>
      <c r="AE1738" s="7" t="str">
        <f t="shared" si="474"/>
        <v/>
      </c>
      <c r="AF1738" s="7" t="str">
        <f t="shared" si="474"/>
        <v/>
      </c>
      <c r="AG1738" s="7" t="str">
        <f t="shared" si="477"/>
        <v/>
      </c>
      <c r="AH1738" s="7" t="str">
        <f t="shared" si="477"/>
        <v/>
      </c>
      <c r="AI1738" s="7">
        <f t="shared" si="477"/>
        <v>19584.833470151956</v>
      </c>
      <c r="AJ1738" s="69">
        <f t="shared" si="472"/>
        <v>54942.441367694984</v>
      </c>
      <c r="AK1738" s="11">
        <f t="shared" si="462"/>
        <v>10.914041395642222</v>
      </c>
    </row>
    <row r="1739" spans="1:37" hidden="1">
      <c r="A1739" s="8">
        <v>1736</v>
      </c>
      <c r="B1739" s="8"/>
      <c r="C1739">
        <f>②MSY管理基準値計算!C1739</f>
        <v>0.12967486366619452</v>
      </c>
      <c r="D1739" s="69">
        <f t="shared" si="463"/>
        <v>3731</v>
      </c>
      <c r="E1739" s="5">
        <f>IF(①再生産関数フィット!$B$2="HS",$W$2*(T1739+SQRT($W$3^2+(($W$4^2))/4)-SQRT((T1739-$W$3)^2+(($W$4^2))/4)),IF(①再生産関数フィット!$B$2="BH",$W$2*T1739/(1+$W$3*T1739),$W$2*T1739*EXP(-$W$3*T1739)))</f>
        <v>1486.176703851655</v>
      </c>
      <c r="F1739" s="5">
        <f t="shared" ca="1" si="464"/>
        <v>221592.31923685482</v>
      </c>
      <c r="G1739" s="76">
        <f t="shared" si="465"/>
        <v>1691.9500091183611</v>
      </c>
      <c r="H1739" s="77">
        <f t="shared" si="476"/>
        <v>859.86423822813697</v>
      </c>
      <c r="I1739" s="77">
        <f t="shared" si="476"/>
        <v>369.01674733740373</v>
      </c>
      <c r="J1739" s="77" t="str">
        <f t="shared" si="476"/>
        <v/>
      </c>
      <c r="K1739" s="77" t="str">
        <f t="shared" si="476"/>
        <v/>
      </c>
      <c r="L1739" s="77" t="str">
        <f t="shared" si="476"/>
        <v/>
      </c>
      <c r="M1739" s="77" t="str">
        <f t="shared" si="476"/>
        <v/>
      </c>
      <c r="N1739" s="77" t="str">
        <f t="shared" si="476"/>
        <v/>
      </c>
      <c r="O1739" s="77" t="str">
        <f t="shared" si="476"/>
        <v/>
      </c>
      <c r="P1739" s="77" t="str">
        <f t="shared" si="476"/>
        <v/>
      </c>
      <c r="Q1739" s="77" t="str">
        <f t="shared" si="476"/>
        <v/>
      </c>
      <c r="R1739" s="98">
        <f t="shared" si="469"/>
        <v>196.9227585129064</v>
      </c>
      <c r="S1739" s="74">
        <f t="shared" si="460"/>
        <v>313368.92431005544</v>
      </c>
      <c r="T1739" s="72">
        <f t="shared" si="467"/>
        <v>202697.71203391414</v>
      </c>
      <c r="U1739" s="7">
        <f t="shared" si="468"/>
        <v>12.655136447351005</v>
      </c>
      <c r="V1739" s="7">
        <f t="shared" si="468"/>
        <v>12.219471044926532</v>
      </c>
      <c r="W1739" s="69">
        <f t="shared" si="461"/>
        <v>3731</v>
      </c>
      <c r="X1739" s="64">
        <f t="shared" si="475"/>
        <v>6951.3522432286763</v>
      </c>
      <c r="Y1739" s="7">
        <f t="shared" si="475"/>
        <v>17660.243553170807</v>
      </c>
      <c r="Z1739" s="7">
        <f t="shared" si="475"/>
        <v>19040.751422210928</v>
      </c>
      <c r="AA1739" s="7" t="str">
        <f t="shared" si="474"/>
        <v/>
      </c>
      <c r="AB1739" s="7" t="str">
        <f t="shared" si="474"/>
        <v/>
      </c>
      <c r="AC1739" s="7" t="str">
        <f t="shared" si="474"/>
        <v/>
      </c>
      <c r="AD1739" s="7" t="str">
        <f t="shared" si="474"/>
        <v/>
      </c>
      <c r="AE1739" s="7" t="str">
        <f t="shared" si="474"/>
        <v/>
      </c>
      <c r="AF1739" s="7" t="str">
        <f t="shared" si="474"/>
        <v/>
      </c>
      <c r="AG1739" s="7" t="str">
        <f t="shared" si="477"/>
        <v/>
      </c>
      <c r="AH1739" s="7" t="str">
        <f t="shared" si="477"/>
        <v/>
      </c>
      <c r="AI1739" s="7">
        <f t="shared" si="477"/>
        <v>16787.641188838767</v>
      </c>
      <c r="AJ1739" s="69">
        <f t="shared" si="472"/>
        <v>60439.988407449178</v>
      </c>
      <c r="AK1739" s="11">
        <f t="shared" si="462"/>
        <v>11.00940622458403</v>
      </c>
    </row>
    <row r="1740" spans="1:37" hidden="1">
      <c r="A1740" s="8">
        <v>1737</v>
      </c>
      <c r="B1740" s="8"/>
      <c r="C1740">
        <f>②MSY管理基準値計算!C1740</f>
        <v>0.13549533742983713</v>
      </c>
      <c r="D1740" s="69">
        <f t="shared" si="463"/>
        <v>3732</v>
      </c>
      <c r="E1740" s="5">
        <f>IF(①再生産関数フィット!$B$2="HS",$W$2*(T1740+SQRT($W$3^2+(($W$4^2))/4)-SQRT((T1740-$W$3)^2+(($W$4^2))/4)),IF(①再生産関数フィット!$B$2="BH",$W$2*T1740/(1+$W$3*T1740),$W$2*T1740*EXP(-$W$3*T1740)))</f>
        <v>1486.1767038516541</v>
      </c>
      <c r="F1740" s="5">
        <f t="shared" ca="1" si="464"/>
        <v>191479.14207147318</v>
      </c>
      <c r="G1740" s="76">
        <f t="shared" si="465"/>
        <v>1701.8266753106641</v>
      </c>
      <c r="H1740" s="77">
        <f t="shared" si="476"/>
        <v>890.87659097056405</v>
      </c>
      <c r="I1740" s="77">
        <f t="shared" si="476"/>
        <v>383.99590859140136</v>
      </c>
      <c r="J1740" s="77" t="str">
        <f t="shared" si="476"/>
        <v/>
      </c>
      <c r="K1740" s="77" t="str">
        <f t="shared" si="476"/>
        <v/>
      </c>
      <c r="L1740" s="77" t="str">
        <f t="shared" si="476"/>
        <v/>
      </c>
      <c r="M1740" s="77" t="str">
        <f t="shared" si="476"/>
        <v/>
      </c>
      <c r="N1740" s="77" t="str">
        <f t="shared" si="476"/>
        <v/>
      </c>
      <c r="O1740" s="77" t="str">
        <f t="shared" si="476"/>
        <v/>
      </c>
      <c r="P1740" s="77" t="str">
        <f t="shared" si="476"/>
        <v/>
      </c>
      <c r="Q1740" s="77" t="str">
        <f t="shared" si="476"/>
        <v/>
      </c>
      <c r="R1740" s="98">
        <f t="shared" si="469"/>
        <v>244.38009354943239</v>
      </c>
      <c r="S1740" s="74">
        <f t="shared" si="460"/>
        <v>338344.22063428961</v>
      </c>
      <c r="T1740" s="72">
        <f t="shared" si="467"/>
        <v>225727.32407333481</v>
      </c>
      <c r="U1740" s="7">
        <f t="shared" si="468"/>
        <v>12.731819060486824</v>
      </c>
      <c r="V1740" s="7">
        <f t="shared" si="468"/>
        <v>12.327083019161373</v>
      </c>
      <c r="W1740" s="69">
        <f t="shared" si="461"/>
        <v>3732</v>
      </c>
      <c r="X1740" s="64">
        <f t="shared" si="475"/>
        <v>6991.9303840256734</v>
      </c>
      <c r="Y1740" s="7">
        <f t="shared" si="475"/>
        <v>18297.187943039473</v>
      </c>
      <c r="Z1740" s="7">
        <f t="shared" si="475"/>
        <v>19813.655329712452</v>
      </c>
      <c r="AA1740" s="7" t="str">
        <f t="shared" si="474"/>
        <v/>
      </c>
      <c r="AB1740" s="7" t="str">
        <f t="shared" si="474"/>
        <v/>
      </c>
      <c r="AC1740" s="7" t="str">
        <f t="shared" si="474"/>
        <v/>
      </c>
      <c r="AD1740" s="7" t="str">
        <f t="shared" si="474"/>
        <v/>
      </c>
      <c r="AE1740" s="7" t="str">
        <f t="shared" si="474"/>
        <v/>
      </c>
      <c r="AF1740" s="7" t="str">
        <f t="shared" si="474"/>
        <v/>
      </c>
      <c r="AG1740" s="7" t="str">
        <f t="shared" si="477"/>
        <v/>
      </c>
      <c r="AH1740" s="7" t="str">
        <f t="shared" si="477"/>
        <v/>
      </c>
      <c r="AI1740" s="7">
        <f t="shared" si="477"/>
        <v>20833.373223003262</v>
      </c>
      <c r="AJ1740" s="69">
        <f t="shared" si="472"/>
        <v>65936.146879780863</v>
      </c>
      <c r="AK1740" s="11">
        <f t="shared" si="462"/>
        <v>11.096442081187451</v>
      </c>
    </row>
    <row r="1741" spans="1:37" hidden="1">
      <c r="A1741" s="8">
        <v>1738</v>
      </c>
      <c r="B1741" s="8"/>
      <c r="C1741">
        <f>②MSY管理基準値計算!C1741</f>
        <v>-2.7909341450076612E-2</v>
      </c>
      <c r="D1741" s="69">
        <f t="shared" si="463"/>
        <v>3733</v>
      </c>
      <c r="E1741" s="5">
        <f>IF(①再生産関数フィット!$B$2="HS",$W$2*(T1741+SQRT($W$3^2+(($W$4^2))/4)-SQRT((T1741-$W$3)^2+(($W$4^2))/4)),IF(①再生産関数フィット!$B$2="BH",$W$2*T1741/(1+$W$3*T1741),$W$2*T1741*EXP(-$W$3*T1741)))</f>
        <v>1486.1767038516541</v>
      </c>
      <c r="F1741" s="5">
        <f t="shared" ca="1" si="464"/>
        <v>180664.78528498</v>
      </c>
      <c r="G1741" s="76">
        <f t="shared" si="465"/>
        <v>1445.2719581571967</v>
      </c>
      <c r="H1741" s="77">
        <f t="shared" si="476"/>
        <v>896.07703463623602</v>
      </c>
      <c r="I1741" s="77">
        <f t="shared" si="476"/>
        <v>397.84532346347999</v>
      </c>
      <c r="J1741" s="77" t="str">
        <f t="shared" si="476"/>
        <v/>
      </c>
      <c r="K1741" s="77" t="str">
        <f t="shared" si="476"/>
        <v/>
      </c>
      <c r="L1741" s="77" t="str">
        <f t="shared" si="476"/>
        <v/>
      </c>
      <c r="M1741" s="77" t="str">
        <f t="shared" si="476"/>
        <v/>
      </c>
      <c r="N1741" s="77" t="str">
        <f t="shared" si="476"/>
        <v/>
      </c>
      <c r="O1741" s="77" t="str">
        <f t="shared" si="476"/>
        <v/>
      </c>
      <c r="P1741" s="77" t="str">
        <f t="shared" si="476"/>
        <v/>
      </c>
      <c r="Q1741" s="77" t="str">
        <f t="shared" si="476"/>
        <v/>
      </c>
      <c r="R1741" s="98">
        <f t="shared" si="469"/>
        <v>271.34099068887463</v>
      </c>
      <c r="S1741" s="74">
        <f t="shared" si="460"/>
        <v>342032.58264828421</v>
      </c>
      <c r="T1741" s="72">
        <f t="shared" si="467"/>
        <v>239417.85259018454</v>
      </c>
      <c r="U1741" s="7">
        <f t="shared" si="468"/>
        <v>12.742661282408173</v>
      </c>
      <c r="V1741" s="7">
        <f t="shared" si="468"/>
        <v>12.385965641548633</v>
      </c>
      <c r="W1741" s="69">
        <f t="shared" si="461"/>
        <v>3733</v>
      </c>
      <c r="X1741" s="64">
        <f t="shared" si="475"/>
        <v>5937.8790237700905</v>
      </c>
      <c r="Y1741" s="7">
        <f t="shared" si="475"/>
        <v>18403.996782897222</v>
      </c>
      <c r="Z1741" s="7">
        <f t="shared" si="475"/>
        <v>20528.265893663927</v>
      </c>
      <c r="AA1741" s="7" t="str">
        <f t="shared" si="474"/>
        <v/>
      </c>
      <c r="AB1741" s="7" t="str">
        <f t="shared" si="474"/>
        <v/>
      </c>
      <c r="AC1741" s="7" t="str">
        <f t="shared" si="474"/>
        <v/>
      </c>
      <c r="AD1741" s="7" t="str">
        <f t="shared" si="474"/>
        <v/>
      </c>
      <c r="AE1741" s="7" t="str">
        <f t="shared" si="474"/>
        <v/>
      </c>
      <c r="AF1741" s="7" t="str">
        <f t="shared" si="474"/>
        <v/>
      </c>
      <c r="AG1741" s="7" t="str">
        <f t="shared" si="477"/>
        <v/>
      </c>
      <c r="AH1741" s="7" t="str">
        <f t="shared" si="477"/>
        <v/>
      </c>
      <c r="AI1741" s="7">
        <f t="shared" si="477"/>
        <v>23131.786421782828</v>
      </c>
      <c r="AJ1741" s="69">
        <f t="shared" si="472"/>
        <v>68001.92812211407</v>
      </c>
      <c r="AK1741" s="11">
        <f t="shared" si="462"/>
        <v>11.127291338493228</v>
      </c>
    </row>
    <row r="1742" spans="1:37" hidden="1">
      <c r="A1742" s="8">
        <v>1739</v>
      </c>
      <c r="B1742" s="8"/>
      <c r="C1742">
        <f>②MSY管理基準値計算!C1742</f>
        <v>0.31919475358669613</v>
      </c>
      <c r="D1742" s="69">
        <f t="shared" si="463"/>
        <v>3734</v>
      </c>
      <c r="E1742" s="5">
        <f>IF(①再生産関数フィット!$B$2="HS",$W$2*(T1742+SQRT($W$3^2+(($W$4^2))/4)-SQRT((T1742-$W$3)^2+(($W$4^2))/4)),IF(①再生産関数フィット!$B$2="BH",$W$2*T1742/(1+$W$3*T1742),$W$2*T1742*EXP(-$W$3*T1742)))</f>
        <v>1486.1767038516541</v>
      </c>
      <c r="F1742" s="5">
        <f t="shared" ca="1" si="464"/>
        <v>202697.71203391414</v>
      </c>
      <c r="G1742" s="76">
        <f t="shared" si="465"/>
        <v>2045.0078031929072</v>
      </c>
      <c r="H1742" s="77">
        <f t="shared" si="476"/>
        <v>760.99113340786857</v>
      </c>
      <c r="I1742" s="77">
        <f t="shared" si="476"/>
        <v>400.16772390961677</v>
      </c>
      <c r="J1742" s="77" t="str">
        <f t="shared" si="476"/>
        <v/>
      </c>
      <c r="K1742" s="77" t="str">
        <f t="shared" si="476"/>
        <v/>
      </c>
      <c r="L1742" s="77" t="str">
        <f t="shared" si="476"/>
        <v/>
      </c>
      <c r="M1742" s="77" t="str">
        <f t="shared" si="476"/>
        <v/>
      </c>
      <c r="N1742" s="77" t="str">
        <f t="shared" si="476"/>
        <v/>
      </c>
      <c r="O1742" s="77" t="str">
        <f t="shared" si="476"/>
        <v/>
      </c>
      <c r="P1742" s="77" t="str">
        <f t="shared" si="476"/>
        <v/>
      </c>
      <c r="Q1742" s="77" t="str">
        <f t="shared" si="476"/>
        <v/>
      </c>
      <c r="R1742" s="98">
        <f t="shared" si="469"/>
        <v>288.96341811099364</v>
      </c>
      <c r="S1742" s="74">
        <f t="shared" si="460"/>
        <v>359744.10084989259</v>
      </c>
      <c r="T1742" s="72">
        <f t="shared" si="467"/>
        <v>239894.23205178289</v>
      </c>
      <c r="U1742" s="7">
        <f t="shared" si="468"/>
        <v>12.79314822669965</v>
      </c>
      <c r="V1742" s="7">
        <f t="shared" si="468"/>
        <v>12.3879534054032</v>
      </c>
      <c r="W1742" s="69">
        <f t="shared" si="461"/>
        <v>3734</v>
      </c>
      <c r="X1742" s="64">
        <f t="shared" si="475"/>
        <v>8401.8851050762369</v>
      </c>
      <c r="Y1742" s="7">
        <f t="shared" si="475"/>
        <v>15629.547270717845</v>
      </c>
      <c r="Z1742" s="7">
        <f t="shared" si="475"/>
        <v>20648.098529761854</v>
      </c>
      <c r="AA1742" s="7" t="str">
        <f t="shared" si="474"/>
        <v/>
      </c>
      <c r="AB1742" s="7" t="str">
        <f t="shared" si="474"/>
        <v/>
      </c>
      <c r="AC1742" s="7" t="str">
        <f t="shared" si="474"/>
        <v/>
      </c>
      <c r="AD1742" s="7" t="str">
        <f t="shared" si="474"/>
        <v/>
      </c>
      <c r="AE1742" s="7" t="str">
        <f t="shared" si="474"/>
        <v/>
      </c>
      <c r="AF1742" s="7" t="str">
        <f t="shared" si="474"/>
        <v/>
      </c>
      <c r="AG1742" s="7" t="str">
        <f t="shared" si="477"/>
        <v/>
      </c>
      <c r="AH1742" s="7" t="str">
        <f t="shared" si="477"/>
        <v/>
      </c>
      <c r="AI1742" s="7">
        <f t="shared" si="477"/>
        <v>24634.096214073787</v>
      </c>
      <c r="AJ1742" s="69">
        <f t="shared" si="472"/>
        <v>69313.627119629717</v>
      </c>
      <c r="AK1742" s="11">
        <f t="shared" si="462"/>
        <v>11.146396805379872</v>
      </c>
    </row>
    <row r="1743" spans="1:37" hidden="1">
      <c r="A1743" s="8">
        <v>1740</v>
      </c>
      <c r="B1743" s="8"/>
      <c r="C1743">
        <f>②MSY管理基準値計算!C1743</f>
        <v>0.28569167590204803</v>
      </c>
      <c r="D1743" s="69">
        <f t="shared" si="463"/>
        <v>3735</v>
      </c>
      <c r="E1743" s="5">
        <f>IF(①再生産関数フィット!$B$2="HS",$W$2*(T1743+SQRT($W$3^2+(($W$4^2))/4)-SQRT((T1743-$W$3)^2+(($W$4^2))/4)),IF(①再生産関数フィット!$B$2="BH",$W$2*T1743/(1+$W$3*T1743),$W$2*T1743*EXP(-$W$3*T1743)))</f>
        <v>1486.176703851655</v>
      </c>
      <c r="F1743" s="5">
        <f t="shared" ca="1" si="464"/>
        <v>225727.32407333481</v>
      </c>
      <c r="G1743" s="76">
        <f t="shared" si="465"/>
        <v>1977.6287530572231</v>
      </c>
      <c r="H1743" s="77">
        <f t="shared" si="476"/>
        <v>1076.7750645103436</v>
      </c>
      <c r="I1743" s="77">
        <f t="shared" si="476"/>
        <v>339.84141764647319</v>
      </c>
      <c r="J1743" s="77" t="str">
        <f t="shared" si="476"/>
        <v/>
      </c>
      <c r="K1743" s="77" t="str">
        <f t="shared" si="476"/>
        <v/>
      </c>
      <c r="L1743" s="77" t="str">
        <f t="shared" si="476"/>
        <v/>
      </c>
      <c r="M1743" s="77" t="str">
        <f t="shared" si="476"/>
        <v/>
      </c>
      <c r="N1743" s="77" t="str">
        <f t="shared" si="476"/>
        <v/>
      </c>
      <c r="O1743" s="77" t="str">
        <f t="shared" si="476"/>
        <v/>
      </c>
      <c r="P1743" s="77" t="str">
        <f t="shared" si="476"/>
        <v/>
      </c>
      <c r="Q1743" s="77" t="str">
        <f t="shared" si="476"/>
        <v/>
      </c>
      <c r="R1743" s="98">
        <f t="shared" si="469"/>
        <v>297.57585610107253</v>
      </c>
      <c r="S1743" s="74">
        <f t="shared" si="460"/>
        <v>378025.00795041968</v>
      </c>
      <c r="T1743" s="72">
        <f t="shared" si="467"/>
        <v>245081.10460261357</v>
      </c>
      <c r="U1743" s="7">
        <f t="shared" si="468"/>
        <v>12.842715631012336</v>
      </c>
      <c r="V1743" s="7">
        <f t="shared" si="468"/>
        <v>12.40934447393982</v>
      </c>
      <c r="W1743" s="69">
        <f t="shared" si="461"/>
        <v>3735</v>
      </c>
      <c r="X1743" s="64">
        <f t="shared" si="475"/>
        <v>8125.0592480573496</v>
      </c>
      <c r="Y1743" s="7">
        <f t="shared" si="475"/>
        <v>22115.246856200301</v>
      </c>
      <c r="Z1743" s="7">
        <f t="shared" si="475"/>
        <v>17535.344948617661</v>
      </c>
      <c r="AA1743" s="7" t="str">
        <f t="shared" si="474"/>
        <v/>
      </c>
      <c r="AB1743" s="7" t="str">
        <f t="shared" si="474"/>
        <v/>
      </c>
      <c r="AC1743" s="7" t="str">
        <f t="shared" si="474"/>
        <v/>
      </c>
      <c r="AD1743" s="7" t="str">
        <f t="shared" si="474"/>
        <v/>
      </c>
      <c r="AE1743" s="7" t="str">
        <f t="shared" si="474"/>
        <v/>
      </c>
      <c r="AF1743" s="7" t="str">
        <f t="shared" si="474"/>
        <v/>
      </c>
      <c r="AG1743" s="7" t="str">
        <f t="shared" si="477"/>
        <v/>
      </c>
      <c r="AH1743" s="7" t="str">
        <f t="shared" si="477"/>
        <v/>
      </c>
      <c r="AI1743" s="7">
        <f t="shared" si="477"/>
        <v>25368.305504205644</v>
      </c>
      <c r="AJ1743" s="69">
        <f t="shared" si="472"/>
        <v>73143.956557080965</v>
      </c>
      <c r="AK1743" s="11">
        <f t="shared" si="462"/>
        <v>11.200184785907208</v>
      </c>
    </row>
    <row r="1744" spans="1:37" hidden="1">
      <c r="A1744" s="8">
        <v>1741</v>
      </c>
      <c r="B1744" s="8"/>
      <c r="C1744">
        <f>②MSY管理基準値計算!C1744</f>
        <v>-0.39483169285023034</v>
      </c>
      <c r="D1744" s="69">
        <f t="shared" si="463"/>
        <v>3736</v>
      </c>
      <c r="E1744" s="5">
        <f>IF(①再生産関数フィット!$B$2="HS",$W$2*(T1744+SQRT($W$3^2+(($W$4^2))/4)-SQRT((T1744-$W$3)^2+(($W$4^2))/4)),IF(①再生産関数フィット!$B$2="BH",$W$2*T1744/(1+$W$3*T1744),$W$2*T1744*EXP(-$W$3*T1744)))</f>
        <v>1486.1767038516541</v>
      </c>
      <c r="F1744" s="5">
        <f t="shared" ca="1" si="464"/>
        <v>239417.85259018454</v>
      </c>
      <c r="G1744" s="76">
        <f t="shared" si="465"/>
        <v>1001.3761047572311</v>
      </c>
      <c r="H1744" s="77">
        <f t="shared" si="476"/>
        <v>1041.2974096362543</v>
      </c>
      <c r="I1744" s="77">
        <f t="shared" si="476"/>
        <v>480.86337454530985</v>
      </c>
      <c r="J1744" s="77" t="str">
        <f t="shared" si="476"/>
        <v/>
      </c>
      <c r="K1744" s="77" t="str">
        <f t="shared" si="476"/>
        <v/>
      </c>
      <c r="L1744" s="77" t="str">
        <f t="shared" si="476"/>
        <v/>
      </c>
      <c r="M1744" s="77" t="str">
        <f t="shared" si="476"/>
        <v/>
      </c>
      <c r="N1744" s="77" t="str">
        <f t="shared" si="476"/>
        <v/>
      </c>
      <c r="O1744" s="77" t="str">
        <f t="shared" si="476"/>
        <v/>
      </c>
      <c r="P1744" s="77" t="str">
        <f t="shared" si="476"/>
        <v/>
      </c>
      <c r="Q1744" s="77" t="str">
        <f t="shared" si="476"/>
        <v/>
      </c>
      <c r="R1744" s="98">
        <f t="shared" si="469"/>
        <v>275.24513022713563</v>
      </c>
      <c r="S1744" s="74">
        <f t="shared" si="460"/>
        <v>359376.51078564749</v>
      </c>
      <c r="T1744" s="72">
        <f t="shared" si="467"/>
        <v>267256.59611354553</v>
      </c>
      <c r="U1744" s="7">
        <f t="shared" si="468"/>
        <v>12.792125894450196</v>
      </c>
      <c r="V1744" s="7">
        <f t="shared" si="468"/>
        <v>12.495964510017867</v>
      </c>
      <c r="W1744" s="69">
        <f t="shared" si="461"/>
        <v>3736</v>
      </c>
      <c r="X1744" s="64">
        <f t="shared" si="475"/>
        <v>4114.1393035288074</v>
      </c>
      <c r="Y1744" s="7">
        <f t="shared" si="475"/>
        <v>21386.592264095358</v>
      </c>
      <c r="Z1744" s="7">
        <f t="shared" si="475"/>
        <v>24811.881977787674</v>
      </c>
      <c r="AA1744" s="7" t="str">
        <f t="shared" si="474"/>
        <v/>
      </c>
      <c r="AB1744" s="7" t="str">
        <f t="shared" si="474"/>
        <v/>
      </c>
      <c r="AC1744" s="7" t="str">
        <f t="shared" si="474"/>
        <v/>
      </c>
      <c r="AD1744" s="7" t="str">
        <f t="shared" si="474"/>
        <v/>
      </c>
      <c r="AE1744" s="7" t="str">
        <f t="shared" si="474"/>
        <v/>
      </c>
      <c r="AF1744" s="7" t="str">
        <f t="shared" si="474"/>
        <v/>
      </c>
      <c r="AG1744" s="7" t="str">
        <f t="shared" si="477"/>
        <v/>
      </c>
      <c r="AH1744" s="7" t="str">
        <f t="shared" si="477"/>
        <v/>
      </c>
      <c r="AI1744" s="7">
        <f t="shared" si="477"/>
        <v>23464.613842109608</v>
      </c>
      <c r="AJ1744" s="69">
        <f t="shared" si="472"/>
        <v>73777.227387521445</v>
      </c>
      <c r="AK1744" s="11">
        <f t="shared" si="462"/>
        <v>11.20880539098563</v>
      </c>
    </row>
    <row r="1745" spans="1:37" hidden="1">
      <c r="A1745" s="8">
        <v>1742</v>
      </c>
      <c r="B1745" s="8"/>
      <c r="C1745">
        <f>②MSY管理基準値計算!C1745</f>
        <v>-9.371951969799569E-2</v>
      </c>
      <c r="D1745" s="69">
        <f t="shared" si="463"/>
        <v>3737</v>
      </c>
      <c r="E1745" s="5">
        <f>IF(①再生産関数フィット!$B$2="HS",$W$2*(T1745+SQRT($W$3^2+(($W$4^2))/4)-SQRT((T1745-$W$3)^2+(($W$4^2))/4)),IF(①再生産関数フィット!$B$2="BH",$W$2*T1745/(1+$W$3*T1745),$W$2*T1745*EXP(-$W$3*T1745)))</f>
        <v>1486.176703851655</v>
      </c>
      <c r="F1745" s="5">
        <f t="shared" ca="1" si="464"/>
        <v>239894.23205178289</v>
      </c>
      <c r="G1745" s="76">
        <f t="shared" si="465"/>
        <v>1353.2205336405041</v>
      </c>
      <c r="H1745" s="77">
        <f t="shared" si="476"/>
        <v>527.26293665754349</v>
      </c>
      <c r="I1745" s="77">
        <f t="shared" si="476"/>
        <v>465.01985679867045</v>
      </c>
      <c r="J1745" s="77" t="str">
        <f t="shared" si="476"/>
        <v/>
      </c>
      <c r="K1745" s="77" t="str">
        <f t="shared" si="476"/>
        <v/>
      </c>
      <c r="L1745" s="77" t="str">
        <f t="shared" si="476"/>
        <v/>
      </c>
      <c r="M1745" s="77" t="str">
        <f t="shared" si="476"/>
        <v/>
      </c>
      <c r="N1745" s="77" t="str">
        <f t="shared" si="476"/>
        <v/>
      </c>
      <c r="O1745" s="77" t="str">
        <f t="shared" si="476"/>
        <v/>
      </c>
      <c r="P1745" s="77" t="str">
        <f t="shared" si="476"/>
        <v/>
      </c>
      <c r="Q1745" s="77" t="str">
        <f t="shared" si="476"/>
        <v/>
      </c>
      <c r="R1745" s="98">
        <f t="shared" si="469"/>
        <v>326.49755887281185</v>
      </c>
      <c r="S1745" s="74">
        <f t="shared" si="460"/>
        <v>337878.75444673724</v>
      </c>
      <c r="T1745" s="72">
        <f t="shared" si="467"/>
        <v>257386.78626823987</v>
      </c>
      <c r="U1745" s="7">
        <f t="shared" si="468"/>
        <v>12.73044239545704</v>
      </c>
      <c r="V1745" s="7">
        <f t="shared" si="468"/>
        <v>12.458335237427233</v>
      </c>
      <c r="W1745" s="69">
        <f t="shared" si="461"/>
        <v>3737</v>
      </c>
      <c r="X1745" s="64">
        <f t="shared" si="475"/>
        <v>5559.6870719641774</v>
      </c>
      <c r="Y1745" s="7">
        <f t="shared" si="475"/>
        <v>10829.141931893861</v>
      </c>
      <c r="Z1745" s="7">
        <f t="shared" si="475"/>
        <v>23994.378476269576</v>
      </c>
      <c r="AA1745" s="7" t="str">
        <f t="shared" si="474"/>
        <v/>
      </c>
      <c r="AB1745" s="7" t="str">
        <f t="shared" si="474"/>
        <v/>
      </c>
      <c r="AC1745" s="7" t="str">
        <f t="shared" si="474"/>
        <v/>
      </c>
      <c r="AD1745" s="7" t="str">
        <f t="shared" si="474"/>
        <v/>
      </c>
      <c r="AE1745" s="7" t="str">
        <f t="shared" si="474"/>
        <v/>
      </c>
      <c r="AF1745" s="7" t="str">
        <f t="shared" si="474"/>
        <v/>
      </c>
      <c r="AG1745" s="7" t="str">
        <f t="shared" si="477"/>
        <v/>
      </c>
      <c r="AH1745" s="7" t="str">
        <f t="shared" si="477"/>
        <v/>
      </c>
      <c r="AI1745" s="7">
        <f t="shared" si="477"/>
        <v>27833.877144420003</v>
      </c>
      <c r="AJ1745" s="69">
        <f t="shared" si="472"/>
        <v>68217.084624547628</v>
      </c>
      <c r="AK1745" s="11">
        <f t="shared" si="462"/>
        <v>11.130450320151056</v>
      </c>
    </row>
    <row r="1746" spans="1:37" hidden="1">
      <c r="A1746" s="8">
        <v>1743</v>
      </c>
      <c r="B1746" s="8"/>
      <c r="C1746">
        <f>②MSY管理基準値計算!C1746</f>
        <v>0.10540037639956709</v>
      </c>
      <c r="D1746" s="69">
        <f t="shared" si="463"/>
        <v>3738</v>
      </c>
      <c r="E1746" s="5">
        <f>IF(①再生産関数フィット!$B$2="HS",$W$2*(T1746+SQRT($W$3^2+(($W$4^2))/4)-SQRT((T1746-$W$3)^2+(($W$4^2))/4)),IF(①再生産関数フィット!$B$2="BH",$W$2*T1746/(1+$W$3*T1746),$W$2*T1746*EXP(-$W$3*T1746)))</f>
        <v>1486.1767038516541</v>
      </c>
      <c r="F1746" s="5">
        <f t="shared" ca="1" si="464"/>
        <v>245081.10460261357</v>
      </c>
      <c r="G1746" s="76">
        <f t="shared" si="465"/>
        <v>1651.37327237569</v>
      </c>
      <c r="H1746" s="77">
        <f t="shared" si="476"/>
        <v>712.52252687371504</v>
      </c>
      <c r="I1746" s="77">
        <f t="shared" si="476"/>
        <v>235.46369464741704</v>
      </c>
      <c r="J1746" s="77" t="str">
        <f t="shared" si="476"/>
        <v/>
      </c>
      <c r="K1746" s="77" t="str">
        <f t="shared" si="476"/>
        <v/>
      </c>
      <c r="L1746" s="77" t="str">
        <f t="shared" si="476"/>
        <v/>
      </c>
      <c r="M1746" s="77" t="str">
        <f t="shared" si="476"/>
        <v/>
      </c>
      <c r="N1746" s="77" t="str">
        <f t="shared" si="476"/>
        <v/>
      </c>
      <c r="O1746" s="77" t="str">
        <f t="shared" si="476"/>
        <v/>
      </c>
      <c r="P1746" s="77" t="str">
        <f t="shared" si="476"/>
        <v/>
      </c>
      <c r="Q1746" s="77" t="str">
        <f t="shared" si="476"/>
        <v/>
      </c>
      <c r="R1746" s="98">
        <f t="shared" si="469"/>
        <v>341.78759052555694</v>
      </c>
      <c r="S1746" s="74">
        <f t="shared" si="460"/>
        <v>321343.11775101663</v>
      </c>
      <c r="T1746" s="72">
        <f t="shared" si="467"/>
        <v>219662.06051230332</v>
      </c>
      <c r="U1746" s="7">
        <f t="shared" si="468"/>
        <v>12.680264733893623</v>
      </c>
      <c r="V1746" s="7">
        <f t="shared" si="468"/>
        <v>12.299845555760433</v>
      </c>
      <c r="W1746" s="69">
        <f t="shared" si="461"/>
        <v>3738</v>
      </c>
      <c r="X1746" s="64">
        <f t="shared" si="475"/>
        <v>6784.643304750025</v>
      </c>
      <c r="Y1746" s="7">
        <f t="shared" si="475"/>
        <v>14634.079197944182</v>
      </c>
      <c r="Z1746" s="7">
        <f t="shared" si="475"/>
        <v>12149.599472344613</v>
      </c>
      <c r="AA1746" s="7" t="str">
        <f t="shared" si="474"/>
        <v/>
      </c>
      <c r="AB1746" s="7" t="str">
        <f t="shared" si="474"/>
        <v/>
      </c>
      <c r="AC1746" s="7" t="str">
        <f t="shared" si="474"/>
        <v/>
      </c>
      <c r="AD1746" s="7" t="str">
        <f t="shared" si="474"/>
        <v/>
      </c>
      <c r="AE1746" s="7" t="str">
        <f t="shared" si="474"/>
        <v/>
      </c>
      <c r="AF1746" s="7" t="str">
        <f t="shared" si="474"/>
        <v/>
      </c>
      <c r="AG1746" s="7" t="str">
        <f t="shared" si="477"/>
        <v/>
      </c>
      <c r="AH1746" s="7" t="str">
        <f t="shared" si="477"/>
        <v/>
      </c>
      <c r="AI1746" s="7">
        <f t="shared" si="477"/>
        <v>29137.350481329657</v>
      </c>
      <c r="AJ1746" s="69">
        <f t="shared" si="472"/>
        <v>62705.672456368484</v>
      </c>
      <c r="AK1746" s="11">
        <f t="shared" si="462"/>
        <v>11.046207192327406</v>
      </c>
    </row>
    <row r="1747" spans="1:37" hidden="1">
      <c r="A1747" s="8">
        <v>1744</v>
      </c>
      <c r="B1747" s="8"/>
      <c r="C1747">
        <f>②MSY管理基準値計算!C1747</f>
        <v>-0.15988224262430412</v>
      </c>
      <c r="D1747" s="69">
        <f t="shared" si="463"/>
        <v>3739</v>
      </c>
      <c r="E1747" s="5">
        <f>IF(①再生産関数フィット!$B$2="HS",$W$2*(T1747+SQRT($W$3^2+(($W$4^2))/4)-SQRT((T1747-$W$3)^2+(($W$4^2))/4)),IF(①再生産関数フィット!$B$2="BH",$W$2*T1747/(1+$W$3*T1747),$W$2*T1747*EXP(-$W$3*T1747)))</f>
        <v>1486.1767038516541</v>
      </c>
      <c r="F1747" s="5">
        <f t="shared" ca="1" si="464"/>
        <v>267256.59611354553</v>
      </c>
      <c r="G1747" s="76">
        <f t="shared" si="465"/>
        <v>1266.5853884835083</v>
      </c>
      <c r="H1747" s="77">
        <f t="shared" si="476"/>
        <v>869.51138236085035</v>
      </c>
      <c r="I1747" s="77">
        <f t="shared" si="476"/>
        <v>318.19643489594807</v>
      </c>
      <c r="J1747" s="77" t="str">
        <f t="shared" si="476"/>
        <v/>
      </c>
      <c r="K1747" s="77" t="str">
        <f t="shared" si="476"/>
        <v/>
      </c>
      <c r="L1747" s="77" t="str">
        <f t="shared" si="476"/>
        <v/>
      </c>
      <c r="M1747" s="77" t="str">
        <f t="shared" si="476"/>
        <v/>
      </c>
      <c r="N1747" s="77" t="str">
        <f t="shared" si="476"/>
        <v/>
      </c>
      <c r="O1747" s="77" t="str">
        <f t="shared" si="476"/>
        <v/>
      </c>
      <c r="P1747" s="77" t="str">
        <f t="shared" si="476"/>
        <v/>
      </c>
      <c r="Q1747" s="77" t="str">
        <f t="shared" si="476"/>
        <v/>
      </c>
      <c r="R1747" s="98">
        <f t="shared" si="469"/>
        <v>249.26466806756881</v>
      </c>
      <c r="S1747" s="74">
        <f t="shared" si="460"/>
        <v>305520.3076671696</v>
      </c>
      <c r="T1747" s="72">
        <f t="shared" si="467"/>
        <v>211381.32300978672</v>
      </c>
      <c r="U1747" s="7">
        <f t="shared" si="468"/>
        <v>12.62977152892681</v>
      </c>
      <c r="V1747" s="7">
        <f t="shared" si="468"/>
        <v>12.261418999460332</v>
      </c>
      <c r="W1747" s="69">
        <f t="shared" si="461"/>
        <v>3739</v>
      </c>
      <c r="X1747" s="64">
        <f t="shared" si="475"/>
        <v>5203.7478258966567</v>
      </c>
      <c r="Y1747" s="7">
        <f t="shared" si="475"/>
        <v>17858.380546665656</v>
      </c>
      <c r="Z1747" s="7">
        <f t="shared" si="475"/>
        <v>16418.493913903072</v>
      </c>
      <c r="AA1747" s="7" t="str">
        <f t="shared" si="474"/>
        <v/>
      </c>
      <c r="AB1747" s="7" t="str">
        <f t="shared" si="474"/>
        <v/>
      </c>
      <c r="AC1747" s="7" t="str">
        <f t="shared" si="474"/>
        <v/>
      </c>
      <c r="AD1747" s="7" t="str">
        <f t="shared" si="474"/>
        <v/>
      </c>
      <c r="AE1747" s="7" t="str">
        <f t="shared" si="474"/>
        <v/>
      </c>
      <c r="AF1747" s="7" t="str">
        <f t="shared" si="474"/>
        <v/>
      </c>
      <c r="AG1747" s="7" t="str">
        <f t="shared" si="477"/>
        <v/>
      </c>
      <c r="AH1747" s="7" t="str">
        <f t="shared" si="477"/>
        <v/>
      </c>
      <c r="AI1747" s="7">
        <f t="shared" si="477"/>
        <v>21249.782606001241</v>
      </c>
      <c r="AJ1747" s="69">
        <f t="shared" si="472"/>
        <v>60730.404892466628</v>
      </c>
      <c r="AK1747" s="11">
        <f t="shared" si="462"/>
        <v>11.014199755960894</v>
      </c>
    </row>
    <row r="1748" spans="1:37" hidden="1">
      <c r="A1748" s="8">
        <v>1745</v>
      </c>
      <c r="B1748" s="8"/>
      <c r="C1748">
        <f>②MSY管理基準値計算!C1748</f>
        <v>-8.2319375114274257E-2</v>
      </c>
      <c r="D1748" s="69">
        <f t="shared" si="463"/>
        <v>3740</v>
      </c>
      <c r="E1748" s="5">
        <f>IF(①再生産関数フィット!$B$2="HS",$W$2*(T1748+SQRT($W$3^2+(($W$4^2))/4)-SQRT((T1748-$W$3)^2+(($W$4^2))/4)),IF(①再生産関数フィット!$B$2="BH",$W$2*T1748/(1+$W$3*T1748),$W$2*T1748*EXP(-$W$3*T1748)))</f>
        <v>1486.176703851655</v>
      </c>
      <c r="F1748" s="5">
        <f t="shared" ca="1" si="464"/>
        <v>257386.78626823987</v>
      </c>
      <c r="G1748" s="76">
        <f t="shared" si="465"/>
        <v>1368.7357129882801</v>
      </c>
      <c r="H1748" s="77">
        <f t="shared" si="476"/>
        <v>666.90579921642336</v>
      </c>
      <c r="I1748" s="77">
        <f t="shared" si="476"/>
        <v>388.30410482966681</v>
      </c>
      <c r="J1748" s="77" t="str">
        <f t="shared" si="476"/>
        <v/>
      </c>
      <c r="K1748" s="77" t="str">
        <f t="shared" si="476"/>
        <v/>
      </c>
      <c r="L1748" s="77" t="str">
        <f t="shared" si="476"/>
        <v/>
      </c>
      <c r="M1748" s="77" t="str">
        <f t="shared" si="476"/>
        <v/>
      </c>
      <c r="N1748" s="77" t="str">
        <f t="shared" si="476"/>
        <v/>
      </c>
      <c r="O1748" s="77" t="str">
        <f t="shared" si="476"/>
        <v/>
      </c>
      <c r="P1748" s="77" t="str">
        <f t="shared" si="476"/>
        <v/>
      </c>
      <c r="Q1748" s="77" t="str">
        <f t="shared" si="476"/>
        <v/>
      </c>
      <c r="R1748" s="98">
        <f t="shared" si="469"/>
        <v>245.03713911883708</v>
      </c>
      <c r="S1748" s="74">
        <f t="shared" ref="S1748:S1811" si="478">SUMPRODUCT(G1748:R1748,G$3:R$3)</f>
        <v>303864.06541715504</v>
      </c>
      <c r="T1748" s="72">
        <f t="shared" si="467"/>
        <v>215769.34693680264</v>
      </c>
      <c r="U1748" s="7">
        <f t="shared" si="468"/>
        <v>12.624335727152497</v>
      </c>
      <c r="V1748" s="7">
        <f t="shared" si="468"/>
        <v>12.281965277865286</v>
      </c>
      <c r="W1748" s="69">
        <f t="shared" ref="W1748:W1811" si="479">D1748</f>
        <v>3740</v>
      </c>
      <c r="X1748" s="64">
        <f t="shared" si="475"/>
        <v>5623.4309628486708</v>
      </c>
      <c r="Y1748" s="7">
        <f t="shared" si="475"/>
        <v>13697.184180439459</v>
      </c>
      <c r="Z1748" s="7">
        <f t="shared" si="475"/>
        <v>20035.952269466015</v>
      </c>
      <c r="AA1748" s="7" t="str">
        <f t="shared" si="474"/>
        <v/>
      </c>
      <c r="AB1748" s="7" t="str">
        <f t="shared" si="474"/>
        <v/>
      </c>
      <c r="AC1748" s="7" t="str">
        <f t="shared" si="474"/>
        <v/>
      </c>
      <c r="AD1748" s="7" t="str">
        <f t="shared" si="474"/>
        <v/>
      </c>
      <c r="AE1748" s="7" t="str">
        <f t="shared" si="474"/>
        <v/>
      </c>
      <c r="AF1748" s="7" t="str">
        <f t="shared" si="474"/>
        <v/>
      </c>
      <c r="AG1748" s="7" t="str">
        <f t="shared" si="477"/>
        <v/>
      </c>
      <c r="AH1748" s="7" t="str">
        <f t="shared" si="477"/>
        <v/>
      </c>
      <c r="AI1748" s="7">
        <f t="shared" si="477"/>
        <v>20889.386277802914</v>
      </c>
      <c r="AJ1748" s="69">
        <f t="shared" si="472"/>
        <v>60245.953690557057</v>
      </c>
      <c r="AK1748" s="11">
        <f t="shared" ref="AK1748:AK1811" si="480">LN(AJ1748)</f>
        <v>11.006190690434703</v>
      </c>
    </row>
    <row r="1749" spans="1:37" hidden="1">
      <c r="A1749" s="8">
        <v>1746</v>
      </c>
      <c r="B1749" s="8"/>
      <c r="C1749">
        <f>②MSY管理基準値計算!C1749</f>
        <v>-7.7262720128871185E-2</v>
      </c>
      <c r="D1749" s="69">
        <f t="shared" ref="D1749:D1812" si="481">D1748+1</f>
        <v>3741</v>
      </c>
      <c r="E1749" s="5">
        <f>IF(①再生産関数フィット!$B$2="HS",$W$2*(T1749+SQRT($W$3^2+(($W$4^2))/4)-SQRT((T1749-$W$3)^2+(($W$4^2))/4)),IF(①再生産関数フィット!$B$2="BH",$W$2*T1749/(1+$W$3*T1749),$W$2*T1749*EXP(-$W$3*T1749)))</f>
        <v>1486.176703851655</v>
      </c>
      <c r="F1749" s="5">
        <f t="shared" ref="F1749:F1812" ca="1" si="482">INDIRECT("T"&amp;A1749-$G$16)</f>
        <v>219662.06051230332</v>
      </c>
      <c r="G1749" s="76">
        <f t="shared" ref="G1749:G1812" si="483">IF($W$6="対数",EXP(LN(E1749)+C1749),IF(E1749+C1749&lt;0,0.01,E1749+C1749))</f>
        <v>1375.6744659096562</v>
      </c>
      <c r="H1749" s="77">
        <f t="shared" ref="H1749:Q1764" si="484">IF(H$2&lt;&gt;"",G1748*EXP(-G$4-G$6*$S$6),"")</f>
        <v>720.69186403565993</v>
      </c>
      <c r="I1749" s="77">
        <f t="shared" si="484"/>
        <v>297.82503670892316</v>
      </c>
      <c r="J1749" s="77" t="str">
        <f t="shared" si="484"/>
        <v/>
      </c>
      <c r="K1749" s="77" t="str">
        <f t="shared" si="484"/>
        <v/>
      </c>
      <c r="L1749" s="77" t="str">
        <f t="shared" si="484"/>
        <v/>
      </c>
      <c r="M1749" s="77" t="str">
        <f t="shared" si="484"/>
        <v/>
      </c>
      <c r="N1749" s="77" t="str">
        <f t="shared" si="484"/>
        <v/>
      </c>
      <c r="O1749" s="77" t="str">
        <f t="shared" si="484"/>
        <v/>
      </c>
      <c r="P1749" s="77" t="str">
        <f t="shared" si="484"/>
        <v/>
      </c>
      <c r="Q1749" s="77" t="str">
        <f t="shared" si="484"/>
        <v/>
      </c>
      <c r="R1749" s="98">
        <f t="shared" si="469"/>
        <v>273.48504715588314</v>
      </c>
      <c r="S1749" s="74">
        <f t="shared" si="478"/>
        <v>299520.24140224012</v>
      </c>
      <c r="T1749" s="72">
        <f t="shared" ref="T1749:T1812" si="485">SUMPRODUCT(H1749:R1749,H$3:R$3,H$5:R$5)</f>
        <v>208458.66956407091</v>
      </c>
      <c r="U1749" s="7">
        <f t="shared" ref="U1749:V1812" si="486">LN(S1749)</f>
        <v>12.609937278234716</v>
      </c>
      <c r="V1749" s="7">
        <f t="shared" si="486"/>
        <v>12.247496073060873</v>
      </c>
      <c r="W1749" s="69">
        <f t="shared" si="479"/>
        <v>3741</v>
      </c>
      <c r="X1749" s="64">
        <f t="shared" si="475"/>
        <v>5651.938729286966</v>
      </c>
      <c r="Y1749" s="7">
        <f t="shared" si="475"/>
        <v>14801.864387202906</v>
      </c>
      <c r="Z1749" s="7">
        <f t="shared" si="475"/>
        <v>15367.358073048234</v>
      </c>
      <c r="AA1749" s="7" t="str">
        <f t="shared" si="474"/>
        <v/>
      </c>
      <c r="AB1749" s="7" t="str">
        <f t="shared" si="474"/>
        <v/>
      </c>
      <c r="AC1749" s="7" t="str">
        <f t="shared" si="474"/>
        <v/>
      </c>
      <c r="AD1749" s="7" t="str">
        <f t="shared" si="474"/>
        <v/>
      </c>
      <c r="AE1749" s="7" t="str">
        <f t="shared" si="474"/>
        <v/>
      </c>
      <c r="AF1749" s="7" t="str">
        <f t="shared" si="474"/>
        <v/>
      </c>
      <c r="AG1749" s="7" t="str">
        <f t="shared" si="477"/>
        <v/>
      </c>
      <c r="AH1749" s="7" t="str">
        <f t="shared" si="477"/>
        <v/>
      </c>
      <c r="AI1749" s="7">
        <f t="shared" si="477"/>
        <v>23314.566974566875</v>
      </c>
      <c r="AJ1749" s="69">
        <f t="shared" si="472"/>
        <v>59135.728164104978</v>
      </c>
      <c r="AK1749" s="11">
        <f t="shared" si="480"/>
        <v>10.987590558198734</v>
      </c>
    </row>
    <row r="1750" spans="1:37" hidden="1">
      <c r="A1750" s="8">
        <v>1747</v>
      </c>
      <c r="B1750" s="8"/>
      <c r="C1750">
        <f>②MSY管理基準値計算!C1750</f>
        <v>-0.64244433510876831</v>
      </c>
      <c r="D1750" s="69">
        <f t="shared" si="481"/>
        <v>3742</v>
      </c>
      <c r="E1750" s="5">
        <f>IF(①再生産関数フィット!$B$2="HS",$W$2*(T1750+SQRT($W$3^2+(($W$4^2))/4)-SQRT((T1750-$W$3)^2+(($W$4^2))/4)),IF(①再生産関数フィット!$B$2="BH",$W$2*T1750/(1+$W$3*T1750),$W$2*T1750*EXP(-$W$3*T1750)))</f>
        <v>1486.1767038516541</v>
      </c>
      <c r="F1750" s="5">
        <f t="shared" ca="1" si="482"/>
        <v>211381.32300978672</v>
      </c>
      <c r="G1750" s="76">
        <f t="shared" si="483"/>
        <v>781.73655337340745</v>
      </c>
      <c r="H1750" s="77">
        <f t="shared" si="484"/>
        <v>724.34538365200115</v>
      </c>
      <c r="I1750" s="77">
        <f t="shared" si="484"/>
        <v>321.84467598637269</v>
      </c>
      <c r="J1750" s="77" t="str">
        <f t="shared" si="484"/>
        <v/>
      </c>
      <c r="K1750" s="77" t="str">
        <f t="shared" si="484"/>
        <v/>
      </c>
      <c r="L1750" s="77" t="str">
        <f t="shared" si="484"/>
        <v/>
      </c>
      <c r="M1750" s="77" t="str">
        <f t="shared" si="484"/>
        <v/>
      </c>
      <c r="N1750" s="77" t="str">
        <f t="shared" si="484"/>
        <v/>
      </c>
      <c r="O1750" s="77" t="str">
        <f t="shared" si="484"/>
        <v/>
      </c>
      <c r="P1750" s="77" t="str">
        <f t="shared" si="484"/>
        <v/>
      </c>
      <c r="Q1750" s="77" t="str">
        <f t="shared" si="484"/>
        <v/>
      </c>
      <c r="R1750" s="98">
        <f t="shared" ref="R1750:R1813" si="487">INDEX(G1749:Q1749,MATCH(MAX(G1749:Q1749)+1,G1749:Q1749,1))*EXP(-INDEX(G$4:Q$4,MATCH(MAX(G$4:Q$4)+1,G$4:Q$4,1))-INDEX(G$6:Q$6,MATCH(MAX(G$6:Q$6)+1,G$6:Q$6,1))*$S$6)+R1749*EXP(-R$4-R$6*$S$6)</f>
        <v>246.69917950125188</v>
      </c>
      <c r="S1750" s="74">
        <f t="shared" si="478"/>
        <v>271473.96418747783</v>
      </c>
      <c r="T1750" s="72">
        <f t="shared" si="485"/>
        <v>203987.23286994151</v>
      </c>
      <c r="U1750" s="7">
        <f t="shared" si="486"/>
        <v>12.511621517579076</v>
      </c>
      <c r="V1750" s="7">
        <f t="shared" si="486"/>
        <v>12.22581268689702</v>
      </c>
      <c r="W1750" s="69">
        <f t="shared" si="479"/>
        <v>3742</v>
      </c>
      <c r="X1750" s="64">
        <f t="shared" si="475"/>
        <v>3211.7533701469683</v>
      </c>
      <c r="Y1750" s="7">
        <f t="shared" si="475"/>
        <v>14876.901867984558</v>
      </c>
      <c r="Z1750" s="7">
        <f t="shared" si="475"/>
        <v>16606.738085020748</v>
      </c>
      <c r="AA1750" s="7" t="str">
        <f t="shared" si="474"/>
        <v/>
      </c>
      <c r="AB1750" s="7" t="str">
        <f t="shared" si="474"/>
        <v/>
      </c>
      <c r="AC1750" s="7" t="str">
        <f t="shared" si="474"/>
        <v/>
      </c>
      <c r="AD1750" s="7" t="str">
        <f t="shared" si="474"/>
        <v/>
      </c>
      <c r="AE1750" s="7" t="str">
        <f t="shared" si="474"/>
        <v/>
      </c>
      <c r="AF1750" s="7" t="str">
        <f t="shared" si="474"/>
        <v/>
      </c>
      <c r="AG1750" s="7" t="str">
        <f t="shared" si="477"/>
        <v/>
      </c>
      <c r="AH1750" s="7" t="str">
        <f t="shared" si="477"/>
        <v/>
      </c>
      <c r="AI1750" s="7">
        <f t="shared" si="477"/>
        <v>21031.075018058451</v>
      </c>
      <c r="AJ1750" s="69">
        <f t="shared" si="472"/>
        <v>55726.468341210726</v>
      </c>
      <c r="AK1750" s="11">
        <f t="shared" si="480"/>
        <v>10.9282105076819</v>
      </c>
    </row>
    <row r="1751" spans="1:37" hidden="1">
      <c r="A1751" s="8">
        <v>1748</v>
      </c>
      <c r="B1751" s="8"/>
      <c r="C1751">
        <f>②MSY管理基準値計算!C1751</f>
        <v>-0.21036039727620287</v>
      </c>
      <c r="D1751" s="69">
        <f t="shared" si="481"/>
        <v>3743</v>
      </c>
      <c r="E1751" s="5">
        <f>IF(①再生産関数フィット!$B$2="HS",$W$2*(T1751+SQRT($W$3^2+(($W$4^2))/4)-SQRT((T1751-$W$3)^2+(($W$4^2))/4)),IF(①再生産関数フィット!$B$2="BH",$W$2*T1751/(1+$W$3*T1751),$W$2*T1751*EXP(-$W$3*T1751)))</f>
        <v>1486.1767038516541</v>
      </c>
      <c r="F1751" s="5">
        <f t="shared" ca="1" si="482"/>
        <v>215769.34693680264</v>
      </c>
      <c r="G1751" s="76">
        <f t="shared" si="483"/>
        <v>1204.2373407962268</v>
      </c>
      <c r="H1751" s="77">
        <f t="shared" si="484"/>
        <v>411.61428644648601</v>
      </c>
      <c r="I1751" s="77">
        <f t="shared" si="484"/>
        <v>323.4762551616206</v>
      </c>
      <c r="J1751" s="77" t="str">
        <f t="shared" si="484"/>
        <v/>
      </c>
      <c r="K1751" s="77" t="str">
        <f t="shared" si="484"/>
        <v/>
      </c>
      <c r="L1751" s="77" t="str">
        <f t="shared" si="484"/>
        <v/>
      </c>
      <c r="M1751" s="77" t="str">
        <f t="shared" si="484"/>
        <v/>
      </c>
      <c r="N1751" s="77" t="str">
        <f t="shared" si="484"/>
        <v/>
      </c>
      <c r="O1751" s="77" t="str">
        <f t="shared" si="484"/>
        <v/>
      </c>
      <c r="P1751" s="77" t="str">
        <f t="shared" si="484"/>
        <v/>
      </c>
      <c r="Q1751" s="77" t="str">
        <f t="shared" si="484"/>
        <v/>
      </c>
      <c r="R1751" s="98">
        <f t="shared" si="487"/>
        <v>245.50468584493947</v>
      </c>
      <c r="S1751" s="74">
        <f t="shared" si="478"/>
        <v>257022.24158474739</v>
      </c>
      <c r="T1751" s="72">
        <f t="shared" si="485"/>
        <v>188272.03363057406</v>
      </c>
      <c r="U1751" s="7">
        <f t="shared" si="486"/>
        <v>12.45691790326403</v>
      </c>
      <c r="V1751" s="7">
        <f t="shared" si="486"/>
        <v>12.145643183331286</v>
      </c>
      <c r="W1751" s="69">
        <f t="shared" si="479"/>
        <v>3743</v>
      </c>
      <c r="X1751" s="64">
        <f t="shared" si="475"/>
        <v>4947.5917699752708</v>
      </c>
      <c r="Y1751" s="7">
        <f t="shared" si="475"/>
        <v>8453.9026341980607</v>
      </c>
      <c r="Z1751" s="7">
        <f t="shared" si="475"/>
        <v>16690.925303421292</v>
      </c>
      <c r="AA1751" s="7" t="str">
        <f t="shared" si="474"/>
        <v/>
      </c>
      <c r="AB1751" s="7" t="str">
        <f t="shared" si="474"/>
        <v/>
      </c>
      <c r="AC1751" s="7" t="str">
        <f t="shared" si="474"/>
        <v/>
      </c>
      <c r="AD1751" s="7" t="str">
        <f t="shared" si="474"/>
        <v/>
      </c>
      <c r="AE1751" s="7" t="str">
        <f t="shared" si="474"/>
        <v/>
      </c>
      <c r="AF1751" s="7" t="str">
        <f t="shared" si="474"/>
        <v/>
      </c>
      <c r="AG1751" s="7" t="str">
        <f t="shared" si="477"/>
        <v/>
      </c>
      <c r="AH1751" s="7" t="str">
        <f t="shared" si="477"/>
        <v/>
      </c>
      <c r="AI1751" s="7">
        <f t="shared" si="477"/>
        <v>20929.244579281607</v>
      </c>
      <c r="AJ1751" s="69">
        <f t="shared" si="472"/>
        <v>51021.664286876228</v>
      </c>
      <c r="AK1751" s="11">
        <f t="shared" si="480"/>
        <v>10.840005611447509</v>
      </c>
    </row>
    <row r="1752" spans="1:37" hidden="1">
      <c r="A1752" s="8">
        <v>1749</v>
      </c>
      <c r="B1752" s="8"/>
      <c r="C1752">
        <f>②MSY管理基準値計算!C1752</f>
        <v>8.6378853230125091E-2</v>
      </c>
      <c r="D1752" s="69">
        <f t="shared" si="481"/>
        <v>3744</v>
      </c>
      <c r="E1752" s="5">
        <f>IF(①再生産関数フィット!$B$2="HS",$W$2*(T1752+SQRT($W$3^2+(($W$4^2))/4)-SQRT((T1752-$W$3)^2+(($W$4^2))/4)),IF(①再生産関数フィット!$B$2="BH",$W$2*T1752/(1+$W$3*T1752),$W$2*T1752*EXP(-$W$3*T1752)))</f>
        <v>1486.1767038516543</v>
      </c>
      <c r="F1752" s="5">
        <f t="shared" ca="1" si="482"/>
        <v>208458.66956407091</v>
      </c>
      <c r="G1752" s="76">
        <f t="shared" si="483"/>
        <v>1620.258500740852</v>
      </c>
      <c r="H1752" s="77">
        <f t="shared" si="484"/>
        <v>634.07716014436323</v>
      </c>
      <c r="I1752" s="77">
        <f t="shared" si="484"/>
        <v>183.8176247903034</v>
      </c>
      <c r="J1752" s="77" t="str">
        <f t="shared" si="484"/>
        <v/>
      </c>
      <c r="K1752" s="77" t="str">
        <f t="shared" si="484"/>
        <v/>
      </c>
      <c r="L1752" s="77" t="str">
        <f t="shared" si="484"/>
        <v/>
      </c>
      <c r="M1752" s="77" t="str">
        <f t="shared" si="484"/>
        <v/>
      </c>
      <c r="N1752" s="77" t="str">
        <f t="shared" si="484"/>
        <v/>
      </c>
      <c r="O1752" s="77" t="str">
        <f t="shared" si="484"/>
        <v/>
      </c>
      <c r="P1752" s="77" t="str">
        <f t="shared" si="484"/>
        <v/>
      </c>
      <c r="Q1752" s="77" t="str">
        <f t="shared" si="484"/>
        <v/>
      </c>
      <c r="R1752" s="98">
        <f t="shared" si="487"/>
        <v>245.69342509869784</v>
      </c>
      <c r="S1752" s="74">
        <f t="shared" si="478"/>
        <v>263859.61128334538</v>
      </c>
      <c r="T1752" s="72">
        <f t="shared" si="485"/>
        <v>167345.41324649315</v>
      </c>
      <c r="U1752" s="7">
        <f t="shared" si="486"/>
        <v>12.483172465243873</v>
      </c>
      <c r="V1752" s="7">
        <f t="shared" si="486"/>
        <v>12.027815298116227</v>
      </c>
      <c r="W1752" s="69">
        <f t="shared" si="479"/>
        <v>3744</v>
      </c>
      <c r="X1752" s="64">
        <f t="shared" si="475"/>
        <v>6656.8087136357854</v>
      </c>
      <c r="Y1752" s="7">
        <f t="shared" si="475"/>
        <v>13022.936158767579</v>
      </c>
      <c r="Z1752" s="7">
        <f t="shared" si="475"/>
        <v>9484.73402876</v>
      </c>
      <c r="AA1752" s="7" t="str">
        <f t="shared" si="474"/>
        <v/>
      </c>
      <c r="AB1752" s="7" t="str">
        <f t="shared" si="474"/>
        <v/>
      </c>
      <c r="AC1752" s="7" t="str">
        <f t="shared" si="474"/>
        <v/>
      </c>
      <c r="AD1752" s="7" t="str">
        <f t="shared" si="474"/>
        <v/>
      </c>
      <c r="AE1752" s="7" t="str">
        <f t="shared" si="474"/>
        <v/>
      </c>
      <c r="AF1752" s="7" t="str">
        <f t="shared" si="474"/>
        <v/>
      </c>
      <c r="AG1752" s="7" t="str">
        <f t="shared" si="477"/>
        <v/>
      </c>
      <c r="AH1752" s="7" t="str">
        <f t="shared" si="477"/>
        <v/>
      </c>
      <c r="AI1752" s="7">
        <f t="shared" si="477"/>
        <v>20945.334577686423</v>
      </c>
      <c r="AJ1752" s="69">
        <f t="shared" si="472"/>
        <v>50109.813478849785</v>
      </c>
      <c r="AK1752" s="11">
        <f t="shared" si="480"/>
        <v>10.821972145712753</v>
      </c>
    </row>
    <row r="1753" spans="1:37" hidden="1">
      <c r="A1753" s="8">
        <v>1750</v>
      </c>
      <c r="B1753" s="8"/>
      <c r="C1753">
        <f>②MSY管理基準値計算!C1753</f>
        <v>-0.3744255519878863</v>
      </c>
      <c r="D1753" s="69">
        <f t="shared" si="481"/>
        <v>3745</v>
      </c>
      <c r="E1753" s="5">
        <f>IF(①再生産関数フィット!$B$2="HS",$W$2*(T1753+SQRT($W$3^2+(($W$4^2))/4)-SQRT((T1753-$W$3)^2+(($W$4^2))/4)),IF(①再生産関数フィット!$B$2="BH",$W$2*T1753/(1+$W$3*T1753),$W$2*T1753*EXP(-$W$3*T1753)))</f>
        <v>1486.1767038516543</v>
      </c>
      <c r="F1753" s="5">
        <f t="shared" ca="1" si="482"/>
        <v>203987.23286994151</v>
      </c>
      <c r="G1753" s="76">
        <f t="shared" si="483"/>
        <v>1022.0202438473559</v>
      </c>
      <c r="H1753" s="77">
        <f t="shared" si="484"/>
        <v>853.12826138594869</v>
      </c>
      <c r="I1753" s="77">
        <f t="shared" si="484"/>
        <v>283.16450946770271</v>
      </c>
      <c r="J1753" s="77" t="str">
        <f t="shared" si="484"/>
        <v/>
      </c>
      <c r="K1753" s="77" t="str">
        <f t="shared" si="484"/>
        <v/>
      </c>
      <c r="L1753" s="77" t="str">
        <f t="shared" si="484"/>
        <v/>
      </c>
      <c r="M1753" s="77" t="str">
        <f t="shared" si="484"/>
        <v/>
      </c>
      <c r="N1753" s="77" t="str">
        <f t="shared" si="484"/>
        <v/>
      </c>
      <c r="O1753" s="77" t="str">
        <f t="shared" si="484"/>
        <v/>
      </c>
      <c r="P1753" s="77" t="str">
        <f t="shared" si="484"/>
        <v/>
      </c>
      <c r="Q1753" s="77" t="str">
        <f t="shared" si="484"/>
        <v/>
      </c>
      <c r="R1753" s="98">
        <f t="shared" si="487"/>
        <v>185.46849878359933</v>
      </c>
      <c r="S1753" s="74">
        <f t="shared" si="478"/>
        <v>261799.50260782847</v>
      </c>
      <c r="T1753" s="72">
        <f t="shared" si="485"/>
        <v>178262.2797846368</v>
      </c>
      <c r="U1753" s="7">
        <f t="shared" si="486"/>
        <v>12.475334232562428</v>
      </c>
      <c r="V1753" s="7">
        <f t="shared" si="486"/>
        <v>12.091011226701081</v>
      </c>
      <c r="W1753" s="69">
        <f t="shared" si="479"/>
        <v>3745</v>
      </c>
      <c r="X1753" s="64">
        <f t="shared" si="475"/>
        <v>4198.9554516420967</v>
      </c>
      <c r="Y1753" s="7">
        <f t="shared" si="475"/>
        <v>17521.897304643604</v>
      </c>
      <c r="Z1753" s="7">
        <f t="shared" si="475"/>
        <v>14610.895237871277</v>
      </c>
      <c r="AA1753" s="7" t="str">
        <f t="shared" si="474"/>
        <v/>
      </c>
      <c r="AB1753" s="7" t="str">
        <f t="shared" si="474"/>
        <v/>
      </c>
      <c r="AC1753" s="7" t="str">
        <f t="shared" si="474"/>
        <v/>
      </c>
      <c r="AD1753" s="7" t="str">
        <f t="shared" si="474"/>
        <v/>
      </c>
      <c r="AE1753" s="7" t="str">
        <f t="shared" si="474"/>
        <v/>
      </c>
      <c r="AF1753" s="7" t="str">
        <f t="shared" si="474"/>
        <v/>
      </c>
      <c r="AG1753" s="7" t="str">
        <f t="shared" si="477"/>
        <v/>
      </c>
      <c r="AH1753" s="7" t="str">
        <f t="shared" si="477"/>
        <v/>
      </c>
      <c r="AI1753" s="7">
        <f t="shared" si="477"/>
        <v>15811.166941415657</v>
      </c>
      <c r="AJ1753" s="69">
        <f t="shared" si="472"/>
        <v>52142.914935572633</v>
      </c>
      <c r="AK1753" s="11">
        <f t="shared" si="480"/>
        <v>10.861743591862149</v>
      </c>
    </row>
    <row r="1754" spans="1:37" hidden="1">
      <c r="A1754" s="8">
        <v>1751</v>
      </c>
      <c r="B1754" s="8"/>
      <c r="C1754">
        <f>②MSY管理基準値計算!C1754</f>
        <v>-6.7092757221410143E-2</v>
      </c>
      <c r="D1754" s="69">
        <f t="shared" si="481"/>
        <v>3746</v>
      </c>
      <c r="E1754" s="5">
        <f>IF(①再生産関数フィット!$B$2="HS",$W$2*(T1754+SQRT($W$3^2+(($W$4^2))/4)-SQRT((T1754-$W$3)^2+(($W$4^2))/4)),IF(①再生産関数フィット!$B$2="BH",$W$2*T1754/(1+$W$3*T1754),$W$2*T1754*EXP(-$W$3*T1754)))</f>
        <v>1486.176703851655</v>
      </c>
      <c r="F1754" s="5">
        <f t="shared" ca="1" si="482"/>
        <v>188272.03363057406</v>
      </c>
      <c r="G1754" s="76">
        <f t="shared" si="483"/>
        <v>1389.7364077141408</v>
      </c>
      <c r="H1754" s="77">
        <f t="shared" si="484"/>
        <v>538.13286789488302</v>
      </c>
      <c r="I1754" s="77">
        <f t="shared" si="484"/>
        <v>380.9877737803796</v>
      </c>
      <c r="J1754" s="77" t="str">
        <f t="shared" si="484"/>
        <v/>
      </c>
      <c r="K1754" s="77" t="str">
        <f t="shared" si="484"/>
        <v/>
      </c>
      <c r="L1754" s="77" t="str">
        <f t="shared" si="484"/>
        <v/>
      </c>
      <c r="M1754" s="77" t="str">
        <f t="shared" si="484"/>
        <v/>
      </c>
      <c r="N1754" s="77" t="str">
        <f t="shared" si="484"/>
        <v/>
      </c>
      <c r="O1754" s="77" t="str">
        <f t="shared" si="484"/>
        <v/>
      </c>
      <c r="P1754" s="77" t="str">
        <f t="shared" si="484"/>
        <v/>
      </c>
      <c r="Q1754" s="77" t="str">
        <f t="shared" si="484"/>
        <v/>
      </c>
      <c r="R1754" s="98">
        <f t="shared" si="487"/>
        <v>202.36187297922379</v>
      </c>
      <c r="S1754" s="74">
        <f t="shared" si="478"/>
        <v>273927.44279964629</v>
      </c>
      <c r="T1754" s="72">
        <f t="shared" si="485"/>
        <v>191431.3430963365</v>
      </c>
      <c r="U1754" s="7">
        <f t="shared" si="486"/>
        <v>12.520618543002001</v>
      </c>
      <c r="V1754" s="7">
        <f t="shared" si="486"/>
        <v>12.162284501628422</v>
      </c>
      <c r="W1754" s="69">
        <f t="shared" si="479"/>
        <v>3746</v>
      </c>
      <c r="X1754" s="64">
        <f t="shared" si="475"/>
        <v>5709.7120146558937</v>
      </c>
      <c r="Y1754" s="7">
        <f t="shared" si="475"/>
        <v>11052.393027268179</v>
      </c>
      <c r="Z1754" s="7">
        <f t="shared" si="475"/>
        <v>19658.439753198811</v>
      </c>
      <c r="AA1754" s="7" t="str">
        <f t="shared" si="474"/>
        <v/>
      </c>
      <c r="AB1754" s="7" t="str">
        <f t="shared" si="474"/>
        <v/>
      </c>
      <c r="AC1754" s="7" t="str">
        <f t="shared" si="474"/>
        <v/>
      </c>
      <c r="AD1754" s="7" t="str">
        <f t="shared" si="474"/>
        <v/>
      </c>
      <c r="AE1754" s="7" t="str">
        <f t="shared" si="474"/>
        <v/>
      </c>
      <c r="AF1754" s="7" t="str">
        <f t="shared" si="474"/>
        <v/>
      </c>
      <c r="AG1754" s="7" t="str">
        <f t="shared" si="477"/>
        <v/>
      </c>
      <c r="AH1754" s="7" t="str">
        <f t="shared" si="477"/>
        <v/>
      </c>
      <c r="AI1754" s="7">
        <f t="shared" si="477"/>
        <v>17251.325034906633</v>
      </c>
      <c r="AJ1754" s="69">
        <f t="shared" si="472"/>
        <v>53671.869830029522</v>
      </c>
      <c r="AK1754" s="11">
        <f t="shared" si="480"/>
        <v>10.890644303953405</v>
      </c>
    </row>
    <row r="1755" spans="1:37" hidden="1">
      <c r="A1755" s="8">
        <v>1752</v>
      </c>
      <c r="B1755" s="8"/>
      <c r="C1755">
        <f>②MSY管理基準値計算!C1755</f>
        <v>0.19559173806721983</v>
      </c>
      <c r="D1755" s="69">
        <f t="shared" si="481"/>
        <v>3747</v>
      </c>
      <c r="E1755" s="5">
        <f>IF(①再生産関数フィット!$B$2="HS",$W$2*(T1755+SQRT($W$3^2+(($W$4^2))/4)-SQRT((T1755-$W$3)^2+(($W$4^2))/4)),IF(①再生産関数フィット!$B$2="BH",$W$2*T1755/(1+$W$3*T1755),$W$2*T1755*EXP(-$W$3*T1755)))</f>
        <v>1486.1767038516541</v>
      </c>
      <c r="F1755" s="5">
        <f t="shared" ca="1" si="482"/>
        <v>167345.41324649315</v>
      </c>
      <c r="G1755" s="76">
        <f t="shared" si="483"/>
        <v>1807.2359700329314</v>
      </c>
      <c r="H1755" s="77">
        <f t="shared" si="484"/>
        <v>731.74953549436759</v>
      </c>
      <c r="I1755" s="77">
        <f t="shared" si="484"/>
        <v>240.31795993284086</v>
      </c>
      <c r="J1755" s="77" t="str">
        <f t="shared" si="484"/>
        <v/>
      </c>
      <c r="K1755" s="77" t="str">
        <f t="shared" si="484"/>
        <v/>
      </c>
      <c r="L1755" s="77" t="str">
        <f t="shared" si="484"/>
        <v/>
      </c>
      <c r="M1755" s="77" t="str">
        <f t="shared" si="484"/>
        <v/>
      </c>
      <c r="N1755" s="77" t="str">
        <f t="shared" si="484"/>
        <v/>
      </c>
      <c r="O1755" s="77" t="str">
        <f t="shared" si="484"/>
        <v/>
      </c>
      <c r="P1755" s="77" t="str">
        <f t="shared" si="484"/>
        <v/>
      </c>
      <c r="Q1755" s="77" t="str">
        <f t="shared" si="484"/>
        <v/>
      </c>
      <c r="R1755" s="98">
        <f t="shared" si="487"/>
        <v>251.89802050123501</v>
      </c>
      <c r="S1755" s="74">
        <f t="shared" si="478"/>
        <v>296458.77092577668</v>
      </c>
      <c r="T1755" s="72">
        <f t="shared" si="485"/>
        <v>187581.85534974106</v>
      </c>
      <c r="U1755" s="7">
        <f t="shared" si="486"/>
        <v>12.599663435224327</v>
      </c>
      <c r="V1755" s="7">
        <f t="shared" si="486"/>
        <v>12.141970590992482</v>
      </c>
      <c r="W1755" s="69">
        <f t="shared" si="479"/>
        <v>3747</v>
      </c>
      <c r="X1755" s="64">
        <f t="shared" si="475"/>
        <v>7425.0029531771706</v>
      </c>
      <c r="Y1755" s="7">
        <f t="shared" si="475"/>
        <v>15028.971368060866</v>
      </c>
      <c r="Z1755" s="7">
        <f t="shared" si="475"/>
        <v>12400.072816180989</v>
      </c>
      <c r="AA1755" s="7" t="str">
        <f t="shared" si="474"/>
        <v/>
      </c>
      <c r="AB1755" s="7" t="str">
        <f t="shared" si="474"/>
        <v/>
      </c>
      <c r="AC1755" s="7" t="str">
        <f t="shared" si="474"/>
        <v/>
      </c>
      <c r="AD1755" s="7" t="str">
        <f t="shared" si="474"/>
        <v/>
      </c>
      <c r="AE1755" s="7" t="str">
        <f t="shared" si="474"/>
        <v/>
      </c>
      <c r="AF1755" s="7" t="str">
        <f t="shared" si="474"/>
        <v/>
      </c>
      <c r="AG1755" s="7" t="str">
        <f t="shared" si="477"/>
        <v/>
      </c>
      <c r="AH1755" s="7" t="str">
        <f t="shared" si="477"/>
        <v/>
      </c>
      <c r="AI1755" s="7">
        <f t="shared" si="477"/>
        <v>21474.275580373451</v>
      </c>
      <c r="AJ1755" s="69">
        <f t="shared" si="472"/>
        <v>56328.322717792471</v>
      </c>
      <c r="AK1755" s="11">
        <f t="shared" si="480"/>
        <v>10.938952755443182</v>
      </c>
    </row>
    <row r="1756" spans="1:37" hidden="1">
      <c r="A1756" s="8">
        <v>1753</v>
      </c>
      <c r="B1756" s="8"/>
      <c r="C1756">
        <f>②MSY管理基準値計算!C1756</f>
        <v>-0.18314402464016427</v>
      </c>
      <c r="D1756" s="69">
        <f t="shared" si="481"/>
        <v>3748</v>
      </c>
      <c r="E1756" s="5">
        <f>IF(①再生産関数フィット!$B$2="HS",$W$2*(T1756+SQRT($W$3^2+(($W$4^2))/4)-SQRT((T1756-$W$3)^2+(($W$4^2))/4)),IF(①再生産関数フィット!$B$2="BH",$W$2*T1756/(1+$W$3*T1756),$W$2*T1756*EXP(-$W$3*T1756)))</f>
        <v>1486.1767038516541</v>
      </c>
      <c r="F1756" s="5">
        <f t="shared" ca="1" si="482"/>
        <v>178262.2797846368</v>
      </c>
      <c r="G1756" s="76">
        <f t="shared" si="483"/>
        <v>1237.4623948548183</v>
      </c>
      <c r="H1756" s="77">
        <f t="shared" si="484"/>
        <v>951.579072304428</v>
      </c>
      <c r="I1756" s="77">
        <f t="shared" si="484"/>
        <v>326.78278180577655</v>
      </c>
      <c r="J1756" s="77" t="str">
        <f t="shared" si="484"/>
        <v/>
      </c>
      <c r="K1756" s="77" t="str">
        <f t="shared" si="484"/>
        <v/>
      </c>
      <c r="L1756" s="77" t="str">
        <f t="shared" si="484"/>
        <v/>
      </c>
      <c r="M1756" s="77" t="str">
        <f t="shared" si="484"/>
        <v/>
      </c>
      <c r="N1756" s="77" t="str">
        <f t="shared" si="484"/>
        <v/>
      </c>
      <c r="O1756" s="77" t="str">
        <f t="shared" si="484"/>
        <v/>
      </c>
      <c r="P1756" s="77" t="str">
        <f t="shared" si="484"/>
        <v/>
      </c>
      <c r="Q1756" s="77" t="str">
        <f t="shared" si="484"/>
        <v/>
      </c>
      <c r="R1756" s="98">
        <f t="shared" si="487"/>
        <v>212.54530935117461</v>
      </c>
      <c r="S1756" s="74">
        <f t="shared" si="478"/>
        <v>300583.66039341048</v>
      </c>
      <c r="T1756" s="72">
        <f t="shared" si="485"/>
        <v>203506.21098399634</v>
      </c>
      <c r="U1756" s="7">
        <f t="shared" si="486"/>
        <v>12.613481398181621</v>
      </c>
      <c r="V1756" s="7">
        <f t="shared" si="486"/>
        <v>12.223451804204915</v>
      </c>
      <c r="W1756" s="69">
        <f t="shared" si="479"/>
        <v>3748</v>
      </c>
      <c r="X1756" s="64">
        <f t="shared" si="475"/>
        <v>5084.0964260330047</v>
      </c>
      <c r="Y1756" s="7">
        <f t="shared" si="475"/>
        <v>19543.920342152713</v>
      </c>
      <c r="Z1756" s="7">
        <f t="shared" si="475"/>
        <v>16861.537483915974</v>
      </c>
      <c r="AA1756" s="7" t="str">
        <f t="shared" si="474"/>
        <v/>
      </c>
      <c r="AB1756" s="7" t="str">
        <f t="shared" si="474"/>
        <v/>
      </c>
      <c r="AC1756" s="7" t="str">
        <f t="shared" si="474"/>
        <v/>
      </c>
      <c r="AD1756" s="7" t="str">
        <f t="shared" si="474"/>
        <v/>
      </c>
      <c r="AE1756" s="7" t="str">
        <f t="shared" si="474"/>
        <v/>
      </c>
      <c r="AF1756" s="7" t="str">
        <f t="shared" si="474"/>
        <v/>
      </c>
      <c r="AG1756" s="7" t="str">
        <f t="shared" si="477"/>
        <v/>
      </c>
      <c r="AH1756" s="7" t="str">
        <f t="shared" si="477"/>
        <v/>
      </c>
      <c r="AI1756" s="7">
        <f t="shared" si="477"/>
        <v>18119.461745831672</v>
      </c>
      <c r="AJ1756" s="69">
        <f t="shared" si="472"/>
        <v>59609.015997933362</v>
      </c>
      <c r="AK1756" s="11">
        <f t="shared" si="480"/>
        <v>10.995562116745623</v>
      </c>
    </row>
    <row r="1757" spans="1:37" hidden="1">
      <c r="A1757" s="8">
        <v>1754</v>
      </c>
      <c r="B1757" s="8"/>
      <c r="C1757">
        <f>②MSY管理基準値計算!C1757</f>
        <v>-9.3990060654202845E-2</v>
      </c>
      <c r="D1757" s="69">
        <f t="shared" si="481"/>
        <v>3749</v>
      </c>
      <c r="E1757" s="5">
        <f>IF(①再生産関数フィット!$B$2="HS",$W$2*(T1757+SQRT($W$3^2+(($W$4^2))/4)-SQRT((T1757-$W$3)^2+(($W$4^2))/4)),IF(①再生産関数フィット!$B$2="BH",$W$2*T1757/(1+$W$3*T1757),$W$2*T1757*EXP(-$W$3*T1757)))</f>
        <v>1486.1767038516541</v>
      </c>
      <c r="F1757" s="5">
        <f t="shared" ca="1" si="482"/>
        <v>191431.3430963365</v>
      </c>
      <c r="G1757" s="76">
        <f t="shared" si="483"/>
        <v>1352.8544815816431</v>
      </c>
      <c r="H1757" s="77">
        <f t="shared" si="484"/>
        <v>651.57142577574223</v>
      </c>
      <c r="I1757" s="77">
        <f t="shared" si="484"/>
        <v>424.95367782600346</v>
      </c>
      <c r="J1757" s="77" t="str">
        <f t="shared" si="484"/>
        <v/>
      </c>
      <c r="K1757" s="77" t="str">
        <f t="shared" si="484"/>
        <v/>
      </c>
      <c r="L1757" s="77" t="str">
        <f t="shared" si="484"/>
        <v/>
      </c>
      <c r="M1757" s="77" t="str">
        <f t="shared" si="484"/>
        <v/>
      </c>
      <c r="N1757" s="77" t="str">
        <f t="shared" si="484"/>
        <v/>
      </c>
      <c r="O1757" s="77" t="str">
        <f t="shared" si="484"/>
        <v/>
      </c>
      <c r="P1757" s="77" t="str">
        <f t="shared" si="484"/>
        <v/>
      </c>
      <c r="Q1757" s="77" t="str">
        <f t="shared" si="484"/>
        <v/>
      </c>
      <c r="R1757" s="98">
        <f t="shared" si="487"/>
        <v>232.8889360228435</v>
      </c>
      <c r="S1757" s="74">
        <f t="shared" si="478"/>
        <v>305508.46342950128</v>
      </c>
      <c r="T1757" s="72">
        <f t="shared" si="485"/>
        <v>218815.71287744842</v>
      </c>
      <c r="U1757" s="7">
        <f t="shared" si="486"/>
        <v>12.629732760743607</v>
      </c>
      <c r="V1757" s="7">
        <f t="shared" si="486"/>
        <v>12.295985160833775</v>
      </c>
      <c r="W1757" s="69">
        <f t="shared" si="479"/>
        <v>3749</v>
      </c>
      <c r="X1757" s="64">
        <f t="shared" si="475"/>
        <v>5558.1831523526116</v>
      </c>
      <c r="Y1757" s="7">
        <f t="shared" si="475"/>
        <v>13382.240544388565</v>
      </c>
      <c r="Z1757" s="7">
        <f t="shared" si="475"/>
        <v>21927.01931232672</v>
      </c>
      <c r="AA1757" s="7" t="str">
        <f t="shared" si="474"/>
        <v/>
      </c>
      <c r="AB1757" s="7" t="str">
        <f t="shared" si="474"/>
        <v/>
      </c>
      <c r="AC1757" s="7" t="str">
        <f t="shared" si="474"/>
        <v/>
      </c>
      <c r="AD1757" s="7" t="str">
        <f t="shared" si="474"/>
        <v/>
      </c>
      <c r="AE1757" s="7" t="str">
        <f t="shared" si="474"/>
        <v/>
      </c>
      <c r="AF1757" s="7" t="str">
        <f t="shared" si="474"/>
        <v/>
      </c>
      <c r="AG1757" s="7" t="str">
        <f t="shared" si="477"/>
        <v/>
      </c>
      <c r="AH1757" s="7" t="str">
        <f t="shared" si="477"/>
        <v/>
      </c>
      <c r="AI1757" s="7">
        <f t="shared" si="477"/>
        <v>19853.753442854006</v>
      </c>
      <c r="AJ1757" s="69">
        <f t="shared" si="472"/>
        <v>60721.196451921904</v>
      </c>
      <c r="AK1757" s="11">
        <f t="shared" si="480"/>
        <v>11.014048116287798</v>
      </c>
    </row>
    <row r="1758" spans="1:37" hidden="1">
      <c r="A1758" s="8">
        <v>1755</v>
      </c>
      <c r="B1758" s="8"/>
      <c r="C1758">
        <f>②MSY管理基準値計算!C1758</f>
        <v>-0.42118239294306603</v>
      </c>
      <c r="D1758" s="69">
        <f t="shared" si="481"/>
        <v>3750</v>
      </c>
      <c r="E1758" s="5">
        <f>IF(①再生産関数フィット!$B$2="HS",$W$2*(T1758+SQRT($W$3^2+(($W$4^2))/4)-SQRT((T1758-$W$3)^2+(($W$4^2))/4)),IF(①再生産関数フィット!$B$2="BH",$W$2*T1758/(1+$W$3*T1758),$W$2*T1758*EXP(-$W$3*T1758)))</f>
        <v>1486.1767038516541</v>
      </c>
      <c r="F1758" s="5">
        <f t="shared" ca="1" si="482"/>
        <v>187581.85534974106</v>
      </c>
      <c r="G1758" s="76">
        <f t="shared" si="483"/>
        <v>975.33376713258485</v>
      </c>
      <c r="H1758" s="77">
        <f t="shared" si="484"/>
        <v>712.32978642124397</v>
      </c>
      <c r="I1758" s="77">
        <f t="shared" si="484"/>
        <v>290.9770525734649</v>
      </c>
      <c r="J1758" s="77" t="str">
        <f t="shared" si="484"/>
        <v/>
      </c>
      <c r="K1758" s="77" t="str">
        <f t="shared" si="484"/>
        <v/>
      </c>
      <c r="L1758" s="77" t="str">
        <f t="shared" si="484"/>
        <v/>
      </c>
      <c r="M1758" s="77" t="str">
        <f t="shared" si="484"/>
        <v/>
      </c>
      <c r="N1758" s="77" t="str">
        <f t="shared" si="484"/>
        <v/>
      </c>
      <c r="O1758" s="77" t="str">
        <f t="shared" si="484"/>
        <v/>
      </c>
      <c r="P1758" s="77" t="str">
        <f t="shared" si="484"/>
        <v/>
      </c>
      <c r="Q1758" s="77" t="str">
        <f t="shared" si="484"/>
        <v/>
      </c>
      <c r="R1758" s="98">
        <f t="shared" si="487"/>
        <v>284.06505969510107</v>
      </c>
      <c r="S1758" s="74">
        <f t="shared" si="478"/>
        <v>285115.7741034631</v>
      </c>
      <c r="T1758" s="72">
        <f t="shared" si="485"/>
        <v>210485.93409709755</v>
      </c>
      <c r="U1758" s="7">
        <f t="shared" si="486"/>
        <v>12.560650601688213</v>
      </c>
      <c r="V1758" s="7">
        <f t="shared" si="486"/>
        <v>12.257174108480465</v>
      </c>
      <c r="W1758" s="69">
        <f t="shared" si="479"/>
        <v>3750</v>
      </c>
      <c r="X1758" s="64">
        <f t="shared" si="475"/>
        <v>4007.1447344869384</v>
      </c>
      <c r="Y1758" s="7">
        <f t="shared" si="475"/>
        <v>14630.120615668215</v>
      </c>
      <c r="Z1758" s="7">
        <f t="shared" si="475"/>
        <v>15014.011606777194</v>
      </c>
      <c r="AA1758" s="7" t="str">
        <f t="shared" si="474"/>
        <v/>
      </c>
      <c r="AB1758" s="7" t="str">
        <f t="shared" si="474"/>
        <v/>
      </c>
      <c r="AC1758" s="7" t="str">
        <f t="shared" si="474"/>
        <v/>
      </c>
      <c r="AD1758" s="7" t="str">
        <f t="shared" si="474"/>
        <v/>
      </c>
      <c r="AE1758" s="7" t="str">
        <f t="shared" si="474"/>
        <v/>
      </c>
      <c r="AF1758" s="7" t="str">
        <f t="shared" si="474"/>
        <v/>
      </c>
      <c r="AG1758" s="7" t="str">
        <f t="shared" si="477"/>
        <v/>
      </c>
      <c r="AH1758" s="7" t="str">
        <f t="shared" si="477"/>
        <v/>
      </c>
      <c r="AI1758" s="7">
        <f t="shared" si="477"/>
        <v>24216.511755470219</v>
      </c>
      <c r="AJ1758" s="69">
        <f t="shared" si="472"/>
        <v>57867.788712402573</v>
      </c>
      <c r="AK1758" s="11">
        <f t="shared" si="480"/>
        <v>10.965916182543578</v>
      </c>
    </row>
    <row r="1759" spans="1:37" hidden="1">
      <c r="A1759" s="8">
        <v>1756</v>
      </c>
      <c r="B1759" s="8"/>
      <c r="C1759">
        <f>②MSY管理基準値計算!C1759</f>
        <v>-0.16660088082807323</v>
      </c>
      <c r="D1759" s="69">
        <f t="shared" si="481"/>
        <v>3751</v>
      </c>
      <c r="E1759" s="5">
        <f>IF(①再生産関数フィット!$B$2="HS",$W$2*(T1759+SQRT($W$3^2+(($W$4^2))/4)-SQRT((T1759-$W$3)^2+(($W$4^2))/4)),IF(①再生産関数フィット!$B$2="BH",$W$2*T1759/(1+$W$3*T1759),$W$2*T1759*EXP(-$W$3*T1759)))</f>
        <v>1486.1767038516541</v>
      </c>
      <c r="F1759" s="5">
        <f t="shared" ca="1" si="482"/>
        <v>203506.21098399634</v>
      </c>
      <c r="G1759" s="76">
        <f t="shared" si="483"/>
        <v>1258.1041824849412</v>
      </c>
      <c r="H1759" s="77">
        <f t="shared" si="484"/>
        <v>513.55064679146255</v>
      </c>
      <c r="I1759" s="77">
        <f t="shared" si="484"/>
        <v>318.11036137192127</v>
      </c>
      <c r="J1759" s="77" t="str">
        <f t="shared" si="484"/>
        <v/>
      </c>
      <c r="K1759" s="77" t="str">
        <f t="shared" si="484"/>
        <v/>
      </c>
      <c r="L1759" s="77" t="str">
        <f t="shared" si="484"/>
        <v/>
      </c>
      <c r="M1759" s="77" t="str">
        <f t="shared" si="484"/>
        <v/>
      </c>
      <c r="N1759" s="77" t="str">
        <f t="shared" si="484"/>
        <v/>
      </c>
      <c r="O1759" s="77" t="str">
        <f t="shared" si="484"/>
        <v/>
      </c>
      <c r="P1759" s="77" t="str">
        <f t="shared" si="484"/>
        <v/>
      </c>
      <c r="Q1759" s="77" t="str">
        <f t="shared" si="484"/>
        <v/>
      </c>
      <c r="R1759" s="98">
        <f t="shared" si="487"/>
        <v>248.31071826292504</v>
      </c>
      <c r="S1759" s="74">
        <f t="shared" si="478"/>
        <v>269202.68803399731</v>
      </c>
      <c r="T1759" s="72">
        <f t="shared" si="485"/>
        <v>193200.98839502654</v>
      </c>
      <c r="U1759" s="7">
        <f t="shared" si="486"/>
        <v>12.503219861970306</v>
      </c>
      <c r="V1759" s="7">
        <f t="shared" si="486"/>
        <v>12.171486316663755</v>
      </c>
      <c r="W1759" s="69">
        <f t="shared" si="479"/>
        <v>3751</v>
      </c>
      <c r="X1759" s="64">
        <f t="shared" si="475"/>
        <v>5168.9029132067462</v>
      </c>
      <c r="Y1759" s="7">
        <f t="shared" si="475"/>
        <v>10547.513312001875</v>
      </c>
      <c r="Z1759" s="7">
        <f t="shared" si="475"/>
        <v>16414.052639660498</v>
      </c>
      <c r="AA1759" s="7" t="str">
        <f t="shared" si="474"/>
        <v/>
      </c>
      <c r="AB1759" s="7" t="str">
        <f t="shared" si="474"/>
        <v/>
      </c>
      <c r="AC1759" s="7" t="str">
        <f t="shared" si="474"/>
        <v/>
      </c>
      <c r="AD1759" s="7" t="str">
        <f t="shared" si="474"/>
        <v/>
      </c>
      <c r="AE1759" s="7" t="str">
        <f t="shared" si="474"/>
        <v/>
      </c>
      <c r="AF1759" s="7" t="str">
        <f t="shared" si="474"/>
        <v/>
      </c>
      <c r="AG1759" s="7" t="str">
        <f t="shared" si="477"/>
        <v/>
      </c>
      <c r="AH1759" s="7" t="str">
        <f t="shared" si="477"/>
        <v/>
      </c>
      <c r="AI1759" s="7">
        <f t="shared" si="477"/>
        <v>21168.458501294095</v>
      </c>
      <c r="AJ1759" s="69">
        <f t="shared" si="472"/>
        <v>53298.927366163218</v>
      </c>
      <c r="AK1759" s="11">
        <f t="shared" si="480"/>
        <v>10.883671485489208</v>
      </c>
    </row>
    <row r="1760" spans="1:37" hidden="1">
      <c r="A1760" s="8">
        <v>1757</v>
      </c>
      <c r="B1760" s="8"/>
      <c r="C1760">
        <f>②MSY管理基準値計算!C1760</f>
        <v>3.8369569274652252E-3</v>
      </c>
      <c r="D1760" s="69">
        <f t="shared" si="481"/>
        <v>3752</v>
      </c>
      <c r="E1760" s="5">
        <f>IF(①再生産関数フィット!$B$2="HS",$W$2*(T1760+SQRT($W$3^2+(($W$4^2))/4)-SQRT((T1760-$W$3)^2+(($W$4^2))/4)),IF(①再生産関数フィット!$B$2="BH",$W$2*T1760/(1+$W$3*T1760),$W$2*T1760*EXP(-$W$3*T1760)))</f>
        <v>1486.1767038516543</v>
      </c>
      <c r="F1760" s="5">
        <f t="shared" ca="1" si="482"/>
        <v>218815.71287744842</v>
      </c>
      <c r="G1760" s="76">
        <f t="shared" si="483"/>
        <v>1491.8900537802892</v>
      </c>
      <c r="H1760" s="77">
        <f t="shared" si="484"/>
        <v>662.4401188791777</v>
      </c>
      <c r="I1760" s="77">
        <f t="shared" si="484"/>
        <v>229.34009632584409</v>
      </c>
      <c r="J1760" s="77" t="str">
        <f t="shared" si="484"/>
        <v/>
      </c>
      <c r="K1760" s="77" t="str">
        <f t="shared" si="484"/>
        <v/>
      </c>
      <c r="L1760" s="77" t="str">
        <f t="shared" si="484"/>
        <v/>
      </c>
      <c r="M1760" s="77" t="str">
        <f t="shared" si="484"/>
        <v/>
      </c>
      <c r="N1760" s="77" t="str">
        <f t="shared" si="484"/>
        <v/>
      </c>
      <c r="O1760" s="77" t="str">
        <f t="shared" si="484"/>
        <v/>
      </c>
      <c r="P1760" s="77" t="str">
        <f t="shared" si="484"/>
        <v/>
      </c>
      <c r="Q1760" s="77" t="str">
        <f t="shared" si="484"/>
        <v/>
      </c>
      <c r="R1760" s="98">
        <f t="shared" si="487"/>
        <v>244.58804341916112</v>
      </c>
      <c r="S1760" s="74">
        <f t="shared" si="478"/>
        <v>271611.29269335471</v>
      </c>
      <c r="T1760" s="72">
        <f t="shared" si="485"/>
        <v>178813.68459818425</v>
      </c>
      <c r="U1760" s="7">
        <f t="shared" si="486"/>
        <v>12.512127252202006</v>
      </c>
      <c r="V1760" s="7">
        <f t="shared" si="486"/>
        <v>12.094099674576865</v>
      </c>
      <c r="W1760" s="69">
        <f t="shared" si="479"/>
        <v>3752</v>
      </c>
      <c r="X1760" s="64">
        <f t="shared" si="475"/>
        <v>6129.4087981949824</v>
      </c>
      <c r="Y1760" s="7">
        <f t="shared" si="475"/>
        <v>13605.466210462158</v>
      </c>
      <c r="Z1760" s="7">
        <f t="shared" si="475"/>
        <v>11833.630307552399</v>
      </c>
      <c r="AA1760" s="7" t="str">
        <f t="shared" si="474"/>
        <v/>
      </c>
      <c r="AB1760" s="7" t="str">
        <f t="shared" si="474"/>
        <v/>
      </c>
      <c r="AC1760" s="7" t="str">
        <f t="shared" si="474"/>
        <v/>
      </c>
      <c r="AD1760" s="7" t="str">
        <f t="shared" si="474"/>
        <v/>
      </c>
      <c r="AE1760" s="7" t="str">
        <f t="shared" si="474"/>
        <v/>
      </c>
      <c r="AF1760" s="7" t="str">
        <f t="shared" si="474"/>
        <v/>
      </c>
      <c r="AG1760" s="7" t="str">
        <f t="shared" si="477"/>
        <v/>
      </c>
      <c r="AH1760" s="7" t="str">
        <f t="shared" si="477"/>
        <v/>
      </c>
      <c r="AI1760" s="7">
        <f t="shared" si="477"/>
        <v>20851.100924080751</v>
      </c>
      <c r="AJ1760" s="69">
        <f t="shared" si="472"/>
        <v>52419.60624029029</v>
      </c>
      <c r="AK1760" s="11">
        <f t="shared" si="480"/>
        <v>10.867035965217942</v>
      </c>
    </row>
    <row r="1761" spans="1:37" hidden="1">
      <c r="A1761" s="8">
        <v>1758</v>
      </c>
      <c r="B1761" s="8"/>
      <c r="C1761">
        <f>②MSY管理基準値計算!C1761</f>
        <v>-4.4976589641322846E-2</v>
      </c>
      <c r="D1761" s="69">
        <f t="shared" si="481"/>
        <v>3753</v>
      </c>
      <c r="E1761" s="5">
        <f>IF(①再生産関数フィット!$B$2="HS",$W$2*(T1761+SQRT($W$3^2+(($W$4^2))/4)-SQRT((T1761-$W$3)^2+(($W$4^2))/4)),IF(①再生産関数フィット!$B$2="BH",$W$2*T1761/(1+$W$3*T1761),$W$2*T1761*EXP(-$W$3*T1761)))</f>
        <v>1486.176703851655</v>
      </c>
      <c r="F1761" s="5">
        <f t="shared" ca="1" si="482"/>
        <v>210485.93409709755</v>
      </c>
      <c r="G1761" s="76">
        <f t="shared" si="483"/>
        <v>1420.8144478277043</v>
      </c>
      <c r="H1761" s="77">
        <f t="shared" si="484"/>
        <v>785.53734924309958</v>
      </c>
      <c r="I1761" s="77">
        <f t="shared" si="484"/>
        <v>295.83076493630824</v>
      </c>
      <c r="J1761" s="77" t="str">
        <f t="shared" si="484"/>
        <v/>
      </c>
      <c r="K1761" s="77" t="str">
        <f t="shared" si="484"/>
        <v/>
      </c>
      <c r="L1761" s="77" t="str">
        <f t="shared" si="484"/>
        <v/>
      </c>
      <c r="M1761" s="77" t="str">
        <f t="shared" si="484"/>
        <v/>
      </c>
      <c r="N1761" s="77" t="str">
        <f t="shared" si="484"/>
        <v/>
      </c>
      <c r="O1761" s="77" t="str">
        <f t="shared" si="484"/>
        <v/>
      </c>
      <c r="P1761" s="77" t="str">
        <f t="shared" si="484"/>
        <v/>
      </c>
      <c r="Q1761" s="77" t="str">
        <f t="shared" si="484"/>
        <v/>
      </c>
      <c r="R1761" s="98">
        <f t="shared" si="487"/>
        <v>204.64838013486664</v>
      </c>
      <c r="S1761" s="74">
        <f t="shared" si="478"/>
        <v>281193.77322401834</v>
      </c>
      <c r="T1761" s="72">
        <f t="shared" si="485"/>
        <v>185084.3278487552</v>
      </c>
      <c r="U1761" s="7">
        <f t="shared" si="486"/>
        <v>12.546799295088903</v>
      </c>
      <c r="V1761" s="7">
        <f t="shared" si="486"/>
        <v>12.128566826412742</v>
      </c>
      <c r="W1761" s="69">
        <f t="shared" si="479"/>
        <v>3753</v>
      </c>
      <c r="X1761" s="64">
        <f t="shared" si="475"/>
        <v>5837.3956948440227</v>
      </c>
      <c r="Y1761" s="7">
        <f t="shared" si="475"/>
        <v>16133.687495053891</v>
      </c>
      <c r="Z1761" s="7">
        <f t="shared" si="475"/>
        <v>15264.456420576689</v>
      </c>
      <c r="AA1761" s="7" t="str">
        <f t="shared" si="474"/>
        <v/>
      </c>
      <c r="AB1761" s="7" t="str">
        <f t="shared" si="474"/>
        <v/>
      </c>
      <c r="AC1761" s="7" t="str">
        <f t="shared" si="474"/>
        <v/>
      </c>
      <c r="AD1761" s="7" t="str">
        <f t="shared" si="474"/>
        <v/>
      </c>
      <c r="AE1761" s="7" t="str">
        <f t="shared" si="474"/>
        <v/>
      </c>
      <c r="AF1761" s="7" t="str">
        <f t="shared" si="474"/>
        <v/>
      </c>
      <c r="AG1761" s="7" t="str">
        <f t="shared" si="477"/>
        <v/>
      </c>
      <c r="AH1761" s="7" t="str">
        <f t="shared" si="477"/>
        <v/>
      </c>
      <c r="AI1761" s="7">
        <f t="shared" si="477"/>
        <v>17446.249491554077</v>
      </c>
      <c r="AJ1761" s="69">
        <f t="shared" si="472"/>
        <v>54681.789102028677</v>
      </c>
      <c r="AK1761" s="11">
        <f t="shared" si="480"/>
        <v>10.909286009798384</v>
      </c>
    </row>
    <row r="1762" spans="1:37" hidden="1">
      <c r="A1762" s="8">
        <v>1759</v>
      </c>
      <c r="B1762" s="8"/>
      <c r="C1762">
        <f>②MSY管理基準値計算!C1762</f>
        <v>0.33840891977521237</v>
      </c>
      <c r="D1762" s="69">
        <f t="shared" si="481"/>
        <v>3754</v>
      </c>
      <c r="E1762" s="5">
        <f>IF(①再生産関数フィット!$B$2="HS",$W$2*(T1762+SQRT($W$3^2+(($W$4^2))/4)-SQRT((T1762-$W$3)^2+(($W$4^2))/4)),IF(①再生産関数フィット!$B$2="BH",$W$2*T1762/(1+$W$3*T1762),$W$2*T1762*EXP(-$W$3*T1762)))</f>
        <v>1486.1767038516541</v>
      </c>
      <c r="F1762" s="5">
        <f t="shared" ca="1" si="482"/>
        <v>193200.98839502654</v>
      </c>
      <c r="G1762" s="76">
        <f t="shared" si="483"/>
        <v>2084.6808446386017</v>
      </c>
      <c r="H1762" s="77">
        <f t="shared" si="484"/>
        <v>748.11331591412409</v>
      </c>
      <c r="I1762" s="77">
        <f t="shared" si="484"/>
        <v>350.80320211555744</v>
      </c>
      <c r="J1762" s="77" t="str">
        <f t="shared" si="484"/>
        <v/>
      </c>
      <c r="K1762" s="77" t="str">
        <f t="shared" si="484"/>
        <v/>
      </c>
      <c r="L1762" s="77" t="str">
        <f t="shared" si="484"/>
        <v/>
      </c>
      <c r="M1762" s="77" t="str">
        <f t="shared" si="484"/>
        <v/>
      </c>
      <c r="N1762" s="77" t="str">
        <f t="shared" si="484"/>
        <v/>
      </c>
      <c r="O1762" s="77" t="str">
        <f t="shared" si="484"/>
        <v/>
      </c>
      <c r="P1762" s="77" t="str">
        <f t="shared" si="484"/>
        <v/>
      </c>
      <c r="Q1762" s="77" t="str">
        <f t="shared" si="484"/>
        <v/>
      </c>
      <c r="R1762" s="98">
        <f t="shared" si="487"/>
        <v>216.11345210522143</v>
      </c>
      <c r="S1762" s="74">
        <f t="shared" si="478"/>
        <v>321006.41366351885</v>
      </c>
      <c r="T1762" s="72">
        <f t="shared" si="485"/>
        <v>200213.51408226858</v>
      </c>
      <c r="U1762" s="7">
        <f t="shared" si="486"/>
        <v>12.679216382172733</v>
      </c>
      <c r="V1762" s="7">
        <f t="shared" si="486"/>
        <v>12.207139646493474</v>
      </c>
      <c r="W1762" s="69">
        <f t="shared" si="479"/>
        <v>3754</v>
      </c>
      <c r="X1762" s="64">
        <f t="shared" si="475"/>
        <v>8564.8812244432265</v>
      </c>
      <c r="Y1762" s="7">
        <f t="shared" si="475"/>
        <v>15365.05738584782</v>
      </c>
      <c r="Z1762" s="7">
        <f t="shared" si="475"/>
        <v>18100.957796071565</v>
      </c>
      <c r="AA1762" s="7" t="str">
        <f t="shared" si="474"/>
        <v/>
      </c>
      <c r="AB1762" s="7" t="str">
        <f t="shared" si="474"/>
        <v/>
      </c>
      <c r="AC1762" s="7" t="str">
        <f t="shared" si="474"/>
        <v/>
      </c>
      <c r="AD1762" s="7" t="str">
        <f t="shared" si="474"/>
        <v/>
      </c>
      <c r="AE1762" s="7" t="str">
        <f t="shared" si="474"/>
        <v/>
      </c>
      <c r="AF1762" s="7" t="str">
        <f t="shared" si="474"/>
        <v/>
      </c>
      <c r="AG1762" s="7" t="str">
        <f t="shared" si="477"/>
        <v/>
      </c>
      <c r="AH1762" s="7" t="str">
        <f t="shared" si="477"/>
        <v/>
      </c>
      <c r="AI1762" s="7">
        <f t="shared" si="477"/>
        <v>18423.645481210166</v>
      </c>
      <c r="AJ1762" s="69">
        <f t="shared" si="472"/>
        <v>60454.541887572777</v>
      </c>
      <c r="AK1762" s="11">
        <f t="shared" si="480"/>
        <v>11.009646987837064</v>
      </c>
    </row>
    <row r="1763" spans="1:37" hidden="1">
      <c r="A1763" s="8">
        <v>1760</v>
      </c>
      <c r="B1763" s="8"/>
      <c r="C1763">
        <f>②MSY管理基準値計算!C1763</f>
        <v>-0.12189328752215267</v>
      </c>
      <c r="D1763" s="69">
        <f t="shared" si="481"/>
        <v>3755</v>
      </c>
      <c r="E1763" s="5">
        <f>IF(①再生産関数フィット!$B$2="HS",$W$2*(T1763+SQRT($W$3^2+(($W$4^2))/4)-SQRT((T1763-$W$3)^2+(($W$4^2))/4)),IF(①再生産関数フィット!$B$2="BH",$W$2*T1763/(1+$W$3*T1763),$W$2*T1763*EXP(-$W$3*T1763)))</f>
        <v>1486.176703851655</v>
      </c>
      <c r="F1763" s="5">
        <f t="shared" ca="1" si="482"/>
        <v>178813.68459818425</v>
      </c>
      <c r="G1763" s="76">
        <f t="shared" si="483"/>
        <v>1315.6272710763028</v>
      </c>
      <c r="H1763" s="77">
        <f t="shared" si="484"/>
        <v>1097.664442876192</v>
      </c>
      <c r="I1763" s="77">
        <f t="shared" si="484"/>
        <v>334.09047580084587</v>
      </c>
      <c r="J1763" s="77" t="str">
        <f t="shared" si="484"/>
        <v/>
      </c>
      <c r="K1763" s="77" t="str">
        <f t="shared" si="484"/>
        <v/>
      </c>
      <c r="L1763" s="77" t="str">
        <f t="shared" si="484"/>
        <v/>
      </c>
      <c r="M1763" s="77" t="str">
        <f t="shared" si="484"/>
        <v/>
      </c>
      <c r="N1763" s="77" t="str">
        <f t="shared" si="484"/>
        <v/>
      </c>
      <c r="O1763" s="77" t="str">
        <f t="shared" si="484"/>
        <v/>
      </c>
      <c r="P1763" s="77" t="str">
        <f t="shared" si="484"/>
        <v/>
      </c>
      <c r="Q1763" s="77" t="str">
        <f t="shared" si="484"/>
        <v/>
      </c>
      <c r="R1763" s="98">
        <f t="shared" si="487"/>
        <v>244.80203901837092</v>
      </c>
      <c r="S1763" s="74">
        <f t="shared" si="478"/>
        <v>332257.11939184682</v>
      </c>
      <c r="T1763" s="72">
        <f t="shared" si="485"/>
        <v>224748.80640498511</v>
      </c>
      <c r="U1763" s="7">
        <f t="shared" si="486"/>
        <v>12.713664404161861</v>
      </c>
      <c r="V1763" s="7">
        <f t="shared" si="486"/>
        <v>12.32273864155218</v>
      </c>
      <c r="W1763" s="69">
        <f t="shared" si="479"/>
        <v>3755</v>
      </c>
      <c r="X1763" s="64">
        <f t="shared" si="475"/>
        <v>5405.2356941766529</v>
      </c>
      <c r="Y1763" s="7">
        <f t="shared" si="475"/>
        <v>22544.28145633138</v>
      </c>
      <c r="Z1763" s="7">
        <f t="shared" si="475"/>
        <v>17238.604340186528</v>
      </c>
      <c r="AA1763" s="7" t="str">
        <f t="shared" si="474"/>
        <v/>
      </c>
      <c r="AB1763" s="7" t="str">
        <f t="shared" si="474"/>
        <v/>
      </c>
      <c r="AC1763" s="7" t="str">
        <f t="shared" si="474"/>
        <v/>
      </c>
      <c r="AD1763" s="7" t="str">
        <f t="shared" si="474"/>
        <v/>
      </c>
      <c r="AE1763" s="7" t="str">
        <f t="shared" si="474"/>
        <v/>
      </c>
      <c r="AF1763" s="7" t="str">
        <f t="shared" si="474"/>
        <v/>
      </c>
      <c r="AG1763" s="7" t="str">
        <f t="shared" si="477"/>
        <v/>
      </c>
      <c r="AH1763" s="7" t="str">
        <f t="shared" si="477"/>
        <v/>
      </c>
      <c r="AI1763" s="7">
        <f t="shared" si="477"/>
        <v>20869.344022860467</v>
      </c>
      <c r="AJ1763" s="69">
        <f t="shared" si="472"/>
        <v>66057.465513555027</v>
      </c>
      <c r="AK1763" s="11">
        <f t="shared" si="480"/>
        <v>11.098280331777572</v>
      </c>
    </row>
    <row r="1764" spans="1:37" hidden="1">
      <c r="A1764" s="8">
        <v>1761</v>
      </c>
      <c r="B1764" s="8"/>
      <c r="C1764">
        <f>②MSY管理基準値計算!C1764</f>
        <v>-4.6174429950864078E-2</v>
      </c>
      <c r="D1764" s="69">
        <f t="shared" si="481"/>
        <v>3756</v>
      </c>
      <c r="E1764" s="5">
        <f>IF(①再生産関数フィット!$B$2="HS",$W$2*(T1764+SQRT($W$3^2+(($W$4^2))/4)-SQRT((T1764-$W$3)^2+(($W$4^2))/4)),IF(①再生産関数フィット!$B$2="BH",$W$2*T1764/(1+$W$3*T1764),$W$2*T1764*EXP(-$W$3*T1764)))</f>
        <v>1486.1767038516541</v>
      </c>
      <c r="F1764" s="5">
        <f t="shared" ca="1" si="482"/>
        <v>185084.3278487552</v>
      </c>
      <c r="G1764" s="76">
        <f t="shared" si="483"/>
        <v>1419.1135579103427</v>
      </c>
      <c r="H1764" s="77">
        <f t="shared" si="484"/>
        <v>692.72823187908432</v>
      </c>
      <c r="I1764" s="77">
        <f t="shared" si="484"/>
        <v>490.19209816106661</v>
      </c>
      <c r="J1764" s="77" t="str">
        <f t="shared" si="484"/>
        <v/>
      </c>
      <c r="K1764" s="77" t="str">
        <f t="shared" si="484"/>
        <v/>
      </c>
      <c r="L1764" s="77" t="str">
        <f t="shared" si="484"/>
        <v/>
      </c>
      <c r="M1764" s="77" t="str">
        <f t="shared" si="484"/>
        <v/>
      </c>
      <c r="N1764" s="77" t="str">
        <f t="shared" si="484"/>
        <v/>
      </c>
      <c r="O1764" s="77" t="str">
        <f t="shared" si="484"/>
        <v/>
      </c>
      <c r="P1764" s="77" t="str">
        <f t="shared" si="484"/>
        <v/>
      </c>
      <c r="Q1764" s="77" t="str">
        <f t="shared" si="484"/>
        <v/>
      </c>
      <c r="R1764" s="98">
        <f t="shared" si="487"/>
        <v>249.97337253216051</v>
      </c>
      <c r="S1764" s="74">
        <f t="shared" si="478"/>
        <v>333771.42964358843</v>
      </c>
      <c r="T1764" s="72">
        <f t="shared" si="485"/>
        <v>242370.47573322052</v>
      </c>
      <c r="U1764" s="7">
        <f t="shared" si="486"/>
        <v>12.718211695305236</v>
      </c>
      <c r="V1764" s="7">
        <f t="shared" si="486"/>
        <v>12.398222725978657</v>
      </c>
      <c r="W1764" s="69">
        <f t="shared" si="479"/>
        <v>3756</v>
      </c>
      <c r="X1764" s="64">
        <f t="shared" si="475"/>
        <v>5830.4076131165384</v>
      </c>
      <c r="Y1764" s="7">
        <f t="shared" si="475"/>
        <v>14227.535868163626</v>
      </c>
      <c r="Z1764" s="7">
        <f t="shared" si="475"/>
        <v>25293.231154310884</v>
      </c>
      <c r="AA1764" s="7" t="str">
        <f t="shared" si="474"/>
        <v/>
      </c>
      <c r="AB1764" s="7" t="str">
        <f t="shared" si="474"/>
        <v/>
      </c>
      <c r="AC1764" s="7" t="str">
        <f t="shared" si="474"/>
        <v/>
      </c>
      <c r="AD1764" s="7" t="str">
        <f t="shared" si="474"/>
        <v/>
      </c>
      <c r="AE1764" s="7" t="str">
        <f t="shared" si="474"/>
        <v/>
      </c>
      <c r="AF1764" s="7" t="str">
        <f t="shared" si="474"/>
        <v/>
      </c>
      <c r="AG1764" s="7" t="str">
        <f t="shared" si="477"/>
        <v/>
      </c>
      <c r="AH1764" s="7" t="str">
        <f t="shared" si="477"/>
        <v/>
      </c>
      <c r="AI1764" s="7">
        <f t="shared" si="477"/>
        <v>21310.199575326362</v>
      </c>
      <c r="AJ1764" s="69">
        <f t="shared" si="472"/>
        <v>66661.374210917405</v>
      </c>
      <c r="AK1764" s="11">
        <f t="shared" si="480"/>
        <v>11.107380966874523</v>
      </c>
    </row>
    <row r="1765" spans="1:37" hidden="1">
      <c r="A1765" s="8">
        <v>1762</v>
      </c>
      <c r="B1765" s="8"/>
      <c r="C1765">
        <f>②MSY管理基準値計算!C1765</f>
        <v>0.13767978804845887</v>
      </c>
      <c r="D1765" s="69">
        <f t="shared" si="481"/>
        <v>3757</v>
      </c>
      <c r="E1765" s="5">
        <f>IF(①再生産関数フィット!$B$2="HS",$W$2*(T1765+SQRT($W$3^2+(($W$4^2))/4)-SQRT((T1765-$W$3)^2+(($W$4^2))/4)),IF(①再生産関数フィット!$B$2="BH",$W$2*T1765/(1+$W$3*T1765),$W$2*T1765*EXP(-$W$3*T1765)))</f>
        <v>1486.1767038516541</v>
      </c>
      <c r="F1765" s="5">
        <f t="shared" ca="1" si="482"/>
        <v>200213.51408226858</v>
      </c>
      <c r="G1765" s="76">
        <f t="shared" si="483"/>
        <v>1705.548295011652</v>
      </c>
      <c r="H1765" s="77">
        <f t="shared" ref="H1765:Q1780" si="488">IF(H$2&lt;&gt;"",G1764*EXP(-G$4-G$6*$S$6),"")</f>
        <v>747.21773211848654</v>
      </c>
      <c r="I1765" s="77">
        <f t="shared" si="488"/>
        <v>309.35675073016375</v>
      </c>
      <c r="J1765" s="77" t="str">
        <f t="shared" si="488"/>
        <v/>
      </c>
      <c r="K1765" s="77" t="str">
        <f t="shared" si="488"/>
        <v/>
      </c>
      <c r="L1765" s="77" t="str">
        <f t="shared" si="488"/>
        <v/>
      </c>
      <c r="M1765" s="77" t="str">
        <f t="shared" si="488"/>
        <v/>
      </c>
      <c r="N1765" s="77" t="str">
        <f t="shared" si="488"/>
        <v/>
      </c>
      <c r="O1765" s="77" t="str">
        <f t="shared" si="488"/>
        <v/>
      </c>
      <c r="P1765" s="77" t="str">
        <f t="shared" si="488"/>
        <v/>
      </c>
      <c r="Q1765" s="77" t="str">
        <f t="shared" si="488"/>
        <v/>
      </c>
      <c r="R1765" s="98">
        <f t="shared" si="487"/>
        <v>319.6131478722275</v>
      </c>
      <c r="S1765" s="74">
        <f t="shared" si="478"/>
        <v>335548.75387169886</v>
      </c>
      <c r="T1765" s="72">
        <f t="shared" si="485"/>
        <v>229965.93546530843</v>
      </c>
      <c r="U1765" s="7">
        <f t="shared" si="486"/>
        <v>12.723522541890617</v>
      </c>
      <c r="V1765" s="7">
        <f t="shared" si="486"/>
        <v>12.345686470263884</v>
      </c>
      <c r="W1765" s="69">
        <f t="shared" si="479"/>
        <v>3757</v>
      </c>
      <c r="X1765" s="64">
        <f t="shared" si="475"/>
        <v>7007.2206049645238</v>
      </c>
      <c r="Y1765" s="7">
        <f t="shared" si="475"/>
        <v>15346.663519409296</v>
      </c>
      <c r="Z1765" s="7">
        <f t="shared" si="475"/>
        <v>15962.378493489216</v>
      </c>
      <c r="AA1765" s="7" t="str">
        <f t="shared" si="474"/>
        <v/>
      </c>
      <c r="AB1765" s="7" t="str">
        <f t="shared" si="474"/>
        <v/>
      </c>
      <c r="AC1765" s="7" t="str">
        <f t="shared" si="474"/>
        <v/>
      </c>
      <c r="AD1765" s="7" t="str">
        <f t="shared" si="474"/>
        <v/>
      </c>
      <c r="AE1765" s="7" t="str">
        <f t="shared" si="474"/>
        <v/>
      </c>
      <c r="AF1765" s="7" t="str">
        <f t="shared" si="474"/>
        <v/>
      </c>
      <c r="AG1765" s="7" t="str">
        <f t="shared" si="477"/>
        <v/>
      </c>
      <c r="AH1765" s="7" t="str">
        <f t="shared" si="477"/>
        <v/>
      </c>
      <c r="AI1765" s="7">
        <f t="shared" si="477"/>
        <v>27246.981944763691</v>
      </c>
      <c r="AJ1765" s="69">
        <f t="shared" si="472"/>
        <v>65563.244562626729</v>
      </c>
      <c r="AK1765" s="11">
        <f t="shared" si="480"/>
        <v>11.09077052160613</v>
      </c>
    </row>
    <row r="1766" spans="1:37" hidden="1">
      <c r="A1766" s="8">
        <v>1763</v>
      </c>
      <c r="B1766" s="8"/>
      <c r="C1766">
        <f>②MSY管理基準値計算!C1766</f>
        <v>0.33688329717165294</v>
      </c>
      <c r="D1766" s="69">
        <f t="shared" si="481"/>
        <v>3758</v>
      </c>
      <c r="E1766" s="5">
        <f>IF(①再生産関数フィット!$B$2="HS",$W$2*(T1766+SQRT($W$3^2+(($W$4^2))/4)-SQRT((T1766-$W$3)^2+(($W$4^2))/4)),IF(①再生産関数フィット!$B$2="BH",$W$2*T1766/(1+$W$3*T1766),$W$2*T1766*EXP(-$W$3*T1766)))</f>
        <v>1486.1767038516541</v>
      </c>
      <c r="F1766" s="5">
        <f t="shared" ca="1" si="482"/>
        <v>224748.80640498511</v>
      </c>
      <c r="G1766" s="76">
        <f t="shared" si="483"/>
        <v>2081.5028332602178</v>
      </c>
      <c r="H1766" s="77">
        <f t="shared" si="488"/>
        <v>898.03661018766297</v>
      </c>
      <c r="I1766" s="77">
        <f t="shared" si="488"/>
        <v>333.6905283463102</v>
      </c>
      <c r="J1766" s="77" t="str">
        <f t="shared" si="488"/>
        <v/>
      </c>
      <c r="K1766" s="77" t="str">
        <f t="shared" si="488"/>
        <v/>
      </c>
      <c r="L1766" s="77" t="str">
        <f t="shared" si="488"/>
        <v/>
      </c>
      <c r="M1766" s="77" t="str">
        <f t="shared" si="488"/>
        <v/>
      </c>
      <c r="N1766" s="77" t="str">
        <f t="shared" si="488"/>
        <v/>
      </c>
      <c r="O1766" s="77" t="str">
        <f t="shared" si="488"/>
        <v/>
      </c>
      <c r="P1766" s="77" t="str">
        <f t="shared" si="488"/>
        <v/>
      </c>
      <c r="Q1766" s="77" t="str">
        <f t="shared" si="488"/>
        <v/>
      </c>
      <c r="R1766" s="98">
        <f t="shared" si="487"/>
        <v>271.59744296218963</v>
      </c>
      <c r="S1766" s="74">
        <f t="shared" si="478"/>
        <v>353019.62419445842</v>
      </c>
      <c r="T1766" s="72">
        <f t="shared" si="485"/>
        <v>224857.68035466655</v>
      </c>
      <c r="U1766" s="7">
        <f t="shared" si="486"/>
        <v>12.774278926989084</v>
      </c>
      <c r="V1766" s="7">
        <f t="shared" si="486"/>
        <v>12.323222949296909</v>
      </c>
      <c r="W1766" s="69">
        <f t="shared" si="479"/>
        <v>3758</v>
      </c>
      <c r="X1766" s="64">
        <f t="shared" si="475"/>
        <v>8551.8244104681798</v>
      </c>
      <c r="Y1766" s="7">
        <f t="shared" si="475"/>
        <v>18444.243347366923</v>
      </c>
      <c r="Z1766" s="7">
        <f t="shared" si="475"/>
        <v>17217.967607250401</v>
      </c>
      <c r="AA1766" s="7" t="str">
        <f t="shared" si="474"/>
        <v/>
      </c>
      <c r="AB1766" s="7" t="str">
        <f t="shared" si="474"/>
        <v/>
      </c>
      <c r="AC1766" s="7" t="str">
        <f t="shared" si="474"/>
        <v/>
      </c>
      <c r="AD1766" s="7" t="str">
        <f t="shared" si="474"/>
        <v/>
      </c>
      <c r="AE1766" s="7" t="str">
        <f t="shared" si="474"/>
        <v/>
      </c>
      <c r="AF1766" s="7" t="str">
        <f t="shared" si="474"/>
        <v/>
      </c>
      <c r="AG1766" s="7" t="str">
        <f t="shared" si="477"/>
        <v/>
      </c>
      <c r="AH1766" s="7" t="str">
        <f t="shared" si="477"/>
        <v/>
      </c>
      <c r="AI1766" s="7">
        <f t="shared" si="477"/>
        <v>23153.648946861114</v>
      </c>
      <c r="AJ1766" s="69">
        <f t="shared" ref="AJ1766:AJ1829" si="489">SUM(X1766:AI1766)</f>
        <v>67367.684311946621</v>
      </c>
      <c r="AK1766" s="11">
        <f t="shared" si="480"/>
        <v>11.117920720675018</v>
      </c>
    </row>
    <row r="1767" spans="1:37" hidden="1">
      <c r="A1767" s="8">
        <v>1764</v>
      </c>
      <c r="B1767" s="8"/>
      <c r="C1767">
        <f>②MSY管理基準値計算!C1767</f>
        <v>0.37442751431941956</v>
      </c>
      <c r="D1767" s="69">
        <f t="shared" si="481"/>
        <v>3759</v>
      </c>
      <c r="E1767" s="5">
        <f>IF(①再生産関数フィット!$B$2="HS",$W$2*(T1767+SQRT($W$3^2+(($W$4^2))/4)-SQRT((T1767-$W$3)^2+(($W$4^2))/4)),IF(①再生産関数フィット!$B$2="BH",$W$2*T1767/(1+$W$3*T1767),$W$2*T1767*EXP(-$W$3*T1767)))</f>
        <v>1486.1767038516541</v>
      </c>
      <c r="F1767" s="5">
        <f t="shared" ca="1" si="482"/>
        <v>242370.47573322052</v>
      </c>
      <c r="G1767" s="76">
        <f t="shared" si="483"/>
        <v>2161.1367706418509</v>
      </c>
      <c r="H1767" s="77">
        <f t="shared" si="488"/>
        <v>1095.991097961991</v>
      </c>
      <c r="I1767" s="77">
        <f t="shared" si="488"/>
        <v>401.04282600233114</v>
      </c>
      <c r="J1767" s="77" t="str">
        <f t="shared" si="488"/>
        <v/>
      </c>
      <c r="K1767" s="77" t="str">
        <f t="shared" si="488"/>
        <v/>
      </c>
      <c r="L1767" s="77" t="str">
        <f t="shared" si="488"/>
        <v/>
      </c>
      <c r="M1767" s="77" t="str">
        <f t="shared" si="488"/>
        <v/>
      </c>
      <c r="N1767" s="77" t="str">
        <f t="shared" si="488"/>
        <v/>
      </c>
      <c r="O1767" s="77" t="str">
        <f t="shared" si="488"/>
        <v/>
      </c>
      <c r="P1767" s="77" t="str">
        <f t="shared" si="488"/>
        <v/>
      </c>
      <c r="Q1767" s="77" t="str">
        <f t="shared" si="488"/>
        <v/>
      </c>
      <c r="R1767" s="98">
        <f t="shared" si="487"/>
        <v>261.37127647675118</v>
      </c>
      <c r="S1767" s="74">
        <f t="shared" si="478"/>
        <v>387605.51566357474</v>
      </c>
      <c r="T1767" s="72">
        <f t="shared" si="485"/>
        <v>246360.48993980116</v>
      </c>
      <c r="U1767" s="7">
        <f t="shared" si="486"/>
        <v>12.867743389195679</v>
      </c>
      <c r="V1767" s="7">
        <f t="shared" si="486"/>
        <v>12.414551148513896</v>
      </c>
      <c r="W1767" s="69">
        <f t="shared" si="479"/>
        <v>3759</v>
      </c>
      <c r="X1767" s="64">
        <f t="shared" si="475"/>
        <v>8878.9992952293414</v>
      </c>
      <c r="Y1767" s="7">
        <f t="shared" si="475"/>
        <v>22509.913613805278</v>
      </c>
      <c r="Z1767" s="7">
        <f t="shared" si="475"/>
        <v>20693.252581811408</v>
      </c>
      <c r="AA1767" s="7" t="str">
        <f t="shared" si="474"/>
        <v/>
      </c>
      <c r="AB1767" s="7" t="str">
        <f t="shared" si="474"/>
        <v/>
      </c>
      <c r="AC1767" s="7" t="str">
        <f t="shared" si="474"/>
        <v/>
      </c>
      <c r="AD1767" s="7" t="str">
        <f t="shared" si="474"/>
        <v/>
      </c>
      <c r="AE1767" s="7" t="str">
        <f t="shared" si="474"/>
        <v/>
      </c>
      <c r="AF1767" s="7" t="str">
        <f t="shared" si="474"/>
        <v/>
      </c>
      <c r="AG1767" s="7" t="str">
        <f t="shared" si="477"/>
        <v/>
      </c>
      <c r="AH1767" s="7" t="str">
        <f t="shared" si="477"/>
        <v/>
      </c>
      <c r="AI1767" s="7">
        <f t="shared" si="477"/>
        <v>22281.869498963439</v>
      </c>
      <c r="AJ1767" s="69">
        <f t="shared" si="489"/>
        <v>74364.034989809472</v>
      </c>
      <c r="AK1767" s="11">
        <f t="shared" si="480"/>
        <v>11.216727703270806</v>
      </c>
    </row>
    <row r="1768" spans="1:37" hidden="1">
      <c r="A1768" s="8">
        <v>1765</v>
      </c>
      <c r="B1768" s="8"/>
      <c r="C1768">
        <f>②MSY管理基準値計算!C1768</f>
        <v>0.5120593932616293</v>
      </c>
      <c r="D1768" s="69">
        <f t="shared" si="481"/>
        <v>3760</v>
      </c>
      <c r="E1768" s="5">
        <f>IF(①再生産関数フィット!$B$2="HS",$W$2*(T1768+SQRT($W$3^2+(($W$4^2))/4)-SQRT((T1768-$W$3)^2+(($W$4^2))/4)),IF(①再生産関数フィット!$B$2="BH",$W$2*T1768/(1+$W$3*T1768),$W$2*T1768*EXP(-$W$3*T1768)))</f>
        <v>1486.1767038516541</v>
      </c>
      <c r="F1768" s="5">
        <f t="shared" ca="1" si="482"/>
        <v>229965.93546530843</v>
      </c>
      <c r="G1768" s="76">
        <f t="shared" si="483"/>
        <v>2480.0190581981228</v>
      </c>
      <c r="H1768" s="77">
        <f t="shared" si="488"/>
        <v>1137.9214211262554</v>
      </c>
      <c r="I1768" s="77">
        <f t="shared" si="488"/>
        <v>489.44482019304752</v>
      </c>
      <c r="J1768" s="77" t="str">
        <f t="shared" si="488"/>
        <v/>
      </c>
      <c r="K1768" s="77" t="str">
        <f t="shared" si="488"/>
        <v/>
      </c>
      <c r="L1768" s="77" t="str">
        <f t="shared" si="488"/>
        <v/>
      </c>
      <c r="M1768" s="77" t="str">
        <f t="shared" si="488"/>
        <v/>
      </c>
      <c r="N1768" s="77" t="str">
        <f t="shared" si="488"/>
        <v/>
      </c>
      <c r="O1768" s="77" t="str">
        <f t="shared" si="488"/>
        <v/>
      </c>
      <c r="P1768" s="77" t="str">
        <f t="shared" si="488"/>
        <v/>
      </c>
      <c r="Q1768" s="77" t="str">
        <f t="shared" si="488"/>
        <v/>
      </c>
      <c r="R1768" s="98">
        <f t="shared" si="487"/>
        <v>286.03908838115041</v>
      </c>
      <c r="S1768" s="74">
        <f t="shared" si="478"/>
        <v>434260.06666978856</v>
      </c>
      <c r="T1768" s="72">
        <f t="shared" si="485"/>
        <v>278163.23328555084</v>
      </c>
      <c r="U1768" s="7">
        <f t="shared" si="486"/>
        <v>12.981398865572801</v>
      </c>
      <c r="V1768" s="7">
        <f t="shared" si="486"/>
        <v>12.535963390447774</v>
      </c>
      <c r="W1768" s="69">
        <f t="shared" si="479"/>
        <v>3760</v>
      </c>
      <c r="X1768" s="64">
        <f t="shared" si="475"/>
        <v>10189.122580777972</v>
      </c>
      <c r="Y1768" s="7">
        <f t="shared" si="475"/>
        <v>23371.095747475549</v>
      </c>
      <c r="Z1768" s="7">
        <f t="shared" si="475"/>
        <v>25254.672649486885</v>
      </c>
      <c r="AA1768" s="7" t="str">
        <f t="shared" si="474"/>
        <v/>
      </c>
      <c r="AB1768" s="7" t="str">
        <f t="shared" si="474"/>
        <v/>
      </c>
      <c r="AC1768" s="7" t="str">
        <f t="shared" si="474"/>
        <v/>
      </c>
      <c r="AD1768" s="7" t="str">
        <f t="shared" si="474"/>
        <v/>
      </c>
      <c r="AE1768" s="7" t="str">
        <f t="shared" si="474"/>
        <v/>
      </c>
      <c r="AF1768" s="7" t="str">
        <f t="shared" si="474"/>
        <v/>
      </c>
      <c r="AG1768" s="7" t="str">
        <f t="shared" si="477"/>
        <v/>
      </c>
      <c r="AH1768" s="7" t="str">
        <f t="shared" si="477"/>
        <v/>
      </c>
      <c r="AI1768" s="7">
        <f t="shared" si="477"/>
        <v>24384.797460627549</v>
      </c>
      <c r="AJ1768" s="69">
        <f t="shared" si="489"/>
        <v>83199.688438367957</v>
      </c>
      <c r="AK1768" s="11">
        <f t="shared" si="480"/>
        <v>11.328998882071135</v>
      </c>
    </row>
    <row r="1769" spans="1:37" hidden="1">
      <c r="A1769" s="8">
        <v>1766</v>
      </c>
      <c r="B1769" s="8"/>
      <c r="C1769">
        <f>②MSY管理基準値計算!C1769</f>
        <v>-0.16024497413964853</v>
      </c>
      <c r="D1769" s="69">
        <f t="shared" si="481"/>
        <v>3761</v>
      </c>
      <c r="E1769" s="5">
        <f>IF(①再生産関数フィット!$B$2="HS",$W$2*(T1769+SQRT($W$3^2+(($W$4^2))/4)-SQRT((T1769-$W$3)^2+(($W$4^2))/4)),IF(①再生産関数フィット!$B$2="BH",$W$2*T1769/(1+$W$3*T1769),$W$2*T1769*EXP(-$W$3*T1769)))</f>
        <v>1486.1767038516541</v>
      </c>
      <c r="F1769" s="5">
        <f t="shared" ca="1" si="482"/>
        <v>224857.68035466655</v>
      </c>
      <c r="G1769" s="76">
        <f t="shared" si="483"/>
        <v>1266.126041361106</v>
      </c>
      <c r="H1769" s="77">
        <f t="shared" si="488"/>
        <v>1305.8251793508007</v>
      </c>
      <c r="I1769" s="77">
        <f t="shared" si="488"/>
        <v>508.1699535631376</v>
      </c>
      <c r="J1769" s="77" t="str">
        <f t="shared" si="488"/>
        <v/>
      </c>
      <c r="K1769" s="77" t="str">
        <f t="shared" si="488"/>
        <v/>
      </c>
      <c r="L1769" s="77" t="str">
        <f t="shared" si="488"/>
        <v/>
      </c>
      <c r="M1769" s="77" t="str">
        <f t="shared" si="488"/>
        <v/>
      </c>
      <c r="N1769" s="77" t="str">
        <f t="shared" si="488"/>
        <v/>
      </c>
      <c r="O1769" s="77" t="str">
        <f t="shared" si="488"/>
        <v/>
      </c>
      <c r="P1769" s="77" t="str">
        <f t="shared" si="488"/>
        <v/>
      </c>
      <c r="Q1769" s="77" t="str">
        <f t="shared" si="488"/>
        <v/>
      </c>
      <c r="R1769" s="98">
        <f t="shared" si="487"/>
        <v>334.8641120903967</v>
      </c>
      <c r="S1769" s="74">
        <f t="shared" si="478"/>
        <v>425355.01150339673</v>
      </c>
      <c r="T1769" s="72">
        <f t="shared" si="485"/>
        <v>309418.71088141244</v>
      </c>
      <c r="U1769" s="7">
        <f t="shared" si="486"/>
        <v>12.960679420404439</v>
      </c>
      <c r="V1769" s="7">
        <f t="shared" si="486"/>
        <v>12.64245069002242</v>
      </c>
      <c r="W1769" s="69">
        <f t="shared" si="479"/>
        <v>3761</v>
      </c>
      <c r="X1769" s="64">
        <f t="shared" si="475"/>
        <v>5201.8606048602642</v>
      </c>
      <c r="Y1769" s="7">
        <f t="shared" si="475"/>
        <v>26819.571834640665</v>
      </c>
      <c r="Z1769" s="7">
        <f t="shared" si="475"/>
        <v>26220.863513235508</v>
      </c>
      <c r="AA1769" s="7" t="str">
        <f t="shared" si="474"/>
        <v/>
      </c>
      <c r="AB1769" s="7" t="str">
        <f t="shared" si="474"/>
        <v/>
      </c>
      <c r="AC1769" s="7" t="str">
        <f t="shared" si="474"/>
        <v/>
      </c>
      <c r="AD1769" s="7" t="str">
        <f t="shared" si="474"/>
        <v/>
      </c>
      <c r="AE1769" s="7" t="str">
        <f t="shared" si="474"/>
        <v/>
      </c>
      <c r="AF1769" s="7" t="str">
        <f t="shared" si="474"/>
        <v/>
      </c>
      <c r="AG1769" s="7" t="str">
        <f t="shared" si="477"/>
        <v/>
      </c>
      <c r="AH1769" s="7" t="str">
        <f t="shared" si="477"/>
        <v/>
      </c>
      <c r="AI1769" s="7">
        <f t="shared" si="477"/>
        <v>28547.124787632019</v>
      </c>
      <c r="AJ1769" s="69">
        <f t="shared" si="489"/>
        <v>86789.420740368456</v>
      </c>
      <c r="AK1769" s="11">
        <f t="shared" si="480"/>
        <v>11.371240012349034</v>
      </c>
    </row>
    <row r="1770" spans="1:37" hidden="1">
      <c r="A1770" s="8">
        <v>1767</v>
      </c>
      <c r="B1770" s="8"/>
      <c r="C1770">
        <f>②MSY管理基準値計算!C1770</f>
        <v>4.0394671664366236E-2</v>
      </c>
      <c r="D1770" s="69">
        <f t="shared" si="481"/>
        <v>3762</v>
      </c>
      <c r="E1770" s="5">
        <f>IF(①再生産関数フィット!$B$2="HS",$W$2*(T1770+SQRT($W$3^2+(($W$4^2))/4)-SQRT((T1770-$W$3)^2+(($W$4^2))/4)),IF(①再生産関数フィット!$B$2="BH",$W$2*T1770/(1+$W$3*T1770),$W$2*T1770*EXP(-$W$3*T1770)))</f>
        <v>1486.1767038516541</v>
      </c>
      <c r="F1770" s="5">
        <f t="shared" ca="1" si="482"/>
        <v>246360.48993980116</v>
      </c>
      <c r="G1770" s="76">
        <f t="shared" si="483"/>
        <v>1547.4393356774999</v>
      </c>
      <c r="H1770" s="77">
        <f t="shared" si="488"/>
        <v>666.66393533375992</v>
      </c>
      <c r="I1770" s="77">
        <f t="shared" si="488"/>
        <v>583.15197203642958</v>
      </c>
      <c r="J1770" s="77" t="str">
        <f t="shared" si="488"/>
        <v/>
      </c>
      <c r="K1770" s="77" t="str">
        <f t="shared" si="488"/>
        <v/>
      </c>
      <c r="L1770" s="77" t="str">
        <f t="shared" si="488"/>
        <v/>
      </c>
      <c r="M1770" s="77" t="str">
        <f t="shared" si="488"/>
        <v/>
      </c>
      <c r="N1770" s="77" t="str">
        <f t="shared" si="488"/>
        <v/>
      </c>
      <c r="O1770" s="77" t="str">
        <f t="shared" si="488"/>
        <v/>
      </c>
      <c r="P1770" s="77" t="str">
        <f t="shared" si="488"/>
        <v/>
      </c>
      <c r="Q1770" s="77" t="str">
        <f t="shared" si="488"/>
        <v/>
      </c>
      <c r="R1770" s="98">
        <f t="shared" si="487"/>
        <v>364.03315495748609</v>
      </c>
      <c r="S1770" s="74">
        <f t="shared" si="478"/>
        <v>401021.5194126995</v>
      </c>
      <c r="T1770" s="72">
        <f t="shared" si="485"/>
        <v>305790.74921891151</v>
      </c>
      <c r="U1770" s="7">
        <f t="shared" si="486"/>
        <v>12.901770369219648</v>
      </c>
      <c r="V1770" s="7">
        <f t="shared" si="486"/>
        <v>12.630656320936829</v>
      </c>
      <c r="W1770" s="69">
        <f t="shared" si="479"/>
        <v>3762</v>
      </c>
      <c r="X1770" s="64">
        <f t="shared" si="475"/>
        <v>6357.6322227908004</v>
      </c>
      <c r="Y1770" s="7">
        <f t="shared" si="475"/>
        <v>13692.216681054493</v>
      </c>
      <c r="Z1770" s="7">
        <f t="shared" si="475"/>
        <v>30089.831480643708</v>
      </c>
      <c r="AA1770" s="7" t="str">
        <f t="shared" si="474"/>
        <v/>
      </c>
      <c r="AB1770" s="7" t="str">
        <f t="shared" si="474"/>
        <v/>
      </c>
      <c r="AC1770" s="7" t="str">
        <f t="shared" si="474"/>
        <v/>
      </c>
      <c r="AD1770" s="7" t="str">
        <f t="shared" si="474"/>
        <v/>
      </c>
      <c r="AE1770" s="7" t="str">
        <f t="shared" si="474"/>
        <v/>
      </c>
      <c r="AF1770" s="7" t="str">
        <f t="shared" si="474"/>
        <v/>
      </c>
      <c r="AG1770" s="7" t="str">
        <f t="shared" si="477"/>
        <v/>
      </c>
      <c r="AH1770" s="7" t="str">
        <f t="shared" si="477"/>
        <v/>
      </c>
      <c r="AI1770" s="7">
        <f t="shared" si="477"/>
        <v>31033.78214086252</v>
      </c>
      <c r="AJ1770" s="69">
        <f t="shared" si="489"/>
        <v>81173.462525351526</v>
      </c>
      <c r="AK1770" s="11">
        <f t="shared" si="480"/>
        <v>11.304343656543468</v>
      </c>
    </row>
    <row r="1771" spans="1:37" hidden="1">
      <c r="A1771" s="8">
        <v>1768</v>
      </c>
      <c r="B1771" s="8"/>
      <c r="C1771">
        <f>②MSY管理基準値計算!C1771</f>
        <v>-0.45090740273978347</v>
      </c>
      <c r="D1771" s="69">
        <f t="shared" si="481"/>
        <v>3763</v>
      </c>
      <c r="E1771" s="5">
        <f>IF(①再生産関数フィット!$B$2="HS",$W$2*(T1771+SQRT($W$3^2+(($W$4^2))/4)-SQRT((T1771-$W$3)^2+(($W$4^2))/4)),IF(①再生産関数フィット!$B$2="BH",$W$2*T1771/(1+$W$3*T1771),$W$2*T1771*EXP(-$W$3*T1771)))</f>
        <v>1486.1767038516541</v>
      </c>
      <c r="F1771" s="5">
        <f t="shared" ca="1" si="482"/>
        <v>278163.23328555084</v>
      </c>
      <c r="G1771" s="76">
        <f t="shared" si="483"/>
        <v>946.76861433271836</v>
      </c>
      <c r="H1771" s="77">
        <f t="shared" si="488"/>
        <v>814.7861772940164</v>
      </c>
      <c r="I1771" s="77">
        <f t="shared" si="488"/>
        <v>297.71702577271986</v>
      </c>
      <c r="J1771" s="77" t="str">
        <f t="shared" si="488"/>
        <v/>
      </c>
      <c r="K1771" s="77" t="str">
        <f t="shared" si="488"/>
        <v/>
      </c>
      <c r="L1771" s="77" t="str">
        <f t="shared" si="488"/>
        <v/>
      </c>
      <c r="M1771" s="77" t="str">
        <f t="shared" si="488"/>
        <v/>
      </c>
      <c r="N1771" s="77" t="str">
        <f t="shared" si="488"/>
        <v/>
      </c>
      <c r="O1771" s="77" t="str">
        <f t="shared" si="488"/>
        <v/>
      </c>
      <c r="P1771" s="77" t="str">
        <f t="shared" si="488"/>
        <v/>
      </c>
      <c r="Q1771" s="77" t="str">
        <f t="shared" si="488"/>
        <v/>
      </c>
      <c r="R1771" s="98">
        <f t="shared" si="487"/>
        <v>409.00694782849871</v>
      </c>
      <c r="S1771" s="74">
        <f t="shared" si="478"/>
        <v>343246.91840526543</v>
      </c>
      <c r="T1771" s="72">
        <f t="shared" si="485"/>
        <v>264636.86496725591</v>
      </c>
      <c r="U1771" s="7">
        <f t="shared" si="486"/>
        <v>12.746205345892221</v>
      </c>
      <c r="V1771" s="7">
        <f t="shared" si="486"/>
        <v>12.486113844341823</v>
      </c>
      <c r="W1771" s="69">
        <f t="shared" si="479"/>
        <v>3763</v>
      </c>
      <c r="X1771" s="64">
        <f t="shared" si="475"/>
        <v>3889.7852156339031</v>
      </c>
      <c r="Y1771" s="7">
        <f t="shared" si="475"/>
        <v>16734.411893231452</v>
      </c>
      <c r="Z1771" s="7">
        <f t="shared" si="475"/>
        <v>15361.784858818888</v>
      </c>
      <c r="AA1771" s="7" t="str">
        <f t="shared" si="474"/>
        <v/>
      </c>
      <c r="AB1771" s="7" t="str">
        <f t="shared" si="474"/>
        <v/>
      </c>
      <c r="AC1771" s="7" t="str">
        <f t="shared" si="474"/>
        <v/>
      </c>
      <c r="AD1771" s="7" t="str">
        <f t="shared" si="474"/>
        <v/>
      </c>
      <c r="AE1771" s="7" t="str">
        <f t="shared" si="474"/>
        <v/>
      </c>
      <c r="AF1771" s="7" t="str">
        <f t="shared" si="474"/>
        <v/>
      </c>
      <c r="AG1771" s="7" t="str">
        <f t="shared" si="477"/>
        <v/>
      </c>
      <c r="AH1771" s="7" t="str">
        <f t="shared" si="477"/>
        <v/>
      </c>
      <c r="AI1771" s="7">
        <f t="shared" si="477"/>
        <v>34867.792507776161</v>
      </c>
      <c r="AJ1771" s="69">
        <f t="shared" si="489"/>
        <v>70853.774475460406</v>
      </c>
      <c r="AK1771" s="11">
        <f t="shared" si="480"/>
        <v>11.16837351787709</v>
      </c>
    </row>
    <row r="1772" spans="1:37" hidden="1">
      <c r="A1772" s="8">
        <v>1769</v>
      </c>
      <c r="B1772" s="8"/>
      <c r="C1772">
        <f>②MSY管理基準値計算!C1772</f>
        <v>0.28714007819337273</v>
      </c>
      <c r="D1772" s="69">
        <f t="shared" si="481"/>
        <v>3764</v>
      </c>
      <c r="E1772" s="5">
        <f>IF(①再生産関数フィット!$B$2="HS",$W$2*(T1772+SQRT($W$3^2+(($W$4^2))/4)-SQRT((T1772-$W$3)^2+(($W$4^2))/4)),IF(①再生産関数フィット!$B$2="BH",$W$2*T1772/(1+$W$3*T1772),$W$2*T1772*EXP(-$W$3*T1772)))</f>
        <v>1486.176703851655</v>
      </c>
      <c r="F1772" s="5">
        <f t="shared" ca="1" si="482"/>
        <v>309418.71088141244</v>
      </c>
      <c r="G1772" s="76">
        <f t="shared" si="483"/>
        <v>1980.4952304796493</v>
      </c>
      <c r="H1772" s="77">
        <f t="shared" si="488"/>
        <v>498.50999794855801</v>
      </c>
      <c r="I1772" s="77">
        <f t="shared" si="488"/>
        <v>363.86506677199355</v>
      </c>
      <c r="J1772" s="77" t="str">
        <f t="shared" si="488"/>
        <v/>
      </c>
      <c r="K1772" s="77" t="str">
        <f t="shared" si="488"/>
        <v/>
      </c>
      <c r="L1772" s="77" t="str">
        <f t="shared" si="488"/>
        <v/>
      </c>
      <c r="M1772" s="77" t="str">
        <f t="shared" si="488"/>
        <v/>
      </c>
      <c r="N1772" s="77" t="str">
        <f t="shared" si="488"/>
        <v/>
      </c>
      <c r="O1772" s="77" t="str">
        <f t="shared" si="488"/>
        <v/>
      </c>
      <c r="P1772" s="77" t="str">
        <f t="shared" si="488"/>
        <v/>
      </c>
      <c r="Q1772" s="77" t="str">
        <f t="shared" si="488"/>
        <v/>
      </c>
      <c r="R1772" s="98">
        <f t="shared" si="487"/>
        <v>305.17267127835686</v>
      </c>
      <c r="S1772" s="74">
        <f t="shared" si="478"/>
        <v>328725.38945737592</v>
      </c>
      <c r="T1772" s="72">
        <f t="shared" si="485"/>
        <v>224580.08034076201</v>
      </c>
      <c r="U1772" s="7">
        <f t="shared" si="486"/>
        <v>12.702977998705732</v>
      </c>
      <c r="V1772" s="7">
        <f t="shared" si="486"/>
        <v>12.321987627864296</v>
      </c>
      <c r="W1772" s="69">
        <f t="shared" si="479"/>
        <v>3764</v>
      </c>
      <c r="X1772" s="64">
        <f t="shared" si="475"/>
        <v>8136.8361292613818</v>
      </c>
      <c r="Y1772" s="7">
        <f t="shared" si="475"/>
        <v>10238.602311922652</v>
      </c>
      <c r="Z1772" s="7">
        <f t="shared" si="475"/>
        <v>18774.931863179041</v>
      </c>
      <c r="AA1772" s="7" t="str">
        <f t="shared" si="474"/>
        <v/>
      </c>
      <c r="AB1772" s="7" t="str">
        <f t="shared" si="474"/>
        <v/>
      </c>
      <c r="AC1772" s="7" t="str">
        <f t="shared" si="474"/>
        <v/>
      </c>
      <c r="AD1772" s="7" t="str">
        <f t="shared" ref="AD1772:AI1828" si="490">IF(M1772&lt;&gt;"",IF($J$1="Baranov",M$10/(M$4+M$10)*(1-EXP(-M$4-M$10))*M1772*M$3,M1772*M$3*(1-EXP(-M$10))*EXP(-M$4/2)),"")</f>
        <v/>
      </c>
      <c r="AE1772" s="7" t="str">
        <f t="shared" si="490"/>
        <v/>
      </c>
      <c r="AF1772" s="7" t="str">
        <f t="shared" si="490"/>
        <v/>
      </c>
      <c r="AG1772" s="7" t="str">
        <f t="shared" si="477"/>
        <v/>
      </c>
      <c r="AH1772" s="7" t="str">
        <f t="shared" si="477"/>
        <v/>
      </c>
      <c r="AI1772" s="7">
        <f t="shared" si="477"/>
        <v>26015.93307319389</v>
      </c>
      <c r="AJ1772" s="69">
        <f t="shared" si="489"/>
        <v>63166.303377556964</v>
      </c>
      <c r="AK1772" s="11">
        <f t="shared" si="480"/>
        <v>11.053526263541189</v>
      </c>
    </row>
    <row r="1773" spans="1:37" hidden="1">
      <c r="A1773" s="8">
        <v>1770</v>
      </c>
      <c r="B1773" s="8"/>
      <c r="C1773">
        <f>②MSY管理基準値計算!C1773</f>
        <v>-0.26603249380004568</v>
      </c>
      <c r="D1773" s="69">
        <f t="shared" si="481"/>
        <v>3765</v>
      </c>
      <c r="E1773" s="5">
        <f>IF(①再生産関数フィット!$B$2="HS",$W$2*(T1773+SQRT($W$3^2+(($W$4^2))/4)-SQRT((T1773-$W$3)^2+(($W$4^2))/4)),IF(①再生産関数フィット!$B$2="BH",$W$2*T1773/(1+$W$3*T1773),$W$2*T1773*EXP(-$W$3*T1773)))</f>
        <v>1486.1767038516541</v>
      </c>
      <c r="F1773" s="5">
        <f t="shared" ca="1" si="482"/>
        <v>305790.74921891151</v>
      </c>
      <c r="G1773" s="76">
        <f t="shared" si="483"/>
        <v>1139.026964296653</v>
      </c>
      <c r="H1773" s="77">
        <f t="shared" si="488"/>
        <v>1042.8067199707341</v>
      </c>
      <c r="I1773" s="77">
        <f t="shared" si="488"/>
        <v>222.62328294826182</v>
      </c>
      <c r="J1773" s="77" t="str">
        <f t="shared" si="488"/>
        <v/>
      </c>
      <c r="K1773" s="77" t="str">
        <f t="shared" si="488"/>
        <v/>
      </c>
      <c r="L1773" s="77" t="str">
        <f t="shared" si="488"/>
        <v/>
      </c>
      <c r="M1773" s="77" t="str">
        <f t="shared" si="488"/>
        <v/>
      </c>
      <c r="N1773" s="77" t="str">
        <f t="shared" si="488"/>
        <v/>
      </c>
      <c r="O1773" s="77" t="str">
        <f t="shared" si="488"/>
        <v/>
      </c>
      <c r="P1773" s="77" t="str">
        <f t="shared" si="488"/>
        <v/>
      </c>
      <c r="Q1773" s="77" t="str">
        <f t="shared" si="488"/>
        <v/>
      </c>
      <c r="R1773" s="98">
        <f t="shared" si="487"/>
        <v>288.8992610035084</v>
      </c>
      <c r="S1773" s="74">
        <f t="shared" si="478"/>
        <v>310826.82482837298</v>
      </c>
      <c r="T1773" s="72">
        <f t="shared" si="485"/>
        <v>213125.4102579701</v>
      </c>
      <c r="U1773" s="7">
        <f t="shared" si="486"/>
        <v>12.646991202722823</v>
      </c>
      <c r="V1773" s="7">
        <f t="shared" si="486"/>
        <v>12.269636051982149</v>
      </c>
      <c r="W1773" s="69">
        <f t="shared" si="479"/>
        <v>3765</v>
      </c>
      <c r="X1773" s="64">
        <f t="shared" si="475"/>
        <v>4679.6758773548354</v>
      </c>
      <c r="Y1773" s="7">
        <f t="shared" si="475"/>
        <v>21417.591097305532</v>
      </c>
      <c r="Z1773" s="7">
        <f t="shared" si="475"/>
        <v>11487.05207012897</v>
      </c>
      <c r="AA1773" s="7" t="str">
        <f t="shared" si="475"/>
        <v/>
      </c>
      <c r="AB1773" s="7" t="str">
        <f t="shared" si="475"/>
        <v/>
      </c>
      <c r="AC1773" s="7" t="str">
        <f t="shared" si="475"/>
        <v/>
      </c>
      <c r="AD1773" s="7" t="str">
        <f t="shared" si="490"/>
        <v/>
      </c>
      <c r="AE1773" s="7" t="str">
        <f t="shared" si="490"/>
        <v/>
      </c>
      <c r="AF1773" s="7" t="str">
        <f t="shared" si="490"/>
        <v/>
      </c>
      <c r="AG1773" s="7" t="str">
        <f t="shared" si="477"/>
        <v/>
      </c>
      <c r="AH1773" s="7" t="str">
        <f t="shared" si="477"/>
        <v/>
      </c>
      <c r="AI1773" s="7">
        <f t="shared" si="477"/>
        <v>24628.626828471486</v>
      </c>
      <c r="AJ1773" s="69">
        <f t="shared" si="489"/>
        <v>62212.945873260818</v>
      </c>
      <c r="AK1773" s="11">
        <f t="shared" si="480"/>
        <v>11.038318390081225</v>
      </c>
    </row>
    <row r="1774" spans="1:37" hidden="1">
      <c r="A1774" s="8">
        <v>1771</v>
      </c>
      <c r="B1774" s="8"/>
      <c r="C1774">
        <f>②MSY管理基準値計算!C1774</f>
        <v>-0.10139273183830784</v>
      </c>
      <c r="D1774" s="69">
        <f t="shared" si="481"/>
        <v>3766</v>
      </c>
      <c r="E1774" s="5">
        <f>IF(①再生産関数フィット!$B$2="HS",$W$2*(T1774+SQRT($W$3^2+(($W$4^2))/4)-SQRT((T1774-$W$3)^2+(($W$4^2))/4)),IF(①再生産関数フィット!$B$2="BH",$W$2*T1774/(1+$W$3*T1774),$W$2*T1774*EXP(-$W$3*T1774)))</f>
        <v>1486.1767038516541</v>
      </c>
      <c r="F1774" s="5">
        <f t="shared" ca="1" si="482"/>
        <v>264636.86496725591</v>
      </c>
      <c r="G1774" s="76">
        <f t="shared" si="483"/>
        <v>1342.8767212984988</v>
      </c>
      <c r="H1774" s="77">
        <f t="shared" si="488"/>
        <v>599.74139514021931</v>
      </c>
      <c r="I1774" s="77">
        <f t="shared" si="488"/>
        <v>465.69388063576969</v>
      </c>
      <c r="J1774" s="77" t="str">
        <f t="shared" si="488"/>
        <v/>
      </c>
      <c r="K1774" s="77" t="str">
        <f t="shared" si="488"/>
        <v/>
      </c>
      <c r="L1774" s="77" t="str">
        <f t="shared" si="488"/>
        <v/>
      </c>
      <c r="M1774" s="77" t="str">
        <f t="shared" si="488"/>
        <v/>
      </c>
      <c r="N1774" s="77" t="str">
        <f t="shared" si="488"/>
        <v/>
      </c>
      <c r="O1774" s="77" t="str">
        <f t="shared" si="488"/>
        <v/>
      </c>
      <c r="P1774" s="77" t="str">
        <f t="shared" si="488"/>
        <v/>
      </c>
      <c r="Q1774" s="77" t="str">
        <f t="shared" si="488"/>
        <v/>
      </c>
      <c r="R1774" s="98">
        <f t="shared" si="487"/>
        <v>220.88213643215974</v>
      </c>
      <c r="S1774" s="74">
        <f t="shared" si="478"/>
        <v>304734.01275640959</v>
      </c>
      <c r="T1774" s="72">
        <f t="shared" si="485"/>
        <v>221031.8741474587</v>
      </c>
      <c r="U1774" s="7">
        <f t="shared" si="486"/>
        <v>12.627194585775177</v>
      </c>
      <c r="V1774" s="7">
        <f t="shared" si="486"/>
        <v>12.306062197011766</v>
      </c>
      <c r="W1774" s="69">
        <f t="shared" si="479"/>
        <v>3766</v>
      </c>
      <c r="X1774" s="64">
        <f t="shared" si="475"/>
        <v>5517.1896679394549</v>
      </c>
      <c r="Y1774" s="7">
        <f t="shared" si="475"/>
        <v>12317.734168035715</v>
      </c>
      <c r="Z1774" s="7">
        <f t="shared" si="475"/>
        <v>24029.157169723061</v>
      </c>
      <c r="AA1774" s="7" t="str">
        <f t="shared" si="475"/>
        <v/>
      </c>
      <c r="AB1774" s="7" t="str">
        <f t="shared" si="475"/>
        <v/>
      </c>
      <c r="AC1774" s="7" t="str">
        <f t="shared" si="475"/>
        <v/>
      </c>
      <c r="AD1774" s="7" t="str">
        <f t="shared" si="490"/>
        <v/>
      </c>
      <c r="AE1774" s="7" t="str">
        <f t="shared" si="490"/>
        <v/>
      </c>
      <c r="AF1774" s="7" t="str">
        <f t="shared" si="490"/>
        <v/>
      </c>
      <c r="AG1774" s="7" t="str">
        <f t="shared" si="477"/>
        <v/>
      </c>
      <c r="AH1774" s="7" t="str">
        <f t="shared" si="477"/>
        <v/>
      </c>
      <c r="AI1774" s="7">
        <f t="shared" si="477"/>
        <v>18830.175239517572</v>
      </c>
      <c r="AJ1774" s="69">
        <f t="shared" si="489"/>
        <v>60694.256245215802</v>
      </c>
      <c r="AK1774" s="11">
        <f t="shared" si="480"/>
        <v>11.013604347285588</v>
      </c>
    </row>
    <row r="1775" spans="1:37" hidden="1">
      <c r="A1775" s="8">
        <v>1772</v>
      </c>
      <c r="B1775" s="8"/>
      <c r="C1775">
        <f>②MSY管理基準値計算!C1775</f>
        <v>0.17813815429515181</v>
      </c>
      <c r="D1775" s="69">
        <f t="shared" si="481"/>
        <v>3767</v>
      </c>
      <c r="E1775" s="5">
        <f>IF(①再生産関数フィット!$B$2="HS",$W$2*(T1775+SQRT($W$3^2+(($W$4^2))/4)-SQRT((T1775-$W$3)^2+(($W$4^2))/4)),IF(①再生産関数フィット!$B$2="BH",$W$2*T1775/(1+$W$3*T1775),$W$2*T1775*EXP(-$W$3*T1775)))</f>
        <v>1486.1767038516541</v>
      </c>
      <c r="F1775" s="5">
        <f t="shared" ca="1" si="482"/>
        <v>224580.08034076201</v>
      </c>
      <c r="G1775" s="76">
        <f t="shared" si="483"/>
        <v>1775.9668980984372</v>
      </c>
      <c r="H1775" s="77">
        <f t="shared" si="488"/>
        <v>707.07611283829874</v>
      </c>
      <c r="I1775" s="77">
        <f t="shared" si="488"/>
        <v>267.83093389405622</v>
      </c>
      <c r="J1775" s="77" t="str">
        <f t="shared" si="488"/>
        <v/>
      </c>
      <c r="K1775" s="77" t="str">
        <f t="shared" si="488"/>
        <v/>
      </c>
      <c r="L1775" s="77" t="str">
        <f t="shared" si="488"/>
        <v/>
      </c>
      <c r="M1775" s="77" t="str">
        <f t="shared" si="488"/>
        <v/>
      </c>
      <c r="N1775" s="77" t="str">
        <f t="shared" si="488"/>
        <v/>
      </c>
      <c r="O1775" s="77" t="str">
        <f t="shared" si="488"/>
        <v/>
      </c>
      <c r="P1775" s="77" t="str">
        <f t="shared" si="488"/>
        <v/>
      </c>
      <c r="Q1775" s="77" t="str">
        <f t="shared" si="488"/>
        <v/>
      </c>
      <c r="R1775" s="98">
        <f t="shared" si="487"/>
        <v>296.47251966933061</v>
      </c>
      <c r="S1775" s="74">
        <f t="shared" si="478"/>
        <v>316006.95947774593</v>
      </c>
      <c r="T1775" s="72">
        <f t="shared" si="485"/>
        <v>209614.47791189351</v>
      </c>
      <c r="U1775" s="7">
        <f t="shared" si="486"/>
        <v>12.663519515990284</v>
      </c>
      <c r="V1775" s="7">
        <f t="shared" si="486"/>
        <v>12.25302530305065</v>
      </c>
      <c r="W1775" s="69">
        <f t="shared" si="479"/>
        <v>3767</v>
      </c>
      <c r="X1775" s="64">
        <f t="shared" si="475"/>
        <v>7296.5344215041887</v>
      </c>
      <c r="Y1775" s="7">
        <f t="shared" si="475"/>
        <v>14522.218517989562</v>
      </c>
      <c r="Z1775" s="7">
        <f t="shared" si="475"/>
        <v>13819.704043926529</v>
      </c>
      <c r="AA1775" s="7" t="str">
        <f t="shared" si="475"/>
        <v/>
      </c>
      <c r="AB1775" s="7" t="str">
        <f t="shared" si="475"/>
        <v/>
      </c>
      <c r="AC1775" s="7" t="str">
        <f t="shared" si="475"/>
        <v/>
      </c>
      <c r="AD1775" s="7" t="str">
        <f t="shared" si="490"/>
        <v/>
      </c>
      <c r="AE1775" s="7" t="str">
        <f t="shared" si="490"/>
        <v/>
      </c>
      <c r="AF1775" s="7" t="str">
        <f t="shared" si="490"/>
        <v/>
      </c>
      <c r="AG1775" s="7" t="str">
        <f t="shared" si="477"/>
        <v/>
      </c>
      <c r="AH1775" s="7" t="str">
        <f t="shared" si="477"/>
        <v/>
      </c>
      <c r="AI1775" s="7">
        <f t="shared" si="477"/>
        <v>25274.246207725482</v>
      </c>
      <c r="AJ1775" s="69">
        <f t="shared" si="489"/>
        <v>60912.703191145767</v>
      </c>
      <c r="AK1775" s="11">
        <f t="shared" si="480"/>
        <v>11.017197022933528</v>
      </c>
    </row>
    <row r="1776" spans="1:37" hidden="1">
      <c r="A1776" s="8">
        <v>1773</v>
      </c>
      <c r="B1776" s="8"/>
      <c r="C1776">
        <f>②MSY管理基準値計算!C1776</f>
        <v>0.1944731643928255</v>
      </c>
      <c r="D1776" s="69">
        <f t="shared" si="481"/>
        <v>3768</v>
      </c>
      <c r="E1776" s="5">
        <f>IF(①再生産関数フィット!$B$2="HS",$W$2*(T1776+SQRT($W$3^2+(($W$4^2))/4)-SQRT((T1776-$W$3)^2+(($W$4^2))/4)),IF(①再生産関数フィット!$B$2="BH",$W$2*T1776/(1+$W$3*T1776),$W$2*T1776*EXP(-$W$3*T1776)))</f>
        <v>1486.1767038516541</v>
      </c>
      <c r="F1776" s="5">
        <f t="shared" ca="1" si="482"/>
        <v>213125.4102579701</v>
      </c>
      <c r="G1776" s="76">
        <f t="shared" si="483"/>
        <v>1805.2155736452012</v>
      </c>
      <c r="H1776" s="77">
        <f t="shared" si="488"/>
        <v>935.11470630207123</v>
      </c>
      <c r="I1776" s="77">
        <f t="shared" si="488"/>
        <v>315.76418964941445</v>
      </c>
      <c r="J1776" s="77" t="str">
        <f t="shared" si="488"/>
        <v/>
      </c>
      <c r="K1776" s="77" t="str">
        <f t="shared" si="488"/>
        <v/>
      </c>
      <c r="L1776" s="77" t="str">
        <f t="shared" si="488"/>
        <v/>
      </c>
      <c r="M1776" s="77" t="str">
        <f t="shared" si="488"/>
        <v/>
      </c>
      <c r="N1776" s="77" t="str">
        <f t="shared" si="488"/>
        <v/>
      </c>
      <c r="O1776" s="77" t="str">
        <f t="shared" si="488"/>
        <v/>
      </c>
      <c r="P1776" s="77" t="str">
        <f t="shared" si="488"/>
        <v/>
      </c>
      <c r="Q1776" s="77" t="str">
        <f t="shared" si="488"/>
        <v/>
      </c>
      <c r="R1776" s="98">
        <f t="shared" si="487"/>
        <v>243.67362473642854</v>
      </c>
      <c r="S1776" s="74">
        <f t="shared" si="478"/>
        <v>330941.83459522331</v>
      </c>
      <c r="T1776" s="72">
        <f t="shared" si="485"/>
        <v>211977.47633431171</v>
      </c>
      <c r="U1776" s="7">
        <f t="shared" si="486"/>
        <v>12.709697912619106</v>
      </c>
      <c r="V1776" s="7">
        <f t="shared" si="486"/>
        <v>12.26423530430381</v>
      </c>
      <c r="W1776" s="69">
        <f t="shared" si="479"/>
        <v>3768</v>
      </c>
      <c r="X1776" s="64">
        <f t="shared" si="475"/>
        <v>7416.7021837180428</v>
      </c>
      <c r="Y1776" s="7">
        <f t="shared" si="475"/>
        <v>19205.768456513972</v>
      </c>
      <c r="Z1776" s="7">
        <f t="shared" si="475"/>
        <v>16292.993438731528</v>
      </c>
      <c r="AA1776" s="7" t="str">
        <f t="shared" si="475"/>
        <v/>
      </c>
      <c r="AB1776" s="7" t="str">
        <f t="shared" si="475"/>
        <v/>
      </c>
      <c r="AC1776" s="7" t="str">
        <f t="shared" si="475"/>
        <v/>
      </c>
      <c r="AD1776" s="7" t="str">
        <f t="shared" si="490"/>
        <v/>
      </c>
      <c r="AE1776" s="7" t="str">
        <f t="shared" si="490"/>
        <v/>
      </c>
      <c r="AF1776" s="7" t="str">
        <f t="shared" si="490"/>
        <v/>
      </c>
      <c r="AG1776" s="7" t="str">
        <f t="shared" si="477"/>
        <v/>
      </c>
      <c r="AH1776" s="7" t="str">
        <f t="shared" si="477"/>
        <v/>
      </c>
      <c r="AI1776" s="7">
        <f t="shared" si="477"/>
        <v>20773.146842703816</v>
      </c>
      <c r="AJ1776" s="69">
        <f t="shared" si="489"/>
        <v>63688.610921667365</v>
      </c>
      <c r="AK1776" s="11">
        <f t="shared" si="480"/>
        <v>11.061761033136479</v>
      </c>
    </row>
    <row r="1777" spans="1:37" hidden="1">
      <c r="A1777" s="8">
        <v>1774</v>
      </c>
      <c r="B1777" s="8"/>
      <c r="C1777">
        <f>②MSY管理基準値計算!C1777</f>
        <v>-2.3391897644589182E-2</v>
      </c>
      <c r="D1777" s="69">
        <f t="shared" si="481"/>
        <v>3769</v>
      </c>
      <c r="E1777" s="5">
        <f>IF(①再生産関数フィット!$B$2="HS",$W$2*(T1777+SQRT($W$3^2+(($W$4^2))/4)-SQRT((T1777-$W$3)^2+(($W$4^2))/4)),IF(①再生産関数フィット!$B$2="BH",$W$2*T1777/(1+$W$3*T1777),$W$2*T1777*EXP(-$W$3*T1777)))</f>
        <v>1486.1767038516541</v>
      </c>
      <c r="F1777" s="5">
        <f t="shared" ca="1" si="482"/>
        <v>221031.8741474587</v>
      </c>
      <c r="G1777" s="76">
        <f t="shared" si="483"/>
        <v>1451.8156622913984</v>
      </c>
      <c r="H1777" s="77">
        <f t="shared" si="488"/>
        <v>950.51525609436851</v>
      </c>
      <c r="I1777" s="77">
        <f t="shared" si="488"/>
        <v>417.601064586169</v>
      </c>
      <c r="J1777" s="77" t="str">
        <f t="shared" si="488"/>
        <v/>
      </c>
      <c r="K1777" s="77" t="str">
        <f t="shared" si="488"/>
        <v/>
      </c>
      <c r="L1777" s="77" t="str">
        <f t="shared" si="488"/>
        <v/>
      </c>
      <c r="M1777" s="77" t="str">
        <f t="shared" si="488"/>
        <v/>
      </c>
      <c r="N1777" s="77" t="str">
        <f t="shared" si="488"/>
        <v/>
      </c>
      <c r="O1777" s="77" t="str">
        <f t="shared" si="488"/>
        <v/>
      </c>
      <c r="P1777" s="77" t="str">
        <f t="shared" si="488"/>
        <v/>
      </c>
      <c r="Q1777" s="77" t="str">
        <f t="shared" si="488"/>
        <v/>
      </c>
      <c r="R1777" s="98">
        <f t="shared" si="487"/>
        <v>241.57257799009932</v>
      </c>
      <c r="S1777" s="74">
        <f t="shared" si="478"/>
        <v>340969.97659214941</v>
      </c>
      <c r="T1777" s="72">
        <f t="shared" si="485"/>
        <v>235371.58729577507</v>
      </c>
      <c r="U1777" s="7">
        <f t="shared" si="486"/>
        <v>12.739549707205137</v>
      </c>
      <c r="V1777" s="7">
        <f t="shared" si="486"/>
        <v>12.36892076684542</v>
      </c>
      <c r="W1777" s="69">
        <f t="shared" si="479"/>
        <v>3769</v>
      </c>
      <c r="X1777" s="64">
        <f t="shared" si="475"/>
        <v>5964.7637379561866</v>
      </c>
      <c r="Y1777" s="7">
        <f t="shared" si="475"/>
        <v>19522.071249551565</v>
      </c>
      <c r="Z1777" s="7">
        <f t="shared" si="475"/>
        <v>21547.63468544056</v>
      </c>
      <c r="AA1777" s="7" t="str">
        <f t="shared" si="475"/>
        <v/>
      </c>
      <c r="AB1777" s="7" t="str">
        <f t="shared" si="475"/>
        <v/>
      </c>
      <c r="AC1777" s="7" t="str">
        <f t="shared" si="475"/>
        <v/>
      </c>
      <c r="AD1777" s="7" t="str">
        <f t="shared" si="490"/>
        <v/>
      </c>
      <c r="AE1777" s="7" t="str">
        <f t="shared" si="490"/>
        <v/>
      </c>
      <c r="AF1777" s="7" t="str">
        <f t="shared" si="490"/>
        <v/>
      </c>
      <c r="AG1777" s="7" t="str">
        <f t="shared" si="477"/>
        <v/>
      </c>
      <c r="AH1777" s="7" t="str">
        <f t="shared" si="477"/>
        <v/>
      </c>
      <c r="AI1777" s="7">
        <f t="shared" si="477"/>
        <v>20594.03286337146</v>
      </c>
      <c r="AJ1777" s="69">
        <f t="shared" si="489"/>
        <v>67628.502536319778</v>
      </c>
      <c r="AK1777" s="11">
        <f t="shared" si="480"/>
        <v>11.121784808320591</v>
      </c>
    </row>
    <row r="1778" spans="1:37" hidden="1">
      <c r="A1778" s="8">
        <v>1775</v>
      </c>
      <c r="B1778" s="8"/>
      <c r="C1778">
        <f>②MSY管理基準値計算!C1778</f>
        <v>0.12298319660222337</v>
      </c>
      <c r="D1778" s="69">
        <f t="shared" si="481"/>
        <v>3770</v>
      </c>
      <c r="E1778" s="5">
        <f>IF(①再生産関数フィット!$B$2="HS",$W$2*(T1778+SQRT($W$3^2+(($W$4^2))/4)-SQRT((T1778-$W$3)^2+(($W$4^2))/4)),IF(①再生産関数フィット!$B$2="BH",$W$2*T1778/(1+$W$3*T1778),$W$2*T1778*EXP(-$W$3*T1778)))</f>
        <v>1486.1767038516541</v>
      </c>
      <c r="F1778" s="5">
        <f t="shared" ca="1" si="482"/>
        <v>209614.47791189351</v>
      </c>
      <c r="G1778" s="76">
        <f t="shared" si="483"/>
        <v>1680.6658400270137</v>
      </c>
      <c r="H1778" s="77">
        <f t="shared" si="488"/>
        <v>764.43664468183067</v>
      </c>
      <c r="I1778" s="77">
        <f t="shared" si="488"/>
        <v>424.47860158257481</v>
      </c>
      <c r="J1778" s="77" t="str">
        <f t="shared" si="488"/>
        <v/>
      </c>
      <c r="K1778" s="77" t="str">
        <f t="shared" si="488"/>
        <v/>
      </c>
      <c r="L1778" s="77" t="str">
        <f t="shared" si="488"/>
        <v/>
      </c>
      <c r="M1778" s="77" t="str">
        <f t="shared" si="488"/>
        <v/>
      </c>
      <c r="N1778" s="77" t="str">
        <f t="shared" si="488"/>
        <v/>
      </c>
      <c r="O1778" s="77" t="str">
        <f t="shared" si="488"/>
        <v/>
      </c>
      <c r="P1778" s="77" t="str">
        <f t="shared" si="488"/>
        <v/>
      </c>
      <c r="Q1778" s="77" t="str">
        <f t="shared" si="488"/>
        <v/>
      </c>
      <c r="R1778" s="98">
        <f t="shared" si="487"/>
        <v>284.63981533870208</v>
      </c>
      <c r="S1778" s="74">
        <f t="shared" si="478"/>
        <v>349463.50626196264</v>
      </c>
      <c r="T1778" s="72">
        <f t="shared" si="485"/>
        <v>244015.04042679054</v>
      </c>
      <c r="U1778" s="7">
        <f t="shared" si="486"/>
        <v>12.764154418214076</v>
      </c>
      <c r="V1778" s="7">
        <f t="shared" si="486"/>
        <v>12.404985143469009</v>
      </c>
      <c r="W1778" s="69">
        <f t="shared" si="479"/>
        <v>3770</v>
      </c>
      <c r="X1778" s="64">
        <f t="shared" si="475"/>
        <v>6904.9913970432835</v>
      </c>
      <c r="Y1778" s="7">
        <f t="shared" si="475"/>
        <v>15700.312591053475</v>
      </c>
      <c r="Z1778" s="7">
        <f t="shared" si="475"/>
        <v>21902.506038273459</v>
      </c>
      <c r="AA1778" s="7" t="str">
        <f t="shared" si="475"/>
        <v/>
      </c>
      <c r="AB1778" s="7" t="str">
        <f t="shared" si="475"/>
        <v/>
      </c>
      <c r="AC1778" s="7" t="str">
        <f t="shared" si="475"/>
        <v/>
      </c>
      <c r="AD1778" s="7" t="str">
        <f t="shared" si="490"/>
        <v/>
      </c>
      <c r="AE1778" s="7" t="str">
        <f t="shared" si="490"/>
        <v/>
      </c>
      <c r="AF1778" s="7" t="str">
        <f t="shared" si="490"/>
        <v/>
      </c>
      <c r="AG1778" s="7" t="str">
        <f t="shared" si="477"/>
        <v/>
      </c>
      <c r="AH1778" s="7" t="str">
        <f t="shared" si="477"/>
        <v/>
      </c>
      <c r="AI1778" s="7">
        <f t="shared" si="477"/>
        <v>24265.509604113504</v>
      </c>
      <c r="AJ1778" s="69">
        <f t="shared" si="489"/>
        <v>68773.319630483718</v>
      </c>
      <c r="AK1778" s="11">
        <f t="shared" si="480"/>
        <v>11.138571152640544</v>
      </c>
    </row>
    <row r="1779" spans="1:37" hidden="1">
      <c r="A1779" s="8">
        <v>1776</v>
      </c>
      <c r="B1779" s="8"/>
      <c r="C1779">
        <f>②MSY管理基準値計算!C1779</f>
        <v>1.9079984694075389E-2</v>
      </c>
      <c r="D1779" s="69">
        <f t="shared" si="481"/>
        <v>3771</v>
      </c>
      <c r="E1779" s="5">
        <f>IF(①再生産関数フィット!$B$2="HS",$W$2*(T1779+SQRT($W$3^2+(($W$4^2))/4)-SQRT((T1779-$W$3)^2+(($W$4^2))/4)),IF(①再生産関数フィット!$B$2="BH",$W$2*T1779/(1+$W$3*T1779),$W$2*T1779*EXP(-$W$3*T1779)))</f>
        <v>1486.1767038516541</v>
      </c>
      <c r="F1779" s="5">
        <f t="shared" ca="1" si="482"/>
        <v>211977.47633431171</v>
      </c>
      <c r="G1779" s="76">
        <f t="shared" si="483"/>
        <v>1514.805179551792</v>
      </c>
      <c r="H1779" s="77">
        <f t="shared" si="488"/>
        <v>884.93504303010616</v>
      </c>
      <c r="I1779" s="77">
        <f t="shared" si="488"/>
        <v>341.38010500359985</v>
      </c>
      <c r="J1779" s="77" t="str">
        <f t="shared" si="488"/>
        <v/>
      </c>
      <c r="K1779" s="77" t="str">
        <f t="shared" si="488"/>
        <v/>
      </c>
      <c r="L1779" s="77" t="str">
        <f t="shared" si="488"/>
        <v/>
      </c>
      <c r="M1779" s="77" t="str">
        <f t="shared" si="488"/>
        <v/>
      </c>
      <c r="N1779" s="77" t="str">
        <f t="shared" si="488"/>
        <v/>
      </c>
      <c r="O1779" s="77" t="str">
        <f t="shared" si="488"/>
        <v/>
      </c>
      <c r="P1779" s="77" t="str">
        <f t="shared" si="488"/>
        <v/>
      </c>
      <c r="Q1779" s="77" t="str">
        <f t="shared" si="488"/>
        <v/>
      </c>
      <c r="R1779" s="98">
        <f t="shared" si="487"/>
        <v>306.20662327588616</v>
      </c>
      <c r="S1779" s="74">
        <f t="shared" si="478"/>
        <v>343961.65248074697</v>
      </c>
      <c r="T1779" s="72">
        <f t="shared" si="485"/>
        <v>239122.69314717001</v>
      </c>
      <c r="U1779" s="7">
        <f t="shared" si="486"/>
        <v>12.748285454795031</v>
      </c>
      <c r="V1779" s="7">
        <f t="shared" si="486"/>
        <v>12.384732059637662</v>
      </c>
      <c r="W1779" s="69">
        <f t="shared" si="479"/>
        <v>3771</v>
      </c>
      <c r="X1779" s="64">
        <f t="shared" si="475"/>
        <v>6223.5552623795875</v>
      </c>
      <c r="Y1779" s="7">
        <f t="shared" si="475"/>
        <v>18175.158000350442</v>
      </c>
      <c r="Z1779" s="7">
        <f t="shared" si="475"/>
        <v>17614.739078274222</v>
      </c>
      <c r="AA1779" s="7" t="str">
        <f t="shared" si="475"/>
        <v/>
      </c>
      <c r="AB1779" s="7" t="str">
        <f t="shared" si="475"/>
        <v/>
      </c>
      <c r="AC1779" s="7" t="str">
        <f t="shared" si="475"/>
        <v/>
      </c>
      <c r="AD1779" s="7" t="str">
        <f t="shared" si="490"/>
        <v/>
      </c>
      <c r="AE1779" s="7" t="str">
        <f t="shared" si="490"/>
        <v/>
      </c>
      <c r="AF1779" s="7" t="str">
        <f t="shared" si="490"/>
        <v/>
      </c>
      <c r="AG1779" s="7" t="str">
        <f t="shared" si="477"/>
        <v/>
      </c>
      <c r="AH1779" s="7" t="str">
        <f t="shared" si="477"/>
        <v/>
      </c>
      <c r="AI1779" s="7">
        <f t="shared" si="477"/>
        <v>26104.077355104648</v>
      </c>
      <c r="AJ1779" s="69">
        <f t="shared" si="489"/>
        <v>68117.529696108904</v>
      </c>
      <c r="AK1779" s="11">
        <f t="shared" si="480"/>
        <v>11.128989870115971</v>
      </c>
    </row>
    <row r="1780" spans="1:37" hidden="1">
      <c r="A1780" s="8">
        <v>1777</v>
      </c>
      <c r="B1780" s="8"/>
      <c r="C1780">
        <f>②MSY管理基準値計算!C1780</f>
        <v>0.16965287386640718</v>
      </c>
      <c r="D1780" s="69">
        <f t="shared" si="481"/>
        <v>3772</v>
      </c>
      <c r="E1780" s="5">
        <f>IF(①再生産関数フィット!$B$2="HS",$W$2*(T1780+SQRT($W$3^2+(($W$4^2))/4)-SQRT((T1780-$W$3)^2+(($W$4^2))/4)),IF(①再生産関数フィット!$B$2="BH",$W$2*T1780/(1+$W$3*T1780),$W$2*T1780*EXP(-$W$3*T1780)))</f>
        <v>1486.1767038516541</v>
      </c>
      <c r="F1780" s="5">
        <f t="shared" ca="1" si="482"/>
        <v>235371.58729577507</v>
      </c>
      <c r="G1780" s="76">
        <f t="shared" si="483"/>
        <v>1760.9610752780607</v>
      </c>
      <c r="H1780" s="77">
        <f t="shared" si="488"/>
        <v>797.6030420939278</v>
      </c>
      <c r="I1780" s="77">
        <f t="shared" si="488"/>
        <v>395.19196262068357</v>
      </c>
      <c r="J1780" s="77" t="str">
        <f t="shared" si="488"/>
        <v/>
      </c>
      <c r="K1780" s="77" t="str">
        <f t="shared" si="488"/>
        <v/>
      </c>
      <c r="L1780" s="77" t="str">
        <f t="shared" si="488"/>
        <v/>
      </c>
      <c r="M1780" s="77" t="str">
        <f t="shared" si="488"/>
        <v/>
      </c>
      <c r="N1780" s="77" t="str">
        <f t="shared" si="488"/>
        <v/>
      </c>
      <c r="O1780" s="77" t="str">
        <f t="shared" si="488"/>
        <v/>
      </c>
      <c r="P1780" s="77" t="str">
        <f t="shared" si="488"/>
        <v/>
      </c>
      <c r="Q1780" s="77" t="str">
        <f t="shared" si="488"/>
        <v/>
      </c>
      <c r="R1780" s="98">
        <f t="shared" si="487"/>
        <v>279.63643393393073</v>
      </c>
      <c r="S1780" s="74">
        <f t="shared" si="478"/>
        <v>347354.74351816613</v>
      </c>
      <c r="T1780" s="72">
        <f t="shared" si="485"/>
        <v>237036.14840234729</v>
      </c>
      <c r="U1780" s="7">
        <f t="shared" si="486"/>
        <v>12.758101852334578</v>
      </c>
      <c r="V1780" s="7">
        <f t="shared" si="486"/>
        <v>12.375967933390946</v>
      </c>
      <c r="W1780" s="69">
        <f t="shared" si="479"/>
        <v>3772</v>
      </c>
      <c r="X1780" s="64">
        <f t="shared" si="475"/>
        <v>7234.883214576229</v>
      </c>
      <c r="Y1780" s="7">
        <f t="shared" si="475"/>
        <v>16381.497631712748</v>
      </c>
      <c r="Z1780" s="7">
        <f t="shared" si="475"/>
        <v>20391.356160960331</v>
      </c>
      <c r="AA1780" s="7" t="str">
        <f t="shared" si="475"/>
        <v/>
      </c>
      <c r="AB1780" s="7" t="str">
        <f t="shared" si="475"/>
        <v/>
      </c>
      <c r="AC1780" s="7" t="str">
        <f t="shared" si="475"/>
        <v/>
      </c>
      <c r="AD1780" s="7" t="str">
        <f t="shared" si="490"/>
        <v/>
      </c>
      <c r="AE1780" s="7" t="str">
        <f t="shared" si="490"/>
        <v/>
      </c>
      <c r="AF1780" s="7" t="str">
        <f t="shared" si="490"/>
        <v/>
      </c>
      <c r="AG1780" s="7" t="str">
        <f t="shared" si="477"/>
        <v/>
      </c>
      <c r="AH1780" s="7" t="str">
        <f t="shared" si="477"/>
        <v/>
      </c>
      <c r="AI1780" s="7">
        <f t="shared" si="477"/>
        <v>23838.971948494058</v>
      </c>
      <c r="AJ1780" s="69">
        <f t="shared" si="489"/>
        <v>67846.708955743365</v>
      </c>
      <c r="AK1780" s="11">
        <f t="shared" si="480"/>
        <v>11.125006159381295</v>
      </c>
    </row>
    <row r="1781" spans="1:37" hidden="1">
      <c r="A1781" s="8">
        <v>1778</v>
      </c>
      <c r="B1781" s="8"/>
      <c r="C1781">
        <f>②MSY管理基準値計算!C1781</f>
        <v>0.22748338281098263</v>
      </c>
      <c r="D1781" s="69">
        <f t="shared" si="481"/>
        <v>3773</v>
      </c>
      <c r="E1781" s="5">
        <f>IF(①再生産関数フィット!$B$2="HS",$W$2*(T1781+SQRT($W$3^2+(($W$4^2))/4)-SQRT((T1781-$W$3)^2+(($W$4^2))/4)),IF(①再生産関数フィット!$B$2="BH",$W$2*T1781/(1+$W$3*T1781),$W$2*T1781*EXP(-$W$3*T1781)))</f>
        <v>1486.176703851655</v>
      </c>
      <c r="F1781" s="5">
        <f t="shared" ca="1" si="482"/>
        <v>244015.04042679054</v>
      </c>
      <c r="G1781" s="76">
        <f t="shared" si="483"/>
        <v>1865.8005950210672</v>
      </c>
      <c r="H1781" s="77">
        <f t="shared" ref="H1781:Q1796" si="491">IF(H$2&lt;&gt;"",G1780*EXP(-G$4-G$6*$S$6),"")</f>
        <v>927.21356489311711</v>
      </c>
      <c r="I1781" s="77">
        <f t="shared" si="491"/>
        <v>356.19146747543078</v>
      </c>
      <c r="J1781" s="77" t="str">
        <f t="shared" si="491"/>
        <v/>
      </c>
      <c r="K1781" s="77" t="str">
        <f t="shared" si="491"/>
        <v/>
      </c>
      <c r="L1781" s="77" t="str">
        <f t="shared" si="491"/>
        <v/>
      </c>
      <c r="M1781" s="77" t="str">
        <f t="shared" si="491"/>
        <v/>
      </c>
      <c r="N1781" s="77" t="str">
        <f t="shared" si="491"/>
        <v/>
      </c>
      <c r="O1781" s="77" t="str">
        <f t="shared" si="491"/>
        <v/>
      </c>
      <c r="P1781" s="77" t="str">
        <f t="shared" si="491"/>
        <v/>
      </c>
      <c r="Q1781" s="77" t="str">
        <f t="shared" si="491"/>
        <v/>
      </c>
      <c r="R1781" s="98">
        <f t="shared" si="487"/>
        <v>291.39974321469214</v>
      </c>
      <c r="S1781" s="74">
        <f t="shared" si="478"/>
        <v>360009.32023108652</v>
      </c>
      <c r="T1781" s="72">
        <f t="shared" si="485"/>
        <v>239016.61818558795</v>
      </c>
      <c r="U1781" s="7">
        <f t="shared" si="486"/>
        <v>12.79388519962796</v>
      </c>
      <c r="V1781" s="7">
        <f t="shared" si="486"/>
        <v>12.38428836065367</v>
      </c>
      <c r="W1781" s="69">
        <f t="shared" si="479"/>
        <v>3773</v>
      </c>
      <c r="X1781" s="64">
        <f t="shared" si="475"/>
        <v>7665.6148714319288</v>
      </c>
      <c r="Y1781" s="7">
        <f t="shared" si="475"/>
        <v>19043.491581367136</v>
      </c>
      <c r="Z1781" s="7">
        <f t="shared" si="475"/>
        <v>18378.984801768547</v>
      </c>
      <c r="AA1781" s="7" t="str">
        <f t="shared" si="475"/>
        <v/>
      </c>
      <c r="AB1781" s="7" t="str">
        <f t="shared" si="475"/>
        <v/>
      </c>
      <c r="AC1781" s="7" t="str">
        <f t="shared" si="475"/>
        <v/>
      </c>
      <c r="AD1781" s="7" t="str">
        <f t="shared" si="490"/>
        <v/>
      </c>
      <c r="AE1781" s="7" t="str">
        <f t="shared" si="490"/>
        <v/>
      </c>
      <c r="AF1781" s="7" t="str">
        <f t="shared" si="490"/>
        <v/>
      </c>
      <c r="AG1781" s="7" t="str">
        <f t="shared" si="477"/>
        <v/>
      </c>
      <c r="AH1781" s="7" t="str">
        <f t="shared" si="477"/>
        <v/>
      </c>
      <c r="AI1781" s="7">
        <f t="shared" si="477"/>
        <v>24841.79263255337</v>
      </c>
      <c r="AJ1781" s="69">
        <f t="shared" si="489"/>
        <v>69929.883887120988</v>
      </c>
      <c r="AK1781" s="11">
        <f t="shared" si="480"/>
        <v>11.155248360280703</v>
      </c>
    </row>
    <row r="1782" spans="1:37" hidden="1">
      <c r="A1782" s="8">
        <v>1779</v>
      </c>
      <c r="B1782" s="8"/>
      <c r="C1782">
        <f>②MSY管理基準値計算!C1782</f>
        <v>1.5524822788424451E-2</v>
      </c>
      <c r="D1782" s="69">
        <f t="shared" si="481"/>
        <v>3774</v>
      </c>
      <c r="E1782" s="5">
        <f>IF(①再生産関数フィット!$B$2="HS",$W$2*(T1782+SQRT($W$3^2+(($W$4^2))/4)-SQRT((T1782-$W$3)^2+(($W$4^2))/4)),IF(①再生産関数フィット!$B$2="BH",$W$2*T1782/(1+$W$3*T1782),$W$2*T1782*EXP(-$W$3*T1782)))</f>
        <v>1486.1767038516541</v>
      </c>
      <c r="F1782" s="5">
        <f t="shared" ca="1" si="482"/>
        <v>239122.69314717001</v>
      </c>
      <c r="G1782" s="76">
        <f t="shared" si="483"/>
        <v>1509.429363493354</v>
      </c>
      <c r="H1782" s="77">
        <f t="shared" si="491"/>
        <v>982.41559417547705</v>
      </c>
      <c r="I1782" s="77">
        <f t="shared" si="491"/>
        <v>414.07259364930059</v>
      </c>
      <c r="J1782" s="77" t="str">
        <f t="shared" si="491"/>
        <v/>
      </c>
      <c r="K1782" s="77" t="str">
        <f t="shared" si="491"/>
        <v/>
      </c>
      <c r="L1782" s="77" t="str">
        <f t="shared" si="491"/>
        <v/>
      </c>
      <c r="M1782" s="77" t="str">
        <f t="shared" si="491"/>
        <v/>
      </c>
      <c r="N1782" s="77" t="str">
        <f t="shared" si="491"/>
        <v/>
      </c>
      <c r="O1782" s="77" t="str">
        <f t="shared" si="491"/>
        <v/>
      </c>
      <c r="P1782" s="77" t="str">
        <f t="shared" si="491"/>
        <v/>
      </c>
      <c r="Q1782" s="77" t="str">
        <f t="shared" si="491"/>
        <v/>
      </c>
      <c r="R1782" s="98">
        <f t="shared" si="487"/>
        <v>279.63836949757217</v>
      </c>
      <c r="S1782" s="74">
        <f t="shared" si="478"/>
        <v>360118.01090569841</v>
      </c>
      <c r="T1782" s="72">
        <f t="shared" si="485"/>
        <v>250620.05665719038</v>
      </c>
      <c r="U1782" s="7">
        <f t="shared" si="486"/>
        <v>12.79418706478635</v>
      </c>
      <c r="V1782" s="7">
        <f t="shared" si="486"/>
        <v>12.431693352787363</v>
      </c>
      <c r="W1782" s="69">
        <f t="shared" si="479"/>
        <v>3774</v>
      </c>
      <c r="X1782" s="64">
        <f t="shared" si="475"/>
        <v>6201.4687995316217</v>
      </c>
      <c r="Y1782" s="7">
        <f t="shared" si="475"/>
        <v>20177.253445640752</v>
      </c>
      <c r="Z1782" s="7">
        <f t="shared" si="475"/>
        <v>21365.570487828467</v>
      </c>
      <c r="AA1782" s="7" t="str">
        <f t="shared" si="475"/>
        <v/>
      </c>
      <c r="AB1782" s="7" t="str">
        <f t="shared" si="475"/>
        <v/>
      </c>
      <c r="AC1782" s="7" t="str">
        <f t="shared" si="475"/>
        <v/>
      </c>
      <c r="AD1782" s="7" t="str">
        <f t="shared" si="490"/>
        <v/>
      </c>
      <c r="AE1782" s="7" t="str">
        <f t="shared" si="490"/>
        <v/>
      </c>
      <c r="AF1782" s="7" t="str">
        <f t="shared" si="490"/>
        <v/>
      </c>
      <c r="AG1782" s="7" t="str">
        <f t="shared" si="477"/>
        <v/>
      </c>
      <c r="AH1782" s="7" t="str">
        <f t="shared" si="477"/>
        <v/>
      </c>
      <c r="AI1782" s="7">
        <f t="shared" si="477"/>
        <v>23839.136955058842</v>
      </c>
      <c r="AJ1782" s="69">
        <f t="shared" si="489"/>
        <v>71583.429688059681</v>
      </c>
      <c r="AK1782" s="11">
        <f t="shared" si="480"/>
        <v>11.178618897227214</v>
      </c>
    </row>
    <row r="1783" spans="1:37" hidden="1">
      <c r="A1783" s="8">
        <v>1780</v>
      </c>
      <c r="B1783" s="8"/>
      <c r="C1783">
        <f>②MSY管理基準値計算!C1783</f>
        <v>-0.12240887261911199</v>
      </c>
      <c r="D1783" s="69">
        <f t="shared" si="481"/>
        <v>3775</v>
      </c>
      <c r="E1783" s="5">
        <f>IF(①再生産関数フィット!$B$2="HS",$W$2*(T1783+SQRT($W$3^2+(($W$4^2))/4)-SQRT((T1783-$W$3)^2+(($W$4^2))/4)),IF(①再生産関数フィット!$B$2="BH",$W$2*T1783/(1+$W$3*T1783),$W$2*T1783*EXP(-$W$3*T1783)))</f>
        <v>1486.1767038516541</v>
      </c>
      <c r="F1783" s="5">
        <f t="shared" ca="1" si="482"/>
        <v>237036.14840234729</v>
      </c>
      <c r="G1783" s="76">
        <f t="shared" si="483"/>
        <v>1314.9491280974119</v>
      </c>
      <c r="H1783" s="77">
        <f t="shared" si="491"/>
        <v>794.77246869754151</v>
      </c>
      <c r="I1783" s="77">
        <f t="shared" si="491"/>
        <v>438.72457061027865</v>
      </c>
      <c r="J1783" s="77" t="str">
        <f t="shared" si="491"/>
        <v/>
      </c>
      <c r="K1783" s="77" t="str">
        <f t="shared" si="491"/>
        <v/>
      </c>
      <c r="L1783" s="77" t="str">
        <f t="shared" si="491"/>
        <v/>
      </c>
      <c r="M1783" s="77" t="str">
        <f t="shared" si="491"/>
        <v/>
      </c>
      <c r="N1783" s="77" t="str">
        <f t="shared" si="491"/>
        <v/>
      </c>
      <c r="O1783" s="77" t="str">
        <f t="shared" si="491"/>
        <v/>
      </c>
      <c r="P1783" s="77" t="str">
        <f t="shared" si="491"/>
        <v/>
      </c>
      <c r="Q1783" s="77" t="str">
        <f t="shared" si="491"/>
        <v/>
      </c>
      <c r="R1783" s="98">
        <f t="shared" si="487"/>
        <v>299.55348286807839</v>
      </c>
      <c r="S1783" s="74">
        <f t="shared" si="478"/>
        <v>346812.18672388449</v>
      </c>
      <c r="T1783" s="72">
        <f t="shared" si="485"/>
        <v>254475.59816511098</v>
      </c>
      <c r="U1783" s="7">
        <f t="shared" si="486"/>
        <v>12.756538663766742</v>
      </c>
      <c r="V1783" s="7">
        <f t="shared" si="486"/>
        <v>12.446960228902752</v>
      </c>
      <c r="W1783" s="69">
        <f t="shared" si="479"/>
        <v>3775</v>
      </c>
      <c r="X1783" s="64">
        <f t="shared" si="475"/>
        <v>5402.4495535152046</v>
      </c>
      <c r="Y1783" s="7">
        <f t="shared" si="475"/>
        <v>16323.36215711932</v>
      </c>
      <c r="Z1783" s="7">
        <f t="shared" si="475"/>
        <v>22637.578245652192</v>
      </c>
      <c r="AA1783" s="7" t="str">
        <f t="shared" si="475"/>
        <v/>
      </c>
      <c r="AB1783" s="7" t="str">
        <f t="shared" si="475"/>
        <v/>
      </c>
      <c r="AC1783" s="7" t="str">
        <f t="shared" si="475"/>
        <v/>
      </c>
      <c r="AD1783" s="7" t="str">
        <f t="shared" si="490"/>
        <v/>
      </c>
      <c r="AE1783" s="7" t="str">
        <f t="shared" si="490"/>
        <v/>
      </c>
      <c r="AF1783" s="7" t="str">
        <f t="shared" si="490"/>
        <v/>
      </c>
      <c r="AG1783" s="7" t="str">
        <f t="shared" si="477"/>
        <v/>
      </c>
      <c r="AH1783" s="7" t="str">
        <f t="shared" si="477"/>
        <v/>
      </c>
      <c r="AI1783" s="7">
        <f t="shared" si="477"/>
        <v>25536.897945326466</v>
      </c>
      <c r="AJ1783" s="69">
        <f t="shared" si="489"/>
        <v>69900.287901613177</v>
      </c>
      <c r="AK1783" s="11">
        <f t="shared" si="480"/>
        <v>11.154825046977557</v>
      </c>
    </row>
    <row r="1784" spans="1:37" hidden="1">
      <c r="A1784" s="8">
        <v>1781</v>
      </c>
      <c r="B1784" s="8"/>
      <c r="C1784">
        <f>②MSY管理基準値計算!C1784</f>
        <v>0.13903836816315246</v>
      </c>
      <c r="D1784" s="69">
        <f t="shared" si="481"/>
        <v>3776</v>
      </c>
      <c r="E1784" s="5">
        <f>IF(①再生産関数フィット!$B$2="HS",$W$2*(T1784+SQRT($W$3^2+(($W$4^2))/4)-SQRT((T1784-$W$3)^2+(($W$4^2))/4)),IF(①再生産関数フィット!$B$2="BH",$W$2*T1784/(1+$W$3*T1784),$W$2*T1784*EXP(-$W$3*T1784)))</f>
        <v>1486.1767038516541</v>
      </c>
      <c r="F1784" s="5">
        <f t="shared" ca="1" si="482"/>
        <v>239016.61818558795</v>
      </c>
      <c r="G1784" s="76">
        <f t="shared" si="483"/>
        <v>1707.8669937222421</v>
      </c>
      <c r="H1784" s="77">
        <f t="shared" si="491"/>
        <v>692.37116358394019</v>
      </c>
      <c r="I1784" s="77">
        <f t="shared" si="491"/>
        <v>354.92739745733149</v>
      </c>
      <c r="J1784" s="77" t="str">
        <f t="shared" si="491"/>
        <v/>
      </c>
      <c r="K1784" s="77" t="str">
        <f t="shared" si="491"/>
        <v/>
      </c>
      <c r="L1784" s="77" t="str">
        <f t="shared" si="491"/>
        <v/>
      </c>
      <c r="M1784" s="77" t="str">
        <f t="shared" si="491"/>
        <v/>
      </c>
      <c r="N1784" s="77" t="str">
        <f t="shared" si="491"/>
        <v/>
      </c>
      <c r="O1784" s="77" t="str">
        <f t="shared" si="491"/>
        <v/>
      </c>
      <c r="P1784" s="77" t="str">
        <f t="shared" si="491"/>
        <v/>
      </c>
      <c r="Q1784" s="77" t="str">
        <f t="shared" si="491"/>
        <v/>
      </c>
      <c r="R1784" s="98">
        <f t="shared" si="487"/>
        <v>318.79813638996006</v>
      </c>
      <c r="S1784" s="74">
        <f t="shared" si="478"/>
        <v>340328.38935065479</v>
      </c>
      <c r="T1784" s="72">
        <f t="shared" si="485"/>
        <v>237395.15142256807</v>
      </c>
      <c r="U1784" s="7">
        <f t="shared" si="486"/>
        <v>12.737666281489695</v>
      </c>
      <c r="V1784" s="7">
        <f t="shared" si="486"/>
        <v>12.377481337286831</v>
      </c>
      <c r="W1784" s="69">
        <f t="shared" si="479"/>
        <v>3776</v>
      </c>
      <c r="X1784" s="64">
        <f t="shared" si="475"/>
        <v>7016.7469452206569</v>
      </c>
      <c r="Y1784" s="7">
        <f t="shared" si="475"/>
        <v>14220.202253417239</v>
      </c>
      <c r="Z1784" s="7">
        <f t="shared" si="475"/>
        <v>18313.760545231235</v>
      </c>
      <c r="AA1784" s="7" t="str">
        <f t="shared" si="475"/>
        <v/>
      </c>
      <c r="AB1784" s="7" t="str">
        <f t="shared" si="475"/>
        <v/>
      </c>
      <c r="AC1784" s="7" t="str">
        <f t="shared" si="475"/>
        <v/>
      </c>
      <c r="AD1784" s="7" t="str">
        <f t="shared" si="490"/>
        <v/>
      </c>
      <c r="AE1784" s="7" t="str">
        <f t="shared" si="490"/>
        <v/>
      </c>
      <c r="AF1784" s="7" t="str">
        <f t="shared" si="490"/>
        <v/>
      </c>
      <c r="AG1784" s="7" t="str">
        <f t="shared" si="477"/>
        <v/>
      </c>
      <c r="AH1784" s="7" t="str">
        <f t="shared" si="477"/>
        <v/>
      </c>
      <c r="AI1784" s="7">
        <f t="shared" si="477"/>
        <v>27177.502315124071</v>
      </c>
      <c r="AJ1784" s="69">
        <f t="shared" si="489"/>
        <v>66728.212058993202</v>
      </c>
      <c r="AK1784" s="11">
        <f t="shared" si="480"/>
        <v>11.108383111877572</v>
      </c>
    </row>
    <row r="1785" spans="1:37" hidden="1">
      <c r="A1785" s="8">
        <v>1782</v>
      </c>
      <c r="B1785" s="8"/>
      <c r="C1785">
        <f>②MSY管理基準値計算!C1785</f>
        <v>0.50423526909960747</v>
      </c>
      <c r="D1785" s="69">
        <f t="shared" si="481"/>
        <v>3777</v>
      </c>
      <c r="E1785" s="5">
        <f>IF(①再生産関数フィット!$B$2="HS",$W$2*(T1785+SQRT($W$3^2+(($W$4^2))/4)-SQRT((T1785-$W$3)^2+(($W$4^2))/4)),IF(①再生産関数フィット!$B$2="BH",$W$2*T1785/(1+$W$3*T1785),$W$2*T1785*EXP(-$W$3*T1785)))</f>
        <v>1486.1767038516541</v>
      </c>
      <c r="F1785" s="5">
        <f t="shared" ca="1" si="482"/>
        <v>250620.05665719038</v>
      </c>
      <c r="G1785" s="76">
        <f t="shared" si="483"/>
        <v>2460.6907931367418</v>
      </c>
      <c r="H1785" s="77">
        <f t="shared" si="491"/>
        <v>899.25749401499002</v>
      </c>
      <c r="I1785" s="77">
        <f t="shared" si="491"/>
        <v>309.19729211061986</v>
      </c>
      <c r="J1785" s="77" t="str">
        <f t="shared" si="491"/>
        <v/>
      </c>
      <c r="K1785" s="77" t="str">
        <f t="shared" si="491"/>
        <v/>
      </c>
      <c r="L1785" s="77" t="str">
        <f t="shared" si="491"/>
        <v/>
      </c>
      <c r="M1785" s="77" t="str">
        <f t="shared" si="491"/>
        <v/>
      </c>
      <c r="N1785" s="77" t="str">
        <f t="shared" si="491"/>
        <v/>
      </c>
      <c r="O1785" s="77" t="str">
        <f t="shared" si="491"/>
        <v/>
      </c>
      <c r="P1785" s="77" t="str">
        <f t="shared" si="491"/>
        <v/>
      </c>
      <c r="Q1785" s="77" t="str">
        <f t="shared" si="491"/>
        <v/>
      </c>
      <c r="R1785" s="98">
        <f t="shared" si="487"/>
        <v>290.92351264799441</v>
      </c>
      <c r="S1785" s="74">
        <f t="shared" si="478"/>
        <v>370019.69311864913</v>
      </c>
      <c r="T1785" s="72">
        <f t="shared" si="485"/>
        <v>226629.18669242994</v>
      </c>
      <c r="U1785" s="7">
        <f t="shared" si="486"/>
        <v>12.821311507849023</v>
      </c>
      <c r="V1785" s="7">
        <f t="shared" si="486"/>
        <v>12.331070421984379</v>
      </c>
      <c r="W1785" s="69">
        <f t="shared" si="479"/>
        <v>3777</v>
      </c>
      <c r="X1785" s="64">
        <f t="shared" si="475"/>
        <v>10109.712682159183</v>
      </c>
      <c r="Y1785" s="7">
        <f t="shared" si="475"/>
        <v>18469.318358958462</v>
      </c>
      <c r="Z1785" s="7">
        <f t="shared" si="475"/>
        <v>15954.150650284888</v>
      </c>
      <c r="AA1785" s="7" t="str">
        <f t="shared" si="475"/>
        <v/>
      </c>
      <c r="AB1785" s="7" t="str">
        <f t="shared" si="475"/>
        <v/>
      </c>
      <c r="AC1785" s="7" t="str">
        <f t="shared" si="475"/>
        <v/>
      </c>
      <c r="AD1785" s="7" t="str">
        <f t="shared" si="490"/>
        <v/>
      </c>
      <c r="AE1785" s="7" t="str">
        <f t="shared" si="490"/>
        <v/>
      </c>
      <c r="AF1785" s="7" t="str">
        <f t="shared" si="490"/>
        <v/>
      </c>
      <c r="AG1785" s="7" t="str">
        <f t="shared" si="477"/>
        <v/>
      </c>
      <c r="AH1785" s="7" t="str">
        <f t="shared" si="477"/>
        <v/>
      </c>
      <c r="AI1785" s="7">
        <f t="shared" si="477"/>
        <v>24801.194034721138</v>
      </c>
      <c r="AJ1785" s="69">
        <f t="shared" si="489"/>
        <v>69334.375726123675</v>
      </c>
      <c r="AK1785" s="11">
        <f t="shared" si="480"/>
        <v>11.146696104413728</v>
      </c>
    </row>
    <row r="1786" spans="1:37" hidden="1">
      <c r="A1786" s="8">
        <v>1783</v>
      </c>
      <c r="B1786" s="8"/>
      <c r="C1786">
        <f>②MSY管理基準値計算!C1786</f>
        <v>5.2396287562142457E-2</v>
      </c>
      <c r="D1786" s="69">
        <f t="shared" si="481"/>
        <v>3778</v>
      </c>
      <c r="E1786" s="5">
        <f>IF(①再生産関数フィット!$B$2="HS",$W$2*(T1786+SQRT($W$3^2+(($W$4^2))/4)-SQRT((T1786-$W$3)^2+(($W$4^2))/4)),IF(①再生産関数フィット!$B$2="BH",$W$2*T1786/(1+$W$3*T1786),$W$2*T1786*EXP(-$W$3*T1786)))</f>
        <v>1486.1767038516541</v>
      </c>
      <c r="F1786" s="5">
        <f t="shared" ca="1" si="482"/>
        <v>254475.59816511098</v>
      </c>
      <c r="G1786" s="76">
        <f t="shared" si="483"/>
        <v>1566.1230010331612</v>
      </c>
      <c r="H1786" s="77">
        <f t="shared" si="491"/>
        <v>1295.6481062727189</v>
      </c>
      <c r="I1786" s="77">
        <f t="shared" si="491"/>
        <v>401.58804508892212</v>
      </c>
      <c r="J1786" s="77" t="str">
        <f t="shared" si="491"/>
        <v/>
      </c>
      <c r="K1786" s="77" t="str">
        <f t="shared" si="491"/>
        <v/>
      </c>
      <c r="L1786" s="77" t="str">
        <f t="shared" si="491"/>
        <v/>
      </c>
      <c r="M1786" s="77" t="str">
        <f t="shared" si="491"/>
        <v/>
      </c>
      <c r="N1786" s="77" t="str">
        <f t="shared" si="491"/>
        <v/>
      </c>
      <c r="O1786" s="77" t="str">
        <f t="shared" si="491"/>
        <v/>
      </c>
      <c r="P1786" s="77" t="str">
        <f t="shared" si="491"/>
        <v/>
      </c>
      <c r="Q1786" s="77" t="str">
        <f t="shared" si="491"/>
        <v/>
      </c>
      <c r="R1786" s="98">
        <f t="shared" si="487"/>
        <v>259.1400262604418</v>
      </c>
      <c r="S1786" s="74">
        <f t="shared" si="478"/>
        <v>383048.19101801829</v>
      </c>
      <c r="T1786" s="72">
        <f t="shared" si="485"/>
        <v>255620.86566305591</v>
      </c>
      <c r="U1786" s="7">
        <f t="shared" si="486"/>
        <v>12.855916085359787</v>
      </c>
      <c r="V1786" s="7">
        <f t="shared" si="486"/>
        <v>12.451450632203153</v>
      </c>
      <c r="W1786" s="69">
        <f t="shared" si="479"/>
        <v>3778</v>
      </c>
      <c r="X1786" s="64">
        <f t="shared" si="475"/>
        <v>6434.3937928028399</v>
      </c>
      <c r="Y1786" s="7">
        <f t="shared" si="475"/>
        <v>26610.550943636172</v>
      </c>
      <c r="Z1786" s="7">
        <f t="shared" si="475"/>
        <v>20721.385129109953</v>
      </c>
      <c r="AA1786" s="7" t="str">
        <f t="shared" si="475"/>
        <v/>
      </c>
      <c r="AB1786" s="7" t="str">
        <f t="shared" si="475"/>
        <v/>
      </c>
      <c r="AC1786" s="7" t="str">
        <f t="shared" si="475"/>
        <v/>
      </c>
      <c r="AD1786" s="7" t="str">
        <f t="shared" si="490"/>
        <v/>
      </c>
      <c r="AE1786" s="7" t="str">
        <f t="shared" si="490"/>
        <v/>
      </c>
      <c r="AF1786" s="7" t="str">
        <f t="shared" si="490"/>
        <v/>
      </c>
      <c r="AG1786" s="7" t="str">
        <f t="shared" si="477"/>
        <v/>
      </c>
      <c r="AH1786" s="7" t="str">
        <f t="shared" si="477"/>
        <v/>
      </c>
      <c r="AI1786" s="7">
        <f t="shared" si="477"/>
        <v>22091.65568966691</v>
      </c>
      <c r="AJ1786" s="69">
        <f t="shared" si="489"/>
        <v>75857.98555521587</v>
      </c>
      <c r="AK1786" s="11">
        <f t="shared" si="480"/>
        <v>11.236618260121203</v>
      </c>
    </row>
    <row r="1787" spans="1:37" hidden="1">
      <c r="A1787" s="8">
        <v>1784</v>
      </c>
      <c r="B1787" s="8"/>
      <c r="C1787">
        <f>②MSY管理基準値計算!C1787</f>
        <v>9.7920697574237353E-2</v>
      </c>
      <c r="D1787" s="69">
        <f t="shared" si="481"/>
        <v>3779</v>
      </c>
      <c r="E1787" s="5">
        <f>IF(①再生産関数フィット!$B$2="HS",$W$2*(T1787+SQRT($W$3^2+(($W$4^2))/4)-SQRT((T1787-$W$3)^2+(($W$4^2))/4)),IF(①再生産関数フィット!$B$2="BH",$W$2*T1787/(1+$W$3*T1787),$W$2*T1787*EXP(-$W$3*T1787)))</f>
        <v>1486.1767038516541</v>
      </c>
      <c r="F1787" s="5">
        <f t="shared" ca="1" si="482"/>
        <v>237395.15142256807</v>
      </c>
      <c r="G1787" s="76">
        <f t="shared" si="483"/>
        <v>1639.0676092521192</v>
      </c>
      <c r="H1787" s="77">
        <f t="shared" si="491"/>
        <v>824.62384389715646</v>
      </c>
      <c r="I1787" s="77">
        <f t="shared" si="491"/>
        <v>578.6071215243627</v>
      </c>
      <c r="J1787" s="77" t="str">
        <f t="shared" si="491"/>
        <v/>
      </c>
      <c r="K1787" s="77" t="str">
        <f t="shared" si="491"/>
        <v/>
      </c>
      <c r="L1787" s="77" t="str">
        <f t="shared" si="491"/>
        <v/>
      </c>
      <c r="M1787" s="77" t="str">
        <f t="shared" si="491"/>
        <v/>
      </c>
      <c r="N1787" s="77" t="str">
        <f t="shared" si="491"/>
        <v/>
      </c>
      <c r="O1787" s="77" t="str">
        <f t="shared" si="491"/>
        <v/>
      </c>
      <c r="P1787" s="77" t="str">
        <f t="shared" si="491"/>
        <v/>
      </c>
      <c r="Q1787" s="77" t="str">
        <f t="shared" si="491"/>
        <v/>
      </c>
      <c r="R1787" s="98">
        <f t="shared" si="487"/>
        <v>285.31103804900624</v>
      </c>
      <c r="S1787" s="74">
        <f t="shared" si="478"/>
        <v>389522.92116902617</v>
      </c>
      <c r="T1787" s="72">
        <f t="shared" si="485"/>
        <v>282729.02460408362</v>
      </c>
      <c r="U1787" s="7">
        <f t="shared" si="486"/>
        <v>12.872677990235491</v>
      </c>
      <c r="V1787" s="7">
        <f t="shared" si="486"/>
        <v>12.552244207686698</v>
      </c>
      <c r="W1787" s="69">
        <f t="shared" si="479"/>
        <v>3779</v>
      </c>
      <c r="X1787" s="64">
        <f t="shared" ref="X1787:AC1829" si="492">IF(G1787&lt;&gt;"",IF($J$1="Baranov",G$10/(G$4+G$10)*(1-EXP(-G$4-G$10))*G1787*G$3,G1787*G$3*(1-EXP(-G$10))*EXP(-G$4/2)),"")</f>
        <v>6734.0856650458682</v>
      </c>
      <c r="Y1787" s="7">
        <f t="shared" si="492"/>
        <v>16936.461915179516</v>
      </c>
      <c r="Z1787" s="7">
        <f t="shared" si="492"/>
        <v>29855.323509187736</v>
      </c>
      <c r="AA1787" s="7" t="str">
        <f t="shared" si="492"/>
        <v/>
      </c>
      <c r="AB1787" s="7" t="str">
        <f t="shared" si="492"/>
        <v/>
      </c>
      <c r="AC1787" s="7" t="str">
        <f t="shared" si="492"/>
        <v/>
      </c>
      <c r="AD1787" s="7" t="str">
        <f t="shared" si="490"/>
        <v/>
      </c>
      <c r="AE1787" s="7" t="str">
        <f t="shared" si="490"/>
        <v/>
      </c>
      <c r="AF1787" s="7" t="str">
        <f t="shared" si="490"/>
        <v/>
      </c>
      <c r="AG1787" s="7" t="str">
        <f t="shared" si="477"/>
        <v/>
      </c>
      <c r="AH1787" s="7" t="str">
        <f t="shared" si="477"/>
        <v/>
      </c>
      <c r="AI1787" s="7">
        <f t="shared" si="477"/>
        <v>24322.731258448839</v>
      </c>
      <c r="AJ1787" s="69">
        <f t="shared" si="489"/>
        <v>77848.602347861961</v>
      </c>
      <c r="AK1787" s="11">
        <f t="shared" si="480"/>
        <v>11.262521223958556</v>
      </c>
    </row>
    <row r="1788" spans="1:37" hidden="1">
      <c r="A1788" s="8">
        <v>1785</v>
      </c>
      <c r="B1788" s="8"/>
      <c r="C1788">
        <f>②MSY管理基準値計算!C1788</f>
        <v>0.17528815409047635</v>
      </c>
      <c r="D1788" s="69">
        <f t="shared" si="481"/>
        <v>3780</v>
      </c>
      <c r="E1788" s="5">
        <f>IF(①再生産関数フィット!$B$2="HS",$W$2*(T1788+SQRT($W$3^2+(($W$4^2))/4)-SQRT((T1788-$W$3)^2+(($W$4^2))/4)),IF(①再生産関数フィット!$B$2="BH",$W$2*T1788/(1+$W$3*T1788),$W$2*T1788*EXP(-$W$3*T1788)))</f>
        <v>1486.1767038516541</v>
      </c>
      <c r="F1788" s="5">
        <f t="shared" ca="1" si="482"/>
        <v>226629.18669242994</v>
      </c>
      <c r="G1788" s="76">
        <f t="shared" si="483"/>
        <v>1770.9125978748261</v>
      </c>
      <c r="H1788" s="77">
        <f t="shared" si="491"/>
        <v>863.03197862310549</v>
      </c>
      <c r="I1788" s="77">
        <f t="shared" si="491"/>
        <v>368.25834603370163</v>
      </c>
      <c r="J1788" s="77" t="str">
        <f t="shared" si="491"/>
        <v/>
      </c>
      <c r="K1788" s="77" t="str">
        <f t="shared" si="491"/>
        <v/>
      </c>
      <c r="L1788" s="77" t="str">
        <f t="shared" si="491"/>
        <v/>
      </c>
      <c r="M1788" s="77" t="str">
        <f t="shared" si="491"/>
        <v/>
      </c>
      <c r="N1788" s="77" t="str">
        <f t="shared" si="491"/>
        <v/>
      </c>
      <c r="O1788" s="77" t="str">
        <f t="shared" si="491"/>
        <v/>
      </c>
      <c r="P1788" s="77" t="str">
        <f t="shared" si="491"/>
        <v/>
      </c>
      <c r="Q1788" s="77" t="str">
        <f t="shared" si="491"/>
        <v/>
      </c>
      <c r="R1788" s="98">
        <f t="shared" si="487"/>
        <v>373.05118033487378</v>
      </c>
      <c r="S1788" s="74">
        <f t="shared" si="478"/>
        <v>383598.56989230704</v>
      </c>
      <c r="T1788" s="72">
        <f t="shared" si="485"/>
        <v>269610.46704615868</v>
      </c>
      <c r="U1788" s="7">
        <f t="shared" si="486"/>
        <v>12.857351893862226</v>
      </c>
      <c r="V1788" s="7">
        <f t="shared" si="486"/>
        <v>12.504733481621832</v>
      </c>
      <c r="W1788" s="69">
        <f t="shared" si="479"/>
        <v>3780</v>
      </c>
      <c r="X1788" s="64">
        <f t="shared" si="492"/>
        <v>7275.768901832801</v>
      </c>
      <c r="Y1788" s="7">
        <f t="shared" si="492"/>
        <v>17725.303901538871</v>
      </c>
      <c r="Z1788" s="7">
        <f t="shared" si="492"/>
        <v>19001.618968721305</v>
      </c>
      <c r="AA1788" s="7" t="str">
        <f t="shared" si="492"/>
        <v/>
      </c>
      <c r="AB1788" s="7" t="str">
        <f t="shared" si="492"/>
        <v/>
      </c>
      <c r="AC1788" s="7" t="str">
        <f t="shared" si="492"/>
        <v/>
      </c>
      <c r="AD1788" s="7" t="str">
        <f t="shared" si="490"/>
        <v/>
      </c>
      <c r="AE1788" s="7" t="str">
        <f t="shared" si="490"/>
        <v/>
      </c>
      <c r="AF1788" s="7" t="str">
        <f t="shared" si="490"/>
        <v/>
      </c>
      <c r="AG1788" s="7" t="str">
        <f t="shared" si="477"/>
        <v/>
      </c>
      <c r="AH1788" s="7" t="str">
        <f t="shared" si="477"/>
        <v/>
      </c>
      <c r="AI1788" s="7">
        <f t="shared" si="477"/>
        <v>31802.567706384165</v>
      </c>
      <c r="AJ1788" s="69">
        <f t="shared" si="489"/>
        <v>75805.25947847715</v>
      </c>
      <c r="AK1788" s="11">
        <f t="shared" si="480"/>
        <v>11.235922955482941</v>
      </c>
    </row>
    <row r="1789" spans="1:37" hidden="1">
      <c r="A1789" s="8">
        <v>1786</v>
      </c>
      <c r="B1789" s="8"/>
      <c r="C1789">
        <f>②MSY管理基準値計算!C1789</f>
        <v>2.5708786866837134E-2</v>
      </c>
      <c r="D1789" s="69">
        <f t="shared" si="481"/>
        <v>3781</v>
      </c>
      <c r="E1789" s="5">
        <f>IF(①再生産関数フィット!$B$2="HS",$W$2*(T1789+SQRT($W$3^2+(($W$4^2))/4)-SQRT((T1789-$W$3)^2+(($W$4^2))/4)),IF(①再生産関数フィット!$B$2="BH",$W$2*T1789/(1+$W$3*T1789),$W$2*T1789*EXP(-$W$3*T1789)))</f>
        <v>1486.176703851655</v>
      </c>
      <c r="F1789" s="5">
        <f t="shared" ca="1" si="482"/>
        <v>255620.86566305591</v>
      </c>
      <c r="G1789" s="76">
        <f t="shared" si="483"/>
        <v>1524.8798781181738</v>
      </c>
      <c r="H1789" s="77">
        <f t="shared" si="491"/>
        <v>932.45342332758264</v>
      </c>
      <c r="I1789" s="77">
        <f t="shared" si="491"/>
        <v>385.4105497604005</v>
      </c>
      <c r="J1789" s="77" t="str">
        <f t="shared" si="491"/>
        <v/>
      </c>
      <c r="K1789" s="77" t="str">
        <f t="shared" si="491"/>
        <v/>
      </c>
      <c r="L1789" s="77" t="str">
        <f t="shared" si="491"/>
        <v/>
      </c>
      <c r="M1789" s="77" t="str">
        <f t="shared" si="491"/>
        <v/>
      </c>
      <c r="N1789" s="77" t="str">
        <f t="shared" si="491"/>
        <v/>
      </c>
      <c r="O1789" s="77" t="str">
        <f t="shared" si="491"/>
        <v/>
      </c>
      <c r="P1789" s="77" t="str">
        <f t="shared" si="491"/>
        <v/>
      </c>
      <c r="Q1789" s="77" t="str">
        <f t="shared" si="491"/>
        <v/>
      </c>
      <c r="R1789" s="98">
        <f t="shared" si="487"/>
        <v>320.10716610222767</v>
      </c>
      <c r="S1789" s="74">
        <f t="shared" si="478"/>
        <v>364525.68702122383</v>
      </c>
      <c r="T1789" s="72">
        <f t="shared" si="485"/>
        <v>256907.82073011776</v>
      </c>
      <c r="U1789" s="7">
        <f t="shared" si="486"/>
        <v>12.806352299885333</v>
      </c>
      <c r="V1789" s="7">
        <f t="shared" si="486"/>
        <v>12.456472625336504</v>
      </c>
      <c r="W1789" s="69">
        <f t="shared" si="479"/>
        <v>3781</v>
      </c>
      <c r="X1789" s="64">
        <f t="shared" si="492"/>
        <v>6264.9470163332189</v>
      </c>
      <c r="Y1789" s="7">
        <f t="shared" si="492"/>
        <v>19151.109937873607</v>
      </c>
      <c r="Z1789" s="7">
        <f t="shared" si="492"/>
        <v>19886.648848420999</v>
      </c>
      <c r="AA1789" s="7" t="str">
        <f t="shared" si="492"/>
        <v/>
      </c>
      <c r="AB1789" s="7" t="str">
        <f t="shared" si="492"/>
        <v/>
      </c>
      <c r="AC1789" s="7" t="str">
        <f t="shared" si="492"/>
        <v/>
      </c>
      <c r="AD1789" s="7" t="str">
        <f t="shared" si="490"/>
        <v/>
      </c>
      <c r="AE1789" s="7" t="str">
        <f t="shared" si="490"/>
        <v/>
      </c>
      <c r="AF1789" s="7" t="str">
        <f t="shared" si="490"/>
        <v/>
      </c>
      <c r="AG1789" s="7" t="str">
        <f t="shared" si="477"/>
        <v/>
      </c>
      <c r="AH1789" s="7" t="str">
        <f t="shared" si="477"/>
        <v/>
      </c>
      <c r="AI1789" s="7">
        <f t="shared" si="477"/>
        <v>27289.096938726892</v>
      </c>
      <c r="AJ1789" s="69">
        <f t="shared" si="489"/>
        <v>72591.80274135471</v>
      </c>
      <c r="AK1789" s="11">
        <f t="shared" si="480"/>
        <v>11.19260728453939</v>
      </c>
    </row>
    <row r="1790" spans="1:37" hidden="1">
      <c r="A1790" s="8">
        <v>1787</v>
      </c>
      <c r="B1790" s="8"/>
      <c r="C1790">
        <f>②MSY管理基準値計算!C1790</f>
        <v>0.33521969836683491</v>
      </c>
      <c r="D1790" s="69">
        <f t="shared" si="481"/>
        <v>3782</v>
      </c>
      <c r="E1790" s="5">
        <f>IF(①再生産関数フィット!$B$2="HS",$W$2*(T1790+SQRT($W$3^2+(($W$4^2))/4)-SQRT((T1790-$W$3)^2+(($W$4^2))/4)),IF(①再生産関数フィット!$B$2="BH",$W$2*T1790/(1+$W$3*T1790),$W$2*T1790*EXP(-$W$3*T1790)))</f>
        <v>1486.1767038516541</v>
      </c>
      <c r="F1790" s="5">
        <f t="shared" ca="1" si="482"/>
        <v>282729.02460408362</v>
      </c>
      <c r="G1790" s="76">
        <f t="shared" si="483"/>
        <v>2078.0429263810138</v>
      </c>
      <c r="H1790" s="77">
        <f t="shared" si="491"/>
        <v>802.90775740200661</v>
      </c>
      <c r="I1790" s="77">
        <f t="shared" si="491"/>
        <v>416.41259583915684</v>
      </c>
      <c r="J1790" s="77" t="str">
        <f t="shared" si="491"/>
        <v/>
      </c>
      <c r="K1790" s="77" t="str">
        <f t="shared" si="491"/>
        <v/>
      </c>
      <c r="L1790" s="77" t="str">
        <f t="shared" si="491"/>
        <v/>
      </c>
      <c r="M1790" s="77" t="str">
        <f t="shared" si="491"/>
        <v/>
      </c>
      <c r="N1790" s="77" t="str">
        <f t="shared" si="491"/>
        <v/>
      </c>
      <c r="O1790" s="77" t="str">
        <f t="shared" si="491"/>
        <v/>
      </c>
      <c r="P1790" s="77" t="str">
        <f t="shared" si="491"/>
        <v/>
      </c>
      <c r="Q1790" s="77" t="str">
        <f t="shared" si="491"/>
        <v/>
      </c>
      <c r="R1790" s="98">
        <f t="shared" si="487"/>
        <v>304.65179338247901</v>
      </c>
      <c r="S1790" s="74">
        <f t="shared" si="478"/>
        <v>374955.07132378931</v>
      </c>
      <c r="T1790" s="72">
        <f t="shared" si="485"/>
        <v>251687.96639844845</v>
      </c>
      <c r="U1790" s="7">
        <f t="shared" si="486"/>
        <v>12.834561487971552</v>
      </c>
      <c r="V1790" s="7">
        <f t="shared" si="486"/>
        <v>12.43594537067756</v>
      </c>
      <c r="W1790" s="69">
        <f t="shared" si="479"/>
        <v>3782</v>
      </c>
      <c r="X1790" s="64">
        <f t="shared" si="492"/>
        <v>8537.60943288817</v>
      </c>
      <c r="Y1790" s="7">
        <f t="shared" si="492"/>
        <v>16490.448045226804</v>
      </c>
      <c r="Z1790" s="7">
        <f t="shared" si="492"/>
        <v>21486.311349445095</v>
      </c>
      <c r="AA1790" s="7" t="str">
        <f t="shared" si="492"/>
        <v/>
      </c>
      <c r="AB1790" s="7" t="str">
        <f t="shared" si="492"/>
        <v/>
      </c>
      <c r="AC1790" s="7" t="str">
        <f t="shared" si="492"/>
        <v/>
      </c>
      <c r="AD1790" s="7" t="str">
        <f t="shared" si="490"/>
        <v/>
      </c>
      <c r="AE1790" s="7" t="str">
        <f t="shared" si="490"/>
        <v/>
      </c>
      <c r="AF1790" s="7" t="str">
        <f t="shared" si="490"/>
        <v/>
      </c>
      <c r="AG1790" s="7" t="str">
        <f t="shared" si="477"/>
        <v/>
      </c>
      <c r="AH1790" s="7" t="str">
        <f t="shared" si="477"/>
        <v/>
      </c>
      <c r="AI1790" s="7">
        <f t="shared" si="477"/>
        <v>25971.528295984652</v>
      </c>
      <c r="AJ1790" s="69">
        <f t="shared" si="489"/>
        <v>72485.897123544724</v>
      </c>
      <c r="AK1790" s="11">
        <f t="shared" si="480"/>
        <v>11.191147299486957</v>
      </c>
    </row>
    <row r="1791" spans="1:37" hidden="1">
      <c r="A1791" s="8">
        <v>1788</v>
      </c>
      <c r="B1791" s="8"/>
      <c r="C1791">
        <f>②MSY管理基準値計算!C1791</f>
        <v>0.1057524718591647</v>
      </c>
      <c r="D1791" s="69">
        <f t="shared" si="481"/>
        <v>3783</v>
      </c>
      <c r="E1791" s="5">
        <f>IF(①再生産関数フィット!$B$2="HS",$W$2*(T1791+SQRT($W$3^2+(($W$4^2))/4)-SQRT((T1791-$W$3)^2+(($W$4^2))/4)),IF(①再生産関数フィット!$B$2="BH",$W$2*T1791/(1+$W$3*T1791),$W$2*T1791*EXP(-$W$3*T1791)))</f>
        <v>1486.176703851655</v>
      </c>
      <c r="F1791" s="5">
        <f t="shared" ca="1" si="482"/>
        <v>269610.46704615868</v>
      </c>
      <c r="G1791" s="76">
        <f t="shared" si="483"/>
        <v>1651.9548157803831</v>
      </c>
      <c r="H1791" s="77">
        <f t="shared" si="491"/>
        <v>1094.1693242517695</v>
      </c>
      <c r="I1791" s="77">
        <f t="shared" si="491"/>
        <v>358.56043327722051</v>
      </c>
      <c r="J1791" s="77" t="str">
        <f t="shared" si="491"/>
        <v/>
      </c>
      <c r="K1791" s="77" t="str">
        <f t="shared" si="491"/>
        <v/>
      </c>
      <c r="L1791" s="77" t="str">
        <f t="shared" si="491"/>
        <v/>
      </c>
      <c r="M1791" s="77" t="str">
        <f t="shared" si="491"/>
        <v/>
      </c>
      <c r="N1791" s="77" t="str">
        <f t="shared" si="491"/>
        <v/>
      </c>
      <c r="O1791" s="77" t="str">
        <f t="shared" si="491"/>
        <v/>
      </c>
      <c r="P1791" s="77" t="str">
        <f t="shared" si="491"/>
        <v/>
      </c>
      <c r="Q1791" s="77" t="str">
        <f t="shared" si="491"/>
        <v/>
      </c>
      <c r="R1791" s="98">
        <f t="shared" si="487"/>
        <v>311.36505063096956</v>
      </c>
      <c r="S1791" s="74">
        <f t="shared" si="478"/>
        <v>376282.74394992145</v>
      </c>
      <c r="T1791" s="72">
        <f t="shared" si="485"/>
        <v>255496.08510611762</v>
      </c>
      <c r="U1791" s="7">
        <f t="shared" si="486"/>
        <v>12.838096118368009</v>
      </c>
      <c r="V1791" s="7">
        <f t="shared" si="486"/>
        <v>12.450962366027557</v>
      </c>
      <c r="W1791" s="69">
        <f t="shared" si="479"/>
        <v>3783</v>
      </c>
      <c r="X1791" s="64">
        <f t="shared" si="492"/>
        <v>6787.0325674522101</v>
      </c>
      <c r="Y1791" s="7">
        <f t="shared" si="492"/>
        <v>22472.49727993428</v>
      </c>
      <c r="Z1791" s="7">
        <f t="shared" si="492"/>
        <v>18501.220145516658</v>
      </c>
      <c r="AA1791" s="7" t="str">
        <f t="shared" si="492"/>
        <v/>
      </c>
      <c r="AB1791" s="7" t="str">
        <f t="shared" si="492"/>
        <v/>
      </c>
      <c r="AC1791" s="7" t="str">
        <f t="shared" si="492"/>
        <v/>
      </c>
      <c r="AD1791" s="7" t="str">
        <f t="shared" si="490"/>
        <v/>
      </c>
      <c r="AE1791" s="7" t="str">
        <f t="shared" si="490"/>
        <v/>
      </c>
      <c r="AF1791" s="7" t="str">
        <f t="shared" si="490"/>
        <v/>
      </c>
      <c r="AG1791" s="7" t="str">
        <f t="shared" si="477"/>
        <v/>
      </c>
      <c r="AH1791" s="7" t="str">
        <f t="shared" si="477"/>
        <v/>
      </c>
      <c r="AI1791" s="7">
        <f t="shared" si="477"/>
        <v>26543.832659112104</v>
      </c>
      <c r="AJ1791" s="69">
        <f t="shared" si="489"/>
        <v>74304.582652015248</v>
      </c>
      <c r="AK1791" s="11">
        <f t="shared" si="480"/>
        <v>11.215927906489126</v>
      </c>
    </row>
    <row r="1792" spans="1:37" hidden="1">
      <c r="A1792" s="8">
        <v>1789</v>
      </c>
      <c r="B1792" s="8"/>
      <c r="C1792">
        <f>②MSY管理基準値計算!C1792</f>
        <v>0.10969239229795391</v>
      </c>
      <c r="D1792" s="69">
        <f t="shared" si="481"/>
        <v>3784</v>
      </c>
      <c r="E1792" s="5">
        <f>IF(①再生産関数フィット!$B$2="HS",$W$2*(T1792+SQRT($W$3^2+(($W$4^2))/4)-SQRT((T1792-$W$3)^2+(($W$4^2))/4)),IF(①再生産関数フィット!$B$2="BH",$W$2*T1792/(1+$W$3*T1792),$W$2*T1792*EXP(-$W$3*T1792)))</f>
        <v>1486.1767038516541</v>
      </c>
      <c r="F1792" s="5">
        <f t="shared" ca="1" si="482"/>
        <v>256907.82073011776</v>
      </c>
      <c r="G1792" s="76">
        <f t="shared" si="483"/>
        <v>1658.4762248034128</v>
      </c>
      <c r="H1792" s="77">
        <f t="shared" si="491"/>
        <v>869.81758727416479</v>
      </c>
      <c r="I1792" s="77">
        <f t="shared" si="491"/>
        <v>488.63125728392367</v>
      </c>
      <c r="J1792" s="77" t="str">
        <f t="shared" si="491"/>
        <v/>
      </c>
      <c r="K1792" s="77" t="str">
        <f t="shared" si="491"/>
        <v/>
      </c>
      <c r="L1792" s="77" t="str">
        <f t="shared" si="491"/>
        <v/>
      </c>
      <c r="M1792" s="77" t="str">
        <f t="shared" si="491"/>
        <v/>
      </c>
      <c r="N1792" s="77" t="str">
        <f t="shared" si="491"/>
        <v/>
      </c>
      <c r="O1792" s="77" t="str">
        <f t="shared" si="491"/>
        <v/>
      </c>
      <c r="P1792" s="77" t="str">
        <f t="shared" si="491"/>
        <v/>
      </c>
      <c r="Q1792" s="77" t="str">
        <f t="shared" si="491"/>
        <v/>
      </c>
      <c r="R1792" s="98">
        <f t="shared" si="487"/>
        <v>289.28260129614443</v>
      </c>
      <c r="S1792" s="74">
        <f t="shared" si="478"/>
        <v>375633.38538739033</v>
      </c>
      <c r="T1792" s="72">
        <f t="shared" si="485"/>
        <v>265803.45703154558</v>
      </c>
      <c r="U1792" s="7">
        <f t="shared" si="486"/>
        <v>12.836368907849099</v>
      </c>
      <c r="V1792" s="7">
        <f t="shared" si="486"/>
        <v>12.490512431314949</v>
      </c>
      <c r="W1792" s="69">
        <f t="shared" si="479"/>
        <v>3784</v>
      </c>
      <c r="X1792" s="64">
        <f t="shared" si="492"/>
        <v>6813.8256824951723</v>
      </c>
      <c r="Y1792" s="7">
        <f t="shared" si="492"/>
        <v>17864.669508464383</v>
      </c>
      <c r="Z1792" s="7">
        <f t="shared" si="492"/>
        <v>25212.693933803301</v>
      </c>
      <c r="AA1792" s="7" t="str">
        <f t="shared" si="492"/>
        <v/>
      </c>
      <c r="AB1792" s="7" t="str">
        <f t="shared" si="492"/>
        <v/>
      </c>
      <c r="AC1792" s="7" t="str">
        <f t="shared" si="492"/>
        <v/>
      </c>
      <c r="AD1792" s="7" t="str">
        <f t="shared" si="490"/>
        <v/>
      </c>
      <c r="AE1792" s="7" t="str">
        <f t="shared" si="490"/>
        <v/>
      </c>
      <c r="AF1792" s="7" t="str">
        <f t="shared" si="490"/>
        <v/>
      </c>
      <c r="AG1792" s="7" t="str">
        <f t="shared" si="477"/>
        <v/>
      </c>
      <c r="AH1792" s="7" t="str">
        <f t="shared" si="477"/>
        <v/>
      </c>
      <c r="AI1792" s="7">
        <f t="shared" si="477"/>
        <v>24661.306541748894</v>
      </c>
      <c r="AJ1792" s="69">
        <f t="shared" si="489"/>
        <v>74552.49566651175</v>
      </c>
      <c r="AK1792" s="11">
        <f t="shared" si="480"/>
        <v>11.219258796044524</v>
      </c>
    </row>
    <row r="1793" spans="1:37" hidden="1">
      <c r="A1793" s="8">
        <v>1790</v>
      </c>
      <c r="B1793" s="8"/>
      <c r="C1793">
        <f>②MSY管理基準値計算!C1793</f>
        <v>-0.11847281240701794</v>
      </c>
      <c r="D1793" s="69">
        <f t="shared" si="481"/>
        <v>3785</v>
      </c>
      <c r="E1793" s="5">
        <f>IF(①再生産関数フィット!$B$2="HS",$W$2*(T1793+SQRT($W$3^2+(($W$4^2))/4)-SQRT((T1793-$W$3)^2+(($W$4^2))/4)),IF(①再生産関数フィット!$B$2="BH",$W$2*T1793/(1+$W$3*T1793),$W$2*T1793*EXP(-$W$3*T1793)))</f>
        <v>1486.1767038516541</v>
      </c>
      <c r="F1793" s="5">
        <f t="shared" ca="1" si="482"/>
        <v>251687.96639844845</v>
      </c>
      <c r="G1793" s="76">
        <f t="shared" si="483"/>
        <v>1320.1350463895055</v>
      </c>
      <c r="H1793" s="77">
        <f t="shared" si="491"/>
        <v>873.25135931674936</v>
      </c>
      <c r="I1793" s="77">
        <f t="shared" si="491"/>
        <v>388.44084901401112</v>
      </c>
      <c r="J1793" s="77" t="str">
        <f t="shared" si="491"/>
        <v/>
      </c>
      <c r="K1793" s="77" t="str">
        <f t="shared" si="491"/>
        <v/>
      </c>
      <c r="L1793" s="77" t="str">
        <f t="shared" si="491"/>
        <v/>
      </c>
      <c r="M1793" s="77" t="str">
        <f t="shared" si="491"/>
        <v/>
      </c>
      <c r="N1793" s="77" t="str">
        <f t="shared" si="491"/>
        <v/>
      </c>
      <c r="O1793" s="77" t="str">
        <f t="shared" si="491"/>
        <v/>
      </c>
      <c r="P1793" s="77" t="str">
        <f t="shared" si="491"/>
        <v/>
      </c>
      <c r="Q1793" s="77" t="str">
        <f t="shared" si="491"/>
        <v/>
      </c>
      <c r="R1793" s="98">
        <f t="shared" si="487"/>
        <v>335.91339634006715</v>
      </c>
      <c r="S1793" s="74">
        <f t="shared" si="478"/>
        <v>357119.02366970322</v>
      </c>
      <c r="T1793" s="72">
        <f t="shared" si="485"/>
        <v>260651.05384828552</v>
      </c>
      <c r="U1793" s="7">
        <f t="shared" si="486"/>
        <v>12.785824404831491</v>
      </c>
      <c r="V1793" s="7">
        <f t="shared" si="486"/>
        <v>12.470937833342829</v>
      </c>
      <c r="W1793" s="69">
        <f t="shared" si="479"/>
        <v>3785</v>
      </c>
      <c r="X1793" s="64">
        <f t="shared" si="492"/>
        <v>5423.75582412525</v>
      </c>
      <c r="Y1793" s="7">
        <f t="shared" si="492"/>
        <v>17935.193723662673</v>
      </c>
      <c r="Z1793" s="7">
        <f t="shared" si="492"/>
        <v>20043.008079375239</v>
      </c>
      <c r="AA1793" s="7" t="str">
        <f t="shared" si="492"/>
        <v/>
      </c>
      <c r="AB1793" s="7" t="str">
        <f t="shared" si="492"/>
        <v/>
      </c>
      <c r="AC1793" s="7" t="str">
        <f t="shared" si="492"/>
        <v/>
      </c>
      <c r="AD1793" s="7" t="str">
        <f t="shared" si="490"/>
        <v/>
      </c>
      <c r="AE1793" s="7" t="str">
        <f t="shared" si="490"/>
        <v/>
      </c>
      <c r="AF1793" s="7" t="str">
        <f t="shared" si="490"/>
        <v/>
      </c>
      <c r="AG1793" s="7" t="str">
        <f t="shared" si="477"/>
        <v/>
      </c>
      <c r="AH1793" s="7" t="str">
        <f t="shared" si="477"/>
        <v/>
      </c>
      <c r="AI1793" s="7">
        <f t="shared" si="477"/>
        <v>28636.57614217118</v>
      </c>
      <c r="AJ1793" s="69">
        <f t="shared" si="489"/>
        <v>72038.533769334346</v>
      </c>
      <c r="AK1793" s="11">
        <f t="shared" si="480"/>
        <v>11.184956446075192</v>
      </c>
    </row>
    <row r="1794" spans="1:37" hidden="1">
      <c r="A1794" s="8">
        <v>1791</v>
      </c>
      <c r="B1794" s="8"/>
      <c r="C1794">
        <f>②MSY管理基準値計算!C1794</f>
        <v>0.25355882841267124</v>
      </c>
      <c r="D1794" s="69">
        <f t="shared" si="481"/>
        <v>3786</v>
      </c>
      <c r="E1794" s="5">
        <f>IF(①再生産関数フィット!$B$2="HS",$W$2*(T1794+SQRT($W$3^2+(($W$4^2))/4)-SQRT((T1794-$W$3)^2+(($W$4^2))/4)),IF(①再生産関数フィット!$B$2="BH",$W$2*T1794/(1+$W$3*T1794),$W$2*T1794*EXP(-$W$3*T1794)))</f>
        <v>1486.1767038516541</v>
      </c>
      <c r="F1794" s="5">
        <f t="shared" ca="1" si="482"/>
        <v>255496.08510611762</v>
      </c>
      <c r="G1794" s="76">
        <f t="shared" si="483"/>
        <v>1915.0920321766391</v>
      </c>
      <c r="H1794" s="77">
        <f t="shared" si="491"/>
        <v>695.10174852097373</v>
      </c>
      <c r="I1794" s="77">
        <f t="shared" si="491"/>
        <v>389.97429389608351</v>
      </c>
      <c r="J1794" s="77" t="str">
        <f t="shared" si="491"/>
        <v/>
      </c>
      <c r="K1794" s="77" t="str">
        <f t="shared" si="491"/>
        <v/>
      </c>
      <c r="L1794" s="77" t="str">
        <f t="shared" si="491"/>
        <v/>
      </c>
      <c r="M1794" s="77" t="str">
        <f t="shared" si="491"/>
        <v/>
      </c>
      <c r="N1794" s="77" t="str">
        <f t="shared" si="491"/>
        <v/>
      </c>
      <c r="O1794" s="77" t="str">
        <f t="shared" si="491"/>
        <v/>
      </c>
      <c r="P1794" s="77" t="str">
        <f t="shared" si="491"/>
        <v/>
      </c>
      <c r="Q1794" s="77" t="str">
        <f t="shared" si="491"/>
        <v/>
      </c>
      <c r="R1794" s="98">
        <f t="shared" si="487"/>
        <v>312.78565361255949</v>
      </c>
      <c r="S1794" s="74">
        <f t="shared" si="478"/>
        <v>354666.49210803478</v>
      </c>
      <c r="T1794" s="72">
        <f t="shared" si="485"/>
        <v>243307.72339492053</v>
      </c>
      <c r="U1794" s="7">
        <f t="shared" si="486"/>
        <v>12.778933168038902</v>
      </c>
      <c r="V1794" s="7">
        <f t="shared" si="486"/>
        <v>12.402082272595438</v>
      </c>
      <c r="W1794" s="69">
        <f t="shared" si="479"/>
        <v>3786</v>
      </c>
      <c r="X1794" s="64">
        <f t="shared" si="492"/>
        <v>7868.1280310387501</v>
      </c>
      <c r="Y1794" s="7">
        <f t="shared" si="492"/>
        <v>14276.284124120457</v>
      </c>
      <c r="Z1794" s="7">
        <f t="shared" si="492"/>
        <v>20122.131704603296</v>
      </c>
      <c r="AA1794" s="7" t="str">
        <f t="shared" si="492"/>
        <v/>
      </c>
      <c r="AB1794" s="7" t="str">
        <f t="shared" si="492"/>
        <v/>
      </c>
      <c r="AC1794" s="7" t="str">
        <f t="shared" si="492"/>
        <v/>
      </c>
      <c r="AD1794" s="7" t="str">
        <f t="shared" si="490"/>
        <v/>
      </c>
      <c r="AE1794" s="7" t="str">
        <f t="shared" si="490"/>
        <v/>
      </c>
      <c r="AF1794" s="7" t="str">
        <f t="shared" si="490"/>
        <v/>
      </c>
      <c r="AG1794" s="7" t="str">
        <f t="shared" si="477"/>
        <v/>
      </c>
      <c r="AH1794" s="7" t="str">
        <f t="shared" si="477"/>
        <v/>
      </c>
      <c r="AI1794" s="7">
        <f t="shared" si="477"/>
        <v>26664.93889034116</v>
      </c>
      <c r="AJ1794" s="69">
        <f t="shared" si="489"/>
        <v>68931.482750103663</v>
      </c>
      <c r="AK1794" s="11">
        <f t="shared" si="480"/>
        <v>11.140868286602984</v>
      </c>
    </row>
    <row r="1795" spans="1:37" hidden="1">
      <c r="A1795" s="8">
        <v>1792</v>
      </c>
      <c r="B1795" s="8"/>
      <c r="C1795">
        <f>②MSY管理基準値計算!C1795</f>
        <v>0.51462476685183112</v>
      </c>
      <c r="D1795" s="69">
        <f t="shared" si="481"/>
        <v>3787</v>
      </c>
      <c r="E1795" s="5">
        <f>IF(①再生産関数フィット!$B$2="HS",$W$2*(T1795+SQRT($W$3^2+(($W$4^2))/4)-SQRT((T1795-$W$3)^2+(($W$4^2))/4)),IF(①再生産関数フィット!$B$2="BH",$W$2*T1795/(1+$W$3*T1795),$W$2*T1795*EXP(-$W$3*T1795)))</f>
        <v>1486.1767038516541</v>
      </c>
      <c r="F1795" s="5">
        <f t="shared" ca="1" si="482"/>
        <v>265803.45703154558</v>
      </c>
      <c r="G1795" s="76">
        <f t="shared" si="483"/>
        <v>2486.3894012544633</v>
      </c>
      <c r="H1795" s="77">
        <f t="shared" si="491"/>
        <v>1008.3694268895284</v>
      </c>
      <c r="I1795" s="77">
        <f t="shared" si="491"/>
        <v>310.41670954568241</v>
      </c>
      <c r="J1795" s="77" t="str">
        <f t="shared" si="491"/>
        <v/>
      </c>
      <c r="K1795" s="77" t="str">
        <f t="shared" si="491"/>
        <v/>
      </c>
      <c r="L1795" s="77" t="str">
        <f t="shared" si="491"/>
        <v/>
      </c>
      <c r="M1795" s="77" t="str">
        <f t="shared" si="491"/>
        <v/>
      </c>
      <c r="N1795" s="77" t="str">
        <f t="shared" si="491"/>
        <v/>
      </c>
      <c r="O1795" s="77" t="str">
        <f t="shared" si="491"/>
        <v/>
      </c>
      <c r="P1795" s="77" t="str">
        <f t="shared" si="491"/>
        <v/>
      </c>
      <c r="Q1795" s="77" t="str">
        <f t="shared" si="491"/>
        <v/>
      </c>
      <c r="R1795" s="98">
        <f t="shared" si="487"/>
        <v>303.4609528750259</v>
      </c>
      <c r="S1795" s="74">
        <f t="shared" si="478"/>
        <v>387003.5240271482</v>
      </c>
      <c r="T1795" s="72">
        <f t="shared" si="485"/>
        <v>237129.4766324932</v>
      </c>
      <c r="U1795" s="7">
        <f t="shared" si="486"/>
        <v>12.866189077983762</v>
      </c>
      <c r="V1795" s="7">
        <f t="shared" si="486"/>
        <v>12.376361585846643</v>
      </c>
      <c r="W1795" s="69">
        <f t="shared" si="479"/>
        <v>3787</v>
      </c>
      <c r="X1795" s="64">
        <f t="shared" si="492"/>
        <v>10215.295043472603</v>
      </c>
      <c r="Y1795" s="7">
        <f t="shared" si="492"/>
        <v>20710.303881384993</v>
      </c>
      <c r="Z1795" s="7">
        <f t="shared" si="492"/>
        <v>16017.07089558125</v>
      </c>
      <c r="AA1795" s="7" t="str">
        <f t="shared" si="492"/>
        <v/>
      </c>
      <c r="AB1795" s="7" t="str">
        <f t="shared" si="492"/>
        <v/>
      </c>
      <c r="AC1795" s="7" t="str">
        <f t="shared" si="492"/>
        <v/>
      </c>
      <c r="AD1795" s="7" t="str">
        <f t="shared" si="490"/>
        <v/>
      </c>
      <c r="AE1795" s="7" t="str">
        <f t="shared" si="490"/>
        <v/>
      </c>
      <c r="AF1795" s="7" t="str">
        <f t="shared" si="490"/>
        <v/>
      </c>
      <c r="AG1795" s="7" t="str">
        <f t="shared" si="477"/>
        <v/>
      </c>
      <c r="AH1795" s="7" t="str">
        <f t="shared" si="477"/>
        <v/>
      </c>
      <c r="AI1795" s="7">
        <f t="shared" si="477"/>
        <v>25870.009287703306</v>
      </c>
      <c r="AJ1795" s="69">
        <f t="shared" si="489"/>
        <v>72812.679108142154</v>
      </c>
      <c r="AK1795" s="11">
        <f t="shared" si="480"/>
        <v>11.195645382593444</v>
      </c>
    </row>
    <row r="1796" spans="1:37" hidden="1">
      <c r="A1796" s="8">
        <v>1793</v>
      </c>
      <c r="B1796" s="8"/>
      <c r="C1796">
        <f>②MSY管理基準値計算!C1796</f>
        <v>0.48289694026129265</v>
      </c>
      <c r="D1796" s="69">
        <f t="shared" si="481"/>
        <v>3788</v>
      </c>
      <c r="E1796" s="5">
        <f>IF(①再生産関数フィット!$B$2="HS",$W$2*(T1796+SQRT($W$3^2+(($W$4^2))/4)-SQRT((T1796-$W$3)^2+(($W$4^2))/4)),IF(①再生産関数フィット!$B$2="BH",$W$2*T1796/(1+$W$3*T1796),$W$2*T1796*EXP(-$W$3*T1796)))</f>
        <v>1486.1767038516541</v>
      </c>
      <c r="F1796" s="5">
        <f t="shared" ca="1" si="482"/>
        <v>260651.05384828552</v>
      </c>
      <c r="G1796" s="76">
        <f t="shared" si="483"/>
        <v>2408.7400064973112</v>
      </c>
      <c r="H1796" s="77">
        <f t="shared" si="491"/>
        <v>1309.1794093663216</v>
      </c>
      <c r="I1796" s="77">
        <f t="shared" si="491"/>
        <v>450.31496492066185</v>
      </c>
      <c r="J1796" s="77" t="str">
        <f t="shared" si="491"/>
        <v/>
      </c>
      <c r="K1796" s="77" t="str">
        <f t="shared" si="491"/>
        <v/>
      </c>
      <c r="L1796" s="77" t="str">
        <f t="shared" si="491"/>
        <v/>
      </c>
      <c r="M1796" s="77" t="str">
        <f t="shared" si="491"/>
        <v/>
      </c>
      <c r="N1796" s="77" t="str">
        <f t="shared" si="491"/>
        <v/>
      </c>
      <c r="O1796" s="77" t="str">
        <f t="shared" si="491"/>
        <v/>
      </c>
      <c r="P1796" s="77" t="str">
        <f t="shared" si="491"/>
        <v/>
      </c>
      <c r="Q1796" s="77" t="str">
        <f t="shared" si="491"/>
        <v/>
      </c>
      <c r="R1796" s="98">
        <f t="shared" si="487"/>
        <v>265.0804176408908</v>
      </c>
      <c r="S1796" s="74">
        <f t="shared" si="478"/>
        <v>431570.54183181538</v>
      </c>
      <c r="T1796" s="72">
        <f t="shared" si="485"/>
        <v>269761.9711036068</v>
      </c>
      <c r="U1796" s="7">
        <f t="shared" si="486"/>
        <v>12.975186256635022</v>
      </c>
      <c r="V1796" s="7">
        <f t="shared" si="486"/>
        <v>12.505295260647666</v>
      </c>
      <c r="W1796" s="69">
        <f t="shared" si="479"/>
        <v>3788</v>
      </c>
      <c r="X1796" s="64">
        <f t="shared" si="492"/>
        <v>9896.2736235006614</v>
      </c>
      <c r="Y1796" s="7">
        <f t="shared" si="492"/>
        <v>26888.462383141108</v>
      </c>
      <c r="Z1796" s="7">
        <f t="shared" si="492"/>
        <v>23235.626487478006</v>
      </c>
      <c r="AA1796" s="7" t="str">
        <f t="shared" si="492"/>
        <v/>
      </c>
      <c r="AB1796" s="7" t="str">
        <f t="shared" si="492"/>
        <v/>
      </c>
      <c r="AC1796" s="7" t="str">
        <f t="shared" si="492"/>
        <v/>
      </c>
      <c r="AD1796" s="7" t="str">
        <f t="shared" si="490"/>
        <v/>
      </c>
      <c r="AE1796" s="7" t="str">
        <f t="shared" si="490"/>
        <v/>
      </c>
      <c r="AF1796" s="7" t="str">
        <f t="shared" si="490"/>
        <v/>
      </c>
      <c r="AG1796" s="7" t="str">
        <f t="shared" si="477"/>
        <v/>
      </c>
      <c r="AH1796" s="7" t="str">
        <f t="shared" si="477"/>
        <v/>
      </c>
      <c r="AI1796" s="7">
        <f t="shared" si="477"/>
        <v>22598.073331636479</v>
      </c>
      <c r="AJ1796" s="69">
        <f t="shared" si="489"/>
        <v>82618.435825756256</v>
      </c>
      <c r="AK1796" s="11">
        <f t="shared" si="480"/>
        <v>11.32198812862141</v>
      </c>
    </row>
    <row r="1797" spans="1:37" hidden="1">
      <c r="A1797" s="8">
        <v>1794</v>
      </c>
      <c r="B1797" s="8"/>
      <c r="C1797">
        <f>②MSY管理基準値計算!C1797</f>
        <v>0.13058674039329204</v>
      </c>
      <c r="D1797" s="69">
        <f t="shared" si="481"/>
        <v>3789</v>
      </c>
      <c r="E1797" s="5">
        <f>IF(①再生産関数フィット!$B$2="HS",$W$2*(T1797+SQRT($W$3^2+(($W$4^2))/4)-SQRT((T1797-$W$3)^2+(($W$4^2))/4)),IF(①再生産関数フィット!$B$2="BH",$W$2*T1797/(1+$W$3*T1797),$W$2*T1797*EXP(-$W$3*T1797)))</f>
        <v>1486.1767038516541</v>
      </c>
      <c r="F1797" s="5">
        <f t="shared" ca="1" si="482"/>
        <v>243307.72339492053</v>
      </c>
      <c r="G1797" s="76">
        <f t="shared" si="483"/>
        <v>1693.4935626133852</v>
      </c>
      <c r="H1797" s="77">
        <f t="shared" ref="H1797:Q1812" si="493">IF(H$2&lt;&gt;"",G1796*EXP(-G$4-G$6*$S$6),"")</f>
        <v>1268.2940240302469</v>
      </c>
      <c r="I1797" s="77">
        <f t="shared" si="493"/>
        <v>584.64989524938767</v>
      </c>
      <c r="J1797" s="77" t="str">
        <f t="shared" si="493"/>
        <v/>
      </c>
      <c r="K1797" s="77" t="str">
        <f t="shared" si="493"/>
        <v/>
      </c>
      <c r="L1797" s="77" t="str">
        <f t="shared" si="493"/>
        <v/>
      </c>
      <c r="M1797" s="77" t="str">
        <f t="shared" si="493"/>
        <v/>
      </c>
      <c r="N1797" s="77" t="str">
        <f t="shared" si="493"/>
        <v/>
      </c>
      <c r="O1797" s="77" t="str">
        <f t="shared" si="493"/>
        <v/>
      </c>
      <c r="P1797" s="77" t="str">
        <f t="shared" si="493"/>
        <v/>
      </c>
      <c r="Q1797" s="77" t="str">
        <f t="shared" si="493"/>
        <v/>
      </c>
      <c r="R1797" s="98">
        <f t="shared" si="487"/>
        <v>308.91709927998204</v>
      </c>
      <c r="S1797" s="74">
        <f t="shared" si="478"/>
        <v>446427.1185413124</v>
      </c>
      <c r="T1797" s="72">
        <f t="shared" si="485"/>
        <v>315272.67483526468</v>
      </c>
      <c r="U1797" s="7">
        <f t="shared" si="486"/>
        <v>13.00903143762457</v>
      </c>
      <c r="V1797" s="7">
        <f t="shared" si="486"/>
        <v>12.661193177760053</v>
      </c>
      <c r="W1797" s="69">
        <f t="shared" si="479"/>
        <v>3789</v>
      </c>
      <c r="X1797" s="64">
        <f t="shared" si="492"/>
        <v>6957.6939105311103</v>
      </c>
      <c r="Y1797" s="7">
        <f t="shared" si="492"/>
        <v>26048.741610140725</v>
      </c>
      <c r="Z1797" s="7">
        <f t="shared" si="492"/>
        <v>30167.122237102019</v>
      </c>
      <c r="AA1797" s="7" t="str">
        <f t="shared" si="492"/>
        <v/>
      </c>
      <c r="AB1797" s="7" t="str">
        <f t="shared" si="492"/>
        <v/>
      </c>
      <c r="AC1797" s="7" t="str">
        <f t="shared" si="492"/>
        <v/>
      </c>
      <c r="AD1797" s="7" t="str">
        <f t="shared" si="490"/>
        <v/>
      </c>
      <c r="AE1797" s="7" t="str">
        <f t="shared" si="490"/>
        <v/>
      </c>
      <c r="AF1797" s="7" t="str">
        <f t="shared" si="490"/>
        <v/>
      </c>
      <c r="AG1797" s="7" t="str">
        <f t="shared" si="477"/>
        <v/>
      </c>
      <c r="AH1797" s="7" t="str">
        <f t="shared" si="477"/>
        <v/>
      </c>
      <c r="AI1797" s="7">
        <f t="shared" si="477"/>
        <v>26335.14510446657</v>
      </c>
      <c r="AJ1797" s="69">
        <f t="shared" si="489"/>
        <v>89508.702862240418</v>
      </c>
      <c r="AK1797" s="11">
        <f t="shared" si="480"/>
        <v>11.402091138219824</v>
      </c>
    </row>
    <row r="1798" spans="1:37" hidden="1">
      <c r="A1798" s="8">
        <v>1795</v>
      </c>
      <c r="B1798" s="8"/>
      <c r="C1798">
        <f>②MSY管理基準値計算!C1798</f>
        <v>-0.17712789701755963</v>
      </c>
      <c r="D1798" s="69">
        <f t="shared" si="481"/>
        <v>3790</v>
      </c>
      <c r="E1798" s="5">
        <f>IF(①再生産関数フィット!$B$2="HS",$W$2*(T1798+SQRT($W$3^2+(($W$4^2))/4)-SQRT((T1798-$W$3)^2+(($W$4^2))/4)),IF(①再生産関数フィット!$B$2="BH",$W$2*T1798/(1+$W$3*T1798),$W$2*T1798*EXP(-$W$3*T1798)))</f>
        <v>1486.1767038516541</v>
      </c>
      <c r="F1798" s="5">
        <f t="shared" ca="1" si="482"/>
        <v>237129.4766324932</v>
      </c>
      <c r="G1798" s="76">
        <f t="shared" si="483"/>
        <v>1244.9295657549076</v>
      </c>
      <c r="H1798" s="77">
        <f t="shared" si="493"/>
        <v>891.68933110367493</v>
      </c>
      <c r="I1798" s="77">
        <f t="shared" si="493"/>
        <v>566.39140746463329</v>
      </c>
      <c r="J1798" s="77" t="str">
        <f t="shared" si="493"/>
        <v/>
      </c>
      <c r="K1798" s="77" t="str">
        <f t="shared" si="493"/>
        <v/>
      </c>
      <c r="L1798" s="77" t="str">
        <f t="shared" si="493"/>
        <v/>
      </c>
      <c r="M1798" s="77" t="str">
        <f t="shared" si="493"/>
        <v/>
      </c>
      <c r="N1798" s="77" t="str">
        <f t="shared" si="493"/>
        <v/>
      </c>
      <c r="O1798" s="77" t="str">
        <f t="shared" si="493"/>
        <v/>
      </c>
      <c r="P1798" s="77" t="str">
        <f t="shared" si="493"/>
        <v/>
      </c>
      <c r="Q1798" s="77" t="str">
        <f t="shared" si="493"/>
        <v/>
      </c>
      <c r="R1798" s="98">
        <f t="shared" si="487"/>
        <v>385.85393572706505</v>
      </c>
      <c r="S1798" s="74">
        <f t="shared" si="478"/>
        <v>415860.63503371412</v>
      </c>
      <c r="T1798" s="72">
        <f t="shared" si="485"/>
        <v>321478.98584833415</v>
      </c>
      <c r="U1798" s="7">
        <f t="shared" si="486"/>
        <v>12.938105471176177</v>
      </c>
      <c r="V1798" s="7">
        <f t="shared" si="486"/>
        <v>12.680687457687904</v>
      </c>
      <c r="W1798" s="69">
        <f t="shared" si="479"/>
        <v>3790</v>
      </c>
      <c r="X1798" s="64">
        <f t="shared" si="492"/>
        <v>5114.7751901260153</v>
      </c>
      <c r="Y1798" s="7">
        <f t="shared" si="492"/>
        <v>18313.880332440098</v>
      </c>
      <c r="Z1798" s="7">
        <f t="shared" si="492"/>
        <v>29225.009637163268</v>
      </c>
      <c r="AA1798" s="7" t="str">
        <f t="shared" si="492"/>
        <v/>
      </c>
      <c r="AB1798" s="7" t="str">
        <f t="shared" si="492"/>
        <v/>
      </c>
      <c r="AC1798" s="7" t="str">
        <f t="shared" si="492"/>
        <v/>
      </c>
      <c r="AD1798" s="7" t="str">
        <f t="shared" si="490"/>
        <v/>
      </c>
      <c r="AE1798" s="7" t="str">
        <f t="shared" si="490"/>
        <v/>
      </c>
      <c r="AF1798" s="7" t="str">
        <f t="shared" si="490"/>
        <v/>
      </c>
      <c r="AG1798" s="7" t="str">
        <f t="shared" si="477"/>
        <v/>
      </c>
      <c r="AH1798" s="7" t="str">
        <f t="shared" si="477"/>
        <v/>
      </c>
      <c r="AI1798" s="7">
        <f t="shared" si="477"/>
        <v>32894.001044895369</v>
      </c>
      <c r="AJ1798" s="69">
        <f t="shared" si="489"/>
        <v>85547.666204624751</v>
      </c>
      <c r="AK1798" s="11">
        <f t="shared" si="480"/>
        <v>11.356828999049052</v>
      </c>
    </row>
    <row r="1799" spans="1:37" hidden="1">
      <c r="A1799" s="8">
        <v>1796</v>
      </c>
      <c r="B1799" s="8"/>
      <c r="C1799">
        <f>②MSY管理基準値計算!C1799</f>
        <v>0.22513683034423254</v>
      </c>
      <c r="D1799" s="69">
        <f t="shared" si="481"/>
        <v>3791</v>
      </c>
      <c r="E1799" s="5">
        <f>IF(①再生産関数フィット!$B$2="HS",$W$2*(T1799+SQRT($W$3^2+(($W$4^2))/4)-SQRT((T1799-$W$3)^2+(($W$4^2))/4)),IF(①再生産関数フィット!$B$2="BH",$W$2*T1799/(1+$W$3*T1799),$W$2*T1799*EXP(-$W$3*T1799)))</f>
        <v>1486.1767038516541</v>
      </c>
      <c r="F1799" s="5">
        <f t="shared" ca="1" si="482"/>
        <v>269761.9711036068</v>
      </c>
      <c r="G1799" s="76">
        <f t="shared" si="483"/>
        <v>1861.4275288535791</v>
      </c>
      <c r="H1799" s="77">
        <f t="shared" si="493"/>
        <v>655.50317773047789</v>
      </c>
      <c r="I1799" s="77">
        <f t="shared" si="493"/>
        <v>398.20827481322527</v>
      </c>
      <c r="J1799" s="77" t="str">
        <f t="shared" si="493"/>
        <v/>
      </c>
      <c r="K1799" s="77" t="str">
        <f t="shared" si="493"/>
        <v/>
      </c>
      <c r="L1799" s="77" t="str">
        <f t="shared" si="493"/>
        <v/>
      </c>
      <c r="M1799" s="77" t="str">
        <f t="shared" si="493"/>
        <v/>
      </c>
      <c r="N1799" s="77" t="str">
        <f t="shared" si="493"/>
        <v/>
      </c>
      <c r="O1799" s="77" t="str">
        <f t="shared" si="493"/>
        <v/>
      </c>
      <c r="P1799" s="77" t="str">
        <f t="shared" si="493"/>
        <v/>
      </c>
      <c r="Q1799" s="77" t="str">
        <f t="shared" si="493"/>
        <v/>
      </c>
      <c r="R1799" s="98">
        <f t="shared" si="487"/>
        <v>411.1920154815096</v>
      </c>
      <c r="S1799" s="74">
        <f t="shared" si="478"/>
        <v>387848.28801720642</v>
      </c>
      <c r="T1799" s="72">
        <f t="shared" si="485"/>
        <v>280616.02797653934</v>
      </c>
      <c r="U1799" s="7">
        <f t="shared" si="486"/>
        <v>12.868369531876032</v>
      </c>
      <c r="V1799" s="7">
        <f t="shared" si="486"/>
        <v>12.544742565391747</v>
      </c>
      <c r="W1799" s="69">
        <f t="shared" si="479"/>
        <v>3791</v>
      </c>
      <c r="X1799" s="64">
        <f t="shared" si="492"/>
        <v>7647.6481920682772</v>
      </c>
      <c r="Y1799" s="7">
        <f t="shared" si="492"/>
        <v>13462.992474779774</v>
      </c>
      <c r="Z1799" s="7">
        <f t="shared" si="492"/>
        <v>20546.993678998118</v>
      </c>
      <c r="AA1799" s="7" t="str">
        <f t="shared" si="492"/>
        <v/>
      </c>
      <c r="AB1799" s="7" t="str">
        <f t="shared" si="492"/>
        <v/>
      </c>
      <c r="AC1799" s="7" t="str">
        <f t="shared" si="492"/>
        <v/>
      </c>
      <c r="AD1799" s="7" t="str">
        <f t="shared" si="490"/>
        <v/>
      </c>
      <c r="AE1799" s="7" t="str">
        <f t="shared" si="490"/>
        <v/>
      </c>
      <c r="AF1799" s="7" t="str">
        <f t="shared" si="490"/>
        <v/>
      </c>
      <c r="AG1799" s="7" t="str">
        <f t="shared" si="477"/>
        <v/>
      </c>
      <c r="AH1799" s="7" t="str">
        <f t="shared" si="477"/>
        <v/>
      </c>
      <c r="AI1799" s="7">
        <f t="shared" si="477"/>
        <v>35054.069259174001</v>
      </c>
      <c r="AJ1799" s="69">
        <f t="shared" si="489"/>
        <v>76711.703605020171</v>
      </c>
      <c r="AK1799" s="11">
        <f t="shared" si="480"/>
        <v>11.247809565089222</v>
      </c>
    </row>
    <row r="1800" spans="1:37" hidden="1">
      <c r="A1800" s="8">
        <v>1797</v>
      </c>
      <c r="B1800" s="8"/>
      <c r="C1800">
        <f>②MSY管理基準値計算!C1800</f>
        <v>-2.3132464382251056E-2</v>
      </c>
      <c r="D1800" s="69">
        <f t="shared" si="481"/>
        <v>3792</v>
      </c>
      <c r="E1800" s="5">
        <f>IF(①再生産関数フィット!$B$2="HS",$W$2*(T1800+SQRT($W$3^2+(($W$4^2))/4)-SQRT((T1800-$W$3)^2+(($W$4^2))/4)),IF(①再生産関数フィット!$B$2="BH",$W$2*T1800/(1+$W$3*T1800),$W$2*T1800*EXP(-$W$3*T1800)))</f>
        <v>1486.1767038516541</v>
      </c>
      <c r="F1800" s="5">
        <f t="shared" ca="1" si="482"/>
        <v>315272.67483526468</v>
      </c>
      <c r="G1800" s="76">
        <f t="shared" si="483"/>
        <v>1452.19236042688</v>
      </c>
      <c r="H1800" s="77">
        <f t="shared" si="493"/>
        <v>980.1130070668836</v>
      </c>
      <c r="I1800" s="77">
        <f t="shared" si="493"/>
        <v>292.73288401416517</v>
      </c>
      <c r="J1800" s="77" t="str">
        <f t="shared" si="493"/>
        <v/>
      </c>
      <c r="K1800" s="77" t="str">
        <f t="shared" si="493"/>
        <v/>
      </c>
      <c r="L1800" s="77" t="str">
        <f t="shared" si="493"/>
        <v/>
      </c>
      <c r="M1800" s="77" t="str">
        <f t="shared" si="493"/>
        <v/>
      </c>
      <c r="N1800" s="77" t="str">
        <f t="shared" si="493"/>
        <v/>
      </c>
      <c r="O1800" s="77" t="str">
        <f t="shared" si="493"/>
        <v/>
      </c>
      <c r="P1800" s="77" t="str">
        <f t="shared" si="493"/>
        <v/>
      </c>
      <c r="Q1800" s="77" t="str">
        <f t="shared" si="493"/>
        <v/>
      </c>
      <c r="R1800" s="98">
        <f t="shared" si="487"/>
        <v>349.50965008879075</v>
      </c>
      <c r="S1800" s="74">
        <f t="shared" si="478"/>
        <v>356241.22548076208</v>
      </c>
      <c r="T1800" s="72">
        <f t="shared" si="485"/>
        <v>249147.88071034267</v>
      </c>
      <c r="U1800" s="7">
        <f t="shared" si="486"/>
        <v>12.783363380032229</v>
      </c>
      <c r="V1800" s="7">
        <f t="shared" si="486"/>
        <v>12.425801897594075</v>
      </c>
      <c r="W1800" s="69">
        <f t="shared" si="479"/>
        <v>3792</v>
      </c>
      <c r="X1800" s="64">
        <f t="shared" si="492"/>
        <v>5966.3113968202115</v>
      </c>
      <c r="Y1800" s="7">
        <f t="shared" si="492"/>
        <v>20129.961969460805</v>
      </c>
      <c r="Z1800" s="7">
        <f t="shared" si="492"/>
        <v>15104.610069429371</v>
      </c>
      <c r="AA1800" s="7" t="str">
        <f t="shared" si="492"/>
        <v/>
      </c>
      <c r="AB1800" s="7" t="str">
        <f t="shared" si="492"/>
        <v/>
      </c>
      <c r="AC1800" s="7" t="str">
        <f t="shared" si="492"/>
        <v/>
      </c>
      <c r="AD1800" s="7" t="str">
        <f t="shared" si="490"/>
        <v/>
      </c>
      <c r="AE1800" s="7" t="str">
        <f t="shared" si="490"/>
        <v/>
      </c>
      <c r="AF1800" s="7" t="str">
        <f t="shared" si="490"/>
        <v/>
      </c>
      <c r="AG1800" s="7" t="str">
        <f t="shared" si="477"/>
        <v/>
      </c>
      <c r="AH1800" s="7" t="str">
        <f t="shared" si="477"/>
        <v/>
      </c>
      <c r="AI1800" s="7">
        <f t="shared" si="477"/>
        <v>29795.655118972212</v>
      </c>
      <c r="AJ1800" s="69">
        <f t="shared" si="489"/>
        <v>70996.5385546826</v>
      </c>
      <c r="AK1800" s="11">
        <f t="shared" si="480"/>
        <v>11.170386402084048</v>
      </c>
    </row>
    <row r="1801" spans="1:37" hidden="1">
      <c r="A1801" s="8">
        <v>1798</v>
      </c>
      <c r="B1801" s="8"/>
      <c r="C1801">
        <f>②MSY管理基準値計算!C1801</f>
        <v>-0.42837016415533902</v>
      </c>
      <c r="D1801" s="69">
        <f t="shared" si="481"/>
        <v>3793</v>
      </c>
      <c r="E1801" s="5">
        <f>IF(①再生産関数フィット!$B$2="HS",$W$2*(T1801+SQRT($W$3^2+(($W$4^2))/4)-SQRT((T1801-$W$3)^2+(($W$4^2))/4)),IF(①再生産関数フィット!$B$2="BH",$W$2*T1801/(1+$W$3*T1801),$W$2*T1801*EXP(-$W$3*T1801)))</f>
        <v>1486.1767038516541</v>
      </c>
      <c r="F1801" s="5">
        <f t="shared" ca="1" si="482"/>
        <v>321478.98584833415</v>
      </c>
      <c r="G1801" s="76">
        <f t="shared" si="483"/>
        <v>968.34842575090647</v>
      </c>
      <c r="H1801" s="77">
        <f t="shared" si="493"/>
        <v>764.63499070207604</v>
      </c>
      <c r="I1801" s="77">
        <f t="shared" si="493"/>
        <v>437.69628731907306</v>
      </c>
      <c r="J1801" s="77" t="str">
        <f t="shared" si="493"/>
        <v/>
      </c>
      <c r="K1801" s="77" t="str">
        <f t="shared" si="493"/>
        <v/>
      </c>
      <c r="L1801" s="77" t="str">
        <f t="shared" si="493"/>
        <v/>
      </c>
      <c r="M1801" s="77" t="str">
        <f t="shared" si="493"/>
        <v/>
      </c>
      <c r="N1801" s="77" t="str">
        <f t="shared" si="493"/>
        <v/>
      </c>
      <c r="O1801" s="77" t="str">
        <f t="shared" si="493"/>
        <v/>
      </c>
      <c r="P1801" s="77" t="str">
        <f t="shared" si="493"/>
        <v/>
      </c>
      <c r="Q1801" s="77" t="str">
        <f t="shared" si="493"/>
        <v/>
      </c>
      <c r="R1801" s="98">
        <f t="shared" si="487"/>
        <v>277.32874086902535</v>
      </c>
      <c r="S1801" s="74">
        <f t="shared" si="478"/>
        <v>321252.50371386029</v>
      </c>
      <c r="T1801" s="72">
        <f t="shared" si="485"/>
        <v>244286.81714872026</v>
      </c>
      <c r="U1801" s="7">
        <f t="shared" si="486"/>
        <v>12.679982708823019</v>
      </c>
      <c r="V1801" s="7">
        <f t="shared" si="486"/>
        <v>12.406098294057223</v>
      </c>
      <c r="W1801" s="69">
        <f t="shared" si="479"/>
        <v>3793</v>
      </c>
      <c r="X1801" s="64">
        <f t="shared" si="492"/>
        <v>3978.4455600305077</v>
      </c>
      <c r="Y1801" s="7">
        <f t="shared" si="492"/>
        <v>15704.386302774004</v>
      </c>
      <c r="Z1801" s="7">
        <f t="shared" si="492"/>
        <v>22584.520256602293</v>
      </c>
      <c r="AA1801" s="7" t="str">
        <f t="shared" si="492"/>
        <v/>
      </c>
      <c r="AB1801" s="7" t="str">
        <f t="shared" si="492"/>
        <v/>
      </c>
      <c r="AC1801" s="7" t="str">
        <f t="shared" si="492"/>
        <v/>
      </c>
      <c r="AD1801" s="7" t="str">
        <f t="shared" si="490"/>
        <v/>
      </c>
      <c r="AE1801" s="7" t="str">
        <f t="shared" si="490"/>
        <v/>
      </c>
      <c r="AF1801" s="7" t="str">
        <f t="shared" si="490"/>
        <v/>
      </c>
      <c r="AG1801" s="7" t="str">
        <f t="shared" si="490"/>
        <v/>
      </c>
      <c r="AH1801" s="7" t="str">
        <f t="shared" si="490"/>
        <v/>
      </c>
      <c r="AI1801" s="7">
        <f t="shared" si="490"/>
        <v>23642.241395661262</v>
      </c>
      <c r="AJ1801" s="69">
        <f t="shared" si="489"/>
        <v>65909.59351506806</v>
      </c>
      <c r="AK1801" s="11">
        <f t="shared" si="480"/>
        <v>11.096039286755225</v>
      </c>
    </row>
    <row r="1802" spans="1:37" hidden="1">
      <c r="A1802" s="8">
        <v>1799</v>
      </c>
      <c r="B1802" s="8"/>
      <c r="C1802">
        <f>②MSY管理基準値計算!C1802</f>
        <v>-2.619820254966064E-3</v>
      </c>
      <c r="D1802" s="69">
        <f t="shared" si="481"/>
        <v>3794</v>
      </c>
      <c r="E1802" s="5">
        <f>IF(①再生産関数フィット!$B$2="HS",$W$2*(T1802+SQRT($W$3^2+(($W$4^2))/4)-SQRT((T1802-$W$3)^2+(($W$4^2))/4)),IF(①再生産関数フィット!$B$2="BH",$W$2*T1802/(1+$W$3*T1802),$W$2*T1802*EXP(-$W$3*T1802)))</f>
        <v>1486.176703851655</v>
      </c>
      <c r="F1802" s="5">
        <f t="shared" ca="1" si="482"/>
        <v>280616.02797653934</v>
      </c>
      <c r="G1802" s="76">
        <f t="shared" si="483"/>
        <v>1482.2882837253489</v>
      </c>
      <c r="H1802" s="77">
        <f t="shared" si="493"/>
        <v>509.87259656341945</v>
      </c>
      <c r="I1802" s="77">
        <f t="shared" si="493"/>
        <v>341.46868184733108</v>
      </c>
      <c r="J1802" s="77" t="str">
        <f t="shared" si="493"/>
        <v/>
      </c>
      <c r="K1802" s="77" t="str">
        <f t="shared" si="493"/>
        <v/>
      </c>
      <c r="L1802" s="77" t="str">
        <f t="shared" si="493"/>
        <v/>
      </c>
      <c r="M1802" s="77" t="str">
        <f t="shared" si="493"/>
        <v/>
      </c>
      <c r="N1802" s="77" t="str">
        <f t="shared" si="493"/>
        <v/>
      </c>
      <c r="O1802" s="77" t="str">
        <f t="shared" si="493"/>
        <v/>
      </c>
      <c r="P1802" s="77" t="str">
        <f t="shared" si="493"/>
        <v/>
      </c>
      <c r="Q1802" s="77" t="str">
        <f t="shared" si="493"/>
        <v/>
      </c>
      <c r="R1802" s="98">
        <f t="shared" si="487"/>
        <v>308.75717540915207</v>
      </c>
      <c r="S1802" s="74">
        <f t="shared" si="478"/>
        <v>306144.31448571983</v>
      </c>
      <c r="T1802" s="72">
        <f t="shared" si="485"/>
        <v>221359.15330853491</v>
      </c>
      <c r="U1802" s="7">
        <f t="shared" si="486"/>
        <v>12.631811885725066</v>
      </c>
      <c r="V1802" s="7">
        <f t="shared" si="486"/>
        <v>12.307541789501084</v>
      </c>
      <c r="W1802" s="69">
        <f t="shared" si="479"/>
        <v>3794</v>
      </c>
      <c r="X1802" s="64">
        <f t="shared" si="492"/>
        <v>6089.960064218998</v>
      </c>
      <c r="Y1802" s="7">
        <f t="shared" si="492"/>
        <v>10471.97201147996</v>
      </c>
      <c r="Z1802" s="7">
        <f t="shared" si="492"/>
        <v>17619.309520335235</v>
      </c>
      <c r="AA1802" s="7" t="str">
        <f t="shared" si="492"/>
        <v/>
      </c>
      <c r="AB1802" s="7" t="str">
        <f t="shared" si="492"/>
        <v/>
      </c>
      <c r="AC1802" s="7" t="str">
        <f t="shared" si="492"/>
        <v/>
      </c>
      <c r="AD1802" s="7" t="str">
        <f t="shared" si="490"/>
        <v/>
      </c>
      <c r="AE1802" s="7" t="str">
        <f t="shared" si="490"/>
        <v/>
      </c>
      <c r="AF1802" s="7" t="str">
        <f t="shared" si="490"/>
        <v/>
      </c>
      <c r="AG1802" s="7" t="str">
        <f t="shared" si="490"/>
        <v/>
      </c>
      <c r="AH1802" s="7" t="str">
        <f t="shared" si="490"/>
        <v/>
      </c>
      <c r="AI1802" s="7">
        <f t="shared" si="490"/>
        <v>26321.511613948271</v>
      </c>
      <c r="AJ1802" s="69">
        <f t="shared" si="489"/>
        <v>60502.75320998246</v>
      </c>
      <c r="AK1802" s="11">
        <f t="shared" si="480"/>
        <v>11.010444150586508</v>
      </c>
    </row>
    <row r="1803" spans="1:37" hidden="1">
      <c r="A1803" s="8">
        <v>1800</v>
      </c>
      <c r="B1803" s="8"/>
      <c r="C1803">
        <f>②MSY管理基準値計算!C1803</f>
        <v>-0.18086780526214594</v>
      </c>
      <c r="D1803" s="69">
        <f t="shared" si="481"/>
        <v>3795</v>
      </c>
      <c r="E1803" s="5">
        <f>IF(①再生産関数フィット!$B$2="HS",$W$2*(T1803+SQRT($W$3^2+(($W$4^2))/4)-SQRT((T1803-$W$3)^2+(($W$4^2))/4)),IF(①再生産関数フィット!$B$2="BH",$W$2*T1803/(1+$W$3*T1803),$W$2*T1803*EXP(-$W$3*T1803)))</f>
        <v>1486.1767038516541</v>
      </c>
      <c r="F1803" s="5">
        <f t="shared" ca="1" si="482"/>
        <v>249147.88071034267</v>
      </c>
      <c r="G1803" s="76">
        <f t="shared" si="483"/>
        <v>1240.2823389256732</v>
      </c>
      <c r="H1803" s="77">
        <f t="shared" si="493"/>
        <v>780.48164894005947</v>
      </c>
      <c r="I1803" s="77">
        <f t="shared" si="493"/>
        <v>227.69756233457989</v>
      </c>
      <c r="J1803" s="77" t="str">
        <f t="shared" si="493"/>
        <v/>
      </c>
      <c r="K1803" s="77" t="str">
        <f t="shared" si="493"/>
        <v/>
      </c>
      <c r="L1803" s="77" t="str">
        <f t="shared" si="493"/>
        <v/>
      </c>
      <c r="M1803" s="77" t="str">
        <f t="shared" si="493"/>
        <v/>
      </c>
      <c r="N1803" s="77" t="str">
        <f t="shared" si="493"/>
        <v/>
      </c>
      <c r="O1803" s="77" t="str">
        <f t="shared" si="493"/>
        <v/>
      </c>
      <c r="P1803" s="77" t="str">
        <f t="shared" si="493"/>
        <v/>
      </c>
      <c r="Q1803" s="77" t="str">
        <f t="shared" si="493"/>
        <v/>
      </c>
      <c r="R1803" s="98">
        <f t="shared" si="487"/>
        <v>280.77604440399068</v>
      </c>
      <c r="S1803" s="74">
        <f t="shared" si="478"/>
        <v>286724.7946615027</v>
      </c>
      <c r="T1803" s="72">
        <f t="shared" si="485"/>
        <v>198089.41865747282</v>
      </c>
      <c r="U1803" s="7">
        <f t="shared" si="486"/>
        <v>12.566278131081111</v>
      </c>
      <c r="V1803" s="7">
        <f t="shared" si="486"/>
        <v>12.196473817113024</v>
      </c>
      <c r="W1803" s="69">
        <f t="shared" si="479"/>
        <v>3795</v>
      </c>
      <c r="X1803" s="64">
        <f t="shared" si="492"/>
        <v>5095.6821256323292</v>
      </c>
      <c r="Y1803" s="7">
        <f t="shared" si="492"/>
        <v>16029.85145360215</v>
      </c>
      <c r="Z1803" s="7">
        <f t="shared" si="492"/>
        <v>11748.877835866888</v>
      </c>
      <c r="AA1803" s="7" t="str">
        <f t="shared" si="492"/>
        <v/>
      </c>
      <c r="AB1803" s="7" t="str">
        <f t="shared" si="492"/>
        <v/>
      </c>
      <c r="AC1803" s="7" t="str">
        <f t="shared" si="492"/>
        <v/>
      </c>
      <c r="AD1803" s="7" t="str">
        <f t="shared" si="490"/>
        <v/>
      </c>
      <c r="AE1803" s="7" t="str">
        <f t="shared" si="490"/>
        <v/>
      </c>
      <c r="AF1803" s="7" t="str">
        <f t="shared" si="490"/>
        <v/>
      </c>
      <c r="AG1803" s="7" t="str">
        <f t="shared" si="490"/>
        <v/>
      </c>
      <c r="AH1803" s="7" t="str">
        <f t="shared" si="490"/>
        <v/>
      </c>
      <c r="AI1803" s="7">
        <f t="shared" si="490"/>
        <v>23936.123602324646</v>
      </c>
      <c r="AJ1803" s="69">
        <f t="shared" si="489"/>
        <v>56810.535017426009</v>
      </c>
      <c r="AK1803" s="11">
        <f t="shared" si="480"/>
        <v>10.947477063169668</v>
      </c>
    </row>
    <row r="1804" spans="1:37" hidden="1">
      <c r="A1804" s="8">
        <v>1801</v>
      </c>
      <c r="B1804" s="8"/>
      <c r="C1804">
        <f>②MSY管理基準値計算!C1804</f>
        <v>9.7942701630474638E-2</v>
      </c>
      <c r="D1804" s="69">
        <f t="shared" si="481"/>
        <v>3796</v>
      </c>
      <c r="E1804" s="5">
        <f>IF(①再生産関数フィット!$B$2="HS",$W$2*(T1804+SQRT($W$3^2+(($W$4^2))/4)-SQRT((T1804-$W$3)^2+(($W$4^2))/4)),IF(①再生産関数フィット!$B$2="BH",$W$2*T1804/(1+$W$3*T1804),$W$2*T1804*EXP(-$W$3*T1804)))</f>
        <v>1486.1767038516541</v>
      </c>
      <c r="F1804" s="5">
        <f t="shared" ca="1" si="482"/>
        <v>244286.81714872026</v>
      </c>
      <c r="G1804" s="76">
        <f t="shared" si="483"/>
        <v>1639.1036757847723</v>
      </c>
      <c r="H1804" s="77">
        <f t="shared" si="493"/>
        <v>653.05623451538111</v>
      </c>
      <c r="I1804" s="77">
        <f t="shared" si="493"/>
        <v>348.54544077938169</v>
      </c>
      <c r="J1804" s="77" t="str">
        <f t="shared" si="493"/>
        <v/>
      </c>
      <c r="K1804" s="77" t="str">
        <f t="shared" si="493"/>
        <v/>
      </c>
      <c r="L1804" s="77" t="str">
        <f t="shared" si="493"/>
        <v/>
      </c>
      <c r="M1804" s="77" t="str">
        <f t="shared" si="493"/>
        <v/>
      </c>
      <c r="N1804" s="77" t="str">
        <f t="shared" si="493"/>
        <v/>
      </c>
      <c r="O1804" s="77" t="str">
        <f t="shared" si="493"/>
        <v/>
      </c>
      <c r="P1804" s="77" t="str">
        <f t="shared" si="493"/>
        <v/>
      </c>
      <c r="Q1804" s="77" t="str">
        <f t="shared" si="493"/>
        <v/>
      </c>
      <c r="R1804" s="98">
        <f t="shared" si="487"/>
        <v>219.56556539641167</v>
      </c>
      <c r="S1804" s="74">
        <f t="shared" si="478"/>
        <v>294470.13671282324</v>
      </c>
      <c r="T1804" s="72">
        <f t="shared" si="485"/>
        <v>196253.1779556633</v>
      </c>
      <c r="U1804" s="7">
        <f t="shared" si="486"/>
        <v>12.592932873580068</v>
      </c>
      <c r="V1804" s="7">
        <f t="shared" si="486"/>
        <v>12.187160828918197</v>
      </c>
      <c r="W1804" s="69">
        <f t="shared" si="479"/>
        <v>3796</v>
      </c>
      <c r="X1804" s="64">
        <f t="shared" si="492"/>
        <v>6734.2338438758061</v>
      </c>
      <c r="Y1804" s="7">
        <f t="shared" si="492"/>
        <v>13412.736153818647</v>
      </c>
      <c r="Z1804" s="7">
        <f t="shared" si="492"/>
        <v>17984.460448233054</v>
      </c>
      <c r="AA1804" s="7" t="str">
        <f t="shared" si="492"/>
        <v/>
      </c>
      <c r="AB1804" s="7" t="str">
        <f t="shared" si="492"/>
        <v/>
      </c>
      <c r="AC1804" s="7" t="str">
        <f t="shared" si="492"/>
        <v/>
      </c>
      <c r="AD1804" s="7" t="str">
        <f t="shared" si="490"/>
        <v/>
      </c>
      <c r="AE1804" s="7" t="str">
        <f t="shared" si="490"/>
        <v/>
      </c>
      <c r="AF1804" s="7" t="str">
        <f t="shared" si="490"/>
        <v/>
      </c>
      <c r="AG1804" s="7" t="str">
        <f t="shared" si="490"/>
        <v/>
      </c>
      <c r="AH1804" s="7" t="str">
        <f t="shared" si="490"/>
        <v/>
      </c>
      <c r="AI1804" s="7">
        <f t="shared" si="490"/>
        <v>18717.937719006157</v>
      </c>
      <c r="AJ1804" s="69">
        <f t="shared" si="489"/>
        <v>56849.368164933665</v>
      </c>
      <c r="AK1804" s="11">
        <f t="shared" si="480"/>
        <v>10.948160385043634</v>
      </c>
    </row>
    <row r="1805" spans="1:37" hidden="1">
      <c r="A1805" s="8">
        <v>1802</v>
      </c>
      <c r="B1805" s="8"/>
      <c r="C1805">
        <f>②MSY管理基準値計算!C1805</f>
        <v>-0.14746887998413868</v>
      </c>
      <c r="D1805" s="69">
        <f t="shared" si="481"/>
        <v>3797</v>
      </c>
      <c r="E1805" s="5">
        <f>IF(①再生産関数フィット!$B$2="HS",$W$2*(T1805+SQRT($W$3^2+(($W$4^2))/4)-SQRT((T1805-$W$3)^2+(($W$4^2))/4)),IF(①再生産関数フィット!$B$2="BH",$W$2*T1805/(1+$W$3*T1805),$W$2*T1805*EXP(-$W$3*T1805)))</f>
        <v>1486.1767038516541</v>
      </c>
      <c r="F1805" s="5">
        <f t="shared" ca="1" si="482"/>
        <v>221359.15330853491</v>
      </c>
      <c r="G1805" s="76">
        <f t="shared" si="483"/>
        <v>1282.4059623347816</v>
      </c>
      <c r="H1805" s="77">
        <f t="shared" si="493"/>
        <v>863.05096903622939</v>
      </c>
      <c r="I1805" s="77">
        <f t="shared" si="493"/>
        <v>291.64013455282128</v>
      </c>
      <c r="J1805" s="77" t="str">
        <f t="shared" si="493"/>
        <v/>
      </c>
      <c r="K1805" s="77" t="str">
        <f t="shared" si="493"/>
        <v/>
      </c>
      <c r="L1805" s="77" t="str">
        <f t="shared" si="493"/>
        <v/>
      </c>
      <c r="M1805" s="77" t="str">
        <f t="shared" si="493"/>
        <v/>
      </c>
      <c r="N1805" s="77" t="str">
        <f t="shared" si="493"/>
        <v/>
      </c>
      <c r="O1805" s="77" t="str">
        <f t="shared" si="493"/>
        <v/>
      </c>
      <c r="P1805" s="77" t="str">
        <f t="shared" si="493"/>
        <v/>
      </c>
      <c r="Q1805" s="77" t="str">
        <f t="shared" si="493"/>
        <v/>
      </c>
      <c r="R1805" s="98">
        <f t="shared" si="487"/>
        <v>245.31777584091142</v>
      </c>
      <c r="S1805" s="74">
        <f t="shared" si="478"/>
        <v>297899.32116370945</v>
      </c>
      <c r="T1805" s="72">
        <f t="shared" si="485"/>
        <v>203450.53421850671</v>
      </c>
      <c r="U1805" s="7">
        <f t="shared" si="486"/>
        <v>12.604510859959971</v>
      </c>
      <c r="V1805" s="7">
        <f t="shared" si="486"/>
        <v>12.223178179223915</v>
      </c>
      <c r="W1805" s="69">
        <f t="shared" si="479"/>
        <v>3797</v>
      </c>
      <c r="X1805" s="64">
        <f t="shared" si="492"/>
        <v>5268.7464257001584</v>
      </c>
      <c r="Y1805" s="7">
        <f t="shared" si="492"/>
        <v>17725.693934413866</v>
      </c>
      <c r="Z1805" s="7">
        <f t="shared" si="492"/>
        <v>15048.225715574616</v>
      </c>
      <c r="AA1805" s="7" t="str">
        <f t="shared" si="492"/>
        <v/>
      </c>
      <c r="AB1805" s="7" t="str">
        <f t="shared" si="492"/>
        <v/>
      </c>
      <c r="AC1805" s="7" t="str">
        <f t="shared" si="492"/>
        <v/>
      </c>
      <c r="AD1805" s="7" t="str">
        <f t="shared" si="490"/>
        <v/>
      </c>
      <c r="AE1805" s="7" t="str">
        <f t="shared" si="490"/>
        <v/>
      </c>
      <c r="AF1805" s="7" t="str">
        <f t="shared" si="490"/>
        <v/>
      </c>
      <c r="AG1805" s="7" t="str">
        <f t="shared" si="490"/>
        <v/>
      </c>
      <c r="AH1805" s="7" t="str">
        <f t="shared" si="490"/>
        <v/>
      </c>
      <c r="AI1805" s="7">
        <f t="shared" si="490"/>
        <v>20913.310524193599</v>
      </c>
      <c r="AJ1805" s="69">
        <f t="shared" si="489"/>
        <v>58955.97659988224</v>
      </c>
      <c r="AK1805" s="11">
        <f t="shared" si="480"/>
        <v>10.984546285048404</v>
      </c>
    </row>
    <row r="1806" spans="1:37" hidden="1">
      <c r="A1806" s="8">
        <v>1803</v>
      </c>
      <c r="B1806" s="8"/>
      <c r="C1806">
        <f>②MSY管理基準値計算!C1806</f>
        <v>-0.34427440984583102</v>
      </c>
      <c r="D1806" s="69">
        <f t="shared" si="481"/>
        <v>3798</v>
      </c>
      <c r="E1806" s="5">
        <f>IF(①再生産関数フィット!$B$2="HS",$W$2*(T1806+SQRT($W$3^2+(($W$4^2))/4)-SQRT((T1806-$W$3)^2+(($W$4^2))/4)),IF(①再生産関数フィット!$B$2="BH",$W$2*T1806/(1+$W$3*T1806),$W$2*T1806*EXP(-$W$3*T1806)))</f>
        <v>1486.176703851655</v>
      </c>
      <c r="F1806" s="5">
        <f t="shared" ca="1" si="482"/>
        <v>198089.41865747282</v>
      </c>
      <c r="G1806" s="76">
        <f t="shared" si="483"/>
        <v>1053.3045807451465</v>
      </c>
      <c r="H1806" s="77">
        <f t="shared" si="493"/>
        <v>675.23593830083087</v>
      </c>
      <c r="I1806" s="77">
        <f t="shared" si="493"/>
        <v>385.41903044911601</v>
      </c>
      <c r="J1806" s="77" t="str">
        <f t="shared" si="493"/>
        <v/>
      </c>
      <c r="K1806" s="77" t="str">
        <f t="shared" si="493"/>
        <v/>
      </c>
      <c r="L1806" s="77" t="str">
        <f t="shared" si="493"/>
        <v/>
      </c>
      <c r="M1806" s="77" t="str">
        <f t="shared" si="493"/>
        <v/>
      </c>
      <c r="N1806" s="77" t="str">
        <f t="shared" si="493"/>
        <v/>
      </c>
      <c r="O1806" s="77" t="str">
        <f t="shared" si="493"/>
        <v/>
      </c>
      <c r="P1806" s="77" t="str">
        <f t="shared" si="493"/>
        <v/>
      </c>
      <c r="Q1806" s="77" t="str">
        <f t="shared" si="493"/>
        <v/>
      </c>
      <c r="R1806" s="98">
        <f t="shared" si="487"/>
        <v>231.865460915245</v>
      </c>
      <c r="S1806" s="74">
        <f t="shared" si="478"/>
        <v>286411.02921097871</v>
      </c>
      <c r="T1806" s="72">
        <f t="shared" si="485"/>
        <v>210517.04906613132</v>
      </c>
      <c r="U1806" s="7">
        <f t="shared" si="486"/>
        <v>12.565183223142013</v>
      </c>
      <c r="V1806" s="7">
        <f t="shared" si="486"/>
        <v>12.257321922013075</v>
      </c>
      <c r="W1806" s="69">
        <f t="shared" si="479"/>
        <v>3798</v>
      </c>
      <c r="X1806" s="64">
        <f t="shared" si="492"/>
        <v>4327.4866991969193</v>
      </c>
      <c r="Y1806" s="7">
        <f t="shared" si="492"/>
        <v>13868.271985376632</v>
      </c>
      <c r="Z1806" s="7">
        <f t="shared" si="492"/>
        <v>19887.086440174997</v>
      </c>
      <c r="AA1806" s="7" t="str">
        <f t="shared" si="492"/>
        <v/>
      </c>
      <c r="AB1806" s="7" t="str">
        <f t="shared" si="492"/>
        <v/>
      </c>
      <c r="AC1806" s="7" t="str">
        <f t="shared" si="492"/>
        <v/>
      </c>
      <c r="AD1806" s="7" t="str">
        <f t="shared" si="490"/>
        <v/>
      </c>
      <c r="AE1806" s="7" t="str">
        <f t="shared" si="490"/>
        <v/>
      </c>
      <c r="AF1806" s="7" t="str">
        <f t="shared" si="490"/>
        <v/>
      </c>
      <c r="AG1806" s="7" t="str">
        <f t="shared" si="490"/>
        <v/>
      </c>
      <c r="AH1806" s="7" t="str">
        <f t="shared" si="490"/>
        <v/>
      </c>
      <c r="AI1806" s="7">
        <f t="shared" si="490"/>
        <v>19766.50231453434</v>
      </c>
      <c r="AJ1806" s="69">
        <f t="shared" si="489"/>
        <v>57849.347439282894</v>
      </c>
      <c r="AK1806" s="11">
        <f t="shared" si="480"/>
        <v>10.965597452338372</v>
      </c>
    </row>
    <row r="1807" spans="1:37" hidden="1">
      <c r="A1807" s="8">
        <v>1804</v>
      </c>
      <c r="B1807" s="8"/>
      <c r="C1807">
        <f>②MSY管理基準値計算!C1807</f>
        <v>7.7429535515575271E-2</v>
      </c>
      <c r="D1807" s="69">
        <f t="shared" si="481"/>
        <v>3799</v>
      </c>
      <c r="E1807" s="5">
        <f>IF(①再生産関数フィット!$B$2="HS",$W$2*(T1807+SQRT($W$3^2+(($W$4^2))/4)-SQRT((T1807-$W$3)^2+(($W$4^2))/4)),IF(①再生産関数フィット!$B$2="BH",$W$2*T1807/(1+$W$3*T1807),$W$2*T1807*EXP(-$W$3*T1807)))</f>
        <v>1486.1767038516541</v>
      </c>
      <c r="F1807" s="5">
        <f t="shared" ca="1" si="482"/>
        <v>196253.1779556633</v>
      </c>
      <c r="G1807" s="76">
        <f t="shared" si="483"/>
        <v>1605.822983000606</v>
      </c>
      <c r="H1807" s="77">
        <f t="shared" si="493"/>
        <v>554.60527148605115</v>
      </c>
      <c r="I1807" s="77">
        <f t="shared" si="493"/>
        <v>301.5450882986965</v>
      </c>
      <c r="J1807" s="77" t="str">
        <f t="shared" si="493"/>
        <v/>
      </c>
      <c r="K1807" s="77" t="str">
        <f t="shared" si="493"/>
        <v/>
      </c>
      <c r="L1807" s="77" t="str">
        <f t="shared" si="493"/>
        <v/>
      </c>
      <c r="M1807" s="77" t="str">
        <f t="shared" si="493"/>
        <v/>
      </c>
      <c r="N1807" s="77" t="str">
        <f t="shared" si="493"/>
        <v/>
      </c>
      <c r="O1807" s="77" t="str">
        <f t="shared" si="493"/>
        <v/>
      </c>
      <c r="P1807" s="77" t="str">
        <f t="shared" si="493"/>
        <v/>
      </c>
      <c r="Q1807" s="77" t="str">
        <f t="shared" si="493"/>
        <v/>
      </c>
      <c r="R1807" s="98">
        <f t="shared" si="487"/>
        <v>266.55153101493573</v>
      </c>
      <c r="S1807" s="74">
        <f t="shared" si="478"/>
        <v>290338.39856300515</v>
      </c>
      <c r="T1807" s="72">
        <f t="shared" si="485"/>
        <v>198375.21566867834</v>
      </c>
      <c r="U1807" s="7">
        <f t="shared" si="486"/>
        <v>12.578802413270392</v>
      </c>
      <c r="V1807" s="7">
        <f t="shared" si="486"/>
        <v>12.197915545004822</v>
      </c>
      <c r="W1807" s="69">
        <f t="shared" si="479"/>
        <v>3799</v>
      </c>
      <c r="X1807" s="64">
        <f t="shared" si="492"/>
        <v>6597.5005969154136</v>
      </c>
      <c r="Y1807" s="7">
        <f t="shared" si="492"/>
        <v>11390.709992194648</v>
      </c>
      <c r="Z1807" s="7">
        <f t="shared" si="492"/>
        <v>15559.307566153244</v>
      </c>
      <c r="AA1807" s="7" t="str">
        <f t="shared" si="492"/>
        <v/>
      </c>
      <c r="AB1807" s="7" t="str">
        <f t="shared" si="492"/>
        <v/>
      </c>
      <c r="AC1807" s="7" t="str">
        <f t="shared" si="492"/>
        <v/>
      </c>
      <c r="AD1807" s="7" t="str">
        <f t="shared" si="490"/>
        <v/>
      </c>
      <c r="AE1807" s="7" t="str">
        <f t="shared" si="490"/>
        <v/>
      </c>
      <c r="AF1807" s="7" t="str">
        <f t="shared" si="490"/>
        <v/>
      </c>
      <c r="AG1807" s="7" t="str">
        <f t="shared" si="490"/>
        <v/>
      </c>
      <c r="AH1807" s="7" t="str">
        <f t="shared" si="490"/>
        <v/>
      </c>
      <c r="AI1807" s="7">
        <f t="shared" si="490"/>
        <v>22723.485567672917</v>
      </c>
      <c r="AJ1807" s="69">
        <f t="shared" si="489"/>
        <v>56271.003722936221</v>
      </c>
      <c r="AK1807" s="11">
        <f t="shared" si="480"/>
        <v>10.937934649889282</v>
      </c>
    </row>
    <row r="1808" spans="1:37" hidden="1">
      <c r="A1808" s="8">
        <v>1805</v>
      </c>
      <c r="B1808" s="8"/>
      <c r="C1808">
        <f>②MSY管理基準値計算!C1808</f>
        <v>0.11734276734642149</v>
      </c>
      <c r="D1808" s="69">
        <f t="shared" si="481"/>
        <v>3800</v>
      </c>
      <c r="E1808" s="5">
        <f>IF(①再生産関数フィット!$B$2="HS",$W$2*(T1808+SQRT($W$3^2+(($W$4^2))/4)-SQRT((T1808-$W$3)^2+(($W$4^2))/4)),IF(①再生産関数フィット!$B$2="BH",$W$2*T1808/(1+$W$3*T1808),$W$2*T1808*EXP(-$W$3*T1808)))</f>
        <v>1486.1767038516541</v>
      </c>
      <c r="F1808" s="5">
        <f t="shared" ca="1" si="482"/>
        <v>203450.53421850671</v>
      </c>
      <c r="G1808" s="76">
        <f t="shared" si="483"/>
        <v>1671.2128477824981</v>
      </c>
      <c r="H1808" s="77">
        <f t="shared" si="493"/>
        <v>845.52740748127178</v>
      </c>
      <c r="I1808" s="77">
        <f t="shared" si="493"/>
        <v>247.67416257793406</v>
      </c>
      <c r="J1808" s="77" t="str">
        <f t="shared" si="493"/>
        <v/>
      </c>
      <c r="K1808" s="77" t="str">
        <f t="shared" si="493"/>
        <v/>
      </c>
      <c r="L1808" s="77" t="str">
        <f t="shared" si="493"/>
        <v/>
      </c>
      <c r="M1808" s="77" t="str">
        <f t="shared" si="493"/>
        <v/>
      </c>
      <c r="N1808" s="77" t="str">
        <f t="shared" si="493"/>
        <v/>
      </c>
      <c r="O1808" s="77" t="str">
        <f t="shared" si="493"/>
        <v/>
      </c>
      <c r="P1808" s="77" t="str">
        <f t="shared" si="493"/>
        <v/>
      </c>
      <c r="Q1808" s="77" t="str">
        <f t="shared" si="493"/>
        <v/>
      </c>
      <c r="R1808" s="98">
        <f t="shared" si="487"/>
        <v>245.31156340533397</v>
      </c>
      <c r="S1808" s="74">
        <f t="shared" si="478"/>
        <v>301584.70614637889</v>
      </c>
      <c r="T1808" s="72">
        <f t="shared" si="485"/>
        <v>192459.82186101534</v>
      </c>
      <c r="U1808" s="7">
        <f t="shared" si="486"/>
        <v>12.61680620476646</v>
      </c>
      <c r="V1808" s="7">
        <f t="shared" si="486"/>
        <v>12.16764269332031</v>
      </c>
      <c r="W1808" s="69">
        <f t="shared" si="479"/>
        <v>3800</v>
      </c>
      <c r="X1808" s="64">
        <f t="shared" si="492"/>
        <v>6866.1539145585757</v>
      </c>
      <c r="Y1808" s="7">
        <f t="shared" si="492"/>
        <v>17365.787857127485</v>
      </c>
      <c r="Z1808" s="7">
        <f t="shared" si="492"/>
        <v>12779.642651391103</v>
      </c>
      <c r="AA1808" s="7" t="str">
        <f t="shared" si="492"/>
        <v/>
      </c>
      <c r="AB1808" s="7" t="str">
        <f t="shared" si="492"/>
        <v/>
      </c>
      <c r="AC1808" s="7" t="str">
        <f t="shared" si="492"/>
        <v/>
      </c>
      <c r="AD1808" s="7" t="str">
        <f t="shared" si="490"/>
        <v/>
      </c>
      <c r="AE1808" s="7" t="str">
        <f t="shared" si="490"/>
        <v/>
      </c>
      <c r="AF1808" s="7" t="str">
        <f t="shared" si="490"/>
        <v/>
      </c>
      <c r="AG1808" s="7" t="str">
        <f t="shared" si="490"/>
        <v/>
      </c>
      <c r="AH1808" s="7" t="str">
        <f t="shared" si="490"/>
        <v/>
      </c>
      <c r="AI1808" s="7">
        <f t="shared" si="490"/>
        <v>20912.780914816951</v>
      </c>
      <c r="AJ1808" s="69">
        <f t="shared" si="489"/>
        <v>57924.365337894109</v>
      </c>
      <c r="AK1808" s="11">
        <f t="shared" si="480"/>
        <v>10.96689339262241</v>
      </c>
    </row>
    <row r="1809" spans="1:37" hidden="1">
      <c r="A1809" s="8">
        <v>1806</v>
      </c>
      <c r="B1809" s="8"/>
      <c r="C1809">
        <f>②MSY管理基準値計算!C1809</f>
        <v>-7.2587004501636632E-2</v>
      </c>
      <c r="D1809" s="69">
        <f t="shared" si="481"/>
        <v>3801</v>
      </c>
      <c r="E1809" s="5">
        <f>IF(①再生産関数フィット!$B$2="HS",$W$2*(T1809+SQRT($W$3^2+(($W$4^2))/4)-SQRT((T1809-$W$3)^2+(($W$4^2))/4)),IF(①再生産関数フィット!$B$2="BH",$W$2*T1809/(1+$W$3*T1809),$W$2*T1809*EXP(-$W$3*T1809)))</f>
        <v>1486.1767038516541</v>
      </c>
      <c r="F1809" s="5">
        <f t="shared" ca="1" si="482"/>
        <v>210517.04906613132</v>
      </c>
      <c r="G1809" s="76">
        <f t="shared" si="483"/>
        <v>1382.1217896880546</v>
      </c>
      <c r="H1809" s="77">
        <f t="shared" si="493"/>
        <v>879.957679952072</v>
      </c>
      <c r="I1809" s="77">
        <f t="shared" si="493"/>
        <v>377.59340444690059</v>
      </c>
      <c r="J1809" s="77" t="str">
        <f t="shared" si="493"/>
        <v/>
      </c>
      <c r="K1809" s="77" t="str">
        <f t="shared" si="493"/>
        <v/>
      </c>
      <c r="L1809" s="77" t="str">
        <f t="shared" si="493"/>
        <v/>
      </c>
      <c r="M1809" s="77" t="str">
        <f t="shared" si="493"/>
        <v/>
      </c>
      <c r="N1809" s="77" t="str">
        <f t="shared" si="493"/>
        <v/>
      </c>
      <c r="O1809" s="77" t="str">
        <f t="shared" si="493"/>
        <v/>
      </c>
      <c r="P1809" s="77" t="str">
        <f t="shared" si="493"/>
        <v/>
      </c>
      <c r="Q1809" s="77" t="str">
        <f t="shared" si="493"/>
        <v/>
      </c>
      <c r="R1809" s="98">
        <f t="shared" si="487"/>
        <v>212.87769556450002</v>
      </c>
      <c r="S1809" s="74">
        <f t="shared" si="478"/>
        <v>311020.64692002651</v>
      </c>
      <c r="T1809" s="72">
        <f t="shared" si="485"/>
        <v>211737.89133490075</v>
      </c>
      <c r="U1809" s="7">
        <f t="shared" si="486"/>
        <v>12.647614577768106</v>
      </c>
      <c r="V1809" s="7">
        <f t="shared" si="486"/>
        <v>12.263104427100737</v>
      </c>
      <c r="W1809" s="69">
        <f t="shared" si="479"/>
        <v>3801</v>
      </c>
      <c r="X1809" s="64">
        <f t="shared" si="492"/>
        <v>5678.4274661694126</v>
      </c>
      <c r="Y1809" s="7">
        <f t="shared" si="492"/>
        <v>18072.930880878914</v>
      </c>
      <c r="Z1809" s="7">
        <f t="shared" si="492"/>
        <v>19483.295011990482</v>
      </c>
      <c r="AA1809" s="7" t="str">
        <f t="shared" si="492"/>
        <v/>
      </c>
      <c r="AB1809" s="7" t="str">
        <f t="shared" si="492"/>
        <v/>
      </c>
      <c r="AC1809" s="7" t="str">
        <f t="shared" si="492"/>
        <v/>
      </c>
      <c r="AD1809" s="7" t="str">
        <f t="shared" si="490"/>
        <v/>
      </c>
      <c r="AE1809" s="7" t="str">
        <f t="shared" si="490"/>
        <v/>
      </c>
      <c r="AF1809" s="7" t="str">
        <f t="shared" si="490"/>
        <v/>
      </c>
      <c r="AG1809" s="7" t="str">
        <f t="shared" si="490"/>
        <v/>
      </c>
      <c r="AH1809" s="7" t="str">
        <f t="shared" si="490"/>
        <v/>
      </c>
      <c r="AI1809" s="7">
        <f t="shared" si="490"/>
        <v>18147.797630051264</v>
      </c>
      <c r="AJ1809" s="69">
        <f t="shared" si="489"/>
        <v>61382.450989090081</v>
      </c>
      <c r="AK1809" s="11">
        <f t="shared" si="480"/>
        <v>11.024879258772549</v>
      </c>
    </row>
    <row r="1810" spans="1:37" hidden="1">
      <c r="A1810" s="8">
        <v>1807</v>
      </c>
      <c r="B1810" s="8"/>
      <c r="C1810">
        <f>②MSY管理基準値計算!C1810</f>
        <v>0.38105716254701477</v>
      </c>
      <c r="D1810" s="69">
        <f t="shared" si="481"/>
        <v>3802</v>
      </c>
      <c r="E1810" s="5">
        <f>IF(①再生産関数フィット!$B$2="HS",$W$2*(T1810+SQRT($W$3^2+(($W$4^2))/4)-SQRT((T1810-$W$3)^2+(($W$4^2))/4)),IF(①再生産関数フィット!$B$2="BH",$W$2*T1810/(1+$W$3*T1810),$W$2*T1810*EXP(-$W$3*T1810)))</f>
        <v>1486.176703851655</v>
      </c>
      <c r="F1810" s="5">
        <f t="shared" ca="1" si="482"/>
        <v>198375.21566867834</v>
      </c>
      <c r="G1810" s="76">
        <f t="shared" si="483"/>
        <v>2175.5119457282258</v>
      </c>
      <c r="H1810" s="77">
        <f t="shared" si="493"/>
        <v>727.74014697102848</v>
      </c>
      <c r="I1810" s="77">
        <f t="shared" si="493"/>
        <v>392.96918491628981</v>
      </c>
      <c r="J1810" s="77" t="str">
        <f t="shared" si="493"/>
        <v/>
      </c>
      <c r="K1810" s="77" t="str">
        <f t="shared" si="493"/>
        <v/>
      </c>
      <c r="L1810" s="77" t="str">
        <f t="shared" si="493"/>
        <v/>
      </c>
      <c r="M1810" s="77" t="str">
        <f t="shared" si="493"/>
        <v/>
      </c>
      <c r="N1810" s="77" t="str">
        <f t="shared" si="493"/>
        <v/>
      </c>
      <c r="O1810" s="77" t="str">
        <f t="shared" si="493"/>
        <v/>
      </c>
      <c r="P1810" s="77" t="str">
        <f t="shared" si="493"/>
        <v/>
      </c>
      <c r="Q1810" s="77" t="str">
        <f t="shared" si="493"/>
        <v/>
      </c>
      <c r="R1810" s="98">
        <f t="shared" si="487"/>
        <v>254.9731573204385</v>
      </c>
      <c r="S1810" s="74">
        <f t="shared" si="478"/>
        <v>347067.20483874518</v>
      </c>
      <c r="T1810" s="72">
        <f t="shared" si="485"/>
        <v>223659.71966106471</v>
      </c>
      <c r="U1810" s="7">
        <f t="shared" si="486"/>
        <v>12.757273714063503</v>
      </c>
      <c r="V1810" s="7">
        <f t="shared" si="486"/>
        <v>12.317881067165784</v>
      </c>
      <c r="W1810" s="69">
        <f t="shared" si="479"/>
        <v>3802</v>
      </c>
      <c r="X1810" s="64">
        <f t="shared" si="492"/>
        <v>8938.0594950254035</v>
      </c>
      <c r="Y1810" s="7">
        <f t="shared" si="492"/>
        <v>14946.624906057323</v>
      </c>
      <c r="Z1810" s="7">
        <f t="shared" si="492"/>
        <v>20276.663919912811</v>
      </c>
      <c r="AA1810" s="7" t="str">
        <f t="shared" si="492"/>
        <v/>
      </c>
      <c r="AB1810" s="7" t="str">
        <f t="shared" si="492"/>
        <v/>
      </c>
      <c r="AC1810" s="7" t="str">
        <f t="shared" si="492"/>
        <v/>
      </c>
      <c r="AD1810" s="7" t="str">
        <f t="shared" si="490"/>
        <v/>
      </c>
      <c r="AE1810" s="7" t="str">
        <f t="shared" si="490"/>
        <v/>
      </c>
      <c r="AF1810" s="7" t="str">
        <f t="shared" si="490"/>
        <v/>
      </c>
      <c r="AG1810" s="7" t="str">
        <f t="shared" si="490"/>
        <v/>
      </c>
      <c r="AH1810" s="7" t="str">
        <f t="shared" si="490"/>
        <v/>
      </c>
      <c r="AI1810" s="7">
        <f t="shared" si="490"/>
        <v>21736.430619827624</v>
      </c>
      <c r="AJ1810" s="69">
        <f t="shared" si="489"/>
        <v>65897.778940823162</v>
      </c>
      <c r="AK1810" s="11">
        <f t="shared" si="480"/>
        <v>11.095860016444979</v>
      </c>
    </row>
    <row r="1811" spans="1:37" hidden="1">
      <c r="A1811" s="8">
        <v>1808</v>
      </c>
      <c r="B1811" s="8"/>
      <c r="C1811">
        <f>②MSY管理基準値計算!C1811</f>
        <v>-5.5551220764497075E-2</v>
      </c>
      <c r="D1811" s="69">
        <f t="shared" si="481"/>
        <v>3803</v>
      </c>
      <c r="E1811" s="5">
        <f>IF(①再生産関数フィット!$B$2="HS",$W$2*(T1811+SQRT($W$3^2+(($W$4^2))/4)-SQRT((T1811-$W$3)^2+(($W$4^2))/4)),IF(①再生産関数フィット!$B$2="BH",$W$2*T1811/(1+$W$3*T1811),$W$2*T1811*EXP(-$W$3*T1811)))</f>
        <v>1486.1767038516541</v>
      </c>
      <c r="F1811" s="5">
        <f t="shared" ca="1" si="482"/>
        <v>192459.82186101534</v>
      </c>
      <c r="G1811" s="76">
        <f t="shared" si="483"/>
        <v>1405.8690196123662</v>
      </c>
      <c r="H1811" s="77">
        <f t="shared" si="493"/>
        <v>1145.4905023086408</v>
      </c>
      <c r="I1811" s="77">
        <f t="shared" si="493"/>
        <v>324.99227963058661</v>
      </c>
      <c r="J1811" s="77" t="str">
        <f t="shared" si="493"/>
        <v/>
      </c>
      <c r="K1811" s="77" t="str">
        <f t="shared" si="493"/>
        <v/>
      </c>
      <c r="L1811" s="77" t="str">
        <f t="shared" si="493"/>
        <v/>
      </c>
      <c r="M1811" s="77" t="str">
        <f t="shared" si="493"/>
        <v/>
      </c>
      <c r="N1811" s="77" t="str">
        <f t="shared" si="493"/>
        <v/>
      </c>
      <c r="O1811" s="77" t="str">
        <f t="shared" si="493"/>
        <v/>
      </c>
      <c r="P1811" s="77" t="str">
        <f t="shared" si="493"/>
        <v/>
      </c>
      <c r="Q1811" s="77" t="str">
        <f t="shared" si="493"/>
        <v/>
      </c>
      <c r="R1811" s="98">
        <f t="shared" si="487"/>
        <v>279.78999269991186</v>
      </c>
      <c r="S1811" s="74">
        <f t="shared" si="478"/>
        <v>351852.23255636013</v>
      </c>
      <c r="T1811" s="72">
        <f t="shared" si="485"/>
        <v>238342.94665643346</v>
      </c>
      <c r="U1811" s="7">
        <f t="shared" si="486"/>
        <v>12.770966572568142</v>
      </c>
      <c r="V1811" s="7">
        <f t="shared" si="486"/>
        <v>12.381465867815974</v>
      </c>
      <c r="W1811" s="69">
        <f t="shared" si="479"/>
        <v>3803</v>
      </c>
      <c r="X1811" s="64">
        <f t="shared" si="492"/>
        <v>5775.9926182809977</v>
      </c>
      <c r="Y1811" s="7">
        <f t="shared" si="492"/>
        <v>23526.55263382088</v>
      </c>
      <c r="Z1811" s="7">
        <f t="shared" si="492"/>
        <v>16769.15005953833</v>
      </c>
      <c r="AA1811" s="7" t="str">
        <f t="shared" si="492"/>
        <v/>
      </c>
      <c r="AB1811" s="7" t="str">
        <f t="shared" si="492"/>
        <v/>
      </c>
      <c r="AC1811" s="7" t="str">
        <f t="shared" si="492"/>
        <v/>
      </c>
      <c r="AD1811" s="7" t="str">
        <f t="shared" si="490"/>
        <v/>
      </c>
      <c r="AE1811" s="7" t="str">
        <f t="shared" si="490"/>
        <v/>
      </c>
      <c r="AF1811" s="7" t="str">
        <f t="shared" si="490"/>
        <v/>
      </c>
      <c r="AG1811" s="7" t="str">
        <f t="shared" si="490"/>
        <v/>
      </c>
      <c r="AH1811" s="7" t="str">
        <f t="shared" si="490"/>
        <v/>
      </c>
      <c r="AI1811" s="7">
        <f t="shared" si="490"/>
        <v>23852.062814598918</v>
      </c>
      <c r="AJ1811" s="69">
        <f t="shared" si="489"/>
        <v>69923.758126239118</v>
      </c>
      <c r="AK1811" s="11">
        <f t="shared" si="480"/>
        <v>11.155160757830062</v>
      </c>
    </row>
    <row r="1812" spans="1:37" hidden="1">
      <c r="A1812" s="8">
        <v>1809</v>
      </c>
      <c r="B1812" s="8"/>
      <c r="C1812">
        <f>②MSY管理基準値計算!C1812</f>
        <v>3.8603402729250835E-2</v>
      </c>
      <c r="D1812" s="69">
        <f t="shared" si="481"/>
        <v>3804</v>
      </c>
      <c r="E1812" s="5">
        <f>IF(①再生産関数フィット!$B$2="HS",$W$2*(T1812+SQRT($W$3^2+(($W$4^2))/4)-SQRT((T1812-$W$3)^2+(($W$4^2))/4)),IF(①再生産関数フィット!$B$2="BH",$W$2*T1812/(1+$W$3*T1812),$W$2*T1812*EXP(-$W$3*T1812)))</f>
        <v>1486.1767038516541</v>
      </c>
      <c r="F1812" s="5">
        <f t="shared" ca="1" si="482"/>
        <v>211737.89133490075</v>
      </c>
      <c r="G1812" s="76">
        <f t="shared" si="483"/>
        <v>1544.6699367761378</v>
      </c>
      <c r="H1812" s="77">
        <f t="shared" si="493"/>
        <v>740.24397458174417</v>
      </c>
      <c r="I1812" s="77">
        <f t="shared" si="493"/>
        <v>511.55013391791243</v>
      </c>
      <c r="J1812" s="77" t="str">
        <f t="shared" si="493"/>
        <v/>
      </c>
      <c r="K1812" s="77" t="str">
        <f t="shared" si="493"/>
        <v/>
      </c>
      <c r="L1812" s="77" t="str">
        <f t="shared" si="493"/>
        <v/>
      </c>
      <c r="M1812" s="77" t="str">
        <f t="shared" si="493"/>
        <v/>
      </c>
      <c r="N1812" s="77" t="str">
        <f t="shared" si="493"/>
        <v/>
      </c>
      <c r="O1812" s="77" t="str">
        <f t="shared" si="493"/>
        <v/>
      </c>
      <c r="P1812" s="77" t="str">
        <f t="shared" si="493"/>
        <v/>
      </c>
      <c r="Q1812" s="77" t="str">
        <f t="shared" si="493"/>
        <v/>
      </c>
      <c r="R1812" s="98">
        <f t="shared" si="487"/>
        <v>261.15290903239662</v>
      </c>
      <c r="S1812" s="74">
        <f t="shared" ref="S1812:S1875" si="494">SUMPRODUCT(G1812:R1812,G$3:R$3)</f>
        <v>352705.83116265049</v>
      </c>
      <c r="T1812" s="72">
        <f t="shared" si="485"/>
        <v>253906.83496251778</v>
      </c>
      <c r="U1812" s="7">
        <f t="shared" si="486"/>
        <v>12.773389649012485</v>
      </c>
      <c r="V1812" s="7">
        <f t="shared" si="486"/>
        <v>12.444722687230072</v>
      </c>
      <c r="W1812" s="69">
        <f t="shared" ref="W1812:W1875" si="495">D1812</f>
        <v>3804</v>
      </c>
      <c r="X1812" s="64">
        <f t="shared" si="492"/>
        <v>6346.2541872923348</v>
      </c>
      <c r="Y1812" s="7">
        <f t="shared" si="492"/>
        <v>15203.433633685223</v>
      </c>
      <c r="Z1812" s="7">
        <f t="shared" si="492"/>
        <v>26395.276122857969</v>
      </c>
      <c r="AA1812" s="7" t="str">
        <f t="shared" si="492"/>
        <v/>
      </c>
      <c r="AB1812" s="7" t="str">
        <f t="shared" si="492"/>
        <v/>
      </c>
      <c r="AC1812" s="7" t="str">
        <f t="shared" si="492"/>
        <v/>
      </c>
      <c r="AD1812" s="7" t="str">
        <f t="shared" si="490"/>
        <v/>
      </c>
      <c r="AE1812" s="7" t="str">
        <f t="shared" si="490"/>
        <v/>
      </c>
      <c r="AF1812" s="7" t="str">
        <f t="shared" si="490"/>
        <v/>
      </c>
      <c r="AG1812" s="7" t="str">
        <f t="shared" si="490"/>
        <v/>
      </c>
      <c r="AH1812" s="7" t="str">
        <f t="shared" si="490"/>
        <v/>
      </c>
      <c r="AI1812" s="7">
        <f t="shared" si="490"/>
        <v>22263.253700917387</v>
      </c>
      <c r="AJ1812" s="69">
        <f t="shared" si="489"/>
        <v>70208.217644752905</v>
      </c>
      <c r="AK1812" s="11">
        <f t="shared" ref="AK1812:AK1875" si="496">LN(AJ1812)</f>
        <v>11.159220643629427</v>
      </c>
    </row>
    <row r="1813" spans="1:37" hidden="1">
      <c r="A1813" s="8">
        <v>1810</v>
      </c>
      <c r="B1813" s="8"/>
      <c r="C1813">
        <f>②MSY管理基準値計算!C1813</f>
        <v>-1.0886181999054358E-2</v>
      </c>
      <c r="D1813" s="69">
        <f t="shared" ref="D1813:D1876" si="497">D1812+1</f>
        <v>3805</v>
      </c>
      <c r="E1813" s="5">
        <f>IF(①再生産関数フィット!$B$2="HS",$W$2*(T1813+SQRT($W$3^2+(($W$4^2))/4)-SQRT((T1813-$W$3)^2+(($W$4^2))/4)),IF(①再生産関数フィット!$B$2="BH",$W$2*T1813/(1+$W$3*T1813),$W$2*T1813*EXP(-$W$3*T1813)))</f>
        <v>1486.176703851655</v>
      </c>
      <c r="F1813" s="5">
        <f t="shared" ref="F1813:F1876" ca="1" si="498">INDIRECT("T"&amp;A1813-$G$16)</f>
        <v>223659.71966106471</v>
      </c>
      <c r="G1813" s="76">
        <f t="shared" ref="G1813:G1876" si="499">IF($W$6="対数",EXP(LN(E1813)+C1813),IF(E1813+C1813&lt;0,0.01,E1813+C1813))</f>
        <v>1470.0856577099773</v>
      </c>
      <c r="H1813" s="77">
        <f t="shared" ref="H1813:Q1828" si="500">IF(H$2&lt;&gt;"",G1812*EXP(-G$4-G$6*$S$6),"")</f>
        <v>813.32798252526618</v>
      </c>
      <c r="I1813" s="77">
        <f t="shared" si="500"/>
        <v>330.57620605848524</v>
      </c>
      <c r="J1813" s="77" t="str">
        <f t="shared" si="500"/>
        <v/>
      </c>
      <c r="K1813" s="77" t="str">
        <f t="shared" si="500"/>
        <v/>
      </c>
      <c r="L1813" s="77" t="str">
        <f t="shared" si="500"/>
        <v/>
      </c>
      <c r="M1813" s="77" t="str">
        <f t="shared" si="500"/>
        <v/>
      </c>
      <c r="N1813" s="77" t="str">
        <f t="shared" si="500"/>
        <v/>
      </c>
      <c r="O1813" s="77" t="str">
        <f t="shared" si="500"/>
        <v/>
      </c>
      <c r="P1813" s="77" t="str">
        <f t="shared" si="500"/>
        <v/>
      </c>
      <c r="Q1813" s="77" t="str">
        <f t="shared" si="500"/>
        <v/>
      </c>
      <c r="R1813" s="98">
        <f t="shared" si="487"/>
        <v>333.66329787917937</v>
      </c>
      <c r="S1813" s="74">
        <f t="shared" si="494"/>
        <v>342960.80514846544</v>
      </c>
      <c r="T1813" s="72">
        <f t="shared" ref="T1813:T1876" si="501">SUMPRODUCT(H1813:R1813,H$3:R$3,H$5:R$5)</f>
        <v>243490.97971380307</v>
      </c>
      <c r="U1813" s="7">
        <f t="shared" ref="U1813:V1876" si="502">LN(S1813)</f>
        <v>12.745371448914501</v>
      </c>
      <c r="V1813" s="7">
        <f t="shared" si="502"/>
        <v>12.402835176522128</v>
      </c>
      <c r="W1813" s="69">
        <f t="shared" si="495"/>
        <v>3805</v>
      </c>
      <c r="X1813" s="64">
        <f t="shared" si="492"/>
        <v>6039.8257509898303</v>
      </c>
      <c r="Y1813" s="7">
        <f t="shared" si="492"/>
        <v>16704.462892425054</v>
      </c>
      <c r="Z1813" s="7">
        <f t="shared" si="492"/>
        <v>17057.272904478799</v>
      </c>
      <c r="AA1813" s="7" t="str">
        <f t="shared" si="492"/>
        <v/>
      </c>
      <c r="AB1813" s="7" t="str">
        <f t="shared" si="492"/>
        <v/>
      </c>
      <c r="AC1813" s="7" t="str">
        <f t="shared" si="492"/>
        <v/>
      </c>
      <c r="AD1813" s="7" t="str">
        <f t="shared" si="490"/>
        <v/>
      </c>
      <c r="AE1813" s="7" t="str">
        <f t="shared" si="490"/>
        <v/>
      </c>
      <c r="AF1813" s="7" t="str">
        <f t="shared" si="490"/>
        <v/>
      </c>
      <c r="AG1813" s="7" t="str">
        <f t="shared" si="490"/>
        <v/>
      </c>
      <c r="AH1813" s="7" t="str">
        <f t="shared" si="490"/>
        <v/>
      </c>
      <c r="AI1813" s="7">
        <f t="shared" si="490"/>
        <v>28444.755522319025</v>
      </c>
      <c r="AJ1813" s="69">
        <f t="shared" si="489"/>
        <v>68246.31707021271</v>
      </c>
      <c r="AK1813" s="11">
        <f t="shared" si="496"/>
        <v>11.13087874924998</v>
      </c>
    </row>
    <row r="1814" spans="1:37" hidden="1">
      <c r="A1814" s="8">
        <v>1811</v>
      </c>
      <c r="B1814" s="8"/>
      <c r="C1814">
        <f>②MSY管理基準値計算!C1814</f>
        <v>-0.11133295191414523</v>
      </c>
      <c r="D1814" s="69">
        <f t="shared" si="497"/>
        <v>3806</v>
      </c>
      <c r="E1814" s="5">
        <f>IF(①再生産関数フィット!$B$2="HS",$W$2*(T1814+SQRT($W$3^2+(($W$4^2))/4)-SQRT((T1814-$W$3)^2+(($W$4^2))/4)),IF(①再生産関数フィット!$B$2="BH",$W$2*T1814/(1+$W$3*T1814),$W$2*T1814*EXP(-$W$3*T1814)))</f>
        <v>1486.1767038516541</v>
      </c>
      <c r="F1814" s="5">
        <f t="shared" ca="1" si="498"/>
        <v>238342.94665643346</v>
      </c>
      <c r="G1814" s="76">
        <f t="shared" si="499"/>
        <v>1329.5943553412383</v>
      </c>
      <c r="H1814" s="77">
        <f t="shared" si="500"/>
        <v>774.05649819277016</v>
      </c>
      <c r="I1814" s="77">
        <f t="shared" si="500"/>
        <v>363.21386998971627</v>
      </c>
      <c r="J1814" s="77" t="str">
        <f t="shared" si="500"/>
        <v/>
      </c>
      <c r="K1814" s="77" t="str">
        <f t="shared" si="500"/>
        <v/>
      </c>
      <c r="L1814" s="77" t="str">
        <f t="shared" si="500"/>
        <v/>
      </c>
      <c r="M1814" s="77" t="str">
        <f t="shared" si="500"/>
        <v/>
      </c>
      <c r="N1814" s="77" t="str">
        <f t="shared" si="500"/>
        <v/>
      </c>
      <c r="O1814" s="77" t="str">
        <f t="shared" si="500"/>
        <v/>
      </c>
      <c r="P1814" s="77" t="str">
        <f t="shared" si="500"/>
        <v/>
      </c>
      <c r="Q1814" s="77" t="str">
        <f t="shared" si="500"/>
        <v/>
      </c>
      <c r="R1814" s="98">
        <f t="shared" ref="R1814:R1877" si="503">INDEX(G1813:Q1813,MATCH(MAX(G1813:Q1813)+1,G1813:Q1813,1))*EXP(-INDEX(G$4:Q$4,MATCH(MAX(G$4:Q$4)+1,G$4:Q$4,1))-INDEX(G$6:Q$6,MATCH(MAX(G$6:Q$6)+1,G$6:Q$6,1))*$S$6)+R1813*EXP(-R$4-R$6*$S$6)</f>
        <v>286.82732064732409</v>
      </c>
      <c r="S1814" s="74">
        <f t="shared" si="494"/>
        <v>323122.99597654445</v>
      </c>
      <c r="T1814" s="72">
        <f t="shared" si="501"/>
        <v>231236.39685325639</v>
      </c>
      <c r="U1814" s="7">
        <f t="shared" si="502"/>
        <v>12.685788322218773</v>
      </c>
      <c r="V1814" s="7">
        <f t="shared" si="502"/>
        <v>12.351195829226096</v>
      </c>
      <c r="W1814" s="69">
        <f t="shared" si="495"/>
        <v>3806</v>
      </c>
      <c r="X1814" s="64">
        <f t="shared" si="492"/>
        <v>5462.6192587105807</v>
      </c>
      <c r="Y1814" s="7">
        <f t="shared" si="492"/>
        <v>15897.889078591897</v>
      </c>
      <c r="Z1814" s="7">
        <f t="shared" si="492"/>
        <v>18741.331014036688</v>
      </c>
      <c r="AA1814" s="7" t="str">
        <f t="shared" si="492"/>
        <v/>
      </c>
      <c r="AB1814" s="7" t="str">
        <f t="shared" si="492"/>
        <v/>
      </c>
      <c r="AC1814" s="7" t="str">
        <f t="shared" si="492"/>
        <v/>
      </c>
      <c r="AD1814" s="7" t="str">
        <f t="shared" si="490"/>
        <v/>
      </c>
      <c r="AE1814" s="7" t="str">
        <f t="shared" si="490"/>
        <v/>
      </c>
      <c r="AF1814" s="7" t="str">
        <f t="shared" si="490"/>
        <v/>
      </c>
      <c r="AG1814" s="7" t="str">
        <f t="shared" si="490"/>
        <v/>
      </c>
      <c r="AH1814" s="7" t="str">
        <f t="shared" si="490"/>
        <v/>
      </c>
      <c r="AI1814" s="7">
        <f t="shared" si="490"/>
        <v>24451.994165355416</v>
      </c>
      <c r="AJ1814" s="69">
        <f t="shared" si="489"/>
        <v>64553.833516694576</v>
      </c>
      <c r="AK1814" s="11">
        <f t="shared" si="496"/>
        <v>11.075254782841265</v>
      </c>
    </row>
    <row r="1815" spans="1:37" hidden="1">
      <c r="A1815" s="8">
        <v>1812</v>
      </c>
      <c r="B1815" s="8"/>
      <c r="C1815">
        <f>②MSY管理基準値計算!C1815</f>
        <v>-0.12828367257009898</v>
      </c>
      <c r="D1815" s="69">
        <f t="shared" si="497"/>
        <v>3807</v>
      </c>
      <c r="E1815" s="5">
        <f>IF(①再生産関数フィット!$B$2="HS",$W$2*(T1815+SQRT($W$3^2+(($W$4^2))/4)-SQRT((T1815-$W$3)^2+(($W$4^2))/4)),IF(①再生産関数フィット!$B$2="BH",$W$2*T1815/(1+$W$3*T1815),$W$2*T1815*EXP(-$W$3*T1815)))</f>
        <v>1486.1767038516541</v>
      </c>
      <c r="F1815" s="5">
        <f t="shared" ca="1" si="498"/>
        <v>253906.83496251778</v>
      </c>
      <c r="G1815" s="76">
        <f t="shared" si="499"/>
        <v>1307.2467122531805</v>
      </c>
      <c r="H1815" s="77">
        <f t="shared" si="500"/>
        <v>700.08243758769629</v>
      </c>
      <c r="I1815" s="77">
        <f t="shared" si="500"/>
        <v>345.67611386781465</v>
      </c>
      <c r="J1815" s="77" t="str">
        <f t="shared" si="500"/>
        <v/>
      </c>
      <c r="K1815" s="77" t="str">
        <f t="shared" si="500"/>
        <v/>
      </c>
      <c r="L1815" s="77" t="str">
        <f t="shared" si="500"/>
        <v/>
      </c>
      <c r="M1815" s="77" t="str">
        <f t="shared" si="500"/>
        <v/>
      </c>
      <c r="N1815" s="77" t="str">
        <f t="shared" si="500"/>
        <v/>
      </c>
      <c r="O1815" s="77" t="str">
        <f t="shared" si="500"/>
        <v/>
      </c>
      <c r="P1815" s="77" t="str">
        <f t="shared" si="500"/>
        <v/>
      </c>
      <c r="Q1815" s="77" t="str">
        <f t="shared" si="500"/>
        <v/>
      </c>
      <c r="R1815" s="98">
        <f t="shared" si="503"/>
        <v>280.69630293821854</v>
      </c>
      <c r="S1815" s="74">
        <f t="shared" si="494"/>
        <v>308468.21355501725</v>
      </c>
      <c r="T1815" s="72">
        <f t="shared" si="501"/>
        <v>221174.22318550525</v>
      </c>
      <c r="U1815" s="7">
        <f t="shared" si="502"/>
        <v>12.639374081540996</v>
      </c>
      <c r="V1815" s="7">
        <f t="shared" si="502"/>
        <v>12.306706010128872</v>
      </c>
      <c r="W1815" s="69">
        <f t="shared" si="495"/>
        <v>3807</v>
      </c>
      <c r="X1815" s="64">
        <f t="shared" si="492"/>
        <v>5370.8042889574308</v>
      </c>
      <c r="Y1815" s="7">
        <f t="shared" si="492"/>
        <v>14378.579554108554</v>
      </c>
      <c r="Z1815" s="7">
        <f t="shared" si="492"/>
        <v>17836.407166460845</v>
      </c>
      <c r="AA1815" s="7" t="str">
        <f t="shared" si="492"/>
        <v/>
      </c>
      <c r="AB1815" s="7" t="str">
        <f t="shared" si="492"/>
        <v/>
      </c>
      <c r="AC1815" s="7" t="str">
        <f t="shared" si="492"/>
        <v/>
      </c>
      <c r="AD1815" s="7" t="str">
        <f t="shared" si="490"/>
        <v/>
      </c>
      <c r="AE1815" s="7" t="str">
        <f t="shared" si="490"/>
        <v/>
      </c>
      <c r="AF1815" s="7" t="str">
        <f t="shared" si="490"/>
        <v/>
      </c>
      <c r="AG1815" s="7" t="str">
        <f t="shared" si="490"/>
        <v/>
      </c>
      <c r="AH1815" s="7" t="str">
        <f t="shared" si="490"/>
        <v/>
      </c>
      <c r="AI1815" s="7">
        <f t="shared" si="490"/>
        <v>23929.32565207571</v>
      </c>
      <c r="AJ1815" s="69">
        <f t="shared" si="489"/>
        <v>61515.116661602544</v>
      </c>
      <c r="AK1815" s="11">
        <f t="shared" si="496"/>
        <v>11.027038222966542</v>
      </c>
    </row>
    <row r="1816" spans="1:37" hidden="1">
      <c r="A1816" s="8">
        <v>1813</v>
      </c>
      <c r="B1816" s="8"/>
      <c r="C1816">
        <f>②MSY管理基準値計算!C1816</f>
        <v>1.6628417056831352E-2</v>
      </c>
      <c r="D1816" s="69">
        <f t="shared" si="497"/>
        <v>3808</v>
      </c>
      <c r="E1816" s="5">
        <f>IF(①再生産関数フィット!$B$2="HS",$W$2*(T1816+SQRT($W$3^2+(($W$4^2))/4)-SQRT((T1816-$W$3)^2+(($W$4^2))/4)),IF(①再生産関数フィット!$B$2="BH",$W$2*T1816/(1+$W$3*T1816),$W$2*T1816*EXP(-$W$3*T1816)))</f>
        <v>1486.1767038516541</v>
      </c>
      <c r="F1816" s="5">
        <f t="shared" ca="1" si="498"/>
        <v>243490.97971380307</v>
      </c>
      <c r="G1816" s="76">
        <f t="shared" si="499"/>
        <v>1511.0960806080377</v>
      </c>
      <c r="H1816" s="77">
        <f t="shared" si="500"/>
        <v>688.31554614100992</v>
      </c>
      <c r="I1816" s="77">
        <f t="shared" si="500"/>
        <v>312.64097256135159</v>
      </c>
      <c r="J1816" s="77" t="str">
        <f t="shared" si="500"/>
        <v/>
      </c>
      <c r="K1816" s="77" t="str">
        <f t="shared" si="500"/>
        <v/>
      </c>
      <c r="L1816" s="77" t="str">
        <f t="shared" si="500"/>
        <v/>
      </c>
      <c r="M1816" s="77" t="str">
        <f t="shared" si="500"/>
        <v/>
      </c>
      <c r="N1816" s="77" t="str">
        <f t="shared" si="500"/>
        <v/>
      </c>
      <c r="O1816" s="77" t="str">
        <f t="shared" si="500"/>
        <v/>
      </c>
      <c r="P1816" s="77" t="str">
        <f t="shared" si="500"/>
        <v/>
      </c>
      <c r="Q1816" s="77" t="str">
        <f t="shared" si="500"/>
        <v/>
      </c>
      <c r="R1816" s="98">
        <f t="shared" si="503"/>
        <v>270.47581629038979</v>
      </c>
      <c r="S1816" s="74">
        <f t="shared" si="494"/>
        <v>303963.63171788148</v>
      </c>
      <c r="T1816" s="72">
        <f t="shared" si="501"/>
        <v>209104.01118650945</v>
      </c>
      <c r="U1816" s="7">
        <f t="shared" si="502"/>
        <v>12.624663340724851</v>
      </c>
      <c r="V1816" s="7">
        <f t="shared" si="502"/>
        <v>12.250587068334164</v>
      </c>
      <c r="W1816" s="69">
        <f t="shared" si="495"/>
        <v>3808</v>
      </c>
      <c r="X1816" s="64">
        <f t="shared" si="492"/>
        <v>6208.3164827914961</v>
      </c>
      <c r="Y1816" s="7">
        <f t="shared" si="492"/>
        <v>14136.906322947767</v>
      </c>
      <c r="Z1816" s="7">
        <f t="shared" si="492"/>
        <v>16131.839776626777</v>
      </c>
      <c r="AA1816" s="7" t="str">
        <f t="shared" si="492"/>
        <v/>
      </c>
      <c r="AB1816" s="7" t="str">
        <f t="shared" si="492"/>
        <v/>
      </c>
      <c r="AC1816" s="7" t="str">
        <f t="shared" si="492"/>
        <v/>
      </c>
      <c r="AD1816" s="7" t="str">
        <f t="shared" si="490"/>
        <v/>
      </c>
      <c r="AE1816" s="7" t="str">
        <f t="shared" si="490"/>
        <v/>
      </c>
      <c r="AF1816" s="7" t="str">
        <f t="shared" si="490"/>
        <v/>
      </c>
      <c r="AG1816" s="7" t="str">
        <f t="shared" si="490"/>
        <v/>
      </c>
      <c r="AH1816" s="7" t="str">
        <f t="shared" si="490"/>
        <v/>
      </c>
      <c r="AI1816" s="7">
        <f t="shared" si="490"/>
        <v>23058.030409642761</v>
      </c>
      <c r="AJ1816" s="69">
        <f t="shared" si="489"/>
        <v>59535.092992008795</v>
      </c>
      <c r="AK1816" s="11">
        <f t="shared" si="496"/>
        <v>10.994321215856152</v>
      </c>
    </row>
    <row r="1817" spans="1:37" hidden="1">
      <c r="A1817" s="8">
        <v>1814</v>
      </c>
      <c r="B1817" s="8"/>
      <c r="C1817">
        <f>②MSY管理基準値計算!C1817</f>
        <v>0.45563775841477755</v>
      </c>
      <c r="D1817" s="69">
        <f t="shared" si="497"/>
        <v>3809</v>
      </c>
      <c r="E1817" s="5">
        <f>IF(①再生産関数フィット!$B$2="HS",$W$2*(T1817+SQRT($W$3^2+(($W$4^2))/4)-SQRT((T1817-$W$3)^2+(($W$4^2))/4)),IF(①再生産関数フィット!$B$2="BH",$W$2*T1817/(1+$W$3*T1817),$W$2*T1817*EXP(-$W$3*T1817)))</f>
        <v>1486.176703851655</v>
      </c>
      <c r="F1817" s="5">
        <f t="shared" ca="1" si="498"/>
        <v>231236.39685325639</v>
      </c>
      <c r="G1817" s="76">
        <f t="shared" si="499"/>
        <v>2343.9665709144933</v>
      </c>
      <c r="H1817" s="77">
        <f t="shared" si="500"/>
        <v>795.65005920153953</v>
      </c>
      <c r="I1817" s="77">
        <f t="shared" si="500"/>
        <v>307.38614514618013</v>
      </c>
      <c r="J1817" s="77" t="str">
        <f t="shared" si="500"/>
        <v/>
      </c>
      <c r="K1817" s="77" t="str">
        <f t="shared" si="500"/>
        <v/>
      </c>
      <c r="L1817" s="77" t="str">
        <f t="shared" si="500"/>
        <v/>
      </c>
      <c r="M1817" s="77" t="str">
        <f t="shared" si="500"/>
        <v/>
      </c>
      <c r="N1817" s="77" t="str">
        <f t="shared" si="500"/>
        <v/>
      </c>
      <c r="O1817" s="77" t="str">
        <f t="shared" si="500"/>
        <v/>
      </c>
      <c r="P1817" s="77" t="str">
        <f t="shared" si="500"/>
        <v/>
      </c>
      <c r="Q1817" s="77" t="str">
        <f t="shared" si="500"/>
        <v/>
      </c>
      <c r="R1817" s="98">
        <f t="shared" si="503"/>
        <v>251.7974694057225</v>
      </c>
      <c r="S1817" s="74">
        <f t="shared" si="494"/>
        <v>339705.52051452966</v>
      </c>
      <c r="T1817" s="72">
        <f t="shared" si="501"/>
        <v>206164.35471787295</v>
      </c>
      <c r="U1817" s="7">
        <f t="shared" si="502"/>
        <v>12.735834405163313</v>
      </c>
      <c r="V1817" s="7">
        <f t="shared" si="502"/>
        <v>12.236428968104095</v>
      </c>
      <c r="W1817" s="69">
        <f t="shared" si="495"/>
        <v>3809</v>
      </c>
      <c r="X1817" s="64">
        <f t="shared" si="492"/>
        <v>9630.1528963434375</v>
      </c>
      <c r="Y1817" s="7">
        <f t="shared" si="492"/>
        <v>16341.386469971885</v>
      </c>
      <c r="Z1817" s="7">
        <f t="shared" si="492"/>
        <v>15860.697983467415</v>
      </c>
      <c r="AA1817" s="7" t="str">
        <f t="shared" si="492"/>
        <v/>
      </c>
      <c r="AB1817" s="7" t="str">
        <f t="shared" si="492"/>
        <v/>
      </c>
      <c r="AC1817" s="7" t="str">
        <f t="shared" si="492"/>
        <v/>
      </c>
      <c r="AD1817" s="7" t="str">
        <f t="shared" si="490"/>
        <v/>
      </c>
      <c r="AE1817" s="7" t="str">
        <f t="shared" si="490"/>
        <v/>
      </c>
      <c r="AF1817" s="7" t="str">
        <f t="shared" si="490"/>
        <v/>
      </c>
      <c r="AG1817" s="7" t="str">
        <f t="shared" si="490"/>
        <v/>
      </c>
      <c r="AH1817" s="7" t="str">
        <f t="shared" si="490"/>
        <v/>
      </c>
      <c r="AI1817" s="7">
        <f t="shared" si="490"/>
        <v>21465.703611722616</v>
      </c>
      <c r="AJ1817" s="69">
        <f t="shared" si="489"/>
        <v>63297.940961505352</v>
      </c>
      <c r="AK1817" s="11">
        <f t="shared" si="496"/>
        <v>11.055608079348952</v>
      </c>
    </row>
    <row r="1818" spans="1:37" hidden="1">
      <c r="A1818" s="8">
        <v>1815</v>
      </c>
      <c r="B1818" s="8"/>
      <c r="C1818">
        <f>②MSY管理基準値計算!C1818</f>
        <v>0.50083645865408011</v>
      </c>
      <c r="D1818" s="69">
        <f t="shared" si="497"/>
        <v>3810</v>
      </c>
      <c r="E1818" s="5">
        <f>IF(①再生産関数フィット!$B$2="HS",$W$2*(T1818+SQRT($W$3^2+(($W$4^2))/4)-SQRT((T1818-$W$3)^2+(($W$4^2))/4)),IF(①再生産関数フィット!$B$2="BH",$W$2*T1818/(1+$W$3*T1818),$W$2*T1818*EXP(-$W$3*T1818)))</f>
        <v>1486.1767038516541</v>
      </c>
      <c r="F1818" s="5">
        <f t="shared" ca="1" si="498"/>
        <v>221174.22318550525</v>
      </c>
      <c r="G1818" s="76">
        <f t="shared" si="499"/>
        <v>2452.3415683195321</v>
      </c>
      <c r="H1818" s="77">
        <f t="shared" si="500"/>
        <v>1234.1883251818861</v>
      </c>
      <c r="I1818" s="77">
        <f t="shared" si="500"/>
        <v>355.31930951503995</v>
      </c>
      <c r="J1818" s="77" t="str">
        <f t="shared" si="500"/>
        <v/>
      </c>
      <c r="K1818" s="77" t="str">
        <f t="shared" si="500"/>
        <v/>
      </c>
      <c r="L1818" s="77" t="str">
        <f t="shared" si="500"/>
        <v/>
      </c>
      <c r="M1818" s="77" t="str">
        <f t="shared" si="500"/>
        <v/>
      </c>
      <c r="N1818" s="77" t="str">
        <f t="shared" si="500"/>
        <v/>
      </c>
      <c r="O1818" s="77" t="str">
        <f t="shared" si="500"/>
        <v/>
      </c>
      <c r="P1818" s="77" t="str">
        <f t="shared" si="500"/>
        <v/>
      </c>
      <c r="Q1818" s="77" t="str">
        <f t="shared" si="500"/>
        <v/>
      </c>
      <c r="R1818" s="98">
        <f t="shared" si="503"/>
        <v>241.4628111712849</v>
      </c>
      <c r="S1818" s="74">
        <f t="shared" si="494"/>
        <v>394991.80468451732</v>
      </c>
      <c r="T1818" s="72">
        <f t="shared" si="501"/>
        <v>235188.72569264175</v>
      </c>
      <c r="U1818" s="7">
        <f t="shared" si="502"/>
        <v>12.88662029603389</v>
      </c>
      <c r="V1818" s="7">
        <f t="shared" si="502"/>
        <v>12.368143558877426</v>
      </c>
      <c r="W1818" s="69">
        <f t="shared" si="495"/>
        <v>3810</v>
      </c>
      <c r="X1818" s="64">
        <f t="shared" si="492"/>
        <v>10075.410012251949</v>
      </c>
      <c r="Y1818" s="7">
        <f t="shared" si="492"/>
        <v>25348.264812251909</v>
      </c>
      <c r="Z1818" s="7">
        <f t="shared" si="492"/>
        <v>18333.98266285608</v>
      </c>
      <c r="AA1818" s="7" t="str">
        <f t="shared" si="492"/>
        <v/>
      </c>
      <c r="AB1818" s="7" t="str">
        <f t="shared" si="492"/>
        <v/>
      </c>
      <c r="AC1818" s="7" t="str">
        <f t="shared" si="492"/>
        <v/>
      </c>
      <c r="AD1818" s="7" t="str">
        <f t="shared" si="490"/>
        <v/>
      </c>
      <c r="AE1818" s="7" t="str">
        <f t="shared" si="490"/>
        <v/>
      </c>
      <c r="AF1818" s="7" t="str">
        <f t="shared" si="490"/>
        <v/>
      </c>
      <c r="AG1818" s="7" t="str">
        <f t="shared" si="490"/>
        <v/>
      </c>
      <c r="AH1818" s="7" t="str">
        <f t="shared" si="490"/>
        <v/>
      </c>
      <c r="AI1818" s="7">
        <f t="shared" si="490"/>
        <v>20584.675255431106</v>
      </c>
      <c r="AJ1818" s="69">
        <f t="shared" si="489"/>
        <v>74342.332742791055</v>
      </c>
      <c r="AK1818" s="11">
        <f t="shared" si="496"/>
        <v>11.216435822734642</v>
      </c>
    </row>
    <row r="1819" spans="1:37" hidden="1">
      <c r="A1819" s="8">
        <v>1816</v>
      </c>
      <c r="B1819" s="8"/>
      <c r="C1819">
        <f>②MSY管理基準値計算!C1819</f>
        <v>-0.34600003680648023</v>
      </c>
      <c r="D1819" s="69">
        <f t="shared" si="497"/>
        <v>3811</v>
      </c>
      <c r="E1819" s="5">
        <f>IF(①再生産関数フィット!$B$2="HS",$W$2*(T1819+SQRT($W$3^2+(($W$4^2))/4)-SQRT((T1819-$W$3)^2+(($W$4^2))/4)),IF(①再生産関数フィット!$B$2="BH",$W$2*T1819/(1+$W$3*T1819),$W$2*T1819*EXP(-$W$3*T1819)))</f>
        <v>1486.1767038516541</v>
      </c>
      <c r="F1819" s="5">
        <f t="shared" ca="1" si="498"/>
        <v>209104.01118650945</v>
      </c>
      <c r="G1819" s="76">
        <f t="shared" si="499"/>
        <v>1051.4885373202337</v>
      </c>
      <c r="H1819" s="77">
        <f t="shared" si="500"/>
        <v>1291.2519190908774</v>
      </c>
      <c r="I1819" s="77">
        <f t="shared" si="500"/>
        <v>551.16057422936819</v>
      </c>
      <c r="J1819" s="77" t="str">
        <f t="shared" si="500"/>
        <v/>
      </c>
      <c r="K1819" s="77" t="str">
        <f t="shared" si="500"/>
        <v/>
      </c>
      <c r="L1819" s="77" t="str">
        <f t="shared" si="500"/>
        <v/>
      </c>
      <c r="M1819" s="77" t="str">
        <f t="shared" si="500"/>
        <v/>
      </c>
      <c r="N1819" s="77" t="str">
        <f t="shared" si="500"/>
        <v/>
      </c>
      <c r="O1819" s="77" t="str">
        <f t="shared" si="500"/>
        <v/>
      </c>
      <c r="P1819" s="77" t="str">
        <f t="shared" si="500"/>
        <v/>
      </c>
      <c r="Q1819" s="77" t="str">
        <f t="shared" si="500"/>
        <v/>
      </c>
      <c r="R1819" s="98">
        <f t="shared" si="503"/>
        <v>257.69833873468372</v>
      </c>
      <c r="S1819" s="74">
        <f t="shared" si="494"/>
        <v>395877.03419383161</v>
      </c>
      <c r="T1819" s="72">
        <f t="shared" si="501"/>
        <v>289254.89674647839</v>
      </c>
      <c r="U1819" s="7">
        <f t="shared" si="502"/>
        <v>12.888858922302843</v>
      </c>
      <c r="V1819" s="7">
        <f t="shared" si="502"/>
        <v>12.575063574027505</v>
      </c>
      <c r="W1819" s="69">
        <f t="shared" si="495"/>
        <v>3811</v>
      </c>
      <c r="X1819" s="64">
        <f t="shared" si="492"/>
        <v>4320.0255109422233</v>
      </c>
      <c r="Y1819" s="7">
        <f t="shared" si="492"/>
        <v>26520.260252518896</v>
      </c>
      <c r="Z1819" s="7">
        <f t="shared" si="492"/>
        <v>28439.119805120852</v>
      </c>
      <c r="AA1819" s="7" t="str">
        <f t="shared" si="492"/>
        <v/>
      </c>
      <c r="AB1819" s="7" t="str">
        <f t="shared" si="492"/>
        <v/>
      </c>
      <c r="AC1819" s="7" t="str">
        <f t="shared" si="492"/>
        <v/>
      </c>
      <c r="AD1819" s="7" t="str">
        <f t="shared" si="490"/>
        <v/>
      </c>
      <c r="AE1819" s="7" t="str">
        <f t="shared" si="490"/>
        <v/>
      </c>
      <c r="AF1819" s="7" t="str">
        <f t="shared" si="490"/>
        <v/>
      </c>
      <c r="AG1819" s="7" t="str">
        <f t="shared" si="490"/>
        <v/>
      </c>
      <c r="AH1819" s="7" t="str">
        <f t="shared" si="490"/>
        <v/>
      </c>
      <c r="AI1819" s="7">
        <f t="shared" si="490"/>
        <v>21968.752003614463</v>
      </c>
      <c r="AJ1819" s="69">
        <f t="shared" si="489"/>
        <v>81248.157572196447</v>
      </c>
      <c r="AK1819" s="11">
        <f t="shared" si="496"/>
        <v>11.305263423900373</v>
      </c>
    </row>
    <row r="1820" spans="1:37" hidden="1">
      <c r="A1820" s="8">
        <v>1817</v>
      </c>
      <c r="B1820" s="8"/>
      <c r="C1820">
        <f>②MSY管理基準値計算!C1820</f>
        <v>-0.12156015047295414</v>
      </c>
      <c r="D1820" s="69">
        <f t="shared" si="497"/>
        <v>3812</v>
      </c>
      <c r="E1820" s="5">
        <f>IF(①再生産関数フィット!$B$2="HS",$W$2*(T1820+SQRT($W$3^2+(($W$4^2))/4)-SQRT((T1820-$W$3)^2+(($W$4^2))/4)),IF(①再生産関数フィット!$B$2="BH",$W$2*T1820/(1+$W$3*T1820),$W$2*T1820*EXP(-$W$3*T1820)))</f>
        <v>1486.1767038516541</v>
      </c>
      <c r="F1820" s="5">
        <f t="shared" ca="1" si="498"/>
        <v>206164.35471787295</v>
      </c>
      <c r="G1820" s="76">
        <f t="shared" si="499"/>
        <v>1316.0656282756929</v>
      </c>
      <c r="H1820" s="77">
        <f t="shared" si="500"/>
        <v>553.64905495085702</v>
      </c>
      <c r="I1820" s="77">
        <f t="shared" si="500"/>
        <v>576.64388382220216</v>
      </c>
      <c r="J1820" s="77" t="str">
        <f t="shared" si="500"/>
        <v/>
      </c>
      <c r="K1820" s="77" t="str">
        <f t="shared" si="500"/>
        <v/>
      </c>
      <c r="L1820" s="77" t="str">
        <f t="shared" si="500"/>
        <v/>
      </c>
      <c r="M1820" s="77" t="str">
        <f t="shared" si="500"/>
        <v/>
      </c>
      <c r="N1820" s="77" t="str">
        <f t="shared" si="500"/>
        <v/>
      </c>
      <c r="O1820" s="77" t="str">
        <f t="shared" si="500"/>
        <v/>
      </c>
      <c r="P1820" s="77" t="str">
        <f t="shared" si="500"/>
        <v/>
      </c>
      <c r="Q1820" s="77" t="str">
        <f t="shared" si="500"/>
        <v/>
      </c>
      <c r="R1820" s="98">
        <f t="shared" si="503"/>
        <v>349.27587626429153</v>
      </c>
      <c r="S1820" s="74">
        <f t="shared" si="494"/>
        <v>373360.45688565064</v>
      </c>
      <c r="T1820" s="72">
        <f t="shared" si="501"/>
        <v>293035.3790070801</v>
      </c>
      <c r="U1820" s="7">
        <f t="shared" si="502"/>
        <v>12.830299604336391</v>
      </c>
      <c r="V1820" s="7">
        <f t="shared" si="502"/>
        <v>12.588048628174253</v>
      </c>
      <c r="W1820" s="69">
        <f t="shared" si="495"/>
        <v>3812</v>
      </c>
      <c r="X1820" s="64">
        <f t="shared" si="492"/>
        <v>5407.0366784166681</v>
      </c>
      <c r="Y1820" s="7">
        <f t="shared" si="492"/>
        <v>11371.070825742168</v>
      </c>
      <c r="Z1820" s="7">
        <f t="shared" si="492"/>
        <v>29754.023171630506</v>
      </c>
      <c r="AA1820" s="7" t="str">
        <f t="shared" si="492"/>
        <v/>
      </c>
      <c r="AB1820" s="7" t="str">
        <f t="shared" si="492"/>
        <v/>
      </c>
      <c r="AC1820" s="7" t="str">
        <f t="shared" si="492"/>
        <v/>
      </c>
      <c r="AD1820" s="7" t="str">
        <f t="shared" si="490"/>
        <v/>
      </c>
      <c r="AE1820" s="7" t="str">
        <f t="shared" si="490"/>
        <v/>
      </c>
      <c r="AF1820" s="7" t="str">
        <f t="shared" si="490"/>
        <v/>
      </c>
      <c r="AG1820" s="7" t="str">
        <f t="shared" si="490"/>
        <v/>
      </c>
      <c r="AH1820" s="7" t="str">
        <f t="shared" si="490"/>
        <v/>
      </c>
      <c r="AI1820" s="7">
        <f t="shared" si="490"/>
        <v>29775.72592889447</v>
      </c>
      <c r="AJ1820" s="69">
        <f t="shared" si="489"/>
        <v>76307.856604683824</v>
      </c>
      <c r="AK1820" s="11">
        <f t="shared" si="496"/>
        <v>11.242531181888729</v>
      </c>
    </row>
    <row r="1821" spans="1:37" hidden="1">
      <c r="A1821" s="8">
        <v>1818</v>
      </c>
      <c r="B1821" s="8"/>
      <c r="C1821">
        <f>②MSY管理基準値計算!C1821</f>
        <v>0.5377410839456318</v>
      </c>
      <c r="D1821" s="69">
        <f t="shared" si="497"/>
        <v>3813</v>
      </c>
      <c r="E1821" s="5">
        <f>IF(①再生産関数フィット!$B$2="HS",$W$2*(T1821+SQRT($W$3^2+(($W$4^2))/4)-SQRT((T1821-$W$3)^2+(($W$4^2))/4)),IF(①再生産関数フィット!$B$2="BH",$W$2*T1821/(1+$W$3*T1821),$W$2*T1821*EXP(-$W$3*T1821)))</f>
        <v>1486.176703851655</v>
      </c>
      <c r="F1821" s="5">
        <f t="shared" ca="1" si="498"/>
        <v>235188.72569264175</v>
      </c>
      <c r="G1821" s="76">
        <f t="shared" si="499"/>
        <v>2544.5350342961069</v>
      </c>
      <c r="H1821" s="77">
        <f t="shared" si="500"/>
        <v>692.95904376200963</v>
      </c>
      <c r="I1821" s="77">
        <f t="shared" si="500"/>
        <v>247.24713791413524</v>
      </c>
      <c r="J1821" s="77" t="str">
        <f t="shared" si="500"/>
        <v/>
      </c>
      <c r="K1821" s="77" t="str">
        <f t="shared" si="500"/>
        <v/>
      </c>
      <c r="L1821" s="77" t="str">
        <f t="shared" si="500"/>
        <v/>
      </c>
      <c r="M1821" s="77" t="str">
        <f t="shared" si="500"/>
        <v/>
      </c>
      <c r="N1821" s="77" t="str">
        <f t="shared" si="500"/>
        <v/>
      </c>
      <c r="O1821" s="77" t="str">
        <f t="shared" si="500"/>
        <v/>
      </c>
      <c r="P1821" s="77" t="str">
        <f t="shared" si="500"/>
        <v/>
      </c>
      <c r="Q1821" s="77" t="str">
        <f t="shared" si="500"/>
        <v/>
      </c>
      <c r="R1821" s="98">
        <f t="shared" si="503"/>
        <v>399.82428377964305</v>
      </c>
      <c r="S1821" s="74">
        <f t="shared" si="494"/>
        <v>379877.3753045607</v>
      </c>
      <c r="T1821" s="72">
        <f t="shared" si="501"/>
        <v>243448.02174461595</v>
      </c>
      <c r="U1821" s="7">
        <f t="shared" si="502"/>
        <v>12.847603783057883</v>
      </c>
      <c r="V1821" s="7">
        <f t="shared" si="502"/>
        <v>12.402658735657175</v>
      </c>
      <c r="W1821" s="69">
        <f t="shared" si="495"/>
        <v>3813</v>
      </c>
      <c r="X1821" s="64">
        <f t="shared" si="492"/>
        <v>10454.185539349957</v>
      </c>
      <c r="Y1821" s="7">
        <f t="shared" si="492"/>
        <v>14232.276377055852</v>
      </c>
      <c r="Z1821" s="7">
        <f t="shared" si="492"/>
        <v>12757.608772080166</v>
      </c>
      <c r="AA1821" s="7" t="str">
        <f t="shared" si="492"/>
        <v/>
      </c>
      <c r="AB1821" s="7" t="str">
        <f t="shared" si="492"/>
        <v/>
      </c>
      <c r="AC1821" s="7" t="str">
        <f t="shared" si="492"/>
        <v/>
      </c>
      <c r="AD1821" s="7" t="str">
        <f t="shared" si="490"/>
        <v/>
      </c>
      <c r="AE1821" s="7" t="str">
        <f t="shared" si="490"/>
        <v/>
      </c>
      <c r="AF1821" s="7" t="str">
        <f t="shared" si="490"/>
        <v/>
      </c>
      <c r="AG1821" s="7" t="str">
        <f t="shared" si="490"/>
        <v/>
      </c>
      <c r="AH1821" s="7" t="str">
        <f t="shared" si="490"/>
        <v/>
      </c>
      <c r="AI1821" s="7">
        <f t="shared" si="490"/>
        <v>34084.97151555583</v>
      </c>
      <c r="AJ1821" s="69">
        <f t="shared" si="489"/>
        <v>71529.042204041805</v>
      </c>
      <c r="AK1821" s="11">
        <f t="shared" si="496"/>
        <v>11.17785883088335</v>
      </c>
    </row>
    <row r="1822" spans="1:37" hidden="1">
      <c r="A1822" s="8">
        <v>1819</v>
      </c>
      <c r="B1822" s="8"/>
      <c r="C1822">
        <f>②MSY管理基準値計算!C1822</f>
        <v>-0.29629103101645166</v>
      </c>
      <c r="D1822" s="69">
        <f t="shared" si="497"/>
        <v>3814</v>
      </c>
      <c r="E1822" s="5">
        <f>IF(①再生産関数フィット!$B$2="HS",$W$2*(T1822+SQRT($W$3^2+(($W$4^2))/4)-SQRT((T1822-$W$3)^2+(($W$4^2))/4)),IF(①再生産関数フィット!$B$2="BH",$W$2*T1822/(1+$W$3*T1822),$W$2*T1822*EXP(-$W$3*T1822)))</f>
        <v>1486.1767038516541</v>
      </c>
      <c r="F1822" s="5">
        <f t="shared" ca="1" si="498"/>
        <v>289254.89674647839</v>
      </c>
      <c r="G1822" s="76">
        <f t="shared" si="499"/>
        <v>1105.0778893958557</v>
      </c>
      <c r="H1822" s="77">
        <f t="shared" si="500"/>
        <v>1339.7953159030383</v>
      </c>
      <c r="I1822" s="77">
        <f t="shared" si="500"/>
        <v>309.45982609340973</v>
      </c>
      <c r="J1822" s="77" t="str">
        <f t="shared" si="500"/>
        <v/>
      </c>
      <c r="K1822" s="77" t="str">
        <f t="shared" si="500"/>
        <v/>
      </c>
      <c r="L1822" s="77" t="str">
        <f t="shared" si="500"/>
        <v/>
      </c>
      <c r="M1822" s="77" t="str">
        <f t="shared" si="500"/>
        <v/>
      </c>
      <c r="N1822" s="77" t="str">
        <f t="shared" si="500"/>
        <v/>
      </c>
      <c r="O1822" s="77" t="str">
        <f t="shared" si="500"/>
        <v/>
      </c>
      <c r="P1822" s="77" t="str">
        <f t="shared" si="500"/>
        <v/>
      </c>
      <c r="Q1822" s="77" t="str">
        <f t="shared" si="500"/>
        <v/>
      </c>
      <c r="R1822" s="98">
        <f t="shared" si="503"/>
        <v>279.41391779868997</v>
      </c>
      <c r="S1822" s="74">
        <f t="shared" si="494"/>
        <v>355535.6959311245</v>
      </c>
      <c r="T1822" s="72">
        <f t="shared" si="501"/>
        <v>244342.81456013833</v>
      </c>
      <c r="U1822" s="7">
        <f t="shared" si="502"/>
        <v>12.781380933680063</v>
      </c>
      <c r="V1822" s="7">
        <f t="shared" si="502"/>
        <v>12.406327495923133</v>
      </c>
      <c r="W1822" s="69">
        <f t="shared" si="495"/>
        <v>3814</v>
      </c>
      <c r="X1822" s="64">
        <f t="shared" si="492"/>
        <v>4540.1965920950033</v>
      </c>
      <c r="Y1822" s="7">
        <f t="shared" si="492"/>
        <v>27517.264398624018</v>
      </c>
      <c r="Z1822" s="7">
        <f t="shared" si="492"/>
        <v>15967.697039011828</v>
      </c>
      <c r="AA1822" s="7" t="str">
        <f t="shared" si="492"/>
        <v/>
      </c>
      <c r="AB1822" s="7" t="str">
        <f t="shared" si="492"/>
        <v/>
      </c>
      <c r="AC1822" s="7" t="str">
        <f t="shared" si="492"/>
        <v/>
      </c>
      <c r="AD1822" s="7" t="str">
        <f t="shared" si="490"/>
        <v/>
      </c>
      <c r="AE1822" s="7" t="str">
        <f t="shared" si="490"/>
        <v/>
      </c>
      <c r="AF1822" s="7" t="str">
        <f t="shared" si="490"/>
        <v/>
      </c>
      <c r="AG1822" s="7" t="str">
        <f t="shared" si="490"/>
        <v/>
      </c>
      <c r="AH1822" s="7" t="str">
        <f t="shared" si="490"/>
        <v/>
      </c>
      <c r="AI1822" s="7">
        <f t="shared" si="490"/>
        <v>23820.00247505504</v>
      </c>
      <c r="AJ1822" s="69">
        <f t="shared" si="489"/>
        <v>71845.16050478589</v>
      </c>
      <c r="AK1822" s="11">
        <f t="shared" si="496"/>
        <v>11.182268533703345</v>
      </c>
    </row>
    <row r="1823" spans="1:37" hidden="1">
      <c r="A1823" s="8">
        <v>1820</v>
      </c>
      <c r="B1823" s="8"/>
      <c r="C1823">
        <f>②MSY管理基準値計算!C1823</f>
        <v>0.23986096914905908</v>
      </c>
      <c r="D1823" s="69">
        <f t="shared" si="497"/>
        <v>3815</v>
      </c>
      <c r="E1823" s="5">
        <f>IF(①再生産関数フィット!$B$2="HS",$W$2*(T1823+SQRT($W$3^2+(($W$4^2))/4)-SQRT((T1823-$W$3)^2+(($W$4^2))/4)),IF(①再生産関数フィット!$B$2="BH",$W$2*T1823/(1+$W$3*T1823),$W$2*T1823*EXP(-$W$3*T1823)))</f>
        <v>1486.1767038516541</v>
      </c>
      <c r="F1823" s="5">
        <f t="shared" ca="1" si="498"/>
        <v>293035.3790070801</v>
      </c>
      <c r="G1823" s="76">
        <f t="shared" si="499"/>
        <v>1889.038219149812</v>
      </c>
      <c r="H1823" s="77">
        <f t="shared" si="500"/>
        <v>581.86590475857008</v>
      </c>
      <c r="I1823" s="77">
        <f t="shared" si="500"/>
        <v>598.32226621825305</v>
      </c>
      <c r="J1823" s="77" t="str">
        <f t="shared" si="500"/>
        <v/>
      </c>
      <c r="K1823" s="77" t="str">
        <f t="shared" si="500"/>
        <v/>
      </c>
      <c r="L1823" s="77" t="str">
        <f t="shared" si="500"/>
        <v/>
      </c>
      <c r="M1823" s="77" t="str">
        <f t="shared" si="500"/>
        <v/>
      </c>
      <c r="N1823" s="77" t="str">
        <f t="shared" si="500"/>
        <v/>
      </c>
      <c r="O1823" s="77" t="str">
        <f t="shared" si="500"/>
        <v/>
      </c>
      <c r="P1823" s="77" t="str">
        <f t="shared" si="500"/>
        <v/>
      </c>
      <c r="Q1823" s="77" t="str">
        <f t="shared" si="500"/>
        <v/>
      </c>
      <c r="R1823" s="98">
        <f t="shared" si="503"/>
        <v>254.28339801961002</v>
      </c>
      <c r="S1823" s="74">
        <f t="shared" si="494"/>
        <v>367989.93171949952</v>
      </c>
      <c r="T1823" s="72">
        <f t="shared" si="501"/>
        <v>263335.10771557852</v>
      </c>
      <c r="U1823" s="7">
        <f t="shared" si="502"/>
        <v>12.81581085731891</v>
      </c>
      <c r="V1823" s="7">
        <f t="shared" si="502"/>
        <v>12.481182673912818</v>
      </c>
      <c r="W1823" s="69">
        <f t="shared" si="495"/>
        <v>3815</v>
      </c>
      <c r="X1823" s="64">
        <f t="shared" si="492"/>
        <v>7761.086315472302</v>
      </c>
      <c r="Y1823" s="7">
        <f t="shared" si="492"/>
        <v>11950.600032508926</v>
      </c>
      <c r="Z1823" s="7">
        <f t="shared" si="492"/>
        <v>30872.597581646172</v>
      </c>
      <c r="AA1823" s="7" t="str">
        <f t="shared" si="492"/>
        <v/>
      </c>
      <c r="AB1823" s="7" t="str">
        <f t="shared" si="492"/>
        <v/>
      </c>
      <c r="AC1823" s="7" t="str">
        <f t="shared" si="492"/>
        <v/>
      </c>
      <c r="AD1823" s="7" t="str">
        <f t="shared" si="490"/>
        <v/>
      </c>
      <c r="AE1823" s="7" t="str">
        <f t="shared" si="490"/>
        <v/>
      </c>
      <c r="AF1823" s="7" t="str">
        <f t="shared" si="490"/>
        <v/>
      </c>
      <c r="AG1823" s="7" t="str">
        <f t="shared" si="490"/>
        <v/>
      </c>
      <c r="AH1823" s="7" t="str">
        <f t="shared" si="490"/>
        <v/>
      </c>
      <c r="AI1823" s="7">
        <f t="shared" si="490"/>
        <v>21677.62872340683</v>
      </c>
      <c r="AJ1823" s="69">
        <f t="shared" si="489"/>
        <v>72261.912653034233</v>
      </c>
      <c r="AK1823" s="11">
        <f t="shared" si="496"/>
        <v>11.188052473394153</v>
      </c>
    </row>
    <row r="1824" spans="1:37" hidden="1">
      <c r="A1824" s="8">
        <v>1821</v>
      </c>
      <c r="B1824" s="8"/>
      <c r="C1824">
        <f>②MSY管理基準値計算!C1824</f>
        <v>-0.12924240615480537</v>
      </c>
      <c r="D1824" s="69">
        <f t="shared" si="497"/>
        <v>3816</v>
      </c>
      <c r="E1824" s="5">
        <f>IF(①再生産関数フィット!$B$2="HS",$W$2*(T1824+SQRT($W$3^2+(($W$4^2))/4)-SQRT((T1824-$W$3)^2+(($W$4^2))/4)),IF(①再生産関数フィット!$B$2="BH",$W$2*T1824/(1+$W$3*T1824),$W$2*T1824*EXP(-$W$3*T1824)))</f>
        <v>1486.1767038516541</v>
      </c>
      <c r="F1824" s="5">
        <f t="shared" ca="1" si="498"/>
        <v>243448.02174461595</v>
      </c>
      <c r="G1824" s="76">
        <f t="shared" si="499"/>
        <v>1305.9940115257293</v>
      </c>
      <c r="H1824" s="77">
        <f t="shared" si="500"/>
        <v>994.65109478394868</v>
      </c>
      <c r="I1824" s="77">
        <f t="shared" si="500"/>
        <v>259.84814444259274</v>
      </c>
      <c r="J1824" s="77" t="str">
        <f t="shared" si="500"/>
        <v/>
      </c>
      <c r="K1824" s="77" t="str">
        <f t="shared" si="500"/>
        <v/>
      </c>
      <c r="L1824" s="77" t="str">
        <f t="shared" si="500"/>
        <v/>
      </c>
      <c r="M1824" s="77" t="str">
        <f t="shared" si="500"/>
        <v/>
      </c>
      <c r="N1824" s="77" t="str">
        <f t="shared" si="500"/>
        <v/>
      </c>
      <c r="O1824" s="77" t="str">
        <f t="shared" si="500"/>
        <v/>
      </c>
      <c r="P1824" s="77" t="str">
        <f t="shared" si="500"/>
        <v/>
      </c>
      <c r="Q1824" s="77" t="str">
        <f t="shared" si="500"/>
        <v/>
      </c>
      <c r="R1824" s="98">
        <f t="shared" si="503"/>
        <v>368.16629663301103</v>
      </c>
      <c r="S1824" s="74">
        <f t="shared" si="494"/>
        <v>351373.13588176458</v>
      </c>
      <c r="T1824" s="72">
        <f t="shared" si="501"/>
        <v>249400.82068153797</v>
      </c>
      <c r="U1824" s="7">
        <f t="shared" si="502"/>
        <v>12.769604002984556</v>
      </c>
      <c r="V1824" s="7">
        <f t="shared" si="502"/>
        <v>12.426816602846309</v>
      </c>
      <c r="W1824" s="69">
        <f t="shared" si="495"/>
        <v>3816</v>
      </c>
      <c r="X1824" s="64">
        <f t="shared" si="492"/>
        <v>5365.6575860614048</v>
      </c>
      <c r="Y1824" s="7">
        <f t="shared" si="492"/>
        <v>20428.55116350589</v>
      </c>
      <c r="Z1824" s="7">
        <f t="shared" si="492"/>
        <v>13407.803200135864</v>
      </c>
      <c r="AA1824" s="7" t="str">
        <f t="shared" si="492"/>
        <v/>
      </c>
      <c r="AB1824" s="7" t="str">
        <f t="shared" si="492"/>
        <v/>
      </c>
      <c r="AC1824" s="7" t="str">
        <f t="shared" si="492"/>
        <v/>
      </c>
      <c r="AD1824" s="7" t="str">
        <f t="shared" si="490"/>
        <v/>
      </c>
      <c r="AE1824" s="7" t="str">
        <f t="shared" si="490"/>
        <v/>
      </c>
      <c r="AF1824" s="7" t="str">
        <f t="shared" si="490"/>
        <v/>
      </c>
      <c r="AG1824" s="7" t="str">
        <f t="shared" si="490"/>
        <v/>
      </c>
      <c r="AH1824" s="7" t="str">
        <f t="shared" si="490"/>
        <v/>
      </c>
      <c r="AI1824" s="7">
        <f t="shared" si="490"/>
        <v>31386.131965511158</v>
      </c>
      <c r="AJ1824" s="69">
        <f t="shared" si="489"/>
        <v>70588.143915214314</v>
      </c>
      <c r="AK1824" s="11">
        <f t="shared" si="496"/>
        <v>11.164617476166711</v>
      </c>
    </row>
    <row r="1825" spans="1:37" hidden="1">
      <c r="A1825" s="8">
        <v>1822</v>
      </c>
      <c r="B1825" s="8"/>
      <c r="C1825">
        <f>②MSY管理基準値計算!C1825</f>
        <v>0.60642345721502067</v>
      </c>
      <c r="D1825" s="69">
        <f t="shared" si="497"/>
        <v>3817</v>
      </c>
      <c r="E1825" s="5">
        <f>IF(①再生産関数フィット!$B$2="HS",$W$2*(T1825+SQRT($W$3^2+(($W$4^2))/4)-SQRT((T1825-$W$3)^2+(($W$4^2))/4)),IF(①再生産関数フィット!$B$2="BH",$W$2*T1825/(1+$W$3*T1825),$W$2*T1825*EXP(-$W$3*T1825)))</f>
        <v>1486.1767038516541</v>
      </c>
      <c r="F1825" s="5">
        <f t="shared" ca="1" si="498"/>
        <v>244342.81456013833</v>
      </c>
      <c r="G1825" s="76">
        <f t="shared" si="499"/>
        <v>2725.4411607310299</v>
      </c>
      <c r="H1825" s="77">
        <f t="shared" si="500"/>
        <v>687.65595114850794</v>
      </c>
      <c r="I1825" s="77">
        <f t="shared" si="500"/>
        <v>444.18866827167494</v>
      </c>
      <c r="J1825" s="77" t="str">
        <f t="shared" si="500"/>
        <v/>
      </c>
      <c r="K1825" s="77" t="str">
        <f t="shared" si="500"/>
        <v/>
      </c>
      <c r="L1825" s="77" t="str">
        <f t="shared" si="500"/>
        <v/>
      </c>
      <c r="M1825" s="77" t="str">
        <f t="shared" si="500"/>
        <v/>
      </c>
      <c r="N1825" s="77" t="str">
        <f t="shared" si="500"/>
        <v/>
      </c>
      <c r="O1825" s="77" t="str">
        <f t="shared" si="500"/>
        <v/>
      </c>
      <c r="P1825" s="77" t="str">
        <f t="shared" si="500"/>
        <v/>
      </c>
      <c r="Q1825" s="77" t="str">
        <f t="shared" si="500"/>
        <v/>
      </c>
      <c r="R1825" s="98">
        <f t="shared" si="503"/>
        <v>271.18486388374555</v>
      </c>
      <c r="S1825" s="74">
        <f t="shared" si="494"/>
        <v>382996.88352240052</v>
      </c>
      <c r="T1825" s="72">
        <f t="shared" si="501"/>
        <v>239596.43953573395</v>
      </c>
      <c r="U1825" s="7">
        <f t="shared" si="502"/>
        <v>12.855782131112447</v>
      </c>
      <c r="V1825" s="7">
        <f t="shared" si="502"/>
        <v>12.386711285078521</v>
      </c>
      <c r="W1825" s="69">
        <f t="shared" si="495"/>
        <v>3817</v>
      </c>
      <c r="X1825" s="64">
        <f t="shared" si="492"/>
        <v>11197.435754208545</v>
      </c>
      <c r="Y1825" s="7">
        <f t="shared" si="492"/>
        <v>14123.35929110697</v>
      </c>
      <c r="Z1825" s="7">
        <f t="shared" si="492"/>
        <v>22919.518092740498</v>
      </c>
      <c r="AA1825" s="7" t="str">
        <f t="shared" si="492"/>
        <v/>
      </c>
      <c r="AB1825" s="7" t="str">
        <f t="shared" si="492"/>
        <v/>
      </c>
      <c r="AC1825" s="7" t="str">
        <f t="shared" si="492"/>
        <v/>
      </c>
      <c r="AD1825" s="7" t="str">
        <f t="shared" si="490"/>
        <v/>
      </c>
      <c r="AE1825" s="7" t="str">
        <f t="shared" si="490"/>
        <v/>
      </c>
      <c r="AF1825" s="7" t="str">
        <f t="shared" si="490"/>
        <v/>
      </c>
      <c r="AG1825" s="7" t="str">
        <f t="shared" si="490"/>
        <v/>
      </c>
      <c r="AH1825" s="7" t="str">
        <f t="shared" si="490"/>
        <v/>
      </c>
      <c r="AI1825" s="7">
        <f t="shared" si="490"/>
        <v>23118.476630653251</v>
      </c>
      <c r="AJ1825" s="69">
        <f t="shared" si="489"/>
        <v>71358.789768709263</v>
      </c>
      <c r="AK1825" s="11">
        <f t="shared" si="496"/>
        <v>11.175475807590868</v>
      </c>
    </row>
    <row r="1826" spans="1:37" hidden="1">
      <c r="A1826" s="8">
        <v>1823</v>
      </c>
      <c r="B1826" s="8"/>
      <c r="C1826">
        <f>②MSY管理基準値計算!C1826</f>
        <v>0.13624902060549163</v>
      </c>
      <c r="D1826" s="69">
        <f t="shared" si="497"/>
        <v>3818</v>
      </c>
      <c r="E1826" s="5">
        <f>IF(①再生産関数フィット!$B$2="HS",$W$2*(T1826+SQRT($W$3^2+(($W$4^2))/4)-SQRT((T1826-$W$3)^2+(($W$4^2))/4)),IF(①再生産関数フィット!$B$2="BH",$W$2*T1826/(1+$W$3*T1826),$W$2*T1826*EXP(-$W$3*T1826)))</f>
        <v>1486.1767038516541</v>
      </c>
      <c r="F1826" s="5">
        <f t="shared" ca="1" si="498"/>
        <v>263335.10771557852</v>
      </c>
      <c r="G1826" s="76">
        <f t="shared" si="499"/>
        <v>1703.1097969165703</v>
      </c>
      <c r="H1826" s="77">
        <f t="shared" si="500"/>
        <v>1435.0493318819226</v>
      </c>
      <c r="I1826" s="77">
        <f t="shared" si="500"/>
        <v>307.09158495029379</v>
      </c>
      <c r="J1826" s="77" t="str">
        <f t="shared" si="500"/>
        <v/>
      </c>
      <c r="K1826" s="77" t="str">
        <f t="shared" si="500"/>
        <v/>
      </c>
      <c r="L1826" s="77" t="str">
        <f t="shared" si="500"/>
        <v/>
      </c>
      <c r="M1826" s="77" t="str">
        <f t="shared" si="500"/>
        <v/>
      </c>
      <c r="N1826" s="77" t="str">
        <f t="shared" si="500"/>
        <v/>
      </c>
      <c r="O1826" s="77" t="str">
        <f t="shared" si="500"/>
        <v/>
      </c>
      <c r="P1826" s="77" t="str">
        <f t="shared" si="500"/>
        <v/>
      </c>
      <c r="Q1826" s="77" t="str">
        <f t="shared" si="500"/>
        <v/>
      </c>
      <c r="R1826" s="98">
        <f t="shared" si="503"/>
        <v>308.9076639883308</v>
      </c>
      <c r="S1826" s="74">
        <f t="shared" si="494"/>
        <v>399645.30191898835</v>
      </c>
      <c r="T1826" s="72">
        <f t="shared" si="501"/>
        <v>259768.4434482294</v>
      </c>
      <c r="U1826" s="7">
        <f t="shared" si="502"/>
        <v>12.898332687496486</v>
      </c>
      <c r="V1826" s="7">
        <f t="shared" si="502"/>
        <v>12.467545911053776</v>
      </c>
      <c r="W1826" s="69">
        <f t="shared" si="495"/>
        <v>3818</v>
      </c>
      <c r="X1826" s="64">
        <f t="shared" si="492"/>
        <v>6997.2020706626799</v>
      </c>
      <c r="Y1826" s="7">
        <f t="shared" si="492"/>
        <v>29473.63035363935</v>
      </c>
      <c r="Z1826" s="7">
        <f t="shared" si="492"/>
        <v>15845.499086644393</v>
      </c>
      <c r="AA1826" s="7" t="str">
        <f t="shared" si="492"/>
        <v/>
      </c>
      <c r="AB1826" s="7" t="str">
        <f t="shared" si="492"/>
        <v/>
      </c>
      <c r="AC1826" s="7" t="str">
        <f t="shared" si="492"/>
        <v/>
      </c>
      <c r="AD1826" s="7" t="str">
        <f t="shared" si="490"/>
        <v/>
      </c>
      <c r="AE1826" s="7" t="str">
        <f t="shared" si="490"/>
        <v/>
      </c>
      <c r="AF1826" s="7" t="str">
        <f t="shared" si="490"/>
        <v/>
      </c>
      <c r="AG1826" s="7" t="str">
        <f t="shared" si="490"/>
        <v/>
      </c>
      <c r="AH1826" s="7" t="str">
        <f t="shared" si="490"/>
        <v/>
      </c>
      <c r="AI1826" s="7">
        <f t="shared" si="490"/>
        <v>26334.340747002003</v>
      </c>
      <c r="AJ1826" s="69">
        <f t="shared" si="489"/>
        <v>78650.672257948434</v>
      </c>
      <c r="AK1826" s="11">
        <f t="shared" si="496"/>
        <v>11.272771455912684</v>
      </c>
    </row>
    <row r="1827" spans="1:37" hidden="1">
      <c r="A1827" s="8">
        <v>1824</v>
      </c>
      <c r="B1827" s="8"/>
      <c r="C1827">
        <f>②MSY管理基準値計算!C1827</f>
        <v>-9.6046521414724917E-2</v>
      </c>
      <c r="D1827" s="69">
        <f t="shared" si="497"/>
        <v>3819</v>
      </c>
      <c r="E1827" s="5">
        <f>IF(①再生産関数フィット!$B$2="HS",$W$2*(T1827+SQRT($W$3^2+(($W$4^2))/4)-SQRT((T1827-$W$3)^2+(($W$4^2))/4)),IF(①再生産関数フィット!$B$2="BH",$W$2*T1827/(1+$W$3*T1827),$W$2*T1827*EXP(-$W$3*T1827)))</f>
        <v>1486.1767038516541</v>
      </c>
      <c r="F1827" s="5">
        <f t="shared" ca="1" si="498"/>
        <v>249400.82068153797</v>
      </c>
      <c r="G1827" s="76">
        <f t="shared" si="499"/>
        <v>1350.0752480973322</v>
      </c>
      <c r="H1827" s="77">
        <f t="shared" si="500"/>
        <v>896.75264738833266</v>
      </c>
      <c r="I1827" s="77">
        <f t="shared" si="500"/>
        <v>640.86055399280178</v>
      </c>
      <c r="J1827" s="77" t="str">
        <f t="shared" si="500"/>
        <v/>
      </c>
      <c r="K1827" s="77" t="str">
        <f t="shared" si="500"/>
        <v/>
      </c>
      <c r="L1827" s="77" t="str">
        <f t="shared" si="500"/>
        <v/>
      </c>
      <c r="M1827" s="77" t="str">
        <f t="shared" si="500"/>
        <v/>
      </c>
      <c r="N1827" s="77" t="str">
        <f t="shared" si="500"/>
        <v/>
      </c>
      <c r="O1827" s="77" t="str">
        <f t="shared" si="500"/>
        <v/>
      </c>
      <c r="P1827" s="77" t="str">
        <f t="shared" si="500"/>
        <v/>
      </c>
      <c r="Q1827" s="77" t="str">
        <f t="shared" si="500"/>
        <v/>
      </c>
      <c r="R1827" s="98">
        <f t="shared" si="503"/>
        <v>265.99654649629315</v>
      </c>
      <c r="S1827" s="74">
        <f t="shared" si="494"/>
        <v>392154.88974966237</v>
      </c>
      <c r="T1827" s="72">
        <f t="shared" si="501"/>
        <v>293314.24745635246</v>
      </c>
      <c r="U1827" s="7">
        <f t="shared" si="502"/>
        <v>12.879412167642922</v>
      </c>
      <c r="V1827" s="7">
        <f t="shared" si="502"/>
        <v>12.588999830179722</v>
      </c>
      <c r="W1827" s="69">
        <f t="shared" si="495"/>
        <v>3819</v>
      </c>
      <c r="X1827" s="64">
        <f t="shared" si="492"/>
        <v>5546.7647116117487</v>
      </c>
      <c r="Y1827" s="7">
        <f t="shared" si="492"/>
        <v>18417.872794038514</v>
      </c>
      <c r="Z1827" s="7">
        <f t="shared" si="492"/>
        <v>33067.514124827037</v>
      </c>
      <c r="AA1827" s="7" t="str">
        <f t="shared" si="492"/>
        <v/>
      </c>
      <c r="AB1827" s="7" t="str">
        <f t="shared" si="492"/>
        <v/>
      </c>
      <c r="AC1827" s="7" t="str">
        <f t="shared" si="492"/>
        <v/>
      </c>
      <c r="AD1827" s="7" t="str">
        <f t="shared" si="490"/>
        <v/>
      </c>
      <c r="AE1827" s="7" t="str">
        <f t="shared" si="490"/>
        <v/>
      </c>
      <c r="AF1827" s="7" t="str">
        <f t="shared" si="490"/>
        <v/>
      </c>
      <c r="AG1827" s="7" t="str">
        <f t="shared" si="490"/>
        <v/>
      </c>
      <c r="AH1827" s="7" t="str">
        <f t="shared" si="490"/>
        <v/>
      </c>
      <c r="AI1827" s="7">
        <f t="shared" si="490"/>
        <v>22676.173205025301</v>
      </c>
      <c r="AJ1827" s="69">
        <f t="shared" si="489"/>
        <v>79708.324835502601</v>
      </c>
      <c r="AK1827" s="11">
        <f t="shared" si="496"/>
        <v>11.286129311462867</v>
      </c>
    </row>
    <row r="1828" spans="1:37" hidden="1">
      <c r="A1828" s="8">
        <v>1825</v>
      </c>
      <c r="B1828" s="8"/>
      <c r="C1828">
        <f>②MSY管理基準値計算!C1828</f>
        <v>0.4252107655990966</v>
      </c>
      <c r="D1828" s="69">
        <f t="shared" si="497"/>
        <v>3820</v>
      </c>
      <c r="E1828" s="5">
        <f>IF(①再生産関数フィット!$B$2="HS",$W$2*(T1828+SQRT($W$3^2+(($W$4^2))/4)-SQRT((T1828-$W$3)^2+(($W$4^2))/4)),IF(①再生産関数フィット!$B$2="BH",$W$2*T1828/(1+$W$3*T1828),$W$2*T1828*EXP(-$W$3*T1828)))</f>
        <v>1486.1767038516541</v>
      </c>
      <c r="F1828" s="5">
        <f t="shared" ca="1" si="498"/>
        <v>239596.43953573395</v>
      </c>
      <c r="G1828" s="76">
        <f t="shared" si="499"/>
        <v>2273.7208197709256</v>
      </c>
      <c r="H1828" s="77">
        <f t="shared" si="500"/>
        <v>710.86641336727041</v>
      </c>
      <c r="I1828" s="77">
        <f t="shared" si="500"/>
        <v>400.46943727442874</v>
      </c>
      <c r="J1828" s="77" t="str">
        <f t="shared" si="500"/>
        <v/>
      </c>
      <c r="K1828" s="77" t="str">
        <f t="shared" si="500"/>
        <v/>
      </c>
      <c r="L1828" s="77" t="str">
        <f t="shared" si="500"/>
        <v/>
      </c>
      <c r="M1828" s="77" t="str">
        <f t="shared" si="500"/>
        <v/>
      </c>
      <c r="N1828" s="77" t="str">
        <f t="shared" si="500"/>
        <v/>
      </c>
      <c r="O1828" s="77" t="str">
        <f t="shared" si="500"/>
        <v/>
      </c>
      <c r="P1828" s="77" t="str">
        <f t="shared" si="500"/>
        <v/>
      </c>
      <c r="Q1828" s="77" t="str">
        <f t="shared" si="500"/>
        <v/>
      </c>
      <c r="R1828" s="98">
        <f t="shared" si="503"/>
        <v>391.59277760706374</v>
      </c>
      <c r="S1828" s="74">
        <f t="shared" si="494"/>
        <v>402948.70019136684</v>
      </c>
      <c r="T1828" s="72">
        <f t="shared" si="501"/>
        <v>276456.54673216632</v>
      </c>
      <c r="U1828" s="7">
        <f t="shared" si="502"/>
        <v>12.906564538015644</v>
      </c>
      <c r="V1828" s="7">
        <f t="shared" si="502"/>
        <v>12.529808932918726</v>
      </c>
      <c r="W1828" s="69">
        <f t="shared" si="495"/>
        <v>3820</v>
      </c>
      <c r="X1828" s="64">
        <f t="shared" si="492"/>
        <v>9341.5492395228885</v>
      </c>
      <c r="Y1828" s="7">
        <f t="shared" si="492"/>
        <v>14600.065261121114</v>
      </c>
      <c r="Z1828" s="7">
        <f t="shared" si="492"/>
        <v>20663.666520162275</v>
      </c>
      <c r="AA1828" s="7" t="str">
        <f t="shared" si="492"/>
        <v/>
      </c>
      <c r="AB1828" s="7" t="str">
        <f t="shared" si="492"/>
        <v/>
      </c>
      <c r="AC1828" s="7" t="str">
        <f t="shared" si="492"/>
        <v/>
      </c>
      <c r="AD1828" s="7" t="str">
        <f t="shared" si="490"/>
        <v/>
      </c>
      <c r="AE1828" s="7" t="str">
        <f t="shared" si="490"/>
        <v/>
      </c>
      <c r="AF1828" s="7" t="str">
        <f t="shared" si="490"/>
        <v/>
      </c>
      <c r="AG1828" s="7" t="str">
        <f t="shared" si="490"/>
        <v/>
      </c>
      <c r="AH1828" s="7" t="str">
        <f t="shared" si="490"/>
        <v/>
      </c>
      <c r="AI1828" s="7">
        <f t="shared" si="490"/>
        <v>33383.236616489216</v>
      </c>
      <c r="AJ1828" s="69">
        <f t="shared" si="489"/>
        <v>77988.517637295488</v>
      </c>
      <c r="AK1828" s="11">
        <f t="shared" si="496"/>
        <v>11.264316885057044</v>
      </c>
    </row>
    <row r="1829" spans="1:37" hidden="1">
      <c r="A1829" s="8">
        <v>1826</v>
      </c>
      <c r="B1829" s="8"/>
      <c r="C1829">
        <f>②MSY管理基準値計算!C1829</f>
        <v>-0.19265961214115737</v>
      </c>
      <c r="D1829" s="69">
        <f t="shared" si="497"/>
        <v>3821</v>
      </c>
      <c r="E1829" s="5">
        <f>IF(①再生産関数フィット!$B$2="HS",$W$2*(T1829+SQRT($W$3^2+(($W$4^2))/4)-SQRT((T1829-$W$3)^2+(($W$4^2))/4)),IF(①再生産関数フィット!$B$2="BH",$W$2*T1829/(1+$W$3*T1829),$W$2*T1829*EXP(-$W$3*T1829)))</f>
        <v>1486.1767038516541</v>
      </c>
      <c r="F1829" s="5">
        <f t="shared" ca="1" si="498"/>
        <v>259768.4434482294</v>
      </c>
      <c r="G1829" s="76">
        <f t="shared" si="499"/>
        <v>1225.7430597651439</v>
      </c>
      <c r="H1829" s="77">
        <f t="shared" ref="H1829:Q1844" si="504">IF(H$2&lt;&gt;"",G1828*EXP(-G$4-G$6*$S$6),"")</f>
        <v>1197.2012422469963</v>
      </c>
      <c r="I1829" s="77">
        <f t="shared" si="504"/>
        <v>317.4568520846567</v>
      </c>
      <c r="J1829" s="77" t="str">
        <f t="shared" si="504"/>
        <v/>
      </c>
      <c r="K1829" s="77" t="str">
        <f t="shared" si="504"/>
        <v/>
      </c>
      <c r="L1829" s="77" t="str">
        <f t="shared" si="504"/>
        <v/>
      </c>
      <c r="M1829" s="77" t="str">
        <f t="shared" si="504"/>
        <v/>
      </c>
      <c r="N1829" s="77" t="str">
        <f t="shared" si="504"/>
        <v/>
      </c>
      <c r="O1829" s="77" t="str">
        <f t="shared" si="504"/>
        <v/>
      </c>
      <c r="P1829" s="77" t="str">
        <f t="shared" si="504"/>
        <v/>
      </c>
      <c r="Q1829" s="77" t="str">
        <f t="shared" si="504"/>
        <v/>
      </c>
      <c r="R1829" s="98">
        <f t="shared" si="503"/>
        <v>342.02284196238304</v>
      </c>
      <c r="S1829" s="74">
        <f t="shared" si="494"/>
        <v>371733.60254048201</v>
      </c>
      <c r="T1829" s="72">
        <f t="shared" si="501"/>
        <v>262843.81803752645</v>
      </c>
      <c r="U1829" s="7">
        <f t="shared" si="502"/>
        <v>12.825932754514291</v>
      </c>
      <c r="V1829" s="7">
        <f t="shared" si="502"/>
        <v>12.479315286996419</v>
      </c>
      <c r="W1829" s="69">
        <f t="shared" si="495"/>
        <v>3821</v>
      </c>
      <c r="X1829" s="64">
        <f t="shared" si="492"/>
        <v>5035.9477066112031</v>
      </c>
      <c r="Y1829" s="7">
        <f t="shared" si="492"/>
        <v>24588.608969025445</v>
      </c>
      <c r="Z1829" s="7">
        <f t="shared" si="492"/>
        <v>16380.332468473978</v>
      </c>
      <c r="AA1829" s="7" t="str">
        <f t="shared" ref="AA1829:AI1857" si="505">IF(J1829&lt;&gt;"",IF($J$1="Baranov",J$10/(J$4+J$10)*(1-EXP(-J$4-J$10))*J1829*J$3,J1829*J$3*(1-EXP(-J$10))*EXP(-J$4/2)),"")</f>
        <v/>
      </c>
      <c r="AB1829" s="7" t="str">
        <f t="shared" si="505"/>
        <v/>
      </c>
      <c r="AC1829" s="7" t="str">
        <f t="shared" si="505"/>
        <v/>
      </c>
      <c r="AD1829" s="7" t="str">
        <f t="shared" si="505"/>
        <v/>
      </c>
      <c r="AE1829" s="7" t="str">
        <f t="shared" si="505"/>
        <v/>
      </c>
      <c r="AF1829" s="7" t="str">
        <f t="shared" si="505"/>
        <v/>
      </c>
      <c r="AG1829" s="7" t="str">
        <f t="shared" si="505"/>
        <v/>
      </c>
      <c r="AH1829" s="7" t="str">
        <f t="shared" si="505"/>
        <v/>
      </c>
      <c r="AI1829" s="7">
        <f t="shared" si="505"/>
        <v>29157.405637678366</v>
      </c>
      <c r="AJ1829" s="69">
        <f t="shared" si="489"/>
        <v>75162.294781788994</v>
      </c>
      <c r="AK1829" s="11">
        <f t="shared" si="496"/>
        <v>11.227404985016992</v>
      </c>
    </row>
    <row r="1830" spans="1:37" hidden="1">
      <c r="A1830" s="8">
        <v>1827</v>
      </c>
      <c r="B1830" s="8"/>
      <c r="C1830">
        <f>②MSY管理基準値計算!C1830</f>
        <v>0.28180869834113603</v>
      </c>
      <c r="D1830" s="69">
        <f t="shared" si="497"/>
        <v>3822</v>
      </c>
      <c r="E1830" s="5">
        <f>IF(①再生産関数フィット!$B$2="HS",$W$2*(T1830+SQRT($W$3^2+(($W$4^2))/4)-SQRT((T1830-$W$3)^2+(($W$4^2))/4)),IF(①再生産関数フィット!$B$2="BH",$W$2*T1830/(1+$W$3*T1830),$W$2*T1830*EXP(-$W$3*T1830)))</f>
        <v>1486.1767038516541</v>
      </c>
      <c r="F1830" s="5">
        <f t="shared" ca="1" si="498"/>
        <v>293314.24745635246</v>
      </c>
      <c r="G1830" s="76">
        <f t="shared" si="499"/>
        <v>1969.9645545704136</v>
      </c>
      <c r="H1830" s="77">
        <f t="shared" si="504"/>
        <v>645.40074624214833</v>
      </c>
      <c r="I1830" s="77">
        <f t="shared" si="504"/>
        <v>534.64298007171908</v>
      </c>
      <c r="J1830" s="77" t="str">
        <f t="shared" si="504"/>
        <v/>
      </c>
      <c r="K1830" s="77" t="str">
        <f t="shared" si="504"/>
        <v/>
      </c>
      <c r="L1830" s="77" t="str">
        <f t="shared" si="504"/>
        <v/>
      </c>
      <c r="M1830" s="77" t="str">
        <f t="shared" si="504"/>
        <v/>
      </c>
      <c r="N1830" s="77" t="str">
        <f t="shared" si="504"/>
        <v/>
      </c>
      <c r="O1830" s="77" t="str">
        <f t="shared" si="504"/>
        <v/>
      </c>
      <c r="P1830" s="77" t="str">
        <f t="shared" si="504"/>
        <v/>
      </c>
      <c r="Q1830" s="77" t="str">
        <f t="shared" si="504"/>
        <v/>
      </c>
      <c r="R1830" s="98">
        <f t="shared" si="503"/>
        <v>284.77197237365885</v>
      </c>
      <c r="S1830" s="74">
        <f t="shared" si="494"/>
        <v>374519.89172551711</v>
      </c>
      <c r="T1830" s="72">
        <f t="shared" si="501"/>
        <v>263451.27223059314</v>
      </c>
      <c r="U1830" s="7">
        <f t="shared" si="502"/>
        <v>12.833400195950778</v>
      </c>
      <c r="V1830" s="7">
        <f t="shared" si="502"/>
        <v>12.481623704741708</v>
      </c>
      <c r="W1830" s="69">
        <f t="shared" si="495"/>
        <v>3822</v>
      </c>
      <c r="X1830" s="64">
        <f t="shared" ref="X1830:AC1886" si="506">IF(G1830&lt;&gt;"",IF($J$1="Baranov",G$10/(G$4+G$10)*(1-EXP(-G$4-G$10))*G1830*G$3,G1830*G$3*(1-EXP(-G$10))*EXP(-G$4/2)),"")</f>
        <v>8093.5709989620991</v>
      </c>
      <c r="Y1830" s="7">
        <f t="shared" si="506"/>
        <v>13255.504603286523</v>
      </c>
      <c r="Z1830" s="7">
        <f t="shared" si="506"/>
        <v>27586.834897408531</v>
      </c>
      <c r="AA1830" s="7" t="str">
        <f t="shared" si="505"/>
        <v/>
      </c>
      <c r="AB1830" s="7" t="str">
        <f t="shared" si="505"/>
        <v/>
      </c>
      <c r="AC1830" s="7" t="str">
        <f t="shared" si="505"/>
        <v/>
      </c>
      <c r="AD1830" s="7" t="str">
        <f t="shared" si="505"/>
        <v/>
      </c>
      <c r="AE1830" s="7" t="str">
        <f t="shared" si="505"/>
        <v/>
      </c>
      <c r="AF1830" s="7" t="str">
        <f t="shared" si="505"/>
        <v/>
      </c>
      <c r="AG1830" s="7" t="str">
        <f t="shared" si="505"/>
        <v/>
      </c>
      <c r="AH1830" s="7" t="str">
        <f t="shared" si="505"/>
        <v/>
      </c>
      <c r="AI1830" s="7">
        <f t="shared" si="505"/>
        <v>24276.775975254095</v>
      </c>
      <c r="AJ1830" s="69">
        <f t="shared" ref="AJ1830:AJ1893" si="507">SUM(X1830:AI1830)</f>
        <v>73212.686474911257</v>
      </c>
      <c r="AK1830" s="11">
        <f t="shared" si="496"/>
        <v>11.201123997431315</v>
      </c>
    </row>
    <row r="1831" spans="1:37" hidden="1">
      <c r="A1831" s="8">
        <v>1828</v>
      </c>
      <c r="B1831" s="8"/>
      <c r="C1831">
        <f>②MSY管理基準値計算!C1831</f>
        <v>1.964249646308687E-2</v>
      </c>
      <c r="D1831" s="69">
        <f t="shared" si="497"/>
        <v>3823</v>
      </c>
      <c r="E1831" s="5">
        <f>IF(①再生産関数フィット!$B$2="HS",$W$2*(T1831+SQRT($W$3^2+(($W$4^2))/4)-SQRT((T1831-$W$3)^2+(($W$4^2))/4)),IF(①再生産関数フィット!$B$2="BH",$W$2*T1831/(1+$W$3*T1831),$W$2*T1831*EXP(-$W$3*T1831)))</f>
        <v>1486.1767038516541</v>
      </c>
      <c r="F1831" s="5">
        <f t="shared" ca="1" si="498"/>
        <v>276456.54673216632</v>
      </c>
      <c r="G1831" s="76">
        <f t="shared" si="499"/>
        <v>1515.657514994934</v>
      </c>
      <c r="H1831" s="77">
        <f t="shared" si="504"/>
        <v>1037.2619150982046</v>
      </c>
      <c r="I1831" s="77">
        <f t="shared" si="504"/>
        <v>288.22136674681457</v>
      </c>
      <c r="J1831" s="77" t="str">
        <f t="shared" si="504"/>
        <v/>
      </c>
      <c r="K1831" s="77" t="str">
        <f t="shared" si="504"/>
        <v/>
      </c>
      <c r="L1831" s="77" t="str">
        <f t="shared" si="504"/>
        <v/>
      </c>
      <c r="M1831" s="77" t="str">
        <f t="shared" si="504"/>
        <v/>
      </c>
      <c r="N1831" s="77" t="str">
        <f t="shared" si="504"/>
        <v/>
      </c>
      <c r="O1831" s="77" t="str">
        <f t="shared" si="504"/>
        <v/>
      </c>
      <c r="P1831" s="77" t="str">
        <f t="shared" si="504"/>
        <v/>
      </c>
      <c r="Q1831" s="77" t="str">
        <f t="shared" si="504"/>
        <v/>
      </c>
      <c r="R1831" s="98">
        <f t="shared" si="503"/>
        <v>353.83411241725639</v>
      </c>
      <c r="S1831" s="74">
        <f t="shared" si="494"/>
        <v>365100.36917994265</v>
      </c>
      <c r="T1831" s="72">
        <f t="shared" si="501"/>
        <v>252610.97282523499</v>
      </c>
      <c r="U1831" s="7">
        <f t="shared" si="502"/>
        <v>12.807927578818081</v>
      </c>
      <c r="V1831" s="7">
        <f t="shared" si="502"/>
        <v>12.439605927484889</v>
      </c>
      <c r="W1831" s="69">
        <f t="shared" si="495"/>
        <v>3823</v>
      </c>
      <c r="X1831" s="64">
        <f t="shared" si="506"/>
        <v>6227.0570702715095</v>
      </c>
      <c r="Y1831" s="7">
        <f t="shared" si="506"/>
        <v>21303.709626079959</v>
      </c>
      <c r="Z1831" s="7">
        <f t="shared" si="506"/>
        <v>14871.822047084977</v>
      </c>
      <c r="AA1831" s="7" t="str">
        <f t="shared" si="505"/>
        <v/>
      </c>
      <c r="AB1831" s="7" t="str">
        <f t="shared" si="505"/>
        <v/>
      </c>
      <c r="AC1831" s="7" t="str">
        <f t="shared" si="505"/>
        <v/>
      </c>
      <c r="AD1831" s="7" t="str">
        <f t="shared" si="505"/>
        <v/>
      </c>
      <c r="AE1831" s="7" t="str">
        <f t="shared" si="505"/>
        <v/>
      </c>
      <c r="AF1831" s="7" t="str">
        <f t="shared" si="505"/>
        <v/>
      </c>
      <c r="AG1831" s="7" t="str">
        <f t="shared" si="505"/>
        <v/>
      </c>
      <c r="AH1831" s="7" t="str">
        <f t="shared" si="505"/>
        <v/>
      </c>
      <c r="AI1831" s="7">
        <f t="shared" si="505"/>
        <v>30164.315005991684</v>
      </c>
      <c r="AJ1831" s="69">
        <f t="shared" si="507"/>
        <v>72566.903749428122</v>
      </c>
      <c r="AK1831" s="11">
        <f t="shared" si="496"/>
        <v>11.192264225652014</v>
      </c>
    </row>
    <row r="1832" spans="1:37" hidden="1">
      <c r="A1832" s="8">
        <v>1829</v>
      </c>
      <c r="B1832" s="8"/>
      <c r="C1832">
        <f>②MSY管理基準値計算!C1832</f>
        <v>7.0151568569713274E-2</v>
      </c>
      <c r="D1832" s="69">
        <f t="shared" si="497"/>
        <v>3824</v>
      </c>
      <c r="E1832" s="5">
        <f>IF(①再生産関数フィット!$B$2="HS",$W$2*(T1832+SQRT($W$3^2+(($W$4^2))/4)-SQRT((T1832-$W$3)^2+(($W$4^2))/4)),IF(①再生産関数フィット!$B$2="BH",$W$2*T1832/(1+$W$3*T1832),$W$2*T1832*EXP(-$W$3*T1832)))</f>
        <v>1486.176703851655</v>
      </c>
      <c r="F1832" s="5">
        <f t="shared" ca="1" si="498"/>
        <v>262843.81803752645</v>
      </c>
      <c r="G1832" s="76">
        <f t="shared" si="499"/>
        <v>1594.1782826818696</v>
      </c>
      <c r="H1832" s="77">
        <f t="shared" si="504"/>
        <v>798.05182940434327</v>
      </c>
      <c r="I1832" s="77">
        <f t="shared" si="504"/>
        <v>463.21769626813455</v>
      </c>
      <c r="J1832" s="77" t="str">
        <f t="shared" si="504"/>
        <v/>
      </c>
      <c r="K1832" s="77" t="str">
        <f t="shared" si="504"/>
        <v/>
      </c>
      <c r="L1832" s="77" t="str">
        <f t="shared" si="504"/>
        <v/>
      </c>
      <c r="M1832" s="77" t="str">
        <f t="shared" si="504"/>
        <v/>
      </c>
      <c r="N1832" s="77" t="str">
        <f t="shared" si="504"/>
        <v/>
      </c>
      <c r="O1832" s="77" t="str">
        <f t="shared" si="504"/>
        <v/>
      </c>
      <c r="P1832" s="77" t="str">
        <f t="shared" si="504"/>
        <v/>
      </c>
      <c r="Q1832" s="77" t="str">
        <f t="shared" si="504"/>
        <v/>
      </c>
      <c r="R1832" s="98">
        <f t="shared" si="503"/>
        <v>277.24796809562633</v>
      </c>
      <c r="S1832" s="74">
        <f t="shared" si="494"/>
        <v>355466.61226571805</v>
      </c>
      <c r="T1832" s="72">
        <f t="shared" si="501"/>
        <v>251796.88948822612</v>
      </c>
      <c r="U1832" s="7">
        <f t="shared" si="502"/>
        <v>12.781186606137586</v>
      </c>
      <c r="V1832" s="7">
        <f t="shared" si="502"/>
        <v>12.436378047411342</v>
      </c>
      <c r="W1832" s="69">
        <f t="shared" si="495"/>
        <v>3824</v>
      </c>
      <c r="X1832" s="64">
        <f t="shared" si="506"/>
        <v>6549.6585133750423</v>
      </c>
      <c r="Y1832" s="7">
        <f t="shared" si="506"/>
        <v>16390.715009123214</v>
      </c>
      <c r="Z1832" s="7">
        <f t="shared" si="506"/>
        <v>23901.389496955097</v>
      </c>
      <c r="AA1832" s="7" t="str">
        <f t="shared" si="505"/>
        <v/>
      </c>
      <c r="AB1832" s="7" t="str">
        <f t="shared" si="505"/>
        <v/>
      </c>
      <c r="AC1832" s="7" t="str">
        <f t="shared" si="505"/>
        <v/>
      </c>
      <c r="AD1832" s="7" t="str">
        <f t="shared" si="505"/>
        <v/>
      </c>
      <c r="AE1832" s="7" t="str">
        <f t="shared" si="505"/>
        <v/>
      </c>
      <c r="AF1832" s="7" t="str">
        <f t="shared" si="505"/>
        <v/>
      </c>
      <c r="AG1832" s="7" t="str">
        <f t="shared" si="505"/>
        <v/>
      </c>
      <c r="AH1832" s="7" t="str">
        <f t="shared" si="505"/>
        <v/>
      </c>
      <c r="AI1832" s="7">
        <f t="shared" si="505"/>
        <v>23635.355526562689</v>
      </c>
      <c r="AJ1832" s="69">
        <f t="shared" si="507"/>
        <v>70477.118546016049</v>
      </c>
      <c r="AK1832" s="11">
        <f t="shared" si="496"/>
        <v>11.163043376488506</v>
      </c>
    </row>
    <row r="1833" spans="1:37" hidden="1">
      <c r="A1833" s="8">
        <v>1830</v>
      </c>
      <c r="B1833" s="8"/>
      <c r="C1833">
        <f>②MSY管理基準値計算!C1833</f>
        <v>-3.5986409371871003E-2</v>
      </c>
      <c r="D1833" s="69">
        <f t="shared" si="497"/>
        <v>3825</v>
      </c>
      <c r="E1833" s="5">
        <f>IF(①再生産関数フィット!$B$2="HS",$W$2*(T1833+SQRT($W$3^2+(($W$4^2))/4)-SQRT((T1833-$W$3)^2+(($W$4^2))/4)),IF(①再生産関数フィット!$B$2="BH",$W$2*T1833/(1+$W$3*T1833),$W$2*T1833*EXP(-$W$3*T1833)))</f>
        <v>1486.176703851655</v>
      </c>
      <c r="F1833" s="5">
        <f t="shared" ca="1" si="498"/>
        <v>263451.27223059314</v>
      </c>
      <c r="G1833" s="76">
        <f t="shared" si="499"/>
        <v>1433.6454157805551</v>
      </c>
      <c r="H1833" s="77">
        <f t="shared" si="504"/>
        <v>839.39602601791796</v>
      </c>
      <c r="I1833" s="77">
        <f t="shared" si="504"/>
        <v>356.39188573143639</v>
      </c>
      <c r="J1833" s="77" t="str">
        <f t="shared" si="504"/>
        <v/>
      </c>
      <c r="K1833" s="77" t="str">
        <f t="shared" si="504"/>
        <v/>
      </c>
      <c r="L1833" s="77" t="str">
        <f t="shared" si="504"/>
        <v/>
      </c>
      <c r="M1833" s="77" t="str">
        <f t="shared" si="504"/>
        <v/>
      </c>
      <c r="N1833" s="77" t="str">
        <f t="shared" si="504"/>
        <v/>
      </c>
      <c r="O1833" s="77" t="str">
        <f t="shared" si="504"/>
        <v/>
      </c>
      <c r="P1833" s="77" t="str">
        <f t="shared" si="504"/>
        <v/>
      </c>
      <c r="Q1833" s="77" t="str">
        <f t="shared" si="504"/>
        <v/>
      </c>
      <c r="R1833" s="98">
        <f t="shared" si="503"/>
        <v>319.74277543229289</v>
      </c>
      <c r="S1833" s="74">
        <f t="shared" si="494"/>
        <v>344757.80761551566</v>
      </c>
      <c r="T1833" s="72">
        <f t="shared" si="501"/>
        <v>245442.18968339756</v>
      </c>
      <c r="U1833" s="7">
        <f t="shared" si="502"/>
        <v>12.750597442579716</v>
      </c>
      <c r="V1833" s="7">
        <f t="shared" si="502"/>
        <v>12.410816718582272</v>
      </c>
      <c r="W1833" s="69">
        <f t="shared" si="495"/>
        <v>3825</v>
      </c>
      <c r="X1833" s="64">
        <f t="shared" si="506"/>
        <v>5890.1115418732861</v>
      </c>
      <c r="Y1833" s="7">
        <f t="shared" si="506"/>
        <v>17239.859035871523</v>
      </c>
      <c r="Z1833" s="7">
        <f t="shared" si="506"/>
        <v>18389.326105301818</v>
      </c>
      <c r="AA1833" s="7" t="str">
        <f t="shared" si="505"/>
        <v/>
      </c>
      <c r="AB1833" s="7" t="str">
        <f t="shared" si="505"/>
        <v/>
      </c>
      <c r="AC1833" s="7" t="str">
        <f t="shared" si="505"/>
        <v/>
      </c>
      <c r="AD1833" s="7" t="str">
        <f t="shared" si="505"/>
        <v/>
      </c>
      <c r="AE1833" s="7" t="str">
        <f t="shared" si="505"/>
        <v/>
      </c>
      <c r="AF1833" s="7" t="str">
        <f t="shared" si="505"/>
        <v/>
      </c>
      <c r="AG1833" s="7" t="str">
        <f t="shared" si="505"/>
        <v/>
      </c>
      <c r="AH1833" s="7" t="str">
        <f t="shared" si="505"/>
        <v/>
      </c>
      <c r="AI1833" s="7">
        <f t="shared" si="505"/>
        <v>27258.032678477739</v>
      </c>
      <c r="AJ1833" s="69">
        <f t="shared" si="507"/>
        <v>68777.329361524375</v>
      </c>
      <c r="AK1833" s="11">
        <f t="shared" si="496"/>
        <v>11.138629454525285</v>
      </c>
    </row>
    <row r="1834" spans="1:37" hidden="1">
      <c r="A1834" s="8">
        <v>1831</v>
      </c>
      <c r="B1834" s="8"/>
      <c r="C1834">
        <f>②MSY管理基準値計算!C1834</f>
        <v>-2.1520359191354539E-2</v>
      </c>
      <c r="D1834" s="69">
        <f t="shared" si="497"/>
        <v>3826</v>
      </c>
      <c r="E1834" s="5">
        <f>IF(①再生産関数フィット!$B$2="HS",$W$2*(T1834+SQRT($W$3^2+(($W$4^2))/4)-SQRT((T1834-$W$3)^2+(($W$4^2))/4)),IF(①再生産関数フィット!$B$2="BH",$W$2*T1834/(1+$W$3*T1834),$W$2*T1834*EXP(-$W$3*T1834)))</f>
        <v>1486.176703851655</v>
      </c>
      <c r="F1834" s="5">
        <f t="shared" ca="1" si="498"/>
        <v>252610.97282523499</v>
      </c>
      <c r="G1834" s="76">
        <f t="shared" si="499"/>
        <v>1454.5353353228741</v>
      </c>
      <c r="H1834" s="77">
        <f t="shared" si="504"/>
        <v>754.86931279765179</v>
      </c>
      <c r="I1834" s="77">
        <f t="shared" si="504"/>
        <v>374.85526824903678</v>
      </c>
      <c r="J1834" s="77" t="str">
        <f t="shared" si="504"/>
        <v/>
      </c>
      <c r="K1834" s="77" t="str">
        <f t="shared" si="504"/>
        <v/>
      </c>
      <c r="L1834" s="77" t="str">
        <f t="shared" si="504"/>
        <v/>
      </c>
      <c r="M1834" s="77" t="str">
        <f t="shared" si="504"/>
        <v/>
      </c>
      <c r="N1834" s="77" t="str">
        <f t="shared" si="504"/>
        <v/>
      </c>
      <c r="O1834" s="77" t="str">
        <f t="shared" si="504"/>
        <v/>
      </c>
      <c r="P1834" s="77" t="str">
        <f t="shared" si="504"/>
        <v/>
      </c>
      <c r="Q1834" s="77" t="str">
        <f t="shared" si="504"/>
        <v/>
      </c>
      <c r="R1834" s="98">
        <f t="shared" si="503"/>
        <v>291.96380538754966</v>
      </c>
      <c r="S1834" s="74">
        <f t="shared" si="494"/>
        <v>330831.30243722745</v>
      </c>
      <c r="T1834" s="72">
        <f t="shared" si="501"/>
        <v>234906.42338442992</v>
      </c>
      <c r="U1834" s="7">
        <f t="shared" si="502"/>
        <v>12.709363864127747</v>
      </c>
      <c r="V1834" s="7">
        <f t="shared" si="502"/>
        <v>12.366942515460147</v>
      </c>
      <c r="W1834" s="69">
        <f t="shared" si="495"/>
        <v>3826</v>
      </c>
      <c r="X1834" s="64">
        <f t="shared" si="506"/>
        <v>5975.9374754344271</v>
      </c>
      <c r="Y1834" s="7">
        <f t="shared" si="506"/>
        <v>15503.814814175599</v>
      </c>
      <c r="Z1834" s="7">
        <f t="shared" si="506"/>
        <v>19342.010988758837</v>
      </c>
      <c r="AA1834" s="7" t="str">
        <f t="shared" si="505"/>
        <v/>
      </c>
      <c r="AB1834" s="7" t="str">
        <f t="shared" si="505"/>
        <v/>
      </c>
      <c r="AC1834" s="7" t="str">
        <f t="shared" si="505"/>
        <v/>
      </c>
      <c r="AD1834" s="7" t="str">
        <f t="shared" si="505"/>
        <v/>
      </c>
      <c r="AE1834" s="7" t="str">
        <f t="shared" si="505"/>
        <v/>
      </c>
      <c r="AF1834" s="7" t="str">
        <f t="shared" si="505"/>
        <v/>
      </c>
      <c r="AG1834" s="7" t="str">
        <f t="shared" si="505"/>
        <v/>
      </c>
      <c r="AH1834" s="7" t="str">
        <f t="shared" si="505"/>
        <v/>
      </c>
      <c r="AI1834" s="7">
        <f t="shared" si="505"/>
        <v>24889.878864117651</v>
      </c>
      <c r="AJ1834" s="69">
        <f t="shared" si="507"/>
        <v>65711.642142486511</v>
      </c>
      <c r="AK1834" s="11">
        <f t="shared" si="496"/>
        <v>11.093031390334277</v>
      </c>
    </row>
    <row r="1835" spans="1:37" hidden="1">
      <c r="A1835" s="8">
        <v>1832</v>
      </c>
      <c r="B1835" s="8"/>
      <c r="C1835">
        <f>②MSY管理基準値計算!C1835</f>
        <v>0.36672516233385477</v>
      </c>
      <c r="D1835" s="69">
        <f t="shared" si="497"/>
        <v>3827</v>
      </c>
      <c r="E1835" s="5">
        <f>IF(①再生産関数フィット!$B$2="HS",$W$2*(T1835+SQRT($W$3^2+(($W$4^2))/4)-SQRT((T1835-$W$3)^2+(($W$4^2))/4)),IF(①再生産関数フィット!$B$2="BH",$W$2*T1835/(1+$W$3*T1835),$W$2*T1835*EXP(-$W$3*T1835)))</f>
        <v>1486.176703851655</v>
      </c>
      <c r="F1835" s="5">
        <f t="shared" ca="1" si="498"/>
        <v>251796.88948822612</v>
      </c>
      <c r="G1835" s="76">
        <f t="shared" si="499"/>
        <v>2144.5548763171109</v>
      </c>
      <c r="H1835" s="77">
        <f t="shared" si="504"/>
        <v>765.86865687236707</v>
      </c>
      <c r="I1835" s="77">
        <f t="shared" si="504"/>
        <v>337.10755110924191</v>
      </c>
      <c r="J1835" s="77" t="str">
        <f t="shared" si="504"/>
        <v/>
      </c>
      <c r="K1835" s="77" t="str">
        <f t="shared" si="504"/>
        <v/>
      </c>
      <c r="L1835" s="77" t="str">
        <f t="shared" si="504"/>
        <v/>
      </c>
      <c r="M1835" s="77" t="str">
        <f t="shared" si="504"/>
        <v/>
      </c>
      <c r="N1835" s="77" t="str">
        <f t="shared" si="504"/>
        <v/>
      </c>
      <c r="O1835" s="77" t="str">
        <f t="shared" si="504"/>
        <v/>
      </c>
      <c r="P1835" s="77" t="str">
        <f t="shared" si="504"/>
        <v/>
      </c>
      <c r="Q1835" s="77" t="str">
        <f t="shared" si="504"/>
        <v/>
      </c>
      <c r="R1835" s="98">
        <f t="shared" si="503"/>
        <v>287.94121264076716</v>
      </c>
      <c r="S1835" s="74">
        <f t="shared" si="494"/>
        <v>349321.45829853835</v>
      </c>
      <c r="T1835" s="72">
        <f t="shared" si="501"/>
        <v>225245.83040223553</v>
      </c>
      <c r="U1835" s="7">
        <f t="shared" si="502"/>
        <v>12.763747861197011</v>
      </c>
      <c r="V1835" s="7">
        <f t="shared" si="502"/>
        <v>12.324947664321387</v>
      </c>
      <c r="W1835" s="69">
        <f t="shared" si="495"/>
        <v>3827</v>
      </c>
      <c r="X1835" s="64">
        <f t="shared" si="506"/>
        <v>8810.8728212259375</v>
      </c>
      <c r="Y1835" s="7">
        <f t="shared" si="506"/>
        <v>15729.723843355461</v>
      </c>
      <c r="Z1835" s="7">
        <f t="shared" si="506"/>
        <v>17394.281233942063</v>
      </c>
      <c r="AA1835" s="7" t="str">
        <f t="shared" si="505"/>
        <v/>
      </c>
      <c r="AB1835" s="7" t="str">
        <f t="shared" si="505"/>
        <v/>
      </c>
      <c r="AC1835" s="7" t="str">
        <f t="shared" si="505"/>
        <v/>
      </c>
      <c r="AD1835" s="7" t="str">
        <f t="shared" si="505"/>
        <v/>
      </c>
      <c r="AE1835" s="7" t="str">
        <f t="shared" si="505"/>
        <v/>
      </c>
      <c r="AF1835" s="7" t="str">
        <f t="shared" si="505"/>
        <v/>
      </c>
      <c r="AG1835" s="7" t="str">
        <f t="shared" si="505"/>
        <v/>
      </c>
      <c r="AH1835" s="7" t="str">
        <f t="shared" si="505"/>
        <v/>
      </c>
      <c r="AI1835" s="7">
        <f t="shared" si="505"/>
        <v>24546.953322185516</v>
      </c>
      <c r="AJ1835" s="69">
        <f t="shared" si="507"/>
        <v>66481.831220708977</v>
      </c>
      <c r="AK1835" s="11">
        <f t="shared" si="496"/>
        <v>11.104683974587822</v>
      </c>
    </row>
    <row r="1836" spans="1:37" hidden="1">
      <c r="A1836" s="8">
        <v>1833</v>
      </c>
      <c r="B1836" s="8"/>
      <c r="C1836">
        <f>②MSY管理基準値計算!C1836</f>
        <v>-0.2247809910845352</v>
      </c>
      <c r="D1836" s="69">
        <f t="shared" si="497"/>
        <v>3828</v>
      </c>
      <c r="E1836" s="5">
        <f>IF(①再生産関数フィット!$B$2="HS",$W$2*(T1836+SQRT($W$3^2+(($W$4^2))/4)-SQRT((T1836-$W$3)^2+(($W$4^2))/4)),IF(①再生産関数フィット!$B$2="BH",$W$2*T1836/(1+$W$3*T1836),$W$2*T1836*EXP(-$W$3*T1836)))</f>
        <v>1486.1767038516541</v>
      </c>
      <c r="F1836" s="5">
        <f t="shared" ca="1" si="498"/>
        <v>245442.18968339756</v>
      </c>
      <c r="G1836" s="76">
        <f t="shared" si="499"/>
        <v>1186.996136239356</v>
      </c>
      <c r="H1836" s="77">
        <f t="shared" si="504"/>
        <v>1129.1904176047292</v>
      </c>
      <c r="I1836" s="77">
        <f t="shared" si="504"/>
        <v>342.01960923900344</v>
      </c>
      <c r="J1836" s="77" t="str">
        <f t="shared" si="504"/>
        <v/>
      </c>
      <c r="K1836" s="77" t="str">
        <f t="shared" si="504"/>
        <v/>
      </c>
      <c r="L1836" s="77" t="str">
        <f t="shared" si="504"/>
        <v/>
      </c>
      <c r="M1836" s="77" t="str">
        <f t="shared" si="504"/>
        <v/>
      </c>
      <c r="N1836" s="77" t="str">
        <f t="shared" si="504"/>
        <v/>
      </c>
      <c r="O1836" s="77" t="str">
        <f t="shared" si="504"/>
        <v/>
      </c>
      <c r="P1836" s="77" t="str">
        <f t="shared" si="504"/>
        <v/>
      </c>
      <c r="Q1836" s="77" t="str">
        <f t="shared" si="504"/>
        <v/>
      </c>
      <c r="R1836" s="98">
        <f t="shared" si="503"/>
        <v>269.90424555833397</v>
      </c>
      <c r="S1836" s="74">
        <f t="shared" si="494"/>
        <v>341627.01064718491</v>
      </c>
      <c r="T1836" s="72">
        <f t="shared" si="501"/>
        <v>237687.64431737416</v>
      </c>
      <c r="U1836" s="7">
        <f t="shared" si="502"/>
        <v>12.741474808751827</v>
      </c>
      <c r="V1836" s="7">
        <f t="shared" si="502"/>
        <v>12.378712671843186</v>
      </c>
      <c r="W1836" s="69">
        <f t="shared" si="495"/>
        <v>3828</v>
      </c>
      <c r="X1836" s="64">
        <f t="shared" si="506"/>
        <v>4876.7565293792322</v>
      </c>
      <c r="Y1836" s="7">
        <f t="shared" si="506"/>
        <v>23191.774824708162</v>
      </c>
      <c r="Z1836" s="7">
        <f t="shared" si="506"/>
        <v>17647.73660824442</v>
      </c>
      <c r="AA1836" s="7" t="str">
        <f t="shared" si="505"/>
        <v/>
      </c>
      <c r="AB1836" s="7" t="str">
        <f t="shared" si="505"/>
        <v/>
      </c>
      <c r="AC1836" s="7" t="str">
        <f t="shared" si="505"/>
        <v/>
      </c>
      <c r="AD1836" s="7" t="str">
        <f t="shared" si="505"/>
        <v/>
      </c>
      <c r="AE1836" s="7" t="str">
        <f t="shared" si="505"/>
        <v/>
      </c>
      <c r="AF1836" s="7" t="str">
        <f t="shared" si="505"/>
        <v/>
      </c>
      <c r="AG1836" s="7" t="str">
        <f t="shared" si="505"/>
        <v/>
      </c>
      <c r="AH1836" s="7" t="str">
        <f t="shared" si="505"/>
        <v/>
      </c>
      <c r="AI1836" s="7">
        <f t="shared" si="505"/>
        <v>23009.304074320957</v>
      </c>
      <c r="AJ1836" s="69">
        <f t="shared" si="507"/>
        <v>68725.572036652768</v>
      </c>
      <c r="AK1836" s="11">
        <f t="shared" si="496"/>
        <v>11.137876636558685</v>
      </c>
    </row>
    <row r="1837" spans="1:37" hidden="1">
      <c r="A1837" s="8">
        <v>1834</v>
      </c>
      <c r="B1837" s="8"/>
      <c r="C1837">
        <f>②MSY管理基準値計算!C1837</f>
        <v>-0.66670756740224513</v>
      </c>
      <c r="D1837" s="69">
        <f t="shared" si="497"/>
        <v>3829</v>
      </c>
      <c r="E1837" s="5">
        <f>IF(①再生産関数フィット!$B$2="HS",$W$2*(T1837+SQRT($W$3^2+(($W$4^2))/4)-SQRT((T1837-$W$3)^2+(($W$4^2))/4)),IF(①再生産関数フィット!$B$2="BH",$W$2*T1837/(1+$W$3*T1837),$W$2*T1837*EXP(-$W$3*T1837)))</f>
        <v>1486.1767038516541</v>
      </c>
      <c r="F1837" s="5">
        <f t="shared" ca="1" si="498"/>
        <v>234906.42338442992</v>
      </c>
      <c r="G1837" s="76">
        <f t="shared" si="499"/>
        <v>762.99735387364615</v>
      </c>
      <c r="H1837" s="77">
        <f t="shared" si="504"/>
        <v>624.9990044913751</v>
      </c>
      <c r="I1837" s="77">
        <f t="shared" si="504"/>
        <v>504.27088498799628</v>
      </c>
      <c r="J1837" s="77" t="str">
        <f t="shared" si="504"/>
        <v/>
      </c>
      <c r="K1837" s="77" t="str">
        <f t="shared" si="504"/>
        <v/>
      </c>
      <c r="L1837" s="77" t="str">
        <f t="shared" si="504"/>
        <v/>
      </c>
      <c r="M1837" s="77" t="str">
        <f t="shared" si="504"/>
        <v/>
      </c>
      <c r="N1837" s="77" t="str">
        <f t="shared" si="504"/>
        <v/>
      </c>
      <c r="O1837" s="77" t="str">
        <f t="shared" si="504"/>
        <v/>
      </c>
      <c r="P1837" s="77" t="str">
        <f t="shared" si="504"/>
        <v/>
      </c>
      <c r="Q1837" s="77" t="str">
        <f t="shared" si="504"/>
        <v/>
      </c>
      <c r="R1837" s="98">
        <f t="shared" si="503"/>
        <v>264.23673791038755</v>
      </c>
      <c r="S1837" s="74">
        <f t="shared" si="494"/>
        <v>309412.05855726975</v>
      </c>
      <c r="T1837" s="72">
        <f t="shared" si="501"/>
        <v>247642.21417775517</v>
      </c>
      <c r="U1837" s="7">
        <f t="shared" si="502"/>
        <v>12.642429190367032</v>
      </c>
      <c r="V1837" s="7">
        <f t="shared" si="502"/>
        <v>12.419740298708344</v>
      </c>
      <c r="W1837" s="69">
        <f t="shared" si="495"/>
        <v>3829</v>
      </c>
      <c r="X1837" s="64">
        <f t="shared" si="506"/>
        <v>3134.7636389037548</v>
      </c>
      <c r="Y1837" s="7">
        <f t="shared" si="506"/>
        <v>12836.485283480881</v>
      </c>
      <c r="Z1837" s="7">
        <f t="shared" si="506"/>
        <v>26019.67699242555</v>
      </c>
      <c r="AA1837" s="7" t="str">
        <f t="shared" si="505"/>
        <v/>
      </c>
      <c r="AB1837" s="7" t="str">
        <f t="shared" si="505"/>
        <v/>
      </c>
      <c r="AC1837" s="7" t="str">
        <f t="shared" si="505"/>
        <v/>
      </c>
      <c r="AD1837" s="7" t="str">
        <f t="shared" si="505"/>
        <v/>
      </c>
      <c r="AE1837" s="7" t="str">
        <f t="shared" si="505"/>
        <v/>
      </c>
      <c r="AF1837" s="7" t="str">
        <f t="shared" si="505"/>
        <v/>
      </c>
      <c r="AG1837" s="7" t="str">
        <f t="shared" si="505"/>
        <v/>
      </c>
      <c r="AH1837" s="7" t="str">
        <f t="shared" si="505"/>
        <v/>
      </c>
      <c r="AI1837" s="7">
        <f t="shared" si="505"/>
        <v>22526.149737324969</v>
      </c>
      <c r="AJ1837" s="69">
        <f t="shared" si="507"/>
        <v>64517.075652135158</v>
      </c>
      <c r="AK1837" s="11">
        <f t="shared" si="496"/>
        <v>11.074685206539526</v>
      </c>
    </row>
    <row r="1838" spans="1:37" hidden="1">
      <c r="A1838" s="8">
        <v>1835</v>
      </c>
      <c r="B1838" s="8"/>
      <c r="C1838">
        <f>②MSY管理基準値計算!C1838</f>
        <v>0.1068338044941001</v>
      </c>
      <c r="D1838" s="69">
        <f t="shared" si="497"/>
        <v>3830</v>
      </c>
      <c r="E1838" s="5">
        <f>IF(①再生産関数フィット!$B$2="HS",$W$2*(T1838+SQRT($W$3^2+(($W$4^2))/4)-SQRT((T1838-$W$3)^2+(($W$4^2))/4)),IF(①再生産関数フィット!$B$2="BH",$W$2*T1838/(1+$W$3*T1838),$W$2*T1838*EXP(-$W$3*T1838)))</f>
        <v>1486.1767038516541</v>
      </c>
      <c r="F1838" s="5">
        <f t="shared" ca="1" si="498"/>
        <v>225245.83040223553</v>
      </c>
      <c r="G1838" s="76">
        <f t="shared" si="499"/>
        <v>1653.7420945814192</v>
      </c>
      <c r="H1838" s="77">
        <f t="shared" si="504"/>
        <v>401.74737898592593</v>
      </c>
      <c r="I1838" s="77">
        <f t="shared" si="504"/>
        <v>279.11041060729809</v>
      </c>
      <c r="J1838" s="77" t="str">
        <f t="shared" si="504"/>
        <v/>
      </c>
      <c r="K1838" s="77" t="str">
        <f t="shared" si="504"/>
        <v/>
      </c>
      <c r="L1838" s="77" t="str">
        <f t="shared" si="504"/>
        <v/>
      </c>
      <c r="M1838" s="77" t="str">
        <f t="shared" si="504"/>
        <v/>
      </c>
      <c r="N1838" s="77" t="str">
        <f t="shared" si="504"/>
        <v/>
      </c>
      <c r="O1838" s="77" t="str">
        <f t="shared" si="504"/>
        <v/>
      </c>
      <c r="P1838" s="77" t="str">
        <f t="shared" si="504"/>
        <v/>
      </c>
      <c r="Q1838" s="77" t="str">
        <f t="shared" si="504"/>
        <v/>
      </c>
      <c r="R1838" s="98">
        <f t="shared" si="503"/>
        <v>331.85166053248417</v>
      </c>
      <c r="S1838" s="74">
        <f t="shared" si="494"/>
        <v>296623.44712387188</v>
      </c>
      <c r="T1838" s="72">
        <f t="shared" si="501"/>
        <v>210386.39439131884</v>
      </c>
      <c r="U1838" s="7">
        <f t="shared" si="502"/>
        <v>12.600218758575172</v>
      </c>
      <c r="V1838" s="7">
        <f t="shared" si="502"/>
        <v>12.256701092314293</v>
      </c>
      <c r="W1838" s="69">
        <f t="shared" si="495"/>
        <v>3830</v>
      </c>
      <c r="X1838" s="64">
        <f t="shared" si="506"/>
        <v>6794.3755766640079</v>
      </c>
      <c r="Y1838" s="7">
        <f t="shared" si="506"/>
        <v>8251.2520515559008</v>
      </c>
      <c r="Z1838" s="7">
        <f t="shared" si="506"/>
        <v>14401.709369752796</v>
      </c>
      <c r="AA1838" s="7" t="str">
        <f t="shared" si="505"/>
        <v/>
      </c>
      <c r="AB1838" s="7" t="str">
        <f t="shared" si="505"/>
        <v/>
      </c>
      <c r="AC1838" s="7" t="str">
        <f t="shared" si="505"/>
        <v/>
      </c>
      <c r="AD1838" s="7" t="str">
        <f t="shared" si="505"/>
        <v/>
      </c>
      <c r="AE1838" s="7" t="str">
        <f t="shared" si="505"/>
        <v/>
      </c>
      <c r="AF1838" s="7" t="str">
        <f t="shared" si="505"/>
        <v/>
      </c>
      <c r="AG1838" s="7" t="str">
        <f t="shared" si="505"/>
        <v/>
      </c>
      <c r="AH1838" s="7" t="str">
        <f t="shared" si="505"/>
        <v/>
      </c>
      <c r="AI1838" s="7">
        <f t="shared" si="505"/>
        <v>28290.313659071278</v>
      </c>
      <c r="AJ1838" s="69">
        <f t="shared" si="507"/>
        <v>57737.650657043981</v>
      </c>
      <c r="AK1838" s="11">
        <f t="shared" si="496"/>
        <v>10.963664764080232</v>
      </c>
    </row>
    <row r="1839" spans="1:37" hidden="1">
      <c r="A1839" s="8">
        <v>1836</v>
      </c>
      <c r="B1839" s="8"/>
      <c r="C1839">
        <f>②MSY管理基準値計算!C1839</f>
        <v>-0.4961782272671949</v>
      </c>
      <c r="D1839" s="69">
        <f t="shared" si="497"/>
        <v>3831</v>
      </c>
      <c r="E1839" s="5">
        <f>IF(①再生産関数フィット!$B$2="HS",$W$2*(T1839+SQRT($W$3^2+(($W$4^2))/4)-SQRT((T1839-$W$3)^2+(($W$4^2))/4)),IF(①再生産関数フィット!$B$2="BH",$W$2*T1839/(1+$W$3*T1839),$W$2*T1839*EXP(-$W$3*T1839)))</f>
        <v>1486.1767038516541</v>
      </c>
      <c r="F1839" s="5">
        <f t="shared" ca="1" si="498"/>
        <v>237687.64431737416</v>
      </c>
      <c r="G1839" s="76">
        <f t="shared" si="499"/>
        <v>904.8633188129885</v>
      </c>
      <c r="H1839" s="77">
        <f t="shared" si="504"/>
        <v>870.75865813134135</v>
      </c>
      <c r="I1839" s="77">
        <f t="shared" si="504"/>
        <v>179.41128722344229</v>
      </c>
      <c r="J1839" s="77" t="str">
        <f t="shared" si="504"/>
        <v/>
      </c>
      <c r="K1839" s="77" t="str">
        <f t="shared" si="504"/>
        <v/>
      </c>
      <c r="L1839" s="77" t="str">
        <f t="shared" si="504"/>
        <v/>
      </c>
      <c r="M1839" s="77" t="str">
        <f t="shared" si="504"/>
        <v/>
      </c>
      <c r="N1839" s="77" t="str">
        <f t="shared" si="504"/>
        <v/>
      </c>
      <c r="O1839" s="77" t="str">
        <f t="shared" si="504"/>
        <v/>
      </c>
      <c r="P1839" s="77" t="str">
        <f t="shared" si="504"/>
        <v/>
      </c>
      <c r="Q1839" s="77" t="str">
        <f t="shared" si="504"/>
        <v/>
      </c>
      <c r="R1839" s="98">
        <f t="shared" si="503"/>
        <v>263.82142712579315</v>
      </c>
      <c r="S1839" s="74">
        <f t="shared" si="494"/>
        <v>264787.13693484681</v>
      </c>
      <c r="T1839" s="72">
        <f t="shared" si="501"/>
        <v>185054.67127576016</v>
      </c>
      <c r="U1839" s="7">
        <f t="shared" si="502"/>
        <v>12.486681525335078</v>
      </c>
      <c r="V1839" s="7">
        <f t="shared" si="502"/>
        <v>12.12840658081242</v>
      </c>
      <c r="W1839" s="69">
        <f t="shared" si="495"/>
        <v>3831</v>
      </c>
      <c r="X1839" s="64">
        <f t="shared" si="506"/>
        <v>3717.6179125549988</v>
      </c>
      <c r="Y1839" s="7">
        <f t="shared" si="506"/>
        <v>17883.997606784622</v>
      </c>
      <c r="Z1839" s="7">
        <f t="shared" si="506"/>
        <v>9257.3731328160557</v>
      </c>
      <c r="AA1839" s="7" t="str">
        <f t="shared" si="505"/>
        <v/>
      </c>
      <c r="AB1839" s="7" t="str">
        <f t="shared" si="505"/>
        <v/>
      </c>
      <c r="AC1839" s="7" t="str">
        <f t="shared" si="505"/>
        <v/>
      </c>
      <c r="AD1839" s="7" t="str">
        <f t="shared" si="505"/>
        <v/>
      </c>
      <c r="AE1839" s="7" t="str">
        <f t="shared" si="505"/>
        <v/>
      </c>
      <c r="AF1839" s="7" t="str">
        <f t="shared" si="505"/>
        <v/>
      </c>
      <c r="AG1839" s="7" t="str">
        <f t="shared" si="505"/>
        <v/>
      </c>
      <c r="AH1839" s="7" t="str">
        <f t="shared" si="505"/>
        <v/>
      </c>
      <c r="AI1839" s="7">
        <f t="shared" si="505"/>
        <v>22490.744543500361</v>
      </c>
      <c r="AJ1839" s="69">
        <f t="shared" si="507"/>
        <v>53349.733195656037</v>
      </c>
      <c r="AK1839" s="11">
        <f t="shared" si="496"/>
        <v>10.884624255698764</v>
      </c>
    </row>
    <row r="1840" spans="1:37" hidden="1">
      <c r="A1840" s="8">
        <v>1837</v>
      </c>
      <c r="B1840" s="8"/>
      <c r="C1840">
        <f>②MSY管理基準値計算!C1840</f>
        <v>8.4922637244732438E-2</v>
      </c>
      <c r="D1840" s="69">
        <f t="shared" si="497"/>
        <v>3832</v>
      </c>
      <c r="E1840" s="5">
        <f>IF(①再生産関数フィット!$B$2="HS",$W$2*(T1840+SQRT($W$3^2+(($W$4^2))/4)-SQRT((T1840-$W$3)^2+(($W$4^2))/4)),IF(①再生産関数フィット!$B$2="BH",$W$2*T1840/(1+$W$3*T1840),$W$2*T1840*EXP(-$W$3*T1840)))</f>
        <v>1486.1767038516541</v>
      </c>
      <c r="F1840" s="5">
        <f t="shared" ca="1" si="498"/>
        <v>247642.21417775517</v>
      </c>
      <c r="G1840" s="76">
        <f t="shared" si="499"/>
        <v>1617.9007715097448</v>
      </c>
      <c r="H1840" s="77">
        <f t="shared" si="504"/>
        <v>476.44525217295194</v>
      </c>
      <c r="I1840" s="77">
        <f t="shared" si="504"/>
        <v>388.86110996077991</v>
      </c>
      <c r="J1840" s="77" t="str">
        <f t="shared" si="504"/>
        <v/>
      </c>
      <c r="K1840" s="77" t="str">
        <f t="shared" si="504"/>
        <v/>
      </c>
      <c r="L1840" s="77" t="str">
        <f t="shared" si="504"/>
        <v/>
      </c>
      <c r="M1840" s="77" t="str">
        <f t="shared" si="504"/>
        <v/>
      </c>
      <c r="N1840" s="77" t="str">
        <f t="shared" si="504"/>
        <v/>
      </c>
      <c r="O1840" s="77" t="str">
        <f t="shared" si="504"/>
        <v/>
      </c>
      <c r="P1840" s="77" t="str">
        <f t="shared" si="504"/>
        <v/>
      </c>
      <c r="Q1840" s="77" t="str">
        <f t="shared" si="504"/>
        <v/>
      </c>
      <c r="R1840" s="98">
        <f t="shared" si="503"/>
        <v>191.39369327838497</v>
      </c>
      <c r="S1840" s="74">
        <f t="shared" si="494"/>
        <v>274528.21481445065</v>
      </c>
      <c r="T1840" s="72">
        <f t="shared" si="501"/>
        <v>185989.92134541326</v>
      </c>
      <c r="U1840" s="7">
        <f t="shared" si="502"/>
        <v>12.522809320858874</v>
      </c>
      <c r="V1840" s="7">
        <f t="shared" si="502"/>
        <v>12.133447764912225</v>
      </c>
      <c r="W1840" s="69">
        <f t="shared" si="495"/>
        <v>3832</v>
      </c>
      <c r="X1840" s="64">
        <f t="shared" si="506"/>
        <v>6647.1220170482648</v>
      </c>
      <c r="Y1840" s="7">
        <f t="shared" si="506"/>
        <v>9785.4275350079115</v>
      </c>
      <c r="Z1840" s="7">
        <f t="shared" si="506"/>
        <v>20064.692960285454</v>
      </c>
      <c r="AA1840" s="7" t="str">
        <f t="shared" si="505"/>
        <v/>
      </c>
      <c r="AB1840" s="7" t="str">
        <f t="shared" si="505"/>
        <v/>
      </c>
      <c r="AC1840" s="7" t="str">
        <f t="shared" si="505"/>
        <v/>
      </c>
      <c r="AD1840" s="7" t="str">
        <f t="shared" si="505"/>
        <v/>
      </c>
      <c r="AE1840" s="7" t="str">
        <f t="shared" si="505"/>
        <v/>
      </c>
      <c r="AF1840" s="7" t="str">
        <f t="shared" si="505"/>
        <v/>
      </c>
      <c r="AG1840" s="7" t="str">
        <f t="shared" si="505"/>
        <v/>
      </c>
      <c r="AH1840" s="7" t="str">
        <f t="shared" si="505"/>
        <v/>
      </c>
      <c r="AI1840" s="7">
        <f t="shared" si="505"/>
        <v>16316.289050732566</v>
      </c>
      <c r="AJ1840" s="69">
        <f t="shared" si="507"/>
        <v>52813.531563074197</v>
      </c>
      <c r="AK1840" s="11">
        <f t="shared" si="496"/>
        <v>10.874522716464023</v>
      </c>
    </row>
    <row r="1841" spans="1:37" hidden="1">
      <c r="A1841" s="8">
        <v>1838</v>
      </c>
      <c r="B1841" s="8"/>
      <c r="C1841">
        <f>②MSY管理基準値計算!C1841</f>
        <v>-9.4560721835305894E-2</v>
      </c>
      <c r="D1841" s="69">
        <f t="shared" si="497"/>
        <v>3833</v>
      </c>
      <c r="E1841" s="5">
        <f>IF(①再生産関数フィット!$B$2="HS",$W$2*(T1841+SQRT($W$3^2+(($W$4^2))/4)-SQRT((T1841-$W$3)^2+(($W$4^2))/4)),IF(①再生産関数フィット!$B$2="BH",$W$2*T1841/(1+$W$3*T1841),$W$2*T1841*EXP(-$W$3*T1841)))</f>
        <v>1486.1767038516541</v>
      </c>
      <c r="F1841" s="5">
        <f t="shared" ca="1" si="498"/>
        <v>210386.39439131884</v>
      </c>
      <c r="G1841" s="76">
        <f t="shared" si="499"/>
        <v>1352.0826802847889</v>
      </c>
      <c r="H1841" s="77">
        <f t="shared" si="504"/>
        <v>851.88682649217492</v>
      </c>
      <c r="I1841" s="77">
        <f t="shared" si="504"/>
        <v>212.76966684788604</v>
      </c>
      <c r="J1841" s="77" t="str">
        <f t="shared" si="504"/>
        <v/>
      </c>
      <c r="K1841" s="77" t="str">
        <f t="shared" si="504"/>
        <v/>
      </c>
      <c r="L1841" s="77" t="str">
        <f t="shared" si="504"/>
        <v/>
      </c>
      <c r="M1841" s="77" t="str">
        <f t="shared" si="504"/>
        <v/>
      </c>
      <c r="N1841" s="77" t="str">
        <f t="shared" si="504"/>
        <v/>
      </c>
      <c r="O1841" s="77" t="str">
        <f t="shared" si="504"/>
        <v/>
      </c>
      <c r="P1841" s="77" t="str">
        <f t="shared" si="504"/>
        <v/>
      </c>
      <c r="Q1841" s="77" t="str">
        <f t="shared" si="504"/>
        <v/>
      </c>
      <c r="R1841" s="98">
        <f t="shared" si="503"/>
        <v>250.56162652055809</v>
      </c>
      <c r="S1841" s="74">
        <f t="shared" si="494"/>
        <v>283422.43131343491</v>
      </c>
      <c r="T1841" s="72">
        <f t="shared" si="501"/>
        <v>186744.78277743462</v>
      </c>
      <c r="U1841" s="7">
        <f t="shared" si="502"/>
        <v>12.554693753824301</v>
      </c>
      <c r="V1841" s="7">
        <f t="shared" si="502"/>
        <v>12.137498165670065</v>
      </c>
      <c r="W1841" s="69">
        <f t="shared" si="495"/>
        <v>3833</v>
      </c>
      <c r="X1841" s="64">
        <f t="shared" si="506"/>
        <v>5555.0122178407764</v>
      </c>
      <c r="Y1841" s="7">
        <f t="shared" si="506"/>
        <v>17496.400206840553</v>
      </c>
      <c r="Z1841" s="7">
        <f t="shared" si="506"/>
        <v>10978.619170725618</v>
      </c>
      <c r="AA1841" s="7" t="str">
        <f t="shared" si="505"/>
        <v/>
      </c>
      <c r="AB1841" s="7" t="str">
        <f t="shared" si="505"/>
        <v/>
      </c>
      <c r="AC1841" s="7" t="str">
        <f t="shared" si="505"/>
        <v/>
      </c>
      <c r="AD1841" s="7" t="str">
        <f t="shared" si="505"/>
        <v/>
      </c>
      <c r="AE1841" s="7" t="str">
        <f t="shared" si="505"/>
        <v/>
      </c>
      <c r="AF1841" s="7" t="str">
        <f t="shared" si="505"/>
        <v/>
      </c>
      <c r="AG1841" s="7" t="str">
        <f t="shared" si="505"/>
        <v/>
      </c>
      <c r="AH1841" s="7" t="str">
        <f t="shared" si="505"/>
        <v/>
      </c>
      <c r="AI1841" s="7">
        <f t="shared" si="505"/>
        <v>21360.348156220203</v>
      </c>
      <c r="AJ1841" s="69">
        <f t="shared" si="507"/>
        <v>55390.379751627159</v>
      </c>
      <c r="AK1841" s="11">
        <f t="shared" si="496"/>
        <v>10.922161206963697</v>
      </c>
    </row>
    <row r="1842" spans="1:37" hidden="1">
      <c r="A1842" s="8">
        <v>1839</v>
      </c>
      <c r="B1842" s="8"/>
      <c r="C1842">
        <f>②MSY管理基準値計算!C1842</f>
        <v>-0.18526363947288327</v>
      </c>
      <c r="D1842" s="69">
        <f t="shared" si="497"/>
        <v>3834</v>
      </c>
      <c r="E1842" s="5">
        <f>IF(①再生産関数フィット!$B$2="HS",$W$2*(T1842+SQRT($W$3^2+(($W$4^2))/4)-SQRT((T1842-$W$3)^2+(($W$4^2))/4)),IF(①再生産関数フィット!$B$2="BH",$W$2*T1842/(1+$W$3*T1842),$W$2*T1842*EXP(-$W$3*T1842)))</f>
        <v>1486.176703851655</v>
      </c>
      <c r="F1842" s="5">
        <f t="shared" ca="1" si="498"/>
        <v>185054.67127576016</v>
      </c>
      <c r="G1842" s="76">
        <f t="shared" si="499"/>
        <v>1234.842229059876</v>
      </c>
      <c r="H1842" s="77">
        <f t="shared" si="504"/>
        <v>711.9234034285181</v>
      </c>
      <c r="I1842" s="77">
        <f t="shared" si="504"/>
        <v>380.43337705261939</v>
      </c>
      <c r="J1842" s="77" t="str">
        <f t="shared" si="504"/>
        <v/>
      </c>
      <c r="K1842" s="77" t="str">
        <f t="shared" si="504"/>
        <v/>
      </c>
      <c r="L1842" s="77" t="str">
        <f t="shared" si="504"/>
        <v/>
      </c>
      <c r="M1842" s="77" t="str">
        <f t="shared" si="504"/>
        <v/>
      </c>
      <c r="N1842" s="77" t="str">
        <f t="shared" si="504"/>
        <v/>
      </c>
      <c r="O1842" s="77" t="str">
        <f t="shared" si="504"/>
        <v/>
      </c>
      <c r="P1842" s="77" t="str">
        <f t="shared" si="504"/>
        <v/>
      </c>
      <c r="Q1842" s="77" t="str">
        <f t="shared" si="504"/>
        <v/>
      </c>
      <c r="R1842" s="98">
        <f t="shared" si="503"/>
        <v>200.07252302988852</v>
      </c>
      <c r="S1842" s="74">
        <f t="shared" si="494"/>
        <v>284113.26497870695</v>
      </c>
      <c r="T1842" s="72">
        <f t="shared" si="501"/>
        <v>199123.40564488599</v>
      </c>
      <c r="U1842" s="7">
        <f t="shared" si="502"/>
        <v>12.557128257983207</v>
      </c>
      <c r="V1842" s="7">
        <f t="shared" si="502"/>
        <v>12.201680040374951</v>
      </c>
      <c r="W1842" s="69">
        <f t="shared" si="495"/>
        <v>3834</v>
      </c>
      <c r="X1842" s="64">
        <f t="shared" si="506"/>
        <v>5073.3315126028538</v>
      </c>
      <c r="Y1842" s="7">
        <f t="shared" si="506"/>
        <v>14621.774155484924</v>
      </c>
      <c r="Z1842" s="7">
        <f t="shared" si="506"/>
        <v>19629.833652368059</v>
      </c>
      <c r="AA1842" s="7" t="str">
        <f t="shared" si="505"/>
        <v/>
      </c>
      <c r="AB1842" s="7" t="str">
        <f t="shared" si="505"/>
        <v/>
      </c>
      <c r="AC1842" s="7" t="str">
        <f t="shared" si="505"/>
        <v/>
      </c>
      <c r="AD1842" s="7" t="str">
        <f t="shared" si="505"/>
        <v/>
      </c>
      <c r="AE1842" s="7" t="str">
        <f t="shared" si="505"/>
        <v/>
      </c>
      <c r="AF1842" s="7" t="str">
        <f t="shared" si="505"/>
        <v/>
      </c>
      <c r="AG1842" s="7" t="str">
        <f t="shared" si="505"/>
        <v/>
      </c>
      <c r="AH1842" s="7" t="str">
        <f t="shared" si="505"/>
        <v/>
      </c>
      <c r="AI1842" s="7">
        <f t="shared" si="505"/>
        <v>17056.158230443001</v>
      </c>
      <c r="AJ1842" s="69">
        <f t="shared" si="507"/>
        <v>56381.097550898834</v>
      </c>
      <c r="AK1842" s="11">
        <f t="shared" si="496"/>
        <v>10.939889231504143</v>
      </c>
    </row>
    <row r="1843" spans="1:37" hidden="1">
      <c r="A1843" s="8">
        <v>1840</v>
      </c>
      <c r="B1843" s="8"/>
      <c r="C1843">
        <f>②MSY管理基準値計算!C1843</f>
        <v>-9.2545290483346559E-2</v>
      </c>
      <c r="D1843" s="69">
        <f t="shared" si="497"/>
        <v>3835</v>
      </c>
      <c r="E1843" s="5">
        <f>IF(①再生産関数フィット!$B$2="HS",$W$2*(T1843+SQRT($W$3^2+(($W$4^2))/4)-SQRT((T1843-$W$3)^2+(($W$4^2))/4)),IF(①再生産関数フィット!$B$2="BH",$W$2*T1843/(1+$W$3*T1843),$W$2*T1843*EXP(-$W$3*T1843)))</f>
        <v>1486.1767038516541</v>
      </c>
      <c r="F1843" s="5">
        <f t="shared" ca="1" si="498"/>
        <v>185989.92134541326</v>
      </c>
      <c r="G1843" s="76">
        <f t="shared" si="499"/>
        <v>1354.8104580101065</v>
      </c>
      <c r="H1843" s="77">
        <f t="shared" si="504"/>
        <v>650.19180796280682</v>
      </c>
      <c r="I1843" s="77">
        <f t="shared" si="504"/>
        <v>317.92887992451341</v>
      </c>
      <c r="J1843" s="77" t="str">
        <f t="shared" si="504"/>
        <v/>
      </c>
      <c r="K1843" s="77" t="str">
        <f t="shared" si="504"/>
        <v/>
      </c>
      <c r="L1843" s="77" t="str">
        <f t="shared" si="504"/>
        <v/>
      </c>
      <c r="M1843" s="77" t="str">
        <f t="shared" si="504"/>
        <v/>
      </c>
      <c r="N1843" s="77" t="str">
        <f t="shared" si="504"/>
        <v/>
      </c>
      <c r="O1843" s="77" t="str">
        <f t="shared" si="504"/>
        <v/>
      </c>
      <c r="P1843" s="77" t="str">
        <f t="shared" si="504"/>
        <v/>
      </c>
      <c r="Q1843" s="77" t="str">
        <f t="shared" si="504"/>
        <v/>
      </c>
      <c r="R1843" s="98">
        <f t="shared" si="503"/>
        <v>250.6700534273773</v>
      </c>
      <c r="S1843" s="74">
        <f t="shared" si="494"/>
        <v>287589.86180172639</v>
      </c>
      <c r="T1843" s="72">
        <f t="shared" si="501"/>
        <v>200887.85308318178</v>
      </c>
      <c r="U1843" s="7">
        <f t="shared" si="502"/>
        <v>12.569290653170583</v>
      </c>
      <c r="V1843" s="7">
        <f t="shared" si="502"/>
        <v>12.210502086472266</v>
      </c>
      <c r="W1843" s="69">
        <f t="shared" si="495"/>
        <v>3835</v>
      </c>
      <c r="X1843" s="64">
        <f t="shared" si="506"/>
        <v>5566.2192533369343</v>
      </c>
      <c r="Y1843" s="7">
        <f t="shared" si="506"/>
        <v>13353.905389251822</v>
      </c>
      <c r="Z1843" s="7">
        <f t="shared" si="506"/>
        <v>16404.688449138604</v>
      </c>
      <c r="AA1843" s="7" t="str">
        <f t="shared" si="505"/>
        <v/>
      </c>
      <c r="AB1843" s="7" t="str">
        <f t="shared" si="505"/>
        <v/>
      </c>
      <c r="AC1843" s="7" t="str">
        <f t="shared" si="505"/>
        <v/>
      </c>
      <c r="AD1843" s="7" t="str">
        <f t="shared" si="505"/>
        <v/>
      </c>
      <c r="AE1843" s="7" t="str">
        <f t="shared" si="505"/>
        <v/>
      </c>
      <c r="AF1843" s="7" t="str">
        <f t="shared" si="505"/>
        <v/>
      </c>
      <c r="AG1843" s="7" t="str">
        <f t="shared" si="505"/>
        <v/>
      </c>
      <c r="AH1843" s="7" t="str">
        <f t="shared" si="505"/>
        <v/>
      </c>
      <c r="AI1843" s="7">
        <f t="shared" si="505"/>
        <v>21369.59153682609</v>
      </c>
      <c r="AJ1843" s="69">
        <f t="shared" si="507"/>
        <v>56694.404628553457</v>
      </c>
      <c r="AK1843" s="11">
        <f t="shared" si="496"/>
        <v>10.945430801046514</v>
      </c>
    </row>
    <row r="1844" spans="1:37" hidden="1">
      <c r="A1844" s="8">
        <v>1841</v>
      </c>
      <c r="B1844" s="8"/>
      <c r="C1844">
        <f>②MSY管理基準値計算!C1844</f>
        <v>0.18380082317836774</v>
      </c>
      <c r="D1844" s="69">
        <f t="shared" si="497"/>
        <v>3836</v>
      </c>
      <c r="E1844" s="5">
        <f>IF(①再生産関数フィット!$B$2="HS",$W$2*(T1844+SQRT($W$3^2+(($W$4^2))/4)-SQRT((T1844-$W$3)^2+(($W$4^2))/4)),IF(①再生産関数フィット!$B$2="BH",$W$2*T1844/(1+$W$3*T1844),$W$2*T1844*EXP(-$W$3*T1844)))</f>
        <v>1486.176703851655</v>
      </c>
      <c r="F1844" s="5">
        <f t="shared" ca="1" si="498"/>
        <v>186744.78277743462</v>
      </c>
      <c r="G1844" s="76">
        <f t="shared" si="499"/>
        <v>1786.0521383286612</v>
      </c>
      <c r="H1844" s="77">
        <f t="shared" si="504"/>
        <v>713.35968305129643</v>
      </c>
      <c r="I1844" s="77">
        <f t="shared" si="504"/>
        <v>290.36094648132331</v>
      </c>
      <c r="J1844" s="77" t="str">
        <f t="shared" si="504"/>
        <v/>
      </c>
      <c r="K1844" s="77" t="str">
        <f t="shared" si="504"/>
        <v/>
      </c>
      <c r="L1844" s="77" t="str">
        <f t="shared" si="504"/>
        <v/>
      </c>
      <c r="M1844" s="77" t="str">
        <f t="shared" si="504"/>
        <v/>
      </c>
      <c r="N1844" s="77" t="str">
        <f t="shared" si="504"/>
        <v/>
      </c>
      <c r="O1844" s="77" t="str">
        <f t="shared" si="504"/>
        <v/>
      </c>
      <c r="P1844" s="77" t="str">
        <f t="shared" si="504"/>
        <v/>
      </c>
      <c r="Q1844" s="77" t="str">
        <f t="shared" si="504"/>
        <v/>
      </c>
      <c r="R1844" s="98">
        <f t="shared" si="503"/>
        <v>245.5284691883582</v>
      </c>
      <c r="S1844" s="74">
        <f t="shared" si="494"/>
        <v>302861.88982055656</v>
      </c>
      <c r="T1844" s="72">
        <f t="shared" si="501"/>
        <v>195751.8201348453</v>
      </c>
      <c r="U1844" s="7">
        <f t="shared" si="502"/>
        <v>12.621032171405847</v>
      </c>
      <c r="V1844" s="7">
        <f t="shared" si="502"/>
        <v>12.184602912072121</v>
      </c>
      <c r="W1844" s="69">
        <f t="shared" si="495"/>
        <v>3836</v>
      </c>
      <c r="X1844" s="64">
        <f t="shared" si="506"/>
        <v>7337.9694857318809</v>
      </c>
      <c r="Y1844" s="7">
        <f t="shared" si="506"/>
        <v>14651.273054056392</v>
      </c>
      <c r="Z1844" s="7">
        <f t="shared" si="506"/>
        <v>14982.221388488124</v>
      </c>
      <c r="AA1844" s="7" t="str">
        <f t="shared" si="505"/>
        <v/>
      </c>
      <c r="AB1844" s="7" t="str">
        <f t="shared" si="505"/>
        <v/>
      </c>
      <c r="AC1844" s="7" t="str">
        <f t="shared" si="505"/>
        <v/>
      </c>
      <c r="AD1844" s="7" t="str">
        <f t="shared" si="505"/>
        <v/>
      </c>
      <c r="AE1844" s="7" t="str">
        <f t="shared" si="505"/>
        <v/>
      </c>
      <c r="AF1844" s="7" t="str">
        <f t="shared" si="505"/>
        <v/>
      </c>
      <c r="AG1844" s="7" t="str">
        <f t="shared" si="505"/>
        <v/>
      </c>
      <c r="AH1844" s="7" t="str">
        <f t="shared" si="505"/>
        <v/>
      </c>
      <c r="AI1844" s="7">
        <f t="shared" si="505"/>
        <v>20931.272106412544</v>
      </c>
      <c r="AJ1844" s="69">
        <f t="shared" si="507"/>
        <v>57902.73603468894</v>
      </c>
      <c r="AK1844" s="11">
        <f t="shared" si="496"/>
        <v>10.966519916929757</v>
      </c>
    </row>
    <row r="1845" spans="1:37" hidden="1">
      <c r="A1845" s="8">
        <v>1842</v>
      </c>
      <c r="B1845" s="8"/>
      <c r="C1845">
        <f>②MSY管理基準値計算!C1845</f>
        <v>4.0414111705334363E-2</v>
      </c>
      <c r="D1845" s="69">
        <f t="shared" si="497"/>
        <v>3837</v>
      </c>
      <c r="E1845" s="5">
        <f>IF(①再生産関数フィット!$B$2="HS",$W$2*(T1845+SQRT($W$3^2+(($W$4^2))/4)-SQRT((T1845-$W$3)^2+(($W$4^2))/4)),IF(①再生産関数フィット!$B$2="BH",$W$2*T1845/(1+$W$3*T1845),$W$2*T1845*EXP(-$W$3*T1845)))</f>
        <v>1486.1767038516541</v>
      </c>
      <c r="F1845" s="5">
        <f t="shared" ca="1" si="498"/>
        <v>199123.40564488599</v>
      </c>
      <c r="G1845" s="76">
        <f t="shared" si="499"/>
        <v>1547.4694182539836</v>
      </c>
      <c r="H1845" s="77">
        <f t="shared" ref="H1845:Q1860" si="508">IF(H$2&lt;&gt;"",G1844*EXP(-G$4-G$6*$S$6),"")</f>
        <v>940.42497220059079</v>
      </c>
      <c r="I1845" s="77">
        <f t="shared" si="508"/>
        <v>318.57028989857696</v>
      </c>
      <c r="J1845" s="77" t="str">
        <f t="shared" si="508"/>
        <v/>
      </c>
      <c r="K1845" s="77" t="str">
        <f t="shared" si="508"/>
        <v/>
      </c>
      <c r="L1845" s="77" t="str">
        <f t="shared" si="508"/>
        <v/>
      </c>
      <c r="M1845" s="77" t="str">
        <f t="shared" si="508"/>
        <v/>
      </c>
      <c r="N1845" s="77" t="str">
        <f t="shared" si="508"/>
        <v/>
      </c>
      <c r="O1845" s="77" t="str">
        <f t="shared" si="508"/>
        <v/>
      </c>
      <c r="P1845" s="77" t="str">
        <f t="shared" si="508"/>
        <v/>
      </c>
      <c r="Q1845" s="77" t="str">
        <f t="shared" si="508"/>
        <v/>
      </c>
      <c r="R1845" s="98">
        <f t="shared" si="503"/>
        <v>231.40407089401228</v>
      </c>
      <c r="S1845" s="74">
        <f t="shared" si="494"/>
        <v>317145.9875666158</v>
      </c>
      <c r="T1845" s="72">
        <f t="shared" si="501"/>
        <v>208225.96222642693</v>
      </c>
      <c r="U1845" s="7">
        <f t="shared" si="502"/>
        <v>12.667117475449979</v>
      </c>
      <c r="V1845" s="7">
        <f t="shared" si="502"/>
        <v>12.24637912588268</v>
      </c>
      <c r="W1845" s="69">
        <f t="shared" si="495"/>
        <v>3837</v>
      </c>
      <c r="X1845" s="64">
        <f t="shared" si="506"/>
        <v>6357.7558166230028</v>
      </c>
      <c r="Y1845" s="7">
        <f t="shared" si="506"/>
        <v>19314.832870325619</v>
      </c>
      <c r="Z1845" s="7">
        <f t="shared" si="506"/>
        <v>16437.784312575677</v>
      </c>
      <c r="AA1845" s="7" t="str">
        <f t="shared" si="505"/>
        <v/>
      </c>
      <c r="AB1845" s="7" t="str">
        <f t="shared" si="505"/>
        <v/>
      </c>
      <c r="AC1845" s="7" t="str">
        <f t="shared" si="505"/>
        <v/>
      </c>
      <c r="AD1845" s="7" t="str">
        <f t="shared" si="505"/>
        <v/>
      </c>
      <c r="AE1845" s="7" t="str">
        <f t="shared" si="505"/>
        <v/>
      </c>
      <c r="AF1845" s="7" t="str">
        <f t="shared" si="505"/>
        <v/>
      </c>
      <c r="AG1845" s="7" t="str">
        <f t="shared" si="505"/>
        <v/>
      </c>
      <c r="AH1845" s="7" t="str">
        <f t="shared" si="505"/>
        <v/>
      </c>
      <c r="AI1845" s="7">
        <f t="shared" si="505"/>
        <v>19727.168871396236</v>
      </c>
      <c r="AJ1845" s="69">
        <f t="shared" si="507"/>
        <v>61837.541870920533</v>
      </c>
      <c r="AK1845" s="11">
        <f t="shared" si="496"/>
        <v>11.032265932647851</v>
      </c>
    </row>
    <row r="1846" spans="1:37" hidden="1">
      <c r="A1846" s="8">
        <v>1843</v>
      </c>
      <c r="B1846" s="8"/>
      <c r="C1846">
        <f>②MSY管理基準値計算!C1846</f>
        <v>0.12010078571642485</v>
      </c>
      <c r="D1846" s="69">
        <f t="shared" si="497"/>
        <v>3838</v>
      </c>
      <c r="E1846" s="5">
        <f>IF(①再生産関数フィット!$B$2="HS",$W$2*(T1846+SQRT($W$3^2+(($W$4^2))/4)-SQRT((T1846-$W$3)^2+(($W$4^2))/4)),IF(①再生産関数フィット!$B$2="BH",$W$2*T1846/(1+$W$3*T1846),$W$2*T1846*EXP(-$W$3*T1846)))</f>
        <v>1486.1767038516541</v>
      </c>
      <c r="F1846" s="5">
        <f t="shared" ca="1" si="498"/>
        <v>200887.85308318178</v>
      </c>
      <c r="G1846" s="76">
        <f t="shared" si="499"/>
        <v>1675.8284455427984</v>
      </c>
      <c r="H1846" s="77">
        <f t="shared" si="508"/>
        <v>814.80201692464425</v>
      </c>
      <c r="I1846" s="77">
        <f t="shared" si="508"/>
        <v>419.97250915603024</v>
      </c>
      <c r="J1846" s="77" t="str">
        <f t="shared" si="508"/>
        <v/>
      </c>
      <c r="K1846" s="77" t="str">
        <f t="shared" si="508"/>
        <v/>
      </c>
      <c r="L1846" s="77" t="str">
        <f t="shared" si="508"/>
        <v/>
      </c>
      <c r="M1846" s="77" t="str">
        <f t="shared" si="508"/>
        <v/>
      </c>
      <c r="N1846" s="77" t="str">
        <f t="shared" si="508"/>
        <v/>
      </c>
      <c r="O1846" s="77" t="str">
        <f t="shared" si="508"/>
        <v/>
      </c>
      <c r="P1846" s="77" t="str">
        <f t="shared" si="508"/>
        <v/>
      </c>
      <c r="Q1846" s="77" t="str">
        <f t="shared" si="508"/>
        <v/>
      </c>
      <c r="R1846" s="98">
        <f t="shared" si="503"/>
        <v>237.48613473863321</v>
      </c>
      <c r="S1846" s="74">
        <f t="shared" si="494"/>
        <v>335351.74782074394</v>
      </c>
      <c r="T1846" s="72">
        <f t="shared" si="501"/>
        <v>227578.50915279979</v>
      </c>
      <c r="U1846" s="7">
        <f t="shared" si="502"/>
        <v>12.722935253444357</v>
      </c>
      <c r="V1846" s="7">
        <f t="shared" si="502"/>
        <v>12.335250553018639</v>
      </c>
      <c r="W1846" s="69">
        <f t="shared" si="495"/>
        <v>3838</v>
      </c>
      <c r="X1846" s="64">
        <f t="shared" si="506"/>
        <v>6885.1170314781011</v>
      </c>
      <c r="Y1846" s="7">
        <f t="shared" si="506"/>
        <v>16734.737214046349</v>
      </c>
      <c r="Z1846" s="7">
        <f t="shared" si="506"/>
        <v>21669.997930176967</v>
      </c>
      <c r="AA1846" s="7" t="str">
        <f t="shared" si="505"/>
        <v/>
      </c>
      <c r="AB1846" s="7" t="str">
        <f t="shared" si="505"/>
        <v/>
      </c>
      <c r="AC1846" s="7" t="str">
        <f t="shared" si="505"/>
        <v/>
      </c>
      <c r="AD1846" s="7" t="str">
        <f t="shared" si="505"/>
        <v/>
      </c>
      <c r="AE1846" s="7" t="str">
        <f t="shared" si="505"/>
        <v/>
      </c>
      <c r="AF1846" s="7" t="str">
        <f t="shared" si="505"/>
        <v/>
      </c>
      <c r="AG1846" s="7" t="str">
        <f t="shared" si="505"/>
        <v/>
      </c>
      <c r="AH1846" s="7" t="str">
        <f t="shared" si="505"/>
        <v/>
      </c>
      <c r="AI1846" s="7">
        <f t="shared" si="505"/>
        <v>20245.664073688527</v>
      </c>
      <c r="AJ1846" s="69">
        <f t="shared" si="507"/>
        <v>65535.516249389941</v>
      </c>
      <c r="AK1846" s="11">
        <f t="shared" si="496"/>
        <v>11.090347507483363</v>
      </c>
    </row>
    <row r="1847" spans="1:37" hidden="1">
      <c r="A1847" s="8">
        <v>1844</v>
      </c>
      <c r="B1847" s="8"/>
      <c r="C1847">
        <f>②MSY管理基準値計算!C1847</f>
        <v>0.24366582282196891</v>
      </c>
      <c r="D1847" s="69">
        <f t="shared" si="497"/>
        <v>3839</v>
      </c>
      <c r="E1847" s="5">
        <f>IF(①再生産関数フィット!$B$2="HS",$W$2*(T1847+SQRT($W$3^2+(($W$4^2))/4)-SQRT((T1847-$W$3)^2+(($W$4^2))/4)),IF(①再生産関数フィット!$B$2="BH",$W$2*T1847/(1+$W$3*T1847),$W$2*T1847*EXP(-$W$3*T1847)))</f>
        <v>1486.1767038516541</v>
      </c>
      <c r="F1847" s="5">
        <f t="shared" ca="1" si="498"/>
        <v>195751.8201348453</v>
      </c>
      <c r="G1847" s="76">
        <f t="shared" si="499"/>
        <v>1896.2394242344203</v>
      </c>
      <c r="H1847" s="77">
        <f t="shared" si="508"/>
        <v>882.38796924893506</v>
      </c>
      <c r="I1847" s="77">
        <f t="shared" si="508"/>
        <v>363.872140392554</v>
      </c>
      <c r="J1847" s="77" t="str">
        <f t="shared" si="508"/>
        <v/>
      </c>
      <c r="K1847" s="77" t="str">
        <f t="shared" si="508"/>
        <v/>
      </c>
      <c r="L1847" s="77" t="str">
        <f t="shared" si="508"/>
        <v/>
      </c>
      <c r="M1847" s="77" t="str">
        <f t="shared" si="508"/>
        <v/>
      </c>
      <c r="N1847" s="77" t="str">
        <f t="shared" si="508"/>
        <v/>
      </c>
      <c r="O1847" s="77" t="str">
        <f t="shared" si="508"/>
        <v/>
      </c>
      <c r="P1847" s="77" t="str">
        <f t="shared" si="508"/>
        <v/>
      </c>
      <c r="Q1847" s="77" t="str">
        <f t="shared" si="508"/>
        <v/>
      </c>
      <c r="R1847" s="98">
        <f t="shared" si="503"/>
        <v>283.89925643812126</v>
      </c>
      <c r="S1847" s="74">
        <f t="shared" si="494"/>
        <v>355660.68363104382</v>
      </c>
      <c r="T1847" s="72">
        <f t="shared" si="501"/>
        <v>235691.70819922024</v>
      </c>
      <c r="U1847" s="7">
        <f t="shared" si="502"/>
        <v>12.781732419443484</v>
      </c>
      <c r="V1847" s="7">
        <f t="shared" si="502"/>
        <v>12.370279908836681</v>
      </c>
      <c r="W1847" s="69">
        <f t="shared" si="495"/>
        <v>3839</v>
      </c>
      <c r="X1847" s="64">
        <f t="shared" si="506"/>
        <v>7790.6723628431255</v>
      </c>
      <c r="Y1847" s="7">
        <f t="shared" si="506"/>
        <v>18122.845156853116</v>
      </c>
      <c r="Z1847" s="7">
        <f t="shared" si="506"/>
        <v>18775.296852171326</v>
      </c>
      <c r="AA1847" s="7" t="str">
        <f t="shared" si="505"/>
        <v/>
      </c>
      <c r="AB1847" s="7" t="str">
        <f t="shared" si="505"/>
        <v/>
      </c>
      <c r="AC1847" s="7" t="str">
        <f t="shared" si="505"/>
        <v/>
      </c>
      <c r="AD1847" s="7" t="str">
        <f t="shared" si="505"/>
        <v/>
      </c>
      <c r="AE1847" s="7" t="str">
        <f t="shared" si="505"/>
        <v/>
      </c>
      <c r="AF1847" s="7" t="str">
        <f t="shared" si="505"/>
        <v/>
      </c>
      <c r="AG1847" s="7" t="str">
        <f t="shared" si="505"/>
        <v/>
      </c>
      <c r="AH1847" s="7" t="str">
        <f t="shared" si="505"/>
        <v/>
      </c>
      <c r="AI1847" s="7">
        <f t="shared" si="505"/>
        <v>24202.377047998427</v>
      </c>
      <c r="AJ1847" s="69">
        <f t="shared" si="507"/>
        <v>68891.191419865994</v>
      </c>
      <c r="AK1847" s="11">
        <f t="shared" si="496"/>
        <v>11.140283602963255</v>
      </c>
    </row>
    <row r="1848" spans="1:37" hidden="1">
      <c r="A1848" s="8">
        <v>1845</v>
      </c>
      <c r="B1848" s="8"/>
      <c r="C1848">
        <f>②MSY管理基準値計算!C1848</f>
        <v>-0.23520790203584341</v>
      </c>
      <c r="D1848" s="69">
        <f t="shared" si="497"/>
        <v>3840</v>
      </c>
      <c r="E1848" s="5">
        <f>IF(①再生産関数フィット!$B$2="HS",$W$2*(T1848+SQRT($W$3^2+(($W$4^2))/4)-SQRT((T1848-$W$3)^2+(($W$4^2))/4)),IF(①再生産関数フィット!$B$2="BH",$W$2*T1848/(1+$W$3*T1848),$W$2*T1848*EXP(-$W$3*T1848)))</f>
        <v>1486.1767038516541</v>
      </c>
      <c r="F1848" s="5">
        <f t="shared" ca="1" si="498"/>
        <v>208225.96222642693</v>
      </c>
      <c r="G1848" s="76">
        <f t="shared" si="499"/>
        <v>1174.6837349338839</v>
      </c>
      <c r="H1848" s="77">
        <f t="shared" si="508"/>
        <v>998.44280553313251</v>
      </c>
      <c r="I1848" s="77">
        <f t="shared" si="508"/>
        <v>394.05449711465724</v>
      </c>
      <c r="J1848" s="77" t="str">
        <f t="shared" si="508"/>
        <v/>
      </c>
      <c r="K1848" s="77" t="str">
        <f t="shared" si="508"/>
        <v/>
      </c>
      <c r="L1848" s="77" t="str">
        <f t="shared" si="508"/>
        <v/>
      </c>
      <c r="M1848" s="77" t="str">
        <f t="shared" si="508"/>
        <v/>
      </c>
      <c r="N1848" s="77" t="str">
        <f t="shared" si="508"/>
        <v/>
      </c>
      <c r="O1848" s="77" t="str">
        <f t="shared" si="508"/>
        <v/>
      </c>
      <c r="P1848" s="77" t="str">
        <f t="shared" si="508"/>
        <v/>
      </c>
      <c r="Q1848" s="77" t="str">
        <f t="shared" si="508"/>
        <v/>
      </c>
      <c r="R1848" s="98">
        <f t="shared" si="503"/>
        <v>279.71617623385634</v>
      </c>
      <c r="S1848" s="74">
        <f t="shared" si="494"/>
        <v>343756.3112559052</v>
      </c>
      <c r="T1848" s="72">
        <f t="shared" si="501"/>
        <v>246846.82158189319</v>
      </c>
      <c r="U1848" s="7">
        <f t="shared" si="502"/>
        <v>12.747688287811554</v>
      </c>
      <c r="V1848" s="7">
        <f t="shared" si="502"/>
        <v>12.416523267695235</v>
      </c>
      <c r="W1848" s="69">
        <f t="shared" si="495"/>
        <v>3840</v>
      </c>
      <c r="X1848" s="64">
        <f t="shared" si="506"/>
        <v>4826.171205951784</v>
      </c>
      <c r="Y1848" s="7">
        <f t="shared" si="506"/>
        <v>20506.426870317177</v>
      </c>
      <c r="Z1848" s="7">
        <f t="shared" si="506"/>
        <v>20332.664521331888</v>
      </c>
      <c r="AA1848" s="7" t="str">
        <f t="shared" si="505"/>
        <v/>
      </c>
      <c r="AB1848" s="7" t="str">
        <f t="shared" si="505"/>
        <v/>
      </c>
      <c r="AC1848" s="7" t="str">
        <f t="shared" si="505"/>
        <v/>
      </c>
      <c r="AD1848" s="7" t="str">
        <f t="shared" si="505"/>
        <v/>
      </c>
      <c r="AE1848" s="7" t="str">
        <f t="shared" si="505"/>
        <v/>
      </c>
      <c r="AF1848" s="7" t="str">
        <f t="shared" si="505"/>
        <v/>
      </c>
      <c r="AG1848" s="7" t="str">
        <f t="shared" si="505"/>
        <v/>
      </c>
      <c r="AH1848" s="7" t="str">
        <f t="shared" si="505"/>
        <v/>
      </c>
      <c r="AI1848" s="7">
        <f t="shared" si="505"/>
        <v>23845.769969854482</v>
      </c>
      <c r="AJ1848" s="69">
        <f t="shared" si="507"/>
        <v>69511.032567455331</v>
      </c>
      <c r="AK1848" s="11">
        <f t="shared" si="496"/>
        <v>11.149240760932484</v>
      </c>
    </row>
    <row r="1849" spans="1:37" hidden="1">
      <c r="A1849" s="8">
        <v>1846</v>
      </c>
      <c r="B1849" s="8"/>
      <c r="C1849">
        <f>②MSY管理基準値計算!C1849</f>
        <v>-0.13147060954319409</v>
      </c>
      <c r="D1849" s="69">
        <f t="shared" si="497"/>
        <v>3841</v>
      </c>
      <c r="E1849" s="5">
        <f>IF(①再生産関数フィット!$B$2="HS",$W$2*(T1849+SQRT($W$3^2+(($W$4^2))/4)-SQRT((T1849-$W$3)^2+(($W$4^2))/4)),IF(①再生産関数フィット!$B$2="BH",$W$2*T1849/(1+$W$3*T1849),$W$2*T1849*EXP(-$W$3*T1849)))</f>
        <v>1486.1767038516541</v>
      </c>
      <c r="F1849" s="5">
        <f t="shared" ca="1" si="498"/>
        <v>227578.50915279979</v>
      </c>
      <c r="G1849" s="76">
        <f t="shared" si="499"/>
        <v>1303.0872308959108</v>
      </c>
      <c r="H1849" s="77">
        <f t="shared" si="508"/>
        <v>618.51605284235086</v>
      </c>
      <c r="I1849" s="77">
        <f t="shared" si="508"/>
        <v>445.88196047934827</v>
      </c>
      <c r="J1849" s="77" t="str">
        <f t="shared" si="508"/>
        <v/>
      </c>
      <c r="K1849" s="77" t="str">
        <f t="shared" si="508"/>
        <v/>
      </c>
      <c r="L1849" s="77" t="str">
        <f t="shared" si="508"/>
        <v/>
      </c>
      <c r="M1849" s="77" t="str">
        <f t="shared" si="508"/>
        <v/>
      </c>
      <c r="N1849" s="77" t="str">
        <f t="shared" si="508"/>
        <v/>
      </c>
      <c r="O1849" s="77" t="str">
        <f t="shared" si="508"/>
        <v/>
      </c>
      <c r="P1849" s="77" t="str">
        <f t="shared" si="508"/>
        <v/>
      </c>
      <c r="Q1849" s="77" t="str">
        <f t="shared" si="508"/>
        <v/>
      </c>
      <c r="R1849" s="98">
        <f t="shared" si="503"/>
        <v>290.94300447603854</v>
      </c>
      <c r="S1849" s="74">
        <f t="shared" si="494"/>
        <v>327086.28713121626</v>
      </c>
      <c r="T1849" s="72">
        <f t="shared" si="501"/>
        <v>244036.99525326228</v>
      </c>
      <c r="U1849" s="7">
        <f t="shared" si="502"/>
        <v>12.697979290089512</v>
      </c>
      <c r="V1849" s="7">
        <f t="shared" si="502"/>
        <v>12.405075112672625</v>
      </c>
      <c r="W1849" s="69">
        <f t="shared" si="495"/>
        <v>3841</v>
      </c>
      <c r="X1849" s="64">
        <f t="shared" si="506"/>
        <v>5353.7151197102903</v>
      </c>
      <c r="Y1849" s="7">
        <f t="shared" si="506"/>
        <v>12703.33576990055</v>
      </c>
      <c r="Z1849" s="7">
        <f t="shared" si="506"/>
        <v>23006.88961786533</v>
      </c>
      <c r="AA1849" s="7" t="str">
        <f t="shared" si="505"/>
        <v/>
      </c>
      <c r="AB1849" s="7" t="str">
        <f t="shared" si="505"/>
        <v/>
      </c>
      <c r="AC1849" s="7" t="str">
        <f t="shared" si="505"/>
        <v/>
      </c>
      <c r="AD1849" s="7" t="str">
        <f t="shared" si="505"/>
        <v/>
      </c>
      <c r="AE1849" s="7" t="str">
        <f t="shared" si="505"/>
        <v/>
      </c>
      <c r="AF1849" s="7" t="str">
        <f t="shared" si="505"/>
        <v/>
      </c>
      <c r="AG1849" s="7" t="str">
        <f t="shared" si="505"/>
        <v/>
      </c>
      <c r="AH1849" s="7" t="str">
        <f t="shared" si="505"/>
        <v/>
      </c>
      <c r="AI1849" s="7">
        <f t="shared" si="505"/>
        <v>24802.855710688866</v>
      </c>
      <c r="AJ1849" s="69">
        <f t="shared" si="507"/>
        <v>65866.796218165036</v>
      </c>
      <c r="AK1849" s="11">
        <f t="shared" si="496"/>
        <v>11.095389742500835</v>
      </c>
    </row>
    <row r="1850" spans="1:37" hidden="1">
      <c r="A1850" s="8">
        <v>1847</v>
      </c>
      <c r="B1850" s="8"/>
      <c r="C1850">
        <f>②MSY管理基準値計算!C1850</f>
        <v>1.7599069893972356E-2</v>
      </c>
      <c r="D1850" s="69">
        <f t="shared" si="497"/>
        <v>3842</v>
      </c>
      <c r="E1850" s="5">
        <f>IF(①再生産関数フィット!$B$2="HS",$W$2*(T1850+SQRT($W$3^2+(($W$4^2))/4)-SQRT((T1850-$W$3)^2+(($W$4^2))/4)),IF(①再生産関数フィット!$B$2="BH",$W$2*T1850/(1+$W$3*T1850),$W$2*T1850*EXP(-$W$3*T1850)))</f>
        <v>1486.1767038516541</v>
      </c>
      <c r="F1850" s="5">
        <f t="shared" ca="1" si="498"/>
        <v>235691.70819922024</v>
      </c>
      <c r="G1850" s="76">
        <f t="shared" si="499"/>
        <v>1512.563542388626</v>
      </c>
      <c r="H1850" s="77">
        <f t="shared" si="508"/>
        <v>686.12541962911553</v>
      </c>
      <c r="I1850" s="77">
        <f t="shared" si="508"/>
        <v>276.21527112114973</v>
      </c>
      <c r="J1850" s="77" t="str">
        <f t="shared" si="508"/>
        <v/>
      </c>
      <c r="K1850" s="77" t="str">
        <f t="shared" si="508"/>
        <v/>
      </c>
      <c r="L1850" s="77" t="str">
        <f t="shared" si="508"/>
        <v/>
      </c>
      <c r="M1850" s="77" t="str">
        <f t="shared" si="508"/>
        <v/>
      </c>
      <c r="N1850" s="77" t="str">
        <f t="shared" si="508"/>
        <v/>
      </c>
      <c r="O1850" s="77" t="str">
        <f t="shared" si="508"/>
        <v/>
      </c>
      <c r="P1850" s="77" t="str">
        <f t="shared" si="508"/>
        <v/>
      </c>
      <c r="Q1850" s="77" t="str">
        <f t="shared" si="508"/>
        <v/>
      </c>
      <c r="R1850" s="98">
        <f t="shared" si="503"/>
        <v>318.17067372741712</v>
      </c>
      <c r="S1850" s="74">
        <f t="shared" si="494"/>
        <v>313549.45203273953</v>
      </c>
      <c r="T1850" s="72">
        <f t="shared" si="501"/>
        <v>218740.63935573871</v>
      </c>
      <c r="U1850" s="7">
        <f t="shared" si="502"/>
        <v>12.655712368346419</v>
      </c>
      <c r="V1850" s="7">
        <f t="shared" si="502"/>
        <v>12.295642011787654</v>
      </c>
      <c r="W1850" s="69">
        <f t="shared" si="495"/>
        <v>3842</v>
      </c>
      <c r="X1850" s="64">
        <f t="shared" si="506"/>
        <v>6214.3455283811236</v>
      </c>
      <c r="Y1850" s="7">
        <f t="shared" si="506"/>
        <v>14091.92460851804</v>
      </c>
      <c r="Z1850" s="7">
        <f t="shared" si="506"/>
        <v>14252.324194998178</v>
      </c>
      <c r="AA1850" s="7" t="str">
        <f t="shared" si="505"/>
        <v/>
      </c>
      <c r="AB1850" s="7" t="str">
        <f t="shared" si="505"/>
        <v/>
      </c>
      <c r="AC1850" s="7" t="str">
        <f t="shared" si="505"/>
        <v/>
      </c>
      <c r="AD1850" s="7" t="str">
        <f t="shared" si="505"/>
        <v/>
      </c>
      <c r="AE1850" s="7" t="str">
        <f t="shared" si="505"/>
        <v/>
      </c>
      <c r="AF1850" s="7" t="str">
        <f t="shared" si="505"/>
        <v/>
      </c>
      <c r="AG1850" s="7" t="str">
        <f t="shared" si="505"/>
        <v/>
      </c>
      <c r="AH1850" s="7" t="str">
        <f t="shared" si="505"/>
        <v/>
      </c>
      <c r="AI1850" s="7">
        <f t="shared" si="505"/>
        <v>27124.011199532804</v>
      </c>
      <c r="AJ1850" s="69">
        <f t="shared" si="507"/>
        <v>61682.605531430148</v>
      </c>
      <c r="AK1850" s="11">
        <f t="shared" si="496"/>
        <v>11.029757250072478</v>
      </c>
    </row>
    <row r="1851" spans="1:37" hidden="1">
      <c r="A1851" s="8">
        <v>1848</v>
      </c>
      <c r="B1851" s="8"/>
      <c r="C1851">
        <f>②MSY管理基準値計算!C1851</f>
        <v>0.48848495004668507</v>
      </c>
      <c r="D1851" s="69">
        <f t="shared" si="497"/>
        <v>3843</v>
      </c>
      <c r="E1851" s="5">
        <f>IF(①再生産関数フィット!$B$2="HS",$W$2*(T1851+SQRT($W$3^2+(($W$4^2))/4)-SQRT((T1851-$W$3)^2+(($W$4^2))/4)),IF(①再生産関数フィット!$B$2="BH",$W$2*T1851/(1+$W$3*T1851),$W$2*T1851*EXP(-$W$3*T1851)))</f>
        <v>1486.1767038516541</v>
      </c>
      <c r="F1851" s="5">
        <f t="shared" ca="1" si="498"/>
        <v>246846.82158189319</v>
      </c>
      <c r="G1851" s="76">
        <f t="shared" si="499"/>
        <v>2422.2377468534933</v>
      </c>
      <c r="H1851" s="77">
        <f t="shared" si="508"/>
        <v>796.42273412776353</v>
      </c>
      <c r="I1851" s="77">
        <f t="shared" si="508"/>
        <v>306.40808421228434</v>
      </c>
      <c r="J1851" s="77" t="str">
        <f t="shared" si="508"/>
        <v/>
      </c>
      <c r="K1851" s="77" t="str">
        <f t="shared" si="508"/>
        <v/>
      </c>
      <c r="L1851" s="77" t="str">
        <f t="shared" si="508"/>
        <v/>
      </c>
      <c r="M1851" s="77" t="str">
        <f t="shared" si="508"/>
        <v/>
      </c>
      <c r="N1851" s="77" t="str">
        <f t="shared" si="508"/>
        <v/>
      </c>
      <c r="O1851" s="77" t="str">
        <f t="shared" si="508"/>
        <v/>
      </c>
      <c r="P1851" s="77" t="str">
        <f t="shared" si="508"/>
        <v/>
      </c>
      <c r="Q1851" s="77" t="str">
        <f t="shared" si="508"/>
        <v/>
      </c>
      <c r="R1851" s="98">
        <f t="shared" si="503"/>
        <v>256.66363861331229</v>
      </c>
      <c r="S1851" s="74">
        <f t="shared" si="494"/>
        <v>344537.82532880013</v>
      </c>
      <c r="T1851" s="72">
        <f t="shared" si="501"/>
        <v>207827.17874827224</v>
      </c>
      <c r="U1851" s="7">
        <f t="shared" si="502"/>
        <v>12.749959161169912</v>
      </c>
      <c r="V1851" s="7">
        <f t="shared" si="502"/>
        <v>12.244462141915958</v>
      </c>
      <c r="W1851" s="69">
        <f t="shared" si="495"/>
        <v>3843</v>
      </c>
      <c r="X1851" s="64">
        <f t="shared" si="506"/>
        <v>9951.7288953454572</v>
      </c>
      <c r="Y1851" s="7">
        <f t="shared" si="506"/>
        <v>16357.255983760089</v>
      </c>
      <c r="Z1851" s="7">
        <f t="shared" si="506"/>
        <v>15810.231398271877</v>
      </c>
      <c r="AA1851" s="7" t="str">
        <f t="shared" si="505"/>
        <v/>
      </c>
      <c r="AB1851" s="7" t="str">
        <f t="shared" si="505"/>
        <v/>
      </c>
      <c r="AC1851" s="7" t="str">
        <f t="shared" si="505"/>
        <v/>
      </c>
      <c r="AD1851" s="7" t="str">
        <f t="shared" si="505"/>
        <v/>
      </c>
      <c r="AE1851" s="7" t="str">
        <f t="shared" si="505"/>
        <v/>
      </c>
      <c r="AF1851" s="7" t="str">
        <f t="shared" si="505"/>
        <v/>
      </c>
      <c r="AG1851" s="7" t="str">
        <f t="shared" si="505"/>
        <v/>
      </c>
      <c r="AH1851" s="7" t="str">
        <f t="shared" si="505"/>
        <v/>
      </c>
      <c r="AI1851" s="7">
        <f t="shared" si="505"/>
        <v>21880.543944237252</v>
      </c>
      <c r="AJ1851" s="69">
        <f t="shared" si="507"/>
        <v>63999.760221614677</v>
      </c>
      <c r="AK1851" s="11">
        <f t="shared" si="496"/>
        <v>11.06663461579752</v>
      </c>
    </row>
    <row r="1852" spans="1:37" hidden="1">
      <c r="A1852" s="8">
        <v>1849</v>
      </c>
      <c r="B1852" s="8"/>
      <c r="C1852">
        <f>②MSY管理基準値計算!C1852</f>
        <v>-0.10212004870914125</v>
      </c>
      <c r="D1852" s="69">
        <f t="shared" si="497"/>
        <v>3844</v>
      </c>
      <c r="E1852" s="5">
        <f>IF(①再生産関数フィット!$B$2="HS",$W$2*(T1852+SQRT($W$3^2+(($W$4^2))/4)-SQRT((T1852-$W$3)^2+(($W$4^2))/4)),IF(①再生産関数フィット!$B$2="BH",$W$2*T1852/(1+$W$3*T1852),$W$2*T1852*EXP(-$W$3*T1852)))</f>
        <v>1486.1767038516541</v>
      </c>
      <c r="F1852" s="5">
        <f t="shared" ca="1" si="498"/>
        <v>244036.99525326228</v>
      </c>
      <c r="G1852" s="76">
        <f t="shared" si="499"/>
        <v>1341.9003795016192</v>
      </c>
      <c r="H1852" s="77">
        <f t="shared" si="508"/>
        <v>1275.4011021646577</v>
      </c>
      <c r="I1852" s="77">
        <f t="shared" si="508"/>
        <v>355.66436865013384</v>
      </c>
      <c r="J1852" s="77" t="str">
        <f t="shared" si="508"/>
        <v/>
      </c>
      <c r="K1852" s="77" t="str">
        <f t="shared" si="508"/>
        <v/>
      </c>
      <c r="L1852" s="77" t="str">
        <f t="shared" si="508"/>
        <v/>
      </c>
      <c r="M1852" s="77" t="str">
        <f t="shared" si="508"/>
        <v/>
      </c>
      <c r="N1852" s="77" t="str">
        <f t="shared" si="508"/>
        <v/>
      </c>
      <c r="O1852" s="77" t="str">
        <f t="shared" si="508"/>
        <v/>
      </c>
      <c r="P1852" s="77" t="str">
        <f t="shared" si="508"/>
        <v/>
      </c>
      <c r="Q1852" s="77" t="str">
        <f t="shared" si="508"/>
        <v/>
      </c>
      <c r="R1852" s="98">
        <f t="shared" si="503"/>
        <v>243.1417472657497</v>
      </c>
      <c r="S1852" s="74">
        <f t="shared" si="494"/>
        <v>355412.79414704617</v>
      </c>
      <c r="T1852" s="72">
        <f t="shared" si="501"/>
        <v>237966.72385874856</v>
      </c>
      <c r="U1852" s="7">
        <f t="shared" si="502"/>
        <v>12.781035193342985</v>
      </c>
      <c r="V1852" s="7">
        <f t="shared" si="502"/>
        <v>12.379886127158938</v>
      </c>
      <c r="W1852" s="69">
        <f t="shared" si="495"/>
        <v>3844</v>
      </c>
      <c r="X1852" s="64">
        <f t="shared" si="506"/>
        <v>5513.1783817292726</v>
      </c>
      <c r="Y1852" s="7">
        <f t="shared" si="506"/>
        <v>26194.709688850155</v>
      </c>
      <c r="Z1852" s="7">
        <f t="shared" si="506"/>
        <v>18351.787234775085</v>
      </c>
      <c r="AA1852" s="7" t="str">
        <f t="shared" si="505"/>
        <v/>
      </c>
      <c r="AB1852" s="7" t="str">
        <f t="shared" si="505"/>
        <v/>
      </c>
      <c r="AC1852" s="7" t="str">
        <f t="shared" si="505"/>
        <v/>
      </c>
      <c r="AD1852" s="7" t="str">
        <f t="shared" si="505"/>
        <v/>
      </c>
      <c r="AE1852" s="7" t="str">
        <f t="shared" si="505"/>
        <v/>
      </c>
      <c r="AF1852" s="7" t="str">
        <f t="shared" si="505"/>
        <v/>
      </c>
      <c r="AG1852" s="7" t="str">
        <f t="shared" si="505"/>
        <v/>
      </c>
      <c r="AH1852" s="7" t="str">
        <f t="shared" si="505"/>
        <v/>
      </c>
      <c r="AI1852" s="7">
        <f t="shared" si="505"/>
        <v>20727.804353081938</v>
      </c>
      <c r="AJ1852" s="69">
        <f t="shared" si="507"/>
        <v>70787.479658436452</v>
      </c>
      <c r="AK1852" s="11">
        <f t="shared" si="496"/>
        <v>11.167437423061065</v>
      </c>
    </row>
    <row r="1853" spans="1:37" hidden="1">
      <c r="A1853" s="8">
        <v>1850</v>
      </c>
      <c r="B1853" s="8"/>
      <c r="C1853">
        <f>②MSY管理基準値計算!C1853</f>
        <v>2.5086405451836255E-2</v>
      </c>
      <c r="D1853" s="69">
        <f t="shared" si="497"/>
        <v>3845</v>
      </c>
      <c r="E1853" s="5">
        <f>IF(①再生産関数フィット!$B$2="HS",$W$2*(T1853+SQRT($W$3^2+(($W$4^2))/4)-SQRT((T1853-$W$3)^2+(($W$4^2))/4)),IF(①再生産関数フィット!$B$2="BH",$W$2*T1853/(1+$W$3*T1853),$W$2*T1853*EXP(-$W$3*T1853)))</f>
        <v>1486.1767038516541</v>
      </c>
      <c r="F1853" s="5">
        <f t="shared" ca="1" si="498"/>
        <v>218740.63935573871</v>
      </c>
      <c r="G1853" s="76">
        <f t="shared" si="499"/>
        <v>1523.9311164983501</v>
      </c>
      <c r="H1853" s="77">
        <f t="shared" si="508"/>
        <v>706.56203142517279</v>
      </c>
      <c r="I1853" s="77">
        <f t="shared" si="508"/>
        <v>569.56526771410336</v>
      </c>
      <c r="J1853" s="77" t="str">
        <f t="shared" si="508"/>
        <v/>
      </c>
      <c r="K1853" s="77" t="str">
        <f t="shared" si="508"/>
        <v/>
      </c>
      <c r="L1853" s="77" t="str">
        <f t="shared" si="508"/>
        <v/>
      </c>
      <c r="M1853" s="77" t="str">
        <f t="shared" si="508"/>
        <v/>
      </c>
      <c r="N1853" s="77" t="str">
        <f t="shared" si="508"/>
        <v/>
      </c>
      <c r="O1853" s="77" t="str">
        <f t="shared" si="508"/>
        <v/>
      </c>
      <c r="P1853" s="77" t="str">
        <f t="shared" si="508"/>
        <v/>
      </c>
      <c r="Q1853" s="77" t="str">
        <f t="shared" si="508"/>
        <v/>
      </c>
      <c r="R1853" s="98">
        <f t="shared" si="503"/>
        <v>258.57232639313492</v>
      </c>
      <c r="S1853" s="74">
        <f t="shared" si="494"/>
        <v>360870.9434060863</v>
      </c>
      <c r="T1853" s="72">
        <f t="shared" si="501"/>
        <v>264585.59717489366</v>
      </c>
      <c r="U1853" s="7">
        <f t="shared" si="502"/>
        <v>12.796275675907491</v>
      </c>
      <c r="V1853" s="7">
        <f t="shared" si="502"/>
        <v>12.485920096735891</v>
      </c>
      <c r="W1853" s="69">
        <f t="shared" si="495"/>
        <v>3845</v>
      </c>
      <c r="X1853" s="64">
        <f t="shared" si="506"/>
        <v>6261.04904288323</v>
      </c>
      <c r="Y1853" s="7">
        <f t="shared" si="506"/>
        <v>14511.660103581409</v>
      </c>
      <c r="Z1853" s="7">
        <f t="shared" si="506"/>
        <v>29388.776416029108</v>
      </c>
      <c r="AA1853" s="7" t="str">
        <f t="shared" si="505"/>
        <v/>
      </c>
      <c r="AB1853" s="7" t="str">
        <f t="shared" si="505"/>
        <v/>
      </c>
      <c r="AC1853" s="7" t="str">
        <f t="shared" si="505"/>
        <v/>
      </c>
      <c r="AD1853" s="7" t="str">
        <f t="shared" si="505"/>
        <v/>
      </c>
      <c r="AE1853" s="7" t="str">
        <f t="shared" si="505"/>
        <v/>
      </c>
      <c r="AF1853" s="7" t="str">
        <f t="shared" si="505"/>
        <v/>
      </c>
      <c r="AG1853" s="7" t="str">
        <f t="shared" si="505"/>
        <v/>
      </c>
      <c r="AH1853" s="7" t="str">
        <f t="shared" si="505"/>
        <v/>
      </c>
      <c r="AI1853" s="7">
        <f t="shared" si="505"/>
        <v>22043.259345093691</v>
      </c>
      <c r="AJ1853" s="69">
        <f t="shared" si="507"/>
        <v>72204.744907587447</v>
      </c>
      <c r="AK1853" s="11">
        <f t="shared" si="496"/>
        <v>11.187261041663177</v>
      </c>
    </row>
    <row r="1854" spans="1:37" hidden="1">
      <c r="A1854" s="8">
        <v>1851</v>
      </c>
      <c r="B1854" s="8"/>
      <c r="C1854">
        <f>②MSY管理基準値計算!C1854</f>
        <v>-0.15037792163242603</v>
      </c>
      <c r="D1854" s="69">
        <f t="shared" si="497"/>
        <v>3846</v>
      </c>
      <c r="E1854" s="5">
        <f>IF(①再生産関数フィット!$B$2="HS",$W$2*(T1854+SQRT($W$3^2+(($W$4^2))/4)-SQRT((T1854-$W$3)^2+(($W$4^2))/4)),IF(①再生産関数フィット!$B$2="BH",$W$2*T1854/(1+$W$3*T1854),$W$2*T1854*EXP(-$W$3*T1854)))</f>
        <v>1486.176703851655</v>
      </c>
      <c r="F1854" s="5">
        <f t="shared" ca="1" si="498"/>
        <v>207827.17874827224</v>
      </c>
      <c r="G1854" s="76">
        <f t="shared" si="499"/>
        <v>1278.6808109176618</v>
      </c>
      <c r="H1854" s="77">
        <f t="shared" si="508"/>
        <v>802.40819801020598</v>
      </c>
      <c r="I1854" s="77">
        <f t="shared" si="508"/>
        <v>315.53461252485579</v>
      </c>
      <c r="J1854" s="77" t="str">
        <f t="shared" si="508"/>
        <v/>
      </c>
      <c r="K1854" s="77" t="str">
        <f t="shared" si="508"/>
        <v/>
      </c>
      <c r="L1854" s="77" t="str">
        <f t="shared" si="508"/>
        <v/>
      </c>
      <c r="M1854" s="77" t="str">
        <f t="shared" si="508"/>
        <v/>
      </c>
      <c r="N1854" s="77" t="str">
        <f t="shared" si="508"/>
        <v/>
      </c>
      <c r="O1854" s="77" t="str">
        <f t="shared" si="508"/>
        <v/>
      </c>
      <c r="P1854" s="77" t="str">
        <f t="shared" si="508"/>
        <v/>
      </c>
      <c r="Q1854" s="77" t="str">
        <f t="shared" si="508"/>
        <v/>
      </c>
      <c r="R1854" s="98">
        <f t="shared" si="503"/>
        <v>357.60066337065001</v>
      </c>
      <c r="S1854" s="74">
        <f t="shared" si="494"/>
        <v>339849.26519929094</v>
      </c>
      <c r="T1854" s="72">
        <f t="shared" si="501"/>
        <v>248581.62286207415</v>
      </c>
      <c r="U1854" s="7">
        <f t="shared" si="502"/>
        <v>12.736257460640008</v>
      </c>
      <c r="V1854" s="7">
        <f t="shared" si="502"/>
        <v>12.423526532808541</v>
      </c>
      <c r="W1854" s="69">
        <f t="shared" si="495"/>
        <v>3846</v>
      </c>
      <c r="X1854" s="64">
        <f t="shared" si="506"/>
        <v>5253.4416947564487</v>
      </c>
      <c r="Y1854" s="7">
        <f t="shared" si="506"/>
        <v>16480.187890034573</v>
      </c>
      <c r="Z1854" s="7">
        <f t="shared" si="506"/>
        <v>16281.14757809651</v>
      </c>
      <c r="AA1854" s="7" t="str">
        <f t="shared" si="505"/>
        <v/>
      </c>
      <c r="AB1854" s="7" t="str">
        <f t="shared" si="505"/>
        <v/>
      </c>
      <c r="AC1854" s="7" t="str">
        <f t="shared" si="505"/>
        <v/>
      </c>
      <c r="AD1854" s="7" t="str">
        <f t="shared" si="505"/>
        <v/>
      </c>
      <c r="AE1854" s="7" t="str">
        <f t="shared" si="505"/>
        <v/>
      </c>
      <c r="AF1854" s="7" t="str">
        <f t="shared" si="505"/>
        <v/>
      </c>
      <c r="AG1854" s="7" t="str">
        <f t="shared" si="505"/>
        <v/>
      </c>
      <c r="AH1854" s="7" t="str">
        <f t="shared" si="505"/>
        <v/>
      </c>
      <c r="AI1854" s="7">
        <f t="shared" si="505"/>
        <v>30485.413016209259</v>
      </c>
      <c r="AJ1854" s="69">
        <f t="shared" si="507"/>
        <v>68500.190179096797</v>
      </c>
      <c r="AK1854" s="11">
        <f t="shared" si="496"/>
        <v>11.134591800583642</v>
      </c>
    </row>
    <row r="1855" spans="1:37" hidden="1">
      <c r="A1855" s="8">
        <v>1852</v>
      </c>
      <c r="B1855" s="8"/>
      <c r="C1855">
        <f>②MSY管理基準値計算!C1855</f>
        <v>0.10018339664273565</v>
      </c>
      <c r="D1855" s="69">
        <f t="shared" si="497"/>
        <v>3847</v>
      </c>
      <c r="E1855" s="5">
        <f>IF(①再生産関数フィット!$B$2="HS",$W$2*(T1855+SQRT($W$3^2+(($W$4^2))/4)-SQRT((T1855-$W$3)^2+(($W$4^2))/4)),IF(①再生産関数フィット!$B$2="BH",$W$2*T1855/(1+$W$3*T1855),$W$2*T1855*EXP(-$W$3*T1855)))</f>
        <v>1486.176703851655</v>
      </c>
      <c r="F1855" s="5">
        <f t="shared" ca="1" si="498"/>
        <v>237966.72385874856</v>
      </c>
      <c r="G1855" s="76">
        <f t="shared" si="499"/>
        <v>1642.7805250261936</v>
      </c>
      <c r="H1855" s="77">
        <f t="shared" si="508"/>
        <v>673.27450316536715</v>
      </c>
      <c r="I1855" s="77">
        <f t="shared" si="508"/>
        <v>358.33734135872754</v>
      </c>
      <c r="J1855" s="77" t="str">
        <f t="shared" si="508"/>
        <v/>
      </c>
      <c r="K1855" s="77" t="str">
        <f t="shared" si="508"/>
        <v/>
      </c>
      <c r="L1855" s="77" t="str">
        <f t="shared" si="508"/>
        <v/>
      </c>
      <c r="M1855" s="77" t="str">
        <f t="shared" si="508"/>
        <v/>
      </c>
      <c r="N1855" s="77" t="str">
        <f t="shared" si="508"/>
        <v/>
      </c>
      <c r="O1855" s="77" t="str">
        <f t="shared" si="508"/>
        <v/>
      </c>
      <c r="P1855" s="77" t="str">
        <f t="shared" si="508"/>
        <v/>
      </c>
      <c r="Q1855" s="77" t="str">
        <f t="shared" si="508"/>
        <v/>
      </c>
      <c r="R1855" s="98">
        <f t="shared" si="503"/>
        <v>290.66863153087047</v>
      </c>
      <c r="S1855" s="74">
        <f t="shared" si="494"/>
        <v>325910.33981182257</v>
      </c>
      <c r="T1855" s="72">
        <f t="shared" si="501"/>
        <v>226535.39365250649</v>
      </c>
      <c r="U1855" s="7">
        <f t="shared" si="502"/>
        <v>12.694377591268736</v>
      </c>
      <c r="V1855" s="7">
        <f t="shared" si="502"/>
        <v>12.330656475063853</v>
      </c>
      <c r="W1855" s="69">
        <f t="shared" si="495"/>
        <v>3847</v>
      </c>
      <c r="X1855" s="64">
        <f t="shared" si="506"/>
        <v>6749.3401260263563</v>
      </c>
      <c r="Y1855" s="7">
        <f t="shared" si="506"/>
        <v>13827.987228009102</v>
      </c>
      <c r="Z1855" s="7">
        <f t="shared" si="506"/>
        <v>18489.708912503578</v>
      </c>
      <c r="AA1855" s="7" t="str">
        <f t="shared" si="505"/>
        <v/>
      </c>
      <c r="AB1855" s="7" t="str">
        <f t="shared" si="505"/>
        <v/>
      </c>
      <c r="AC1855" s="7" t="str">
        <f t="shared" si="505"/>
        <v/>
      </c>
      <c r="AD1855" s="7" t="str">
        <f t="shared" si="505"/>
        <v/>
      </c>
      <c r="AE1855" s="7" t="str">
        <f t="shared" si="505"/>
        <v/>
      </c>
      <c r="AF1855" s="7" t="str">
        <f t="shared" si="505"/>
        <v/>
      </c>
      <c r="AG1855" s="7" t="str">
        <f t="shared" si="505"/>
        <v/>
      </c>
      <c r="AH1855" s="7" t="str">
        <f t="shared" si="505"/>
        <v/>
      </c>
      <c r="AI1855" s="7">
        <f t="shared" si="505"/>
        <v>24779.465450516862</v>
      </c>
      <c r="AJ1855" s="69">
        <f t="shared" si="507"/>
        <v>63846.5017170559</v>
      </c>
      <c r="AK1855" s="11">
        <f t="shared" si="496"/>
        <v>11.064237070876795</v>
      </c>
    </row>
    <row r="1856" spans="1:37" hidden="1">
      <c r="A1856" s="8">
        <v>1853</v>
      </c>
      <c r="B1856" s="8"/>
      <c r="C1856">
        <f>②MSY管理基準値計算!C1856</f>
        <v>-7.3919324476013404E-2</v>
      </c>
      <c r="D1856" s="69">
        <f t="shared" si="497"/>
        <v>3848</v>
      </c>
      <c r="E1856" s="5">
        <f>IF(①再生産関数フィット!$B$2="HS",$W$2*(T1856+SQRT($W$3^2+(($W$4^2))/4)-SQRT((T1856-$W$3)^2+(($W$4^2))/4)),IF(①再生産関数フィット!$B$2="BH",$W$2*T1856/(1+$W$3*T1856),$W$2*T1856*EXP(-$W$3*T1856)))</f>
        <v>1486.1767038516541</v>
      </c>
      <c r="F1856" s="5">
        <f t="shared" ca="1" si="498"/>
        <v>264585.59717489366</v>
      </c>
      <c r="G1856" s="76">
        <f t="shared" si="499"/>
        <v>1380.2815873619986</v>
      </c>
      <c r="H1856" s="77">
        <f t="shared" si="508"/>
        <v>864.98697122308886</v>
      </c>
      <c r="I1856" s="77">
        <f t="shared" si="508"/>
        <v>300.6691557578369</v>
      </c>
      <c r="J1856" s="77" t="str">
        <f t="shared" si="508"/>
        <v/>
      </c>
      <c r="K1856" s="77" t="str">
        <f t="shared" si="508"/>
        <v/>
      </c>
      <c r="L1856" s="77" t="str">
        <f t="shared" si="508"/>
        <v/>
      </c>
      <c r="M1856" s="77" t="str">
        <f t="shared" si="508"/>
        <v/>
      </c>
      <c r="N1856" s="77" t="str">
        <f t="shared" si="508"/>
        <v/>
      </c>
      <c r="O1856" s="77" t="str">
        <f t="shared" si="508"/>
        <v/>
      </c>
      <c r="P1856" s="77" t="str">
        <f t="shared" si="508"/>
        <v/>
      </c>
      <c r="Q1856" s="77" t="str">
        <f t="shared" si="508"/>
        <v/>
      </c>
      <c r="R1856" s="98">
        <f t="shared" si="503"/>
        <v>280.24928235147951</v>
      </c>
      <c r="S1856" s="74">
        <f t="shared" si="494"/>
        <v>317358.59373465355</v>
      </c>
      <c r="T1856" s="72">
        <f t="shared" si="501"/>
        <v>218897.98167901917</v>
      </c>
      <c r="U1856" s="7">
        <f t="shared" si="502"/>
        <v>12.667787624042314</v>
      </c>
      <c r="V1856" s="7">
        <f t="shared" si="502"/>
        <v>12.296361063180733</v>
      </c>
      <c r="W1856" s="69">
        <f t="shared" si="495"/>
        <v>3848</v>
      </c>
      <c r="X1856" s="64">
        <f t="shared" si="506"/>
        <v>5670.8670214173308</v>
      </c>
      <c r="Y1856" s="7">
        <f t="shared" si="506"/>
        <v>17765.45633947663</v>
      </c>
      <c r="Z1856" s="7">
        <f t="shared" si="506"/>
        <v>15514.110664133284</v>
      </c>
      <c r="AA1856" s="7" t="str">
        <f t="shared" si="505"/>
        <v/>
      </c>
      <c r="AB1856" s="7" t="str">
        <f t="shared" si="505"/>
        <v/>
      </c>
      <c r="AC1856" s="7" t="str">
        <f t="shared" si="505"/>
        <v/>
      </c>
      <c r="AD1856" s="7" t="str">
        <f t="shared" si="505"/>
        <v/>
      </c>
      <c r="AE1856" s="7" t="str">
        <f t="shared" si="505"/>
        <v/>
      </c>
      <c r="AF1856" s="7" t="str">
        <f t="shared" si="505"/>
        <v/>
      </c>
      <c r="AG1856" s="7" t="str">
        <f t="shared" si="505"/>
        <v/>
      </c>
      <c r="AH1856" s="7" t="str">
        <f t="shared" si="505"/>
        <v/>
      </c>
      <c r="AI1856" s="7">
        <f t="shared" si="505"/>
        <v>23891.217201478783</v>
      </c>
      <c r="AJ1856" s="69">
        <f t="shared" si="507"/>
        <v>62841.65122650603</v>
      </c>
      <c r="AK1856" s="11">
        <f t="shared" si="496"/>
        <v>11.048373368703295</v>
      </c>
    </row>
    <row r="1857" spans="1:37" hidden="1">
      <c r="A1857" s="8">
        <v>1854</v>
      </c>
      <c r="B1857" s="8"/>
      <c r="C1857">
        <f>②MSY管理基準値計算!C1857</f>
        <v>4.3539105372106215E-2</v>
      </c>
      <c r="D1857" s="69">
        <f t="shared" si="497"/>
        <v>3849</v>
      </c>
      <c r="E1857" s="5">
        <f>IF(①再生産関数フィット!$B$2="HS",$W$2*(T1857+SQRT($W$3^2+(($W$4^2))/4)-SQRT((T1857-$W$3)^2+(($W$4^2))/4)),IF(①再生産関数フィット!$B$2="BH",$W$2*T1857/(1+$W$3*T1857),$W$2*T1857*EXP(-$W$3*T1857)))</f>
        <v>1486.1767038516541</v>
      </c>
      <c r="F1857" s="5">
        <f t="shared" ca="1" si="498"/>
        <v>248581.62286207415</v>
      </c>
      <c r="G1857" s="76">
        <f t="shared" si="499"/>
        <v>1552.3128142348853</v>
      </c>
      <c r="H1857" s="77">
        <f t="shared" si="508"/>
        <v>726.77120984753321</v>
      </c>
      <c r="I1857" s="77">
        <f t="shared" si="508"/>
        <v>386.28360521072022</v>
      </c>
      <c r="J1857" s="77" t="str">
        <f t="shared" si="508"/>
        <v/>
      </c>
      <c r="K1857" s="77" t="str">
        <f t="shared" si="508"/>
        <v/>
      </c>
      <c r="L1857" s="77" t="str">
        <f t="shared" si="508"/>
        <v/>
      </c>
      <c r="M1857" s="77" t="str">
        <f t="shared" si="508"/>
        <v/>
      </c>
      <c r="N1857" s="77" t="str">
        <f t="shared" si="508"/>
        <v/>
      </c>
      <c r="O1857" s="77" t="str">
        <f t="shared" si="508"/>
        <v/>
      </c>
      <c r="P1857" s="77" t="str">
        <f t="shared" si="508"/>
        <v/>
      </c>
      <c r="Q1857" s="77" t="str">
        <f t="shared" si="508"/>
        <v/>
      </c>
      <c r="R1857" s="98">
        <f t="shared" si="503"/>
        <v>250.84819275241469</v>
      </c>
      <c r="S1857" s="74">
        <f t="shared" si="494"/>
        <v>318937.17599853198</v>
      </c>
      <c r="T1857" s="72">
        <f t="shared" si="501"/>
        <v>220506.10293675988</v>
      </c>
      <c r="U1857" s="7">
        <f t="shared" si="502"/>
        <v>12.672749421928193</v>
      </c>
      <c r="V1857" s="7">
        <f t="shared" si="502"/>
        <v>12.303680651203749</v>
      </c>
      <c r="W1857" s="69">
        <f t="shared" si="495"/>
        <v>3849</v>
      </c>
      <c r="X1857" s="64">
        <f t="shared" si="506"/>
        <v>6377.6548392508821</v>
      </c>
      <c r="Y1857" s="7">
        <f t="shared" si="506"/>
        <v>14926.724478957465</v>
      </c>
      <c r="Z1857" s="7">
        <f t="shared" si="506"/>
        <v>19931.697296566752</v>
      </c>
      <c r="AA1857" s="7" t="str">
        <f t="shared" si="505"/>
        <v/>
      </c>
      <c r="AB1857" s="7" t="str">
        <f t="shared" si="505"/>
        <v/>
      </c>
      <c r="AC1857" s="7" t="str">
        <f t="shared" si="505"/>
        <v/>
      </c>
      <c r="AD1857" s="7" t="str">
        <f t="shared" ref="AD1857:AI1899" si="509">IF(M1857&lt;&gt;"",IF($J$1="Baranov",M$10/(M$4+M$10)*(1-EXP(-M$4-M$10))*M1857*M$3,M1857*M$3*(1-EXP(-M$10))*EXP(-M$4/2)),"")</f>
        <v/>
      </c>
      <c r="AE1857" s="7" t="str">
        <f t="shared" si="509"/>
        <v/>
      </c>
      <c r="AF1857" s="7" t="str">
        <f t="shared" si="509"/>
        <v/>
      </c>
      <c r="AG1857" s="7" t="str">
        <f t="shared" si="509"/>
        <v/>
      </c>
      <c r="AH1857" s="7" t="str">
        <f t="shared" si="509"/>
        <v/>
      </c>
      <c r="AI1857" s="7">
        <f t="shared" si="509"/>
        <v>21384.777892597933</v>
      </c>
      <c r="AJ1857" s="69">
        <f t="shared" si="507"/>
        <v>62620.854507373035</v>
      </c>
      <c r="AK1857" s="11">
        <f t="shared" si="496"/>
        <v>11.044853640705098</v>
      </c>
    </row>
    <row r="1858" spans="1:37" hidden="1">
      <c r="A1858" s="8">
        <v>1855</v>
      </c>
      <c r="B1858" s="8"/>
      <c r="C1858">
        <f>②MSY管理基準値計算!C1858</f>
        <v>-0.21079048097062933</v>
      </c>
      <c r="D1858" s="69">
        <f t="shared" si="497"/>
        <v>3850</v>
      </c>
      <c r="E1858" s="5">
        <f>IF(①再生産関数フィット!$B$2="HS",$W$2*(T1858+SQRT($W$3^2+(($W$4^2))/4)-SQRT((T1858-$W$3)^2+(($W$4^2))/4)),IF(①再生産関数フィット!$B$2="BH",$W$2*T1858/(1+$W$3*T1858),$W$2*T1858*EXP(-$W$3*T1858)))</f>
        <v>1486.1767038516541</v>
      </c>
      <c r="F1858" s="5">
        <f t="shared" ca="1" si="498"/>
        <v>226535.39365250649</v>
      </c>
      <c r="G1858" s="76">
        <f t="shared" si="499"/>
        <v>1203.7195293108514</v>
      </c>
      <c r="H1858" s="77">
        <f t="shared" si="508"/>
        <v>817.35225072406649</v>
      </c>
      <c r="I1858" s="77">
        <f t="shared" si="508"/>
        <v>324.55957423994124</v>
      </c>
      <c r="J1858" s="77" t="str">
        <f t="shared" si="508"/>
        <v/>
      </c>
      <c r="K1858" s="77" t="str">
        <f t="shared" si="508"/>
        <v/>
      </c>
      <c r="L1858" s="77" t="str">
        <f t="shared" si="508"/>
        <v/>
      </c>
      <c r="M1858" s="77" t="str">
        <f t="shared" si="508"/>
        <v/>
      </c>
      <c r="N1858" s="77" t="str">
        <f t="shared" si="508"/>
        <v/>
      </c>
      <c r="O1858" s="77" t="str">
        <f t="shared" si="508"/>
        <v/>
      </c>
      <c r="P1858" s="77" t="str">
        <f t="shared" si="508"/>
        <v/>
      </c>
      <c r="Q1858" s="77" t="str">
        <f t="shared" si="508"/>
        <v/>
      </c>
      <c r="R1858" s="98">
        <f t="shared" si="503"/>
        <v>275.12185804313145</v>
      </c>
      <c r="S1858" s="74">
        <f t="shared" si="494"/>
        <v>309079.01437641715</v>
      </c>
      <c r="T1858" s="72">
        <f t="shared" si="501"/>
        <v>220062.62066777976</v>
      </c>
      <c r="U1858" s="7">
        <f t="shared" si="502"/>
        <v>12.641352233147707</v>
      </c>
      <c r="V1858" s="7">
        <f t="shared" si="502"/>
        <v>12.30166742423139</v>
      </c>
      <c r="W1858" s="69">
        <f t="shared" si="495"/>
        <v>3850</v>
      </c>
      <c r="X1858" s="64">
        <f t="shared" si="506"/>
        <v>4945.4643489456685</v>
      </c>
      <c r="Y1858" s="7">
        <f t="shared" si="506"/>
        <v>16787.114959291495</v>
      </c>
      <c r="Z1858" s="7">
        <f t="shared" si="506"/>
        <v>16746.823062615353</v>
      </c>
      <c r="AA1858" s="7" t="str">
        <f t="shared" si="506"/>
        <v/>
      </c>
      <c r="AB1858" s="7" t="str">
        <f t="shared" si="506"/>
        <v/>
      </c>
      <c r="AC1858" s="7" t="str">
        <f t="shared" si="506"/>
        <v/>
      </c>
      <c r="AD1858" s="7" t="str">
        <f t="shared" si="509"/>
        <v/>
      </c>
      <c r="AE1858" s="7" t="str">
        <f t="shared" si="509"/>
        <v/>
      </c>
      <c r="AF1858" s="7" t="str">
        <f t="shared" si="509"/>
        <v/>
      </c>
      <c r="AG1858" s="7" t="str">
        <f t="shared" si="509"/>
        <v/>
      </c>
      <c r="AH1858" s="7" t="str">
        <f t="shared" si="509"/>
        <v/>
      </c>
      <c r="AI1858" s="7">
        <f t="shared" si="509"/>
        <v>23454.104903431042</v>
      </c>
      <c r="AJ1858" s="69">
        <f t="shared" si="507"/>
        <v>61933.507274283562</v>
      </c>
      <c r="AK1858" s="11">
        <f t="shared" si="496"/>
        <v>11.033816625208932</v>
      </c>
    </row>
    <row r="1859" spans="1:37" hidden="1">
      <c r="A1859" s="8">
        <v>1856</v>
      </c>
      <c r="B1859" s="8"/>
      <c r="C1859">
        <f>②MSY管理基準値計算!C1859</f>
        <v>-3.3835091441400754E-2</v>
      </c>
      <c r="D1859" s="69">
        <f t="shared" si="497"/>
        <v>3851</v>
      </c>
      <c r="E1859" s="5">
        <f>IF(①再生産関数フィット!$B$2="HS",$W$2*(T1859+SQRT($W$3^2+(($W$4^2))/4)-SQRT((T1859-$W$3)^2+(($W$4^2))/4)),IF(①再生産関数フィット!$B$2="BH",$W$2*T1859/(1+$W$3*T1859),$W$2*T1859*EXP(-$W$3*T1859)))</f>
        <v>1486.176703851655</v>
      </c>
      <c r="F1859" s="5">
        <f t="shared" ca="1" si="498"/>
        <v>218897.98167901917</v>
      </c>
      <c r="G1859" s="76">
        <f t="shared" si="499"/>
        <v>1436.732962826313</v>
      </c>
      <c r="H1859" s="77">
        <f t="shared" si="508"/>
        <v>633.80451253162619</v>
      </c>
      <c r="I1859" s="77">
        <f t="shared" si="508"/>
        <v>365.01101709121468</v>
      </c>
      <c r="J1859" s="77" t="str">
        <f t="shared" si="508"/>
        <v/>
      </c>
      <c r="K1859" s="77" t="str">
        <f t="shared" si="508"/>
        <v/>
      </c>
      <c r="L1859" s="77" t="str">
        <f t="shared" si="508"/>
        <v/>
      </c>
      <c r="M1859" s="77" t="str">
        <f t="shared" si="508"/>
        <v/>
      </c>
      <c r="N1859" s="77" t="str">
        <f t="shared" si="508"/>
        <v/>
      </c>
      <c r="O1859" s="77" t="str">
        <f t="shared" si="508"/>
        <v/>
      </c>
      <c r="P1859" s="77" t="str">
        <f t="shared" si="508"/>
        <v/>
      </c>
      <c r="Q1859" s="77" t="str">
        <f t="shared" si="508"/>
        <v/>
      </c>
      <c r="R1859" s="98">
        <f t="shared" si="503"/>
        <v>258.95029946885728</v>
      </c>
      <c r="S1859" s="74">
        <f t="shared" si="494"/>
        <v>303203.41749536031</v>
      </c>
      <c r="T1859" s="72">
        <f t="shared" si="501"/>
        <v>214043.87335572645</v>
      </c>
      <c r="U1859" s="7">
        <f t="shared" si="502"/>
        <v>12.622159204109524</v>
      </c>
      <c r="V1859" s="7">
        <f t="shared" si="502"/>
        <v>12.273936288672111</v>
      </c>
      <c r="W1859" s="69">
        <f t="shared" si="495"/>
        <v>3851</v>
      </c>
      <c r="X1859" s="64">
        <f t="shared" si="506"/>
        <v>5902.7966844407001</v>
      </c>
      <c r="Y1859" s="7">
        <f t="shared" si="506"/>
        <v>13017.336410538661</v>
      </c>
      <c r="Z1859" s="7">
        <f t="shared" si="506"/>
        <v>18834.061307378881</v>
      </c>
      <c r="AA1859" s="7" t="str">
        <f t="shared" si="506"/>
        <v/>
      </c>
      <c r="AB1859" s="7" t="str">
        <f t="shared" si="506"/>
        <v/>
      </c>
      <c r="AC1859" s="7" t="str">
        <f t="shared" si="506"/>
        <v/>
      </c>
      <c r="AD1859" s="7" t="str">
        <f t="shared" si="509"/>
        <v/>
      </c>
      <c r="AE1859" s="7" t="str">
        <f t="shared" si="509"/>
        <v/>
      </c>
      <c r="AF1859" s="7" t="str">
        <f t="shared" si="509"/>
        <v/>
      </c>
      <c r="AG1859" s="7" t="str">
        <f t="shared" si="509"/>
        <v/>
      </c>
      <c r="AH1859" s="7" t="str">
        <f t="shared" si="509"/>
        <v/>
      </c>
      <c r="AI1859" s="7">
        <f t="shared" si="509"/>
        <v>22075.481503782641</v>
      </c>
      <c r="AJ1859" s="69">
        <f t="shared" si="507"/>
        <v>59829.675906140888</v>
      </c>
      <c r="AK1859" s="11">
        <f t="shared" si="496"/>
        <v>10.999257069457169</v>
      </c>
    </row>
    <row r="1860" spans="1:37" hidden="1">
      <c r="A1860" s="8">
        <v>1857</v>
      </c>
      <c r="B1860" s="8"/>
      <c r="C1860">
        <f>②MSY管理基準値計算!C1860</f>
        <v>8.3782675859248659E-2</v>
      </c>
      <c r="D1860" s="69">
        <f t="shared" si="497"/>
        <v>3852</v>
      </c>
      <c r="E1860" s="5">
        <f>IF(①再生産関数フィット!$B$2="HS",$W$2*(T1860+SQRT($W$3^2+(($W$4^2))/4)-SQRT((T1860-$W$3)^2+(($W$4^2))/4)),IF(①再生産関数フィット!$B$2="BH",$W$2*T1860/(1+$W$3*T1860),$W$2*T1860*EXP(-$W$3*T1860)))</f>
        <v>1486.1767038516541</v>
      </c>
      <c r="F1860" s="5">
        <f t="shared" ca="1" si="498"/>
        <v>220506.10293675988</v>
      </c>
      <c r="G1860" s="76">
        <f t="shared" si="499"/>
        <v>1616.0574779460374</v>
      </c>
      <c r="H1860" s="77">
        <f t="shared" si="508"/>
        <v>756.4950247700873</v>
      </c>
      <c r="I1860" s="77">
        <f t="shared" si="508"/>
        <v>283.04275121433704</v>
      </c>
      <c r="J1860" s="77" t="str">
        <f t="shared" si="508"/>
        <v/>
      </c>
      <c r="K1860" s="77" t="str">
        <f t="shared" si="508"/>
        <v/>
      </c>
      <c r="L1860" s="77" t="str">
        <f t="shared" si="508"/>
        <v/>
      </c>
      <c r="M1860" s="77" t="str">
        <f t="shared" si="508"/>
        <v/>
      </c>
      <c r="N1860" s="77" t="str">
        <f t="shared" si="508"/>
        <v/>
      </c>
      <c r="O1860" s="77" t="str">
        <f t="shared" si="508"/>
        <v/>
      </c>
      <c r="P1860" s="77" t="str">
        <f t="shared" si="508"/>
        <v/>
      </c>
      <c r="Q1860" s="77" t="str">
        <f t="shared" si="508"/>
        <v/>
      </c>
      <c r="R1860" s="98">
        <f t="shared" si="503"/>
        <v>269.43467161401708</v>
      </c>
      <c r="S1860" s="74">
        <f t="shared" si="494"/>
        <v>307776.80958747421</v>
      </c>
      <c r="T1860" s="72">
        <f t="shared" si="501"/>
        <v>205309.75923112838</v>
      </c>
      <c r="U1860" s="7">
        <f t="shared" si="502"/>
        <v>12.637130155077685</v>
      </c>
      <c r="V1860" s="7">
        <f t="shared" si="502"/>
        <v>12.232275138317187</v>
      </c>
      <c r="W1860" s="69">
        <f t="shared" si="495"/>
        <v>3852</v>
      </c>
      <c r="X1860" s="64">
        <f t="shared" si="506"/>
        <v>6639.5488719908153</v>
      </c>
      <c r="Y1860" s="7">
        <f t="shared" si="506"/>
        <v>15537.204351853872</v>
      </c>
      <c r="Z1860" s="7">
        <f t="shared" si="506"/>
        <v>14604.61268117794</v>
      </c>
      <c r="AA1860" s="7" t="str">
        <f t="shared" si="506"/>
        <v/>
      </c>
      <c r="AB1860" s="7" t="str">
        <f t="shared" si="506"/>
        <v/>
      </c>
      <c r="AC1860" s="7" t="str">
        <f t="shared" si="506"/>
        <v/>
      </c>
      <c r="AD1860" s="7" t="str">
        <f t="shared" si="509"/>
        <v/>
      </c>
      <c r="AE1860" s="7" t="str">
        <f t="shared" si="509"/>
        <v/>
      </c>
      <c r="AF1860" s="7" t="str">
        <f t="shared" si="509"/>
        <v/>
      </c>
      <c r="AG1860" s="7" t="str">
        <f t="shared" si="509"/>
        <v/>
      </c>
      <c r="AH1860" s="7" t="str">
        <f t="shared" si="509"/>
        <v/>
      </c>
      <c r="AI1860" s="7">
        <f t="shared" si="509"/>
        <v>22969.272952736286</v>
      </c>
      <c r="AJ1860" s="69">
        <f t="shared" si="507"/>
        <v>59750.63885775891</v>
      </c>
      <c r="AK1860" s="11">
        <f t="shared" si="496"/>
        <v>10.997935161916661</v>
      </c>
    </row>
    <row r="1861" spans="1:37" hidden="1">
      <c r="A1861" s="8">
        <v>1858</v>
      </c>
      <c r="B1861" s="8"/>
      <c r="C1861">
        <f>②MSY管理基準値計算!C1861</f>
        <v>-0.39676147878989765</v>
      </c>
      <c r="D1861" s="69">
        <f t="shared" si="497"/>
        <v>3853</v>
      </c>
      <c r="E1861" s="5">
        <f>IF(①再生産関数フィット!$B$2="HS",$W$2*(T1861+SQRT($W$3^2+(($W$4^2))/4)-SQRT((T1861-$W$3)^2+(($W$4^2))/4)),IF(①再生産関数フィット!$B$2="BH",$W$2*T1861/(1+$W$3*T1861),$W$2*T1861*EXP(-$W$3*T1861)))</f>
        <v>1486.1767038516541</v>
      </c>
      <c r="F1861" s="5">
        <f t="shared" ca="1" si="498"/>
        <v>220062.62066777976</v>
      </c>
      <c r="G1861" s="76">
        <f t="shared" si="499"/>
        <v>999.44552663034835</v>
      </c>
      <c r="H1861" s="77">
        <f t="shared" ref="H1861:Q1876" si="510">IF(H$2&lt;&gt;"",G1860*EXP(-G$4-G$6*$S$6),"")</f>
        <v>850.91626171346172</v>
      </c>
      <c r="I1861" s="77">
        <f t="shared" si="510"/>
        <v>337.83355728348363</v>
      </c>
      <c r="J1861" s="77" t="str">
        <f t="shared" si="510"/>
        <v/>
      </c>
      <c r="K1861" s="77" t="str">
        <f t="shared" si="510"/>
        <v/>
      </c>
      <c r="L1861" s="77" t="str">
        <f t="shared" si="510"/>
        <v/>
      </c>
      <c r="M1861" s="77" t="str">
        <f t="shared" si="510"/>
        <v/>
      </c>
      <c r="N1861" s="77" t="str">
        <f t="shared" si="510"/>
        <v/>
      </c>
      <c r="O1861" s="77" t="str">
        <f t="shared" si="510"/>
        <v/>
      </c>
      <c r="P1861" s="77" t="str">
        <f t="shared" si="510"/>
        <v/>
      </c>
      <c r="Q1861" s="77" t="str">
        <f t="shared" si="510"/>
        <v/>
      </c>
      <c r="R1861" s="98">
        <f t="shared" si="503"/>
        <v>238.56698972072394</v>
      </c>
      <c r="S1861" s="74">
        <f t="shared" si="494"/>
        <v>293426.62150563643</v>
      </c>
      <c r="T1861" s="72">
        <f t="shared" si="501"/>
        <v>210902.98735474941</v>
      </c>
      <c r="U1861" s="7">
        <f t="shared" si="502"/>
        <v>12.589382875086264</v>
      </c>
      <c r="V1861" s="7">
        <f t="shared" si="502"/>
        <v>12.259153531159098</v>
      </c>
      <c r="W1861" s="69">
        <f t="shared" si="495"/>
        <v>3853</v>
      </c>
      <c r="X1861" s="64">
        <f t="shared" si="506"/>
        <v>4106.2075511007151</v>
      </c>
      <c r="Y1861" s="7">
        <f t="shared" si="506"/>
        <v>17476.466350291845</v>
      </c>
      <c r="Z1861" s="7">
        <f t="shared" si="506"/>
        <v>17431.742143763826</v>
      </c>
      <c r="AA1861" s="7" t="str">
        <f t="shared" si="506"/>
        <v/>
      </c>
      <c r="AB1861" s="7" t="str">
        <f t="shared" si="506"/>
        <v/>
      </c>
      <c r="AC1861" s="7" t="str">
        <f t="shared" si="506"/>
        <v/>
      </c>
      <c r="AD1861" s="7" t="str">
        <f t="shared" si="509"/>
        <v/>
      </c>
      <c r="AE1861" s="7" t="str">
        <f t="shared" si="509"/>
        <v/>
      </c>
      <c r="AF1861" s="7" t="str">
        <f t="shared" si="509"/>
        <v/>
      </c>
      <c r="AG1861" s="7" t="str">
        <f t="shared" si="509"/>
        <v/>
      </c>
      <c r="AH1861" s="7" t="str">
        <f t="shared" si="509"/>
        <v/>
      </c>
      <c r="AI1861" s="7">
        <f t="shared" si="509"/>
        <v>20337.806829322937</v>
      </c>
      <c r="AJ1861" s="69">
        <f t="shared" si="507"/>
        <v>59352.222874479325</v>
      </c>
      <c r="AK1861" s="11">
        <f t="shared" si="496"/>
        <v>10.991244852992372</v>
      </c>
    </row>
    <row r="1862" spans="1:37" hidden="1">
      <c r="A1862" s="8">
        <v>1859</v>
      </c>
      <c r="B1862" s="8"/>
      <c r="C1862">
        <f>②MSY管理基準値計算!C1862</f>
        <v>-8.0365262492799044E-2</v>
      </c>
      <c r="D1862" s="69">
        <f t="shared" si="497"/>
        <v>3854</v>
      </c>
      <c r="E1862" s="5">
        <f>IF(①再生産関数フィット!$B$2="HS",$W$2*(T1862+SQRT($W$3^2+(($W$4^2))/4)-SQRT((T1862-$W$3)^2+(($W$4^2))/4)),IF(①再生産関数フィット!$B$2="BH",$W$2*T1862/(1+$W$3*T1862),$W$2*T1862*EXP(-$W$3*T1862)))</f>
        <v>1486.1767038516541</v>
      </c>
      <c r="F1862" s="5">
        <f t="shared" ca="1" si="498"/>
        <v>214043.87335572645</v>
      </c>
      <c r="G1862" s="76">
        <f t="shared" si="499"/>
        <v>1371.4129917206308</v>
      </c>
      <c r="H1862" s="77">
        <f t="shared" si="510"/>
        <v>526.24641320767171</v>
      </c>
      <c r="I1862" s="77">
        <f t="shared" si="510"/>
        <v>379.99994478799027</v>
      </c>
      <c r="J1862" s="77" t="str">
        <f t="shared" si="510"/>
        <v/>
      </c>
      <c r="K1862" s="77" t="str">
        <f t="shared" si="510"/>
        <v/>
      </c>
      <c r="L1862" s="77" t="str">
        <f t="shared" si="510"/>
        <v/>
      </c>
      <c r="M1862" s="77" t="str">
        <f t="shared" si="510"/>
        <v/>
      </c>
      <c r="N1862" s="77" t="str">
        <f t="shared" si="510"/>
        <v/>
      </c>
      <c r="O1862" s="77" t="str">
        <f t="shared" si="510"/>
        <v/>
      </c>
      <c r="P1862" s="77" t="str">
        <f t="shared" si="510"/>
        <v/>
      </c>
      <c r="Q1862" s="77" t="str">
        <f t="shared" si="510"/>
        <v/>
      </c>
      <c r="R1862" s="98">
        <f t="shared" si="503"/>
        <v>248.89730817994825</v>
      </c>
      <c r="S1862" s="74">
        <f t="shared" si="494"/>
        <v>289462.12539921049</v>
      </c>
      <c r="T1862" s="72">
        <f t="shared" si="501"/>
        <v>208293.28507000167</v>
      </c>
      <c r="U1862" s="7">
        <f t="shared" si="502"/>
        <v>12.575779739799927</v>
      </c>
      <c r="V1862" s="7">
        <f t="shared" si="502"/>
        <v>12.246702389907563</v>
      </c>
      <c r="W1862" s="69">
        <f t="shared" si="495"/>
        <v>3854</v>
      </c>
      <c r="X1862" s="64">
        <f t="shared" si="506"/>
        <v>5634.4305239595642</v>
      </c>
      <c r="Y1862" s="7">
        <f t="shared" si="506"/>
        <v>10808.264157352105</v>
      </c>
      <c r="Z1862" s="7">
        <f t="shared" si="506"/>
        <v>19607.4691497575</v>
      </c>
      <c r="AA1862" s="7" t="str">
        <f t="shared" si="506"/>
        <v/>
      </c>
      <c r="AB1862" s="7" t="str">
        <f t="shared" si="506"/>
        <v/>
      </c>
      <c r="AC1862" s="7" t="str">
        <f t="shared" si="506"/>
        <v/>
      </c>
      <c r="AD1862" s="7" t="str">
        <f t="shared" si="509"/>
        <v/>
      </c>
      <c r="AE1862" s="7" t="str">
        <f t="shared" si="509"/>
        <v/>
      </c>
      <c r="AF1862" s="7" t="str">
        <f t="shared" si="509"/>
        <v/>
      </c>
      <c r="AG1862" s="7" t="str">
        <f t="shared" si="509"/>
        <v/>
      </c>
      <c r="AH1862" s="7" t="str">
        <f t="shared" si="509"/>
        <v/>
      </c>
      <c r="AI1862" s="7">
        <f t="shared" si="509"/>
        <v>21218.465220305861</v>
      </c>
      <c r="AJ1862" s="69">
        <f t="shared" si="507"/>
        <v>57268.629051375028</v>
      </c>
      <c r="AK1862" s="11">
        <f t="shared" si="496"/>
        <v>10.955508266763243</v>
      </c>
    </row>
    <row r="1863" spans="1:37" hidden="1">
      <c r="A1863" s="8">
        <v>1860</v>
      </c>
      <c r="B1863" s="8"/>
      <c r="C1863">
        <f>②MSY管理基準値計算!C1863</f>
        <v>0.14462140742795729</v>
      </c>
      <c r="D1863" s="69">
        <f t="shared" si="497"/>
        <v>3855</v>
      </c>
      <c r="E1863" s="5">
        <f>IF(①再生産関数フィット!$B$2="HS",$W$2*(T1863+SQRT($W$3^2+(($W$4^2))/4)-SQRT((T1863-$W$3)^2+(($W$4^2))/4)),IF(①再生産関数フィット!$B$2="BH",$W$2*T1863/(1+$W$3*T1863),$W$2*T1863*EXP(-$W$3*T1863)))</f>
        <v>1486.1767038516541</v>
      </c>
      <c r="F1863" s="5">
        <f t="shared" ca="1" si="498"/>
        <v>205309.75923112838</v>
      </c>
      <c r="G1863" s="76">
        <f t="shared" si="499"/>
        <v>1717.4287491984812</v>
      </c>
      <c r="H1863" s="77">
        <f t="shared" si="510"/>
        <v>722.101554001262</v>
      </c>
      <c r="I1863" s="77">
        <f t="shared" si="510"/>
        <v>235.00973828037201</v>
      </c>
      <c r="J1863" s="77" t="str">
        <f t="shared" si="510"/>
        <v/>
      </c>
      <c r="K1863" s="77" t="str">
        <f t="shared" si="510"/>
        <v/>
      </c>
      <c r="L1863" s="77" t="str">
        <f t="shared" si="510"/>
        <v/>
      </c>
      <c r="M1863" s="77" t="str">
        <f t="shared" si="510"/>
        <v/>
      </c>
      <c r="N1863" s="77" t="str">
        <f t="shared" si="510"/>
        <v/>
      </c>
      <c r="O1863" s="77" t="str">
        <f t="shared" si="510"/>
        <v/>
      </c>
      <c r="P1863" s="77" t="str">
        <f t="shared" si="510"/>
        <v/>
      </c>
      <c r="Q1863" s="77" t="str">
        <f t="shared" si="510"/>
        <v/>
      </c>
      <c r="R1863" s="98">
        <f t="shared" si="503"/>
        <v>271.56607362543195</v>
      </c>
      <c r="S1863" s="74">
        <f t="shared" si="494"/>
        <v>298154.6531502151</v>
      </c>
      <c r="T1863" s="72">
        <f t="shared" si="501"/>
        <v>193352.4254822128</v>
      </c>
      <c r="U1863" s="7">
        <f t="shared" si="502"/>
        <v>12.605367601171762</v>
      </c>
      <c r="V1863" s="7">
        <f t="shared" si="502"/>
        <v>12.172269841472989</v>
      </c>
      <c r="W1863" s="69">
        <f t="shared" si="495"/>
        <v>3855</v>
      </c>
      <c r="X1863" s="64">
        <f t="shared" si="506"/>
        <v>7056.0312798763789</v>
      </c>
      <c r="Y1863" s="7">
        <f t="shared" si="506"/>
        <v>14830.81717651566</v>
      </c>
      <c r="Z1863" s="7">
        <f t="shared" si="506"/>
        <v>12126.175954567163</v>
      </c>
      <c r="AA1863" s="7" t="str">
        <f t="shared" si="506"/>
        <v/>
      </c>
      <c r="AB1863" s="7" t="str">
        <f t="shared" si="506"/>
        <v/>
      </c>
      <c r="AC1863" s="7" t="str">
        <f t="shared" si="506"/>
        <v/>
      </c>
      <c r="AD1863" s="7" t="str">
        <f t="shared" si="509"/>
        <v/>
      </c>
      <c r="AE1863" s="7" t="str">
        <f t="shared" si="509"/>
        <v/>
      </c>
      <c r="AF1863" s="7" t="str">
        <f t="shared" si="509"/>
        <v/>
      </c>
      <c r="AG1863" s="7" t="str">
        <f t="shared" si="509"/>
        <v/>
      </c>
      <c r="AH1863" s="7" t="str">
        <f t="shared" si="509"/>
        <v/>
      </c>
      <c r="AI1863" s="7">
        <f t="shared" si="509"/>
        <v>23150.974714721589</v>
      </c>
      <c r="AJ1863" s="69">
        <f t="shared" si="507"/>
        <v>57163.999125680792</v>
      </c>
      <c r="AK1863" s="11">
        <f t="shared" si="496"/>
        <v>10.953679593306758</v>
      </c>
    </row>
    <row r="1864" spans="1:37" hidden="1">
      <c r="A1864" s="8">
        <v>1861</v>
      </c>
      <c r="B1864" s="8"/>
      <c r="C1864">
        <f>②MSY管理基準値計算!C1864</f>
        <v>9.8333786722783673E-2</v>
      </c>
      <c r="D1864" s="69">
        <f t="shared" si="497"/>
        <v>3856</v>
      </c>
      <c r="E1864" s="5">
        <f>IF(①再生産関数フィット!$B$2="HS",$W$2*(T1864+SQRT($W$3^2+(($W$4^2))/4)-SQRT((T1864-$W$3)^2+(($W$4^2))/4)),IF(①再生産関数フィット!$B$2="BH",$W$2*T1864/(1+$W$3*T1864),$W$2*T1864*EXP(-$W$3*T1864)))</f>
        <v>1486.1767038516541</v>
      </c>
      <c r="F1864" s="5">
        <f t="shared" ca="1" si="498"/>
        <v>210902.98735474941</v>
      </c>
      <c r="G1864" s="76">
        <f t="shared" si="499"/>
        <v>1639.7448301619092</v>
      </c>
      <c r="H1864" s="77">
        <f t="shared" si="510"/>
        <v>904.29212510719628</v>
      </c>
      <c r="I1864" s="77">
        <f t="shared" si="510"/>
        <v>322.47421162131081</v>
      </c>
      <c r="J1864" s="77" t="str">
        <f t="shared" si="510"/>
        <v/>
      </c>
      <c r="K1864" s="77" t="str">
        <f t="shared" si="510"/>
        <v/>
      </c>
      <c r="L1864" s="77" t="str">
        <f t="shared" si="510"/>
        <v/>
      </c>
      <c r="M1864" s="77" t="str">
        <f t="shared" si="510"/>
        <v/>
      </c>
      <c r="N1864" s="77" t="str">
        <f t="shared" si="510"/>
        <v/>
      </c>
      <c r="O1864" s="77" t="str">
        <f t="shared" si="510"/>
        <v/>
      </c>
      <c r="P1864" s="77" t="str">
        <f t="shared" si="510"/>
        <v/>
      </c>
      <c r="Q1864" s="77" t="str">
        <f t="shared" si="510"/>
        <v/>
      </c>
      <c r="R1864" s="98">
        <f t="shared" si="503"/>
        <v>218.74607272276927</v>
      </c>
      <c r="S1864" s="74">
        <f t="shared" si="494"/>
        <v>313311.58202474983</v>
      </c>
      <c r="T1864" s="72">
        <f t="shared" si="501"/>
        <v>202507.18256291363</v>
      </c>
      <c r="U1864" s="7">
        <f t="shared" si="502"/>
        <v>12.654953444098515</v>
      </c>
      <c r="V1864" s="7">
        <f t="shared" si="502"/>
        <v>12.218530634346193</v>
      </c>
      <c r="W1864" s="69">
        <f t="shared" si="495"/>
        <v>3856</v>
      </c>
      <c r="X1864" s="64">
        <f t="shared" si="506"/>
        <v>6736.8680173996963</v>
      </c>
      <c r="Y1864" s="7">
        <f t="shared" si="506"/>
        <v>18572.721672337266</v>
      </c>
      <c r="Z1864" s="7">
        <f t="shared" si="506"/>
        <v>16639.221249058071</v>
      </c>
      <c r="AA1864" s="7" t="str">
        <f t="shared" si="506"/>
        <v/>
      </c>
      <c r="AB1864" s="7" t="str">
        <f t="shared" si="506"/>
        <v/>
      </c>
      <c r="AC1864" s="7" t="str">
        <f t="shared" si="506"/>
        <v/>
      </c>
      <c r="AD1864" s="7" t="str">
        <f t="shared" si="509"/>
        <v/>
      </c>
      <c r="AE1864" s="7" t="str">
        <f t="shared" si="509"/>
        <v/>
      </c>
      <c r="AF1864" s="7" t="str">
        <f t="shared" si="509"/>
        <v/>
      </c>
      <c r="AG1864" s="7" t="str">
        <f t="shared" si="509"/>
        <v/>
      </c>
      <c r="AH1864" s="7" t="str">
        <f t="shared" si="509"/>
        <v/>
      </c>
      <c r="AI1864" s="7">
        <f t="shared" si="509"/>
        <v>18648.076068347385</v>
      </c>
      <c r="AJ1864" s="69">
        <f t="shared" si="507"/>
        <v>60596.887007142417</v>
      </c>
      <c r="AK1864" s="11">
        <f t="shared" si="496"/>
        <v>11.011998801218844</v>
      </c>
    </row>
    <row r="1865" spans="1:37" hidden="1">
      <c r="A1865" s="8">
        <v>1862</v>
      </c>
      <c r="B1865" s="8"/>
      <c r="C1865">
        <f>②MSY管理基準値計算!C1865</f>
        <v>0.15476527312874649</v>
      </c>
      <c r="D1865" s="69">
        <f t="shared" si="497"/>
        <v>3857</v>
      </c>
      <c r="E1865" s="5">
        <f>IF(①再生産関数フィット!$B$2="HS",$W$2*(T1865+SQRT($W$3^2+(($W$4^2))/4)-SQRT((T1865-$W$3)^2+(($W$4^2))/4)),IF(①再生産関数フィット!$B$2="BH",$W$2*T1865/(1+$W$3*T1865),$W$2*T1865*EXP(-$W$3*T1865)))</f>
        <v>1486.1767038516541</v>
      </c>
      <c r="F1865" s="5">
        <f t="shared" ca="1" si="498"/>
        <v>208293.28507000167</v>
      </c>
      <c r="G1865" s="76">
        <f t="shared" si="499"/>
        <v>1734.938775312369</v>
      </c>
      <c r="H1865" s="77">
        <f t="shared" si="510"/>
        <v>863.38856141349311</v>
      </c>
      <c r="I1865" s="77">
        <f t="shared" si="510"/>
        <v>403.83639739237185</v>
      </c>
      <c r="J1865" s="77" t="str">
        <f t="shared" si="510"/>
        <v/>
      </c>
      <c r="K1865" s="77" t="str">
        <f t="shared" si="510"/>
        <v/>
      </c>
      <c r="L1865" s="77" t="str">
        <f t="shared" si="510"/>
        <v/>
      </c>
      <c r="M1865" s="77" t="str">
        <f t="shared" si="510"/>
        <v/>
      </c>
      <c r="N1865" s="77" t="str">
        <f t="shared" si="510"/>
        <v/>
      </c>
      <c r="O1865" s="77" t="str">
        <f t="shared" si="510"/>
        <v/>
      </c>
      <c r="P1865" s="77" t="str">
        <f t="shared" si="510"/>
        <v/>
      </c>
      <c r="Q1865" s="77" t="str">
        <f t="shared" si="510"/>
        <v/>
      </c>
      <c r="R1865" s="98">
        <f t="shared" si="503"/>
        <v>233.70600983250696</v>
      </c>
      <c r="S1865" s="74">
        <f t="shared" si="494"/>
        <v>337427.06229044223</v>
      </c>
      <c r="T1865" s="72">
        <f t="shared" si="501"/>
        <v>224860.08320727281</v>
      </c>
      <c r="U1865" s="7">
        <f t="shared" si="502"/>
        <v>12.729104654207193</v>
      </c>
      <c r="V1865" s="7">
        <f t="shared" si="502"/>
        <v>12.323233635344032</v>
      </c>
      <c r="W1865" s="69">
        <f t="shared" si="495"/>
        <v>3857</v>
      </c>
      <c r="X1865" s="64">
        <f t="shared" si="506"/>
        <v>7127.9709699675732</v>
      </c>
      <c r="Y1865" s="7">
        <f t="shared" si="506"/>
        <v>17732.627544789917</v>
      </c>
      <c r="Z1865" s="7">
        <f t="shared" si="506"/>
        <v>20837.396983933435</v>
      </c>
      <c r="AA1865" s="7" t="str">
        <f t="shared" si="506"/>
        <v/>
      </c>
      <c r="AB1865" s="7" t="str">
        <f t="shared" si="506"/>
        <v/>
      </c>
      <c r="AC1865" s="7" t="str">
        <f t="shared" si="506"/>
        <v/>
      </c>
      <c r="AD1865" s="7" t="str">
        <f t="shared" si="509"/>
        <v/>
      </c>
      <c r="AE1865" s="7" t="str">
        <f t="shared" si="509"/>
        <v/>
      </c>
      <c r="AF1865" s="7" t="str">
        <f t="shared" si="509"/>
        <v/>
      </c>
      <c r="AG1865" s="7" t="str">
        <f t="shared" si="509"/>
        <v/>
      </c>
      <c r="AH1865" s="7" t="str">
        <f t="shared" si="509"/>
        <v/>
      </c>
      <c r="AI1865" s="7">
        <f t="shared" si="509"/>
        <v>19923.408885653062</v>
      </c>
      <c r="AJ1865" s="69">
        <f t="shared" si="507"/>
        <v>65621.404384343987</v>
      </c>
      <c r="AK1865" s="11">
        <f t="shared" si="496"/>
        <v>11.091657208059074</v>
      </c>
    </row>
    <row r="1866" spans="1:37" hidden="1">
      <c r="A1866" s="8">
        <v>1863</v>
      </c>
      <c r="B1866" s="8"/>
      <c r="C1866">
        <f>②MSY管理基準値計算!C1866</f>
        <v>9.2560485715690533E-2</v>
      </c>
      <c r="D1866" s="69">
        <f t="shared" si="497"/>
        <v>3858</v>
      </c>
      <c r="E1866" s="5">
        <f>IF(①再生産関数フィット!$B$2="HS",$W$2*(T1866+SQRT($W$3^2+(($W$4^2))/4)-SQRT((T1866-$W$3)^2+(($W$4^2))/4)),IF(①再生産関数フィット!$B$2="BH",$W$2*T1866/(1+$W$3*T1866),$W$2*T1866*EXP(-$W$3*T1866)))</f>
        <v>1486.1767038516541</v>
      </c>
      <c r="F1866" s="5">
        <f t="shared" ca="1" si="498"/>
        <v>193352.4254822128</v>
      </c>
      <c r="G1866" s="76">
        <f t="shared" si="499"/>
        <v>1630.3053643402184</v>
      </c>
      <c r="H1866" s="77">
        <f t="shared" si="510"/>
        <v>913.51182562321469</v>
      </c>
      <c r="I1866" s="77">
        <f t="shared" si="510"/>
        <v>385.56979156450797</v>
      </c>
      <c r="J1866" s="77" t="str">
        <f t="shared" si="510"/>
        <v/>
      </c>
      <c r="K1866" s="77" t="str">
        <f t="shared" si="510"/>
        <v/>
      </c>
      <c r="L1866" s="77" t="str">
        <f t="shared" si="510"/>
        <v/>
      </c>
      <c r="M1866" s="77" t="str">
        <f t="shared" si="510"/>
        <v/>
      </c>
      <c r="N1866" s="77" t="str">
        <f t="shared" si="510"/>
        <v/>
      </c>
      <c r="O1866" s="77" t="str">
        <f t="shared" si="510"/>
        <v/>
      </c>
      <c r="P1866" s="77" t="str">
        <f t="shared" si="510"/>
        <v/>
      </c>
      <c r="Q1866" s="77" t="str">
        <f t="shared" si="510"/>
        <v/>
      </c>
      <c r="R1866" s="98">
        <f t="shared" si="503"/>
        <v>275.2991645021433</v>
      </c>
      <c r="S1866" s="74">
        <f t="shared" si="494"/>
        <v>349858.13170658145</v>
      </c>
      <c r="T1866" s="72">
        <f t="shared" si="501"/>
        <v>238970.32585181203</v>
      </c>
      <c r="U1866" s="7">
        <f t="shared" si="502"/>
        <v>12.765283013312756</v>
      </c>
      <c r="V1866" s="7">
        <f t="shared" si="502"/>
        <v>12.384094663589355</v>
      </c>
      <c r="W1866" s="69">
        <f t="shared" si="495"/>
        <v>3858</v>
      </c>
      <c r="X1866" s="64">
        <f t="shared" si="506"/>
        <v>6698.0861080283412</v>
      </c>
      <c r="Y1866" s="7">
        <f t="shared" si="506"/>
        <v>18762.079653936424</v>
      </c>
      <c r="Z1866" s="7">
        <f t="shared" si="506"/>
        <v>19894.865504250069</v>
      </c>
      <c r="AA1866" s="7" t="str">
        <f t="shared" si="506"/>
        <v/>
      </c>
      <c r="AB1866" s="7" t="str">
        <f t="shared" si="506"/>
        <v/>
      </c>
      <c r="AC1866" s="7" t="str">
        <f t="shared" si="506"/>
        <v/>
      </c>
      <c r="AD1866" s="7" t="str">
        <f t="shared" si="509"/>
        <v/>
      </c>
      <c r="AE1866" s="7" t="str">
        <f t="shared" si="509"/>
        <v/>
      </c>
      <c r="AF1866" s="7" t="str">
        <f t="shared" si="509"/>
        <v/>
      </c>
      <c r="AG1866" s="7" t="str">
        <f t="shared" si="509"/>
        <v/>
      </c>
      <c r="AH1866" s="7" t="str">
        <f t="shared" si="509"/>
        <v/>
      </c>
      <c r="AI1866" s="7">
        <f t="shared" si="509"/>
        <v>23469.220257475601</v>
      </c>
      <c r="AJ1866" s="69">
        <f t="shared" si="507"/>
        <v>68824.251523690444</v>
      </c>
      <c r="AK1866" s="11">
        <f t="shared" si="496"/>
        <v>11.139311454887242</v>
      </c>
    </row>
    <row r="1867" spans="1:37" hidden="1">
      <c r="A1867" s="8">
        <v>1864</v>
      </c>
      <c r="B1867" s="8"/>
      <c r="C1867">
        <f>②MSY管理基準値計算!C1867</f>
        <v>-0.14005032618256624</v>
      </c>
      <c r="D1867" s="69">
        <f t="shared" si="497"/>
        <v>3859</v>
      </c>
      <c r="E1867" s="5">
        <f>IF(①再生産関数フィット!$B$2="HS",$W$2*(T1867+SQRT($W$3^2+(($W$4^2))/4)-SQRT((T1867-$W$3)^2+(($W$4^2))/4)),IF(①再生産関数フィット!$B$2="BH",$W$2*T1867/(1+$W$3*T1867),$W$2*T1867*EXP(-$W$3*T1867)))</f>
        <v>1486.176703851655</v>
      </c>
      <c r="F1867" s="5">
        <f t="shared" ca="1" si="498"/>
        <v>202507.18256291363</v>
      </c>
      <c r="G1867" s="76">
        <f t="shared" si="499"/>
        <v>1291.9549359552038</v>
      </c>
      <c r="H1867" s="77">
        <f t="shared" si="510"/>
        <v>858.41832051601352</v>
      </c>
      <c r="I1867" s="77">
        <f t="shared" si="510"/>
        <v>407.95370698520293</v>
      </c>
      <c r="J1867" s="77" t="str">
        <f t="shared" si="510"/>
        <v/>
      </c>
      <c r="K1867" s="77" t="str">
        <f t="shared" si="510"/>
        <v/>
      </c>
      <c r="L1867" s="77" t="str">
        <f t="shared" si="510"/>
        <v/>
      </c>
      <c r="M1867" s="77" t="str">
        <f t="shared" si="510"/>
        <v/>
      </c>
      <c r="N1867" s="77" t="str">
        <f t="shared" si="510"/>
        <v/>
      </c>
      <c r="O1867" s="77" t="str">
        <f t="shared" si="510"/>
        <v/>
      </c>
      <c r="P1867" s="77" t="str">
        <f t="shared" si="510"/>
        <v/>
      </c>
      <c r="Q1867" s="77" t="str">
        <f t="shared" si="510"/>
        <v/>
      </c>
      <c r="R1867" s="98">
        <f t="shared" si="503"/>
        <v>285.37187391579846</v>
      </c>
      <c r="S1867" s="74">
        <f t="shared" si="494"/>
        <v>339790.69418440957</v>
      </c>
      <c r="T1867" s="72">
        <f t="shared" si="501"/>
        <v>245191.58072040076</v>
      </c>
      <c r="U1867" s="7">
        <f t="shared" si="502"/>
        <v>12.736085101689604</v>
      </c>
      <c r="V1867" s="7">
        <f t="shared" si="502"/>
        <v>12.409795146077855</v>
      </c>
      <c r="W1867" s="69">
        <f t="shared" si="495"/>
        <v>3859</v>
      </c>
      <c r="X1867" s="64">
        <f t="shared" si="506"/>
        <v>5307.9782462853536</v>
      </c>
      <c r="Y1867" s="7">
        <f t="shared" si="506"/>
        <v>17630.54670357678</v>
      </c>
      <c r="Z1867" s="7">
        <f t="shared" si="506"/>
        <v>21049.844438015243</v>
      </c>
      <c r="AA1867" s="7" t="str">
        <f t="shared" si="506"/>
        <v/>
      </c>
      <c r="AB1867" s="7" t="str">
        <f t="shared" si="506"/>
        <v/>
      </c>
      <c r="AC1867" s="7" t="str">
        <f t="shared" si="506"/>
        <v/>
      </c>
      <c r="AD1867" s="7" t="str">
        <f t="shared" si="509"/>
        <v/>
      </c>
      <c r="AE1867" s="7" t="str">
        <f t="shared" si="509"/>
        <v/>
      </c>
      <c r="AF1867" s="7" t="str">
        <f t="shared" si="509"/>
        <v/>
      </c>
      <c r="AG1867" s="7" t="str">
        <f t="shared" si="509"/>
        <v/>
      </c>
      <c r="AH1867" s="7" t="str">
        <f t="shared" si="509"/>
        <v/>
      </c>
      <c r="AI1867" s="7">
        <f t="shared" si="509"/>
        <v>24327.917508686405</v>
      </c>
      <c r="AJ1867" s="69">
        <f t="shared" si="507"/>
        <v>68316.286896563775</v>
      </c>
      <c r="AK1867" s="11">
        <f t="shared" si="496"/>
        <v>11.131903478281815</v>
      </c>
    </row>
    <row r="1868" spans="1:37" hidden="1">
      <c r="A1868" s="8">
        <v>1865</v>
      </c>
      <c r="B1868" s="8"/>
      <c r="C1868">
        <f>②MSY管理基準値計算!C1868</f>
        <v>-0.27354649314512924</v>
      </c>
      <c r="D1868" s="69">
        <f t="shared" si="497"/>
        <v>3860</v>
      </c>
      <c r="E1868" s="5">
        <f>IF(①再生産関数フィット!$B$2="HS",$W$2*(T1868+SQRT($W$3^2+(($W$4^2))/4)-SQRT((T1868-$W$3)^2+(($W$4^2))/4)),IF(①再生産関数フィット!$B$2="BH",$W$2*T1868/(1+$W$3*T1868),$W$2*T1868*EXP(-$W$3*T1868)))</f>
        <v>1486.176703851655</v>
      </c>
      <c r="F1868" s="5">
        <f t="shared" ca="1" si="498"/>
        <v>224860.08320727281</v>
      </c>
      <c r="G1868" s="76">
        <f t="shared" si="499"/>
        <v>1130.5003908840361</v>
      </c>
      <c r="H1868" s="77">
        <f t="shared" si="510"/>
        <v>680.26383925557741</v>
      </c>
      <c r="I1868" s="77">
        <f t="shared" si="510"/>
        <v>383.35019446476275</v>
      </c>
      <c r="J1868" s="77" t="str">
        <f t="shared" si="510"/>
        <v/>
      </c>
      <c r="K1868" s="77" t="str">
        <f t="shared" si="510"/>
        <v/>
      </c>
      <c r="L1868" s="77" t="str">
        <f t="shared" si="510"/>
        <v/>
      </c>
      <c r="M1868" s="77" t="str">
        <f t="shared" si="510"/>
        <v/>
      </c>
      <c r="N1868" s="77" t="str">
        <f t="shared" si="510"/>
        <v/>
      </c>
      <c r="O1868" s="77" t="str">
        <f t="shared" si="510"/>
        <v/>
      </c>
      <c r="P1868" s="77" t="str">
        <f t="shared" si="510"/>
        <v/>
      </c>
      <c r="Q1868" s="77" t="str">
        <f t="shared" si="510"/>
        <v/>
      </c>
      <c r="R1868" s="98">
        <f t="shared" si="503"/>
        <v>299.38706976504392</v>
      </c>
      <c r="S1868" s="74">
        <f t="shared" si="494"/>
        <v>315184.03079853131</v>
      </c>
      <c r="T1868" s="72">
        <f t="shared" si="501"/>
        <v>235950.82320039099</v>
      </c>
      <c r="U1868" s="7">
        <f t="shared" si="502"/>
        <v>12.660911971972169</v>
      </c>
      <c r="V1868" s="7">
        <f t="shared" si="502"/>
        <v>12.371378686024865</v>
      </c>
      <c r="W1868" s="69">
        <f t="shared" si="495"/>
        <v>3860</v>
      </c>
      <c r="X1868" s="64">
        <f t="shared" si="506"/>
        <v>4644.644573297729</v>
      </c>
      <c r="Y1868" s="7">
        <f t="shared" si="506"/>
        <v>13971.537072438532</v>
      </c>
      <c r="Z1868" s="7">
        <f t="shared" si="506"/>
        <v>19780.337377983033</v>
      </c>
      <c r="AA1868" s="7" t="str">
        <f t="shared" si="506"/>
        <v/>
      </c>
      <c r="AB1868" s="7" t="str">
        <f t="shared" si="506"/>
        <v/>
      </c>
      <c r="AC1868" s="7" t="str">
        <f t="shared" si="506"/>
        <v/>
      </c>
      <c r="AD1868" s="7" t="str">
        <f t="shared" si="509"/>
        <v/>
      </c>
      <c r="AE1868" s="7" t="str">
        <f t="shared" si="509"/>
        <v/>
      </c>
      <c r="AF1868" s="7" t="str">
        <f t="shared" si="509"/>
        <v/>
      </c>
      <c r="AG1868" s="7" t="str">
        <f t="shared" si="509"/>
        <v/>
      </c>
      <c r="AH1868" s="7" t="str">
        <f t="shared" si="509"/>
        <v/>
      </c>
      <c r="AI1868" s="7">
        <f t="shared" si="509"/>
        <v>25522.711248552761</v>
      </c>
      <c r="AJ1868" s="69">
        <f t="shared" si="507"/>
        <v>63919.230272272056</v>
      </c>
      <c r="AK1868" s="11">
        <f t="shared" si="496"/>
        <v>11.065375538319341</v>
      </c>
    </row>
    <row r="1869" spans="1:37" hidden="1">
      <c r="A1869" s="8">
        <v>1866</v>
      </c>
      <c r="B1869" s="8"/>
      <c r="C1869">
        <f>②MSY管理基準値計算!C1869</f>
        <v>1.6645037318143811E-2</v>
      </c>
      <c r="D1869" s="69">
        <f t="shared" si="497"/>
        <v>3861</v>
      </c>
      <c r="E1869" s="5">
        <f>IF(①再生産関数フィット!$B$2="HS",$W$2*(T1869+SQRT($W$3^2+(($W$4^2))/4)-SQRT((T1869-$W$3)^2+(($W$4^2))/4)),IF(①再生産関数フィット!$B$2="BH",$W$2*T1869/(1+$W$3*T1869),$W$2*T1869*EXP(-$W$3*T1869)))</f>
        <v>1486.1767038516541</v>
      </c>
      <c r="F1869" s="5">
        <f t="shared" ca="1" si="498"/>
        <v>238970.32585181203</v>
      </c>
      <c r="G1869" s="76">
        <f t="shared" si="499"/>
        <v>1511.1211956284737</v>
      </c>
      <c r="H1869" s="77">
        <f t="shared" si="510"/>
        <v>595.25182711896866</v>
      </c>
      <c r="I1869" s="77">
        <f t="shared" si="510"/>
        <v>303.79043507507123</v>
      </c>
      <c r="J1869" s="77" t="str">
        <f t="shared" si="510"/>
        <v/>
      </c>
      <c r="K1869" s="77" t="str">
        <f t="shared" si="510"/>
        <v/>
      </c>
      <c r="L1869" s="77" t="str">
        <f t="shared" si="510"/>
        <v/>
      </c>
      <c r="M1869" s="77" t="str">
        <f t="shared" si="510"/>
        <v/>
      </c>
      <c r="N1869" s="77" t="str">
        <f t="shared" si="510"/>
        <v/>
      </c>
      <c r="O1869" s="77" t="str">
        <f t="shared" si="510"/>
        <v/>
      </c>
      <c r="P1869" s="77" t="str">
        <f t="shared" si="510"/>
        <v/>
      </c>
      <c r="Q1869" s="77" t="str">
        <f t="shared" si="510"/>
        <v/>
      </c>
      <c r="R1869" s="98">
        <f t="shared" si="503"/>
        <v>294.81489589859893</v>
      </c>
      <c r="S1869" s="74">
        <f t="shared" si="494"/>
        <v>301871.49104576977</v>
      </c>
      <c r="T1869" s="72">
        <f t="shared" si="501"/>
        <v>211664.05186468241</v>
      </c>
      <c r="U1869" s="7">
        <f t="shared" si="502"/>
        <v>12.617756679456472</v>
      </c>
      <c r="V1869" s="7">
        <f t="shared" si="502"/>
        <v>12.262755635735214</v>
      </c>
      <c r="W1869" s="69">
        <f t="shared" si="495"/>
        <v>3861</v>
      </c>
      <c r="X1869" s="64">
        <f t="shared" si="506"/>
        <v>6208.4196674912246</v>
      </c>
      <c r="Y1869" s="7">
        <f t="shared" si="506"/>
        <v>12225.525583030254</v>
      </c>
      <c r="Z1869" s="7">
        <f t="shared" si="506"/>
        <v>15675.164339955769</v>
      </c>
      <c r="AA1869" s="7" t="str">
        <f t="shared" si="506"/>
        <v/>
      </c>
      <c r="AB1869" s="7" t="str">
        <f t="shared" si="506"/>
        <v/>
      </c>
      <c r="AC1869" s="7" t="str">
        <f t="shared" si="506"/>
        <v/>
      </c>
      <c r="AD1869" s="7" t="str">
        <f t="shared" si="509"/>
        <v/>
      </c>
      <c r="AE1869" s="7" t="str">
        <f t="shared" si="509"/>
        <v/>
      </c>
      <c r="AF1869" s="7" t="str">
        <f t="shared" si="509"/>
        <v/>
      </c>
      <c r="AG1869" s="7" t="str">
        <f t="shared" si="509"/>
        <v/>
      </c>
      <c r="AH1869" s="7" t="str">
        <f t="shared" si="509"/>
        <v/>
      </c>
      <c r="AI1869" s="7">
        <f t="shared" si="509"/>
        <v>25132.933983078223</v>
      </c>
      <c r="AJ1869" s="69">
        <f t="shared" si="507"/>
        <v>59242.043573555478</v>
      </c>
      <c r="AK1869" s="11">
        <f t="shared" si="496"/>
        <v>10.989386764301861</v>
      </c>
    </row>
    <row r="1870" spans="1:37" hidden="1">
      <c r="A1870" s="8">
        <v>1867</v>
      </c>
      <c r="B1870" s="8"/>
      <c r="C1870">
        <f>②MSY管理基準値計算!C1870</f>
        <v>-0.31069464493305393</v>
      </c>
      <c r="D1870" s="69">
        <f t="shared" si="497"/>
        <v>3862</v>
      </c>
      <c r="E1870" s="5">
        <f>IF(①再生産関数フィット!$B$2="HS",$W$2*(T1870+SQRT($W$3^2+(($W$4^2))/4)-SQRT((T1870-$W$3)^2+(($W$4^2))/4)),IF(①再生産関数フィット!$B$2="BH",$W$2*T1870/(1+$W$3*T1870),$W$2*T1870*EXP(-$W$3*T1870)))</f>
        <v>1486.1767038516541</v>
      </c>
      <c r="F1870" s="5">
        <f t="shared" ca="1" si="498"/>
        <v>245191.58072040076</v>
      </c>
      <c r="G1870" s="76">
        <f t="shared" si="499"/>
        <v>1089.2748577251975</v>
      </c>
      <c r="H1870" s="77">
        <f t="shared" si="510"/>
        <v>795.66328322332959</v>
      </c>
      <c r="I1870" s="77">
        <f t="shared" si="510"/>
        <v>265.82599442238393</v>
      </c>
      <c r="J1870" s="77" t="str">
        <f t="shared" si="510"/>
        <v/>
      </c>
      <c r="K1870" s="77" t="str">
        <f t="shared" si="510"/>
        <v/>
      </c>
      <c r="L1870" s="77" t="str">
        <f t="shared" si="510"/>
        <v/>
      </c>
      <c r="M1870" s="77" t="str">
        <f t="shared" si="510"/>
        <v/>
      </c>
      <c r="N1870" s="77" t="str">
        <f t="shared" si="510"/>
        <v/>
      </c>
      <c r="O1870" s="77" t="str">
        <f t="shared" si="510"/>
        <v/>
      </c>
      <c r="P1870" s="77" t="str">
        <f t="shared" si="510"/>
        <v/>
      </c>
      <c r="Q1870" s="77" t="str">
        <f t="shared" si="510"/>
        <v/>
      </c>
      <c r="R1870" s="98">
        <f t="shared" si="503"/>
        <v>258.48562482440866</v>
      </c>
      <c r="S1870" s="74">
        <f t="shared" si="494"/>
        <v>282501.8387817645</v>
      </c>
      <c r="T1870" s="72">
        <f t="shared" si="501"/>
        <v>199147.68031159008</v>
      </c>
      <c r="U1870" s="7">
        <f t="shared" si="502"/>
        <v>12.551440338509448</v>
      </c>
      <c r="V1870" s="7">
        <f t="shared" si="502"/>
        <v>12.201801940596134</v>
      </c>
      <c r="W1870" s="69">
        <f t="shared" si="495"/>
        <v>3862</v>
      </c>
      <c r="X1870" s="64">
        <f t="shared" si="506"/>
        <v>4475.2700640878993</v>
      </c>
      <c r="Y1870" s="7">
        <f t="shared" si="506"/>
        <v>16341.65807034225</v>
      </c>
      <c r="Z1870" s="7">
        <f t="shared" si="506"/>
        <v>13716.251953006151</v>
      </c>
      <c r="AA1870" s="7" t="str">
        <f t="shared" si="506"/>
        <v/>
      </c>
      <c r="AB1870" s="7" t="str">
        <f t="shared" si="506"/>
        <v/>
      </c>
      <c r="AC1870" s="7" t="str">
        <f t="shared" si="506"/>
        <v/>
      </c>
      <c r="AD1870" s="7" t="str">
        <f t="shared" si="509"/>
        <v/>
      </c>
      <c r="AE1870" s="7" t="str">
        <f t="shared" si="509"/>
        <v/>
      </c>
      <c r="AF1870" s="7" t="str">
        <f t="shared" si="509"/>
        <v/>
      </c>
      <c r="AG1870" s="7" t="str">
        <f t="shared" si="509"/>
        <v/>
      </c>
      <c r="AH1870" s="7" t="str">
        <f t="shared" si="509"/>
        <v/>
      </c>
      <c r="AI1870" s="7">
        <f t="shared" si="509"/>
        <v>22035.868046915268</v>
      </c>
      <c r="AJ1870" s="69">
        <f t="shared" si="507"/>
        <v>56569.048134351564</v>
      </c>
      <c r="AK1870" s="11">
        <f t="shared" si="496"/>
        <v>10.943217261862802</v>
      </c>
    </row>
    <row r="1871" spans="1:37" hidden="1">
      <c r="A1871" s="8">
        <v>1868</v>
      </c>
      <c r="B1871" s="8"/>
      <c r="C1871">
        <f>②MSY管理基準値計算!C1871</f>
        <v>-4.2395181789141041E-2</v>
      </c>
      <c r="D1871" s="69">
        <f t="shared" si="497"/>
        <v>3863</v>
      </c>
      <c r="E1871" s="5">
        <f>IF(①再生産関数フィット!$B$2="HS",$W$2*(T1871+SQRT($W$3^2+(($W$4^2))/4)-SQRT((T1871-$W$3)^2+(($W$4^2))/4)),IF(①再生産関数フィット!$B$2="BH",$W$2*T1871/(1+$W$3*T1871),$W$2*T1871*EXP(-$W$3*T1871)))</f>
        <v>1486.1767038516541</v>
      </c>
      <c r="F1871" s="5">
        <f t="shared" ca="1" si="498"/>
        <v>235950.82320039099</v>
      </c>
      <c r="G1871" s="76">
        <f t="shared" si="499"/>
        <v>1424.4868873926587</v>
      </c>
      <c r="H1871" s="77">
        <f t="shared" si="510"/>
        <v>573.54500230525707</v>
      </c>
      <c r="I1871" s="77">
        <f t="shared" si="510"/>
        <v>355.32521506388912</v>
      </c>
      <c r="J1871" s="77" t="str">
        <f t="shared" si="510"/>
        <v/>
      </c>
      <c r="K1871" s="77" t="str">
        <f t="shared" si="510"/>
        <v/>
      </c>
      <c r="L1871" s="77" t="str">
        <f t="shared" si="510"/>
        <v/>
      </c>
      <c r="M1871" s="77" t="str">
        <f t="shared" si="510"/>
        <v/>
      </c>
      <c r="N1871" s="77" t="str">
        <f t="shared" si="510"/>
        <v/>
      </c>
      <c r="O1871" s="77" t="str">
        <f t="shared" si="510"/>
        <v/>
      </c>
      <c r="P1871" s="77" t="str">
        <f t="shared" si="510"/>
        <v/>
      </c>
      <c r="Q1871" s="77" t="str">
        <f t="shared" si="510"/>
        <v/>
      </c>
      <c r="R1871" s="98">
        <f t="shared" si="503"/>
        <v>226.40462670665022</v>
      </c>
      <c r="S1871" s="74">
        <f t="shared" si="494"/>
        <v>282092.53333945363</v>
      </c>
      <c r="T1871" s="72">
        <f t="shared" si="501"/>
        <v>196435.80772848445</v>
      </c>
      <c r="U1871" s="7">
        <f t="shared" si="502"/>
        <v>12.549990428505996</v>
      </c>
      <c r="V1871" s="7">
        <f t="shared" si="502"/>
        <v>12.188090978693955</v>
      </c>
      <c r="W1871" s="69">
        <f t="shared" si="495"/>
        <v>3863</v>
      </c>
      <c r="X1871" s="64">
        <f t="shared" si="506"/>
        <v>5852.4838599023205</v>
      </c>
      <c r="Y1871" s="7">
        <f t="shared" si="506"/>
        <v>11779.701933280503</v>
      </c>
      <c r="Z1871" s="7">
        <f t="shared" si="506"/>
        <v>18334.287380971073</v>
      </c>
      <c r="AA1871" s="7" t="str">
        <f t="shared" si="506"/>
        <v/>
      </c>
      <c r="AB1871" s="7" t="str">
        <f t="shared" si="506"/>
        <v/>
      </c>
      <c r="AC1871" s="7" t="str">
        <f t="shared" si="506"/>
        <v/>
      </c>
      <c r="AD1871" s="7" t="str">
        <f t="shared" si="509"/>
        <v/>
      </c>
      <c r="AE1871" s="7" t="str">
        <f t="shared" si="509"/>
        <v/>
      </c>
      <c r="AF1871" s="7" t="str">
        <f t="shared" si="509"/>
        <v/>
      </c>
      <c r="AG1871" s="7" t="str">
        <f t="shared" si="509"/>
        <v/>
      </c>
      <c r="AH1871" s="7" t="str">
        <f t="shared" si="509"/>
        <v/>
      </c>
      <c r="AI1871" s="7">
        <f t="shared" si="509"/>
        <v>19300.966863081594</v>
      </c>
      <c r="AJ1871" s="69">
        <f t="shared" si="507"/>
        <v>55267.440037235494</v>
      </c>
      <c r="AK1871" s="11">
        <f t="shared" si="496"/>
        <v>10.919939226353421</v>
      </c>
    </row>
    <row r="1872" spans="1:37" hidden="1">
      <c r="A1872" s="8">
        <v>1869</v>
      </c>
      <c r="B1872" s="8"/>
      <c r="C1872">
        <f>②MSY管理基準値計算!C1872</f>
        <v>0.38873706835811506</v>
      </c>
      <c r="D1872" s="69">
        <f t="shared" si="497"/>
        <v>3864</v>
      </c>
      <c r="E1872" s="5">
        <f>IF(①再生産関数フィット!$B$2="HS",$W$2*(T1872+SQRT($W$3^2+(($W$4^2))/4)-SQRT((T1872-$W$3)^2+(($W$4^2))/4)),IF(①再生産関数フィット!$B$2="BH",$W$2*T1872/(1+$W$3*T1872),$W$2*T1872*EXP(-$W$3*T1872)))</f>
        <v>1486.1767038516541</v>
      </c>
      <c r="F1872" s="5">
        <f t="shared" ca="1" si="498"/>
        <v>211664.05186468241</v>
      </c>
      <c r="G1872" s="76">
        <f t="shared" si="499"/>
        <v>2192.2839940019726</v>
      </c>
      <c r="H1872" s="77">
        <f t="shared" si="510"/>
        <v>750.04699623714782</v>
      </c>
      <c r="I1872" s="77">
        <f t="shared" si="510"/>
        <v>256.13221772322544</v>
      </c>
      <c r="J1872" s="77" t="str">
        <f t="shared" si="510"/>
        <v/>
      </c>
      <c r="K1872" s="77" t="str">
        <f t="shared" si="510"/>
        <v/>
      </c>
      <c r="L1872" s="77" t="str">
        <f t="shared" si="510"/>
        <v/>
      </c>
      <c r="M1872" s="77" t="str">
        <f t="shared" si="510"/>
        <v/>
      </c>
      <c r="N1872" s="77" t="str">
        <f t="shared" si="510"/>
        <v/>
      </c>
      <c r="O1872" s="77" t="str">
        <f t="shared" si="510"/>
        <v/>
      </c>
      <c r="P1872" s="77" t="str">
        <f t="shared" si="510"/>
        <v/>
      </c>
      <c r="Q1872" s="77" t="str">
        <f t="shared" si="510"/>
        <v/>
      </c>
      <c r="R1872" s="98">
        <f t="shared" si="503"/>
        <v>251.19856748431837</v>
      </c>
      <c r="S1872" s="74">
        <f t="shared" si="494"/>
        <v>317061.92510417651</v>
      </c>
      <c r="T1872" s="72">
        <f t="shared" si="501"/>
        <v>191868.21553224023</v>
      </c>
      <c r="U1872" s="7">
        <f t="shared" si="502"/>
        <v>12.666852381113399</v>
      </c>
      <c r="V1872" s="7">
        <f t="shared" si="502"/>
        <v>12.164564037908834</v>
      </c>
      <c r="W1872" s="69">
        <f t="shared" si="495"/>
        <v>3864</v>
      </c>
      <c r="X1872" s="64">
        <f t="shared" si="506"/>
        <v>9006.9672137895068</v>
      </c>
      <c r="Y1872" s="7">
        <f t="shared" si="506"/>
        <v>15404.772103521091</v>
      </c>
      <c r="Z1872" s="7">
        <f t="shared" si="506"/>
        <v>13216.066544612389</v>
      </c>
      <c r="AA1872" s="7" t="str">
        <f t="shared" si="506"/>
        <v/>
      </c>
      <c r="AB1872" s="7" t="str">
        <f t="shared" si="506"/>
        <v/>
      </c>
      <c r="AC1872" s="7" t="str">
        <f t="shared" si="506"/>
        <v/>
      </c>
      <c r="AD1872" s="7" t="str">
        <f t="shared" si="509"/>
        <v/>
      </c>
      <c r="AE1872" s="7" t="str">
        <f t="shared" si="509"/>
        <v/>
      </c>
      <c r="AF1872" s="7" t="str">
        <f t="shared" si="509"/>
        <v/>
      </c>
      <c r="AG1872" s="7" t="str">
        <f t="shared" si="509"/>
        <v/>
      </c>
      <c r="AH1872" s="7" t="str">
        <f t="shared" si="509"/>
        <v/>
      </c>
      <c r="AI1872" s="7">
        <f t="shared" si="509"/>
        <v>21414.647295836305</v>
      </c>
      <c r="AJ1872" s="69">
        <f t="shared" si="507"/>
        <v>59042.453157759286</v>
      </c>
      <c r="AK1872" s="11">
        <f t="shared" si="496"/>
        <v>10.986012009186201</v>
      </c>
    </row>
    <row r="1873" spans="1:37" hidden="1">
      <c r="A1873" s="8">
        <v>1870</v>
      </c>
      <c r="B1873" s="8"/>
      <c r="C1873">
        <f>②MSY管理基準値計算!C1873</f>
        <v>0.4163445411945072</v>
      </c>
      <c r="D1873" s="69">
        <f t="shared" si="497"/>
        <v>3865</v>
      </c>
      <c r="E1873" s="5">
        <f>IF(①再生産関数フィット!$B$2="HS",$W$2*(T1873+SQRT($W$3^2+(($W$4^2))/4)-SQRT((T1873-$W$3)^2+(($W$4^2))/4)),IF(①再生産関数フィット!$B$2="BH",$W$2*T1873/(1+$W$3*T1873),$W$2*T1873*EXP(-$W$3*T1873)))</f>
        <v>1486.1767038516541</v>
      </c>
      <c r="F1873" s="5">
        <f t="shared" ca="1" si="498"/>
        <v>199147.68031159008</v>
      </c>
      <c r="G1873" s="76">
        <f t="shared" si="499"/>
        <v>2253.6506057365345</v>
      </c>
      <c r="H1873" s="77">
        <f t="shared" si="510"/>
        <v>1154.3216291795197</v>
      </c>
      <c r="I1873" s="77">
        <f t="shared" si="510"/>
        <v>334.95401367060873</v>
      </c>
      <c r="J1873" s="77" t="str">
        <f t="shared" si="510"/>
        <v/>
      </c>
      <c r="K1873" s="77" t="str">
        <f t="shared" si="510"/>
        <v/>
      </c>
      <c r="L1873" s="77" t="str">
        <f t="shared" si="510"/>
        <v/>
      </c>
      <c r="M1873" s="77" t="str">
        <f t="shared" si="510"/>
        <v/>
      </c>
      <c r="N1873" s="77" t="str">
        <f t="shared" si="510"/>
        <v/>
      </c>
      <c r="O1873" s="77" t="str">
        <f t="shared" si="510"/>
        <v/>
      </c>
      <c r="P1873" s="77" t="str">
        <f t="shared" si="510"/>
        <v/>
      </c>
      <c r="Q1873" s="77" t="str">
        <f t="shared" si="510"/>
        <v/>
      </c>
      <c r="R1873" s="98">
        <f t="shared" si="503"/>
        <v>219.07208008609922</v>
      </c>
      <c r="S1873" s="74">
        <f t="shared" si="494"/>
        <v>365865.00072437106</v>
      </c>
      <c r="T1873" s="72">
        <f t="shared" si="501"/>
        <v>218002.8950359337</v>
      </c>
      <c r="U1873" s="7">
        <f t="shared" si="502"/>
        <v>12.810019693861573</v>
      </c>
      <c r="V1873" s="7">
        <f t="shared" si="502"/>
        <v>12.292263621664395</v>
      </c>
      <c r="W1873" s="69">
        <f t="shared" si="495"/>
        <v>3865</v>
      </c>
      <c r="X1873" s="64">
        <f t="shared" si="506"/>
        <v>9259.091054234812</v>
      </c>
      <c r="Y1873" s="7">
        <f t="shared" si="506"/>
        <v>23707.929930904487</v>
      </c>
      <c r="Z1873" s="7">
        <f t="shared" si="506"/>
        <v>17283.161694400009</v>
      </c>
      <c r="AA1873" s="7" t="str">
        <f t="shared" si="506"/>
        <v/>
      </c>
      <c r="AB1873" s="7" t="str">
        <f t="shared" si="506"/>
        <v/>
      </c>
      <c r="AC1873" s="7" t="str">
        <f t="shared" si="506"/>
        <v/>
      </c>
      <c r="AD1873" s="7" t="str">
        <f t="shared" si="509"/>
        <v/>
      </c>
      <c r="AE1873" s="7" t="str">
        <f t="shared" si="509"/>
        <v/>
      </c>
      <c r="AF1873" s="7" t="str">
        <f t="shared" si="509"/>
        <v/>
      </c>
      <c r="AG1873" s="7" t="str">
        <f t="shared" si="509"/>
        <v/>
      </c>
      <c r="AH1873" s="7" t="str">
        <f t="shared" si="509"/>
        <v/>
      </c>
      <c r="AI1873" s="7">
        <f t="shared" si="509"/>
        <v>18675.868156381453</v>
      </c>
      <c r="AJ1873" s="69">
        <f t="shared" si="507"/>
        <v>68926.05083592076</v>
      </c>
      <c r="AK1873" s="11">
        <f t="shared" si="496"/>
        <v>11.1407894818537</v>
      </c>
    </row>
    <row r="1874" spans="1:37" hidden="1">
      <c r="A1874" s="8">
        <v>1871</v>
      </c>
      <c r="B1874" s="8"/>
      <c r="C1874">
        <f>②MSY管理基準値計算!C1874</f>
        <v>-4.9298489317839457E-2</v>
      </c>
      <c r="D1874" s="69">
        <f t="shared" si="497"/>
        <v>3866</v>
      </c>
      <c r="E1874" s="5">
        <f>IF(①再生産関数フィット!$B$2="HS",$W$2*(T1874+SQRT($W$3^2+(($W$4^2))/4)-SQRT((T1874-$W$3)^2+(($W$4^2))/4)),IF(①再生産関数フィット!$B$2="BH",$W$2*T1874/(1+$W$3*T1874),$W$2*T1874*EXP(-$W$3*T1874)))</f>
        <v>1486.1767038516541</v>
      </c>
      <c r="F1874" s="5">
        <f t="shared" ca="1" si="498"/>
        <v>196435.80772848445</v>
      </c>
      <c r="G1874" s="76">
        <f t="shared" si="499"/>
        <v>1414.6870807957043</v>
      </c>
      <c r="H1874" s="77">
        <f t="shared" si="510"/>
        <v>1186.6335045699684</v>
      </c>
      <c r="I1874" s="77">
        <f t="shared" si="510"/>
        <v>515.49391531491176</v>
      </c>
      <c r="J1874" s="77" t="str">
        <f t="shared" si="510"/>
        <v/>
      </c>
      <c r="K1874" s="77" t="str">
        <f t="shared" si="510"/>
        <v/>
      </c>
      <c r="L1874" s="77" t="str">
        <f t="shared" si="510"/>
        <v/>
      </c>
      <c r="M1874" s="77" t="str">
        <f t="shared" si="510"/>
        <v/>
      </c>
      <c r="N1874" s="77" t="str">
        <f t="shared" si="510"/>
        <v/>
      </c>
      <c r="O1874" s="77" t="str">
        <f t="shared" si="510"/>
        <v/>
      </c>
      <c r="P1874" s="77" t="str">
        <f t="shared" si="510"/>
        <v/>
      </c>
      <c r="Q1874" s="77" t="str">
        <f t="shared" si="510"/>
        <v/>
      </c>
      <c r="R1874" s="98">
        <f t="shared" si="503"/>
        <v>239.23572611822945</v>
      </c>
      <c r="S1874" s="74">
        <f t="shared" si="494"/>
        <v>384724.0101361819</v>
      </c>
      <c r="T1874" s="72">
        <f t="shared" si="501"/>
        <v>268804.85167585535</v>
      </c>
      <c r="U1874" s="7">
        <f t="shared" si="502"/>
        <v>12.860281499416095</v>
      </c>
      <c r="V1874" s="7">
        <f t="shared" si="502"/>
        <v>12.501740936857587</v>
      </c>
      <c r="W1874" s="69">
        <f t="shared" si="495"/>
        <v>3866</v>
      </c>
      <c r="X1874" s="64">
        <f t="shared" si="506"/>
        <v>5812.2214956458001</v>
      </c>
      <c r="Y1874" s="7">
        <f t="shared" si="506"/>
        <v>24371.564448640565</v>
      </c>
      <c r="Z1874" s="7">
        <f t="shared" si="506"/>
        <v>26598.769763148346</v>
      </c>
      <c r="AA1874" s="7" t="str">
        <f t="shared" si="506"/>
        <v/>
      </c>
      <c r="AB1874" s="7" t="str">
        <f t="shared" si="506"/>
        <v/>
      </c>
      <c r="AC1874" s="7" t="str">
        <f t="shared" si="506"/>
        <v/>
      </c>
      <c r="AD1874" s="7" t="str">
        <f t="shared" si="509"/>
        <v/>
      </c>
      <c r="AE1874" s="7" t="str">
        <f t="shared" si="509"/>
        <v/>
      </c>
      <c r="AF1874" s="7" t="str">
        <f t="shared" si="509"/>
        <v/>
      </c>
      <c r="AG1874" s="7" t="str">
        <f t="shared" si="509"/>
        <v/>
      </c>
      <c r="AH1874" s="7" t="str">
        <f t="shared" si="509"/>
        <v/>
      </c>
      <c r="AI1874" s="7">
        <f t="shared" si="509"/>
        <v>20394.816525794886</v>
      </c>
      <c r="AJ1874" s="69">
        <f t="shared" si="507"/>
        <v>77177.372233229602</v>
      </c>
      <c r="AK1874" s="11">
        <f t="shared" si="496"/>
        <v>11.25386158726179</v>
      </c>
    </row>
    <row r="1875" spans="1:37" hidden="1">
      <c r="A1875" s="8">
        <v>1872</v>
      </c>
      <c r="B1875" s="8"/>
      <c r="C1875">
        <f>②MSY管理基準値計算!C1875</f>
        <v>-0.10840133780214301</v>
      </c>
      <c r="D1875" s="69">
        <f t="shared" si="497"/>
        <v>3867</v>
      </c>
      <c r="E1875" s="5">
        <f>IF(①再生産関数フィット!$B$2="HS",$W$2*(T1875+SQRT($W$3^2+(($W$4^2))/4)-SQRT((T1875-$W$3)^2+(($W$4^2))/4)),IF(①再生産関数フィット!$B$2="BH",$W$2*T1875/(1+$W$3*T1875),$W$2*T1875*EXP(-$W$3*T1875)))</f>
        <v>1486.1767038516541</v>
      </c>
      <c r="F1875" s="5">
        <f t="shared" ca="1" si="498"/>
        <v>191868.21553224023</v>
      </c>
      <c r="G1875" s="76">
        <f t="shared" si="499"/>
        <v>1333.497932011092</v>
      </c>
      <c r="H1875" s="77">
        <f t="shared" si="510"/>
        <v>744.88702209712301</v>
      </c>
      <c r="I1875" s="77">
        <f t="shared" si="510"/>
        <v>529.92366759117226</v>
      </c>
      <c r="J1875" s="77" t="str">
        <f t="shared" si="510"/>
        <v/>
      </c>
      <c r="K1875" s="77" t="str">
        <f t="shared" si="510"/>
        <v/>
      </c>
      <c r="L1875" s="77" t="str">
        <f t="shared" si="510"/>
        <v/>
      </c>
      <c r="M1875" s="77" t="str">
        <f t="shared" si="510"/>
        <v/>
      </c>
      <c r="N1875" s="77" t="str">
        <f t="shared" si="510"/>
        <v/>
      </c>
      <c r="O1875" s="77" t="str">
        <f t="shared" si="510"/>
        <v/>
      </c>
      <c r="P1875" s="77" t="str">
        <f t="shared" si="510"/>
        <v/>
      </c>
      <c r="Q1875" s="77" t="str">
        <f t="shared" si="510"/>
        <v/>
      </c>
      <c r="R1875" s="98">
        <f t="shared" si="503"/>
        <v>325.90214761707216</v>
      </c>
      <c r="S1875" s="74">
        <f t="shared" si="494"/>
        <v>373553.87913061306</v>
      </c>
      <c r="T1875" s="72">
        <f t="shared" si="501"/>
        <v>282969.61074531323</v>
      </c>
      <c r="U1875" s="7">
        <f t="shared" si="502"/>
        <v>12.830817527851737</v>
      </c>
      <c r="V1875" s="7">
        <f t="shared" si="502"/>
        <v>12.553094788334064</v>
      </c>
      <c r="W1875" s="69">
        <f t="shared" si="495"/>
        <v>3867</v>
      </c>
      <c r="X1875" s="64">
        <f t="shared" si="506"/>
        <v>5478.6570472352796</v>
      </c>
      <c r="Y1875" s="7">
        <f t="shared" si="506"/>
        <v>15298.794443339897</v>
      </c>
      <c r="Z1875" s="7">
        <f t="shared" si="506"/>
        <v>27343.32493078995</v>
      </c>
      <c r="AA1875" s="7" t="str">
        <f t="shared" si="506"/>
        <v/>
      </c>
      <c r="AB1875" s="7" t="str">
        <f t="shared" si="506"/>
        <v/>
      </c>
      <c r="AC1875" s="7" t="str">
        <f t="shared" si="506"/>
        <v/>
      </c>
      <c r="AD1875" s="7" t="str">
        <f t="shared" si="509"/>
        <v/>
      </c>
      <c r="AE1875" s="7" t="str">
        <f t="shared" si="509"/>
        <v/>
      </c>
      <c r="AF1875" s="7" t="str">
        <f t="shared" si="509"/>
        <v/>
      </c>
      <c r="AG1875" s="7" t="str">
        <f t="shared" si="509"/>
        <v/>
      </c>
      <c r="AH1875" s="7" t="str">
        <f t="shared" si="509"/>
        <v/>
      </c>
      <c r="AI1875" s="7">
        <f t="shared" si="509"/>
        <v>27783.118407356618</v>
      </c>
      <c r="AJ1875" s="69">
        <f t="shared" si="507"/>
        <v>75903.894828721735</v>
      </c>
      <c r="AK1875" s="11">
        <f t="shared" si="496"/>
        <v>11.237223277333564</v>
      </c>
    </row>
    <row r="1876" spans="1:37" hidden="1">
      <c r="A1876" s="8">
        <v>1873</v>
      </c>
      <c r="B1876" s="8"/>
      <c r="C1876">
        <f>②MSY管理基準値計算!C1876</f>
        <v>-0.32897188929340127</v>
      </c>
      <c r="D1876" s="69">
        <f t="shared" si="497"/>
        <v>3868</v>
      </c>
      <c r="E1876" s="5">
        <f>IF(①再生産関数フィット!$B$2="HS",$W$2*(T1876+SQRT($W$3^2+(($W$4^2))/4)-SQRT((T1876-$W$3)^2+(($W$4^2))/4)),IF(①再生産関数フィット!$B$2="BH",$W$2*T1876/(1+$W$3*T1876),$W$2*T1876*EXP(-$W$3*T1876)))</f>
        <v>1486.1767038516541</v>
      </c>
      <c r="F1876" s="5">
        <f t="shared" ca="1" si="498"/>
        <v>218002.8950359337</v>
      </c>
      <c r="G1876" s="76">
        <f t="shared" si="499"/>
        <v>1069.5467518713854</v>
      </c>
      <c r="H1876" s="77">
        <f t="shared" si="510"/>
        <v>702.13782046395727</v>
      </c>
      <c r="I1876" s="77">
        <f t="shared" si="510"/>
        <v>332.64968599873123</v>
      </c>
      <c r="J1876" s="77" t="str">
        <f t="shared" si="510"/>
        <v/>
      </c>
      <c r="K1876" s="77" t="str">
        <f t="shared" si="510"/>
        <v/>
      </c>
      <c r="L1876" s="77" t="str">
        <f t="shared" si="510"/>
        <v/>
      </c>
      <c r="M1876" s="77" t="str">
        <f t="shared" si="510"/>
        <v/>
      </c>
      <c r="N1876" s="77" t="str">
        <f t="shared" si="510"/>
        <v/>
      </c>
      <c r="O1876" s="77" t="str">
        <f t="shared" si="510"/>
        <v/>
      </c>
      <c r="P1876" s="77" t="str">
        <f t="shared" si="510"/>
        <v/>
      </c>
      <c r="Q1876" s="77" t="str">
        <f t="shared" si="510"/>
        <v/>
      </c>
      <c r="R1876" s="98">
        <f t="shared" si="503"/>
        <v>369.55680001234782</v>
      </c>
      <c r="S1876" s="74">
        <f t="shared" ref="S1876:S1939" si="511">SUMPRODUCT(G1876:R1876,G$3:R$3)</f>
        <v>329936.66390565154</v>
      </c>
      <c r="T1876" s="72">
        <f t="shared" si="501"/>
        <v>252047.90280759824</v>
      </c>
      <c r="U1876" s="7">
        <f t="shared" si="502"/>
        <v>12.706655987463581</v>
      </c>
      <c r="V1876" s="7">
        <f t="shared" si="502"/>
        <v>12.437374438934992</v>
      </c>
      <c r="W1876" s="69">
        <f t="shared" ref="W1876:W1939" si="512">D1876</f>
        <v>3868</v>
      </c>
      <c r="X1876" s="64">
        <f t="shared" si="506"/>
        <v>4394.217425332331</v>
      </c>
      <c r="Y1876" s="7">
        <f t="shared" si="506"/>
        <v>14420.793848616935</v>
      </c>
      <c r="Z1876" s="7">
        <f t="shared" si="506"/>
        <v>17164.261588342157</v>
      </c>
      <c r="AA1876" s="7" t="str">
        <f t="shared" si="506"/>
        <v/>
      </c>
      <c r="AB1876" s="7" t="str">
        <f t="shared" si="506"/>
        <v/>
      </c>
      <c r="AC1876" s="7" t="str">
        <f t="shared" si="506"/>
        <v/>
      </c>
      <c r="AD1876" s="7" t="str">
        <f t="shared" si="509"/>
        <v/>
      </c>
      <c r="AE1876" s="7" t="str">
        <f t="shared" si="509"/>
        <v/>
      </c>
      <c r="AF1876" s="7" t="str">
        <f t="shared" si="509"/>
        <v/>
      </c>
      <c r="AG1876" s="7" t="str">
        <f t="shared" si="509"/>
        <v/>
      </c>
      <c r="AH1876" s="7" t="str">
        <f t="shared" si="509"/>
        <v/>
      </c>
      <c r="AI1876" s="7">
        <f t="shared" si="509"/>
        <v>31504.672209312612</v>
      </c>
      <c r="AJ1876" s="69">
        <f t="shared" si="507"/>
        <v>67483.94507160403</v>
      </c>
      <c r="AK1876" s="11">
        <f t="shared" ref="AK1876:AK1939" si="513">LN(AJ1876)</f>
        <v>11.119644997778584</v>
      </c>
    </row>
    <row r="1877" spans="1:37" hidden="1">
      <c r="A1877" s="8">
        <v>1874</v>
      </c>
      <c r="B1877" s="8"/>
      <c r="C1877">
        <f>②MSY管理基準値計算!C1877</f>
        <v>0.17181412190018977</v>
      </c>
      <c r="D1877" s="69">
        <f t="shared" ref="D1877:D1940" si="514">D1876+1</f>
        <v>3869</v>
      </c>
      <c r="E1877" s="5">
        <f>IF(①再生産関数フィット!$B$2="HS",$W$2*(T1877+SQRT($W$3^2+(($W$4^2))/4)-SQRT((T1877-$W$3)^2+(($W$4^2))/4)),IF(①再生産関数フィット!$B$2="BH",$W$2*T1877/(1+$W$3*T1877),$W$2*T1877*EXP(-$W$3*T1877)))</f>
        <v>1486.176703851655</v>
      </c>
      <c r="F1877" s="5">
        <f t="shared" ref="F1877:F1940" ca="1" si="515">INDIRECT("T"&amp;A1877-$G$16)</f>
        <v>268804.85167585535</v>
      </c>
      <c r="G1877" s="76">
        <f t="shared" ref="G1877:G1940" si="516">IF($W$6="対数",EXP(LN(E1877)+C1877),IF(E1877+C1877&lt;0,0.01,E1877+C1877))</f>
        <v>1764.7710646225273</v>
      </c>
      <c r="H1877" s="77">
        <f t="shared" ref="H1877:Q1892" si="517">IF(H$2&lt;&gt;"",G1876*EXP(-G$4-G$6*$S$6),"")</f>
        <v>563.1573977101848</v>
      </c>
      <c r="I1877" s="77">
        <f t="shared" si="517"/>
        <v>313.55886003705291</v>
      </c>
      <c r="J1877" s="77" t="str">
        <f t="shared" si="517"/>
        <v/>
      </c>
      <c r="K1877" s="77" t="str">
        <f t="shared" si="517"/>
        <v/>
      </c>
      <c r="L1877" s="77" t="str">
        <f t="shared" si="517"/>
        <v/>
      </c>
      <c r="M1877" s="77" t="str">
        <f t="shared" si="517"/>
        <v/>
      </c>
      <c r="N1877" s="77" t="str">
        <f t="shared" si="517"/>
        <v/>
      </c>
      <c r="O1877" s="77" t="str">
        <f t="shared" si="517"/>
        <v/>
      </c>
      <c r="P1877" s="77" t="str">
        <f t="shared" si="517"/>
        <v/>
      </c>
      <c r="Q1877" s="77" t="str">
        <f t="shared" si="517"/>
        <v/>
      </c>
      <c r="R1877" s="98">
        <f t="shared" si="503"/>
        <v>303.22196094894099</v>
      </c>
      <c r="S1877" s="74">
        <f t="shared" si="511"/>
        <v>314249.46532503935</v>
      </c>
      <c r="T1877" s="72">
        <f t="shared" ref="T1877:T1940" si="518">SUMPRODUCT(H1877:R1877,H$3:R$3,H$5:R$5)</f>
        <v>215500.75285462898</v>
      </c>
      <c r="U1877" s="7">
        <f t="shared" ref="U1877:V1940" si="519">LN(S1877)</f>
        <v>12.65794242501919</v>
      </c>
      <c r="V1877" s="7">
        <f t="shared" si="519"/>
        <v>12.280719682044797</v>
      </c>
      <c r="W1877" s="69">
        <f t="shared" si="512"/>
        <v>3869</v>
      </c>
      <c r="X1877" s="64">
        <f t="shared" si="506"/>
        <v>7250.5365009225188</v>
      </c>
      <c r="Y1877" s="7">
        <f t="shared" si="506"/>
        <v>11566.357059837423</v>
      </c>
      <c r="Z1877" s="7">
        <f t="shared" si="506"/>
        <v>16179.201494989145</v>
      </c>
      <c r="AA1877" s="7" t="str">
        <f t="shared" si="506"/>
        <v/>
      </c>
      <c r="AB1877" s="7" t="str">
        <f t="shared" si="506"/>
        <v/>
      </c>
      <c r="AC1877" s="7" t="str">
        <f t="shared" si="506"/>
        <v/>
      </c>
      <c r="AD1877" s="7" t="str">
        <f t="shared" si="509"/>
        <v/>
      </c>
      <c r="AE1877" s="7" t="str">
        <f t="shared" si="509"/>
        <v/>
      </c>
      <c r="AF1877" s="7" t="str">
        <f t="shared" si="509"/>
        <v/>
      </c>
      <c r="AG1877" s="7" t="str">
        <f t="shared" si="509"/>
        <v/>
      </c>
      <c r="AH1877" s="7" t="str">
        <f t="shared" si="509"/>
        <v/>
      </c>
      <c r="AI1877" s="7">
        <f t="shared" si="509"/>
        <v>25849.635255100671</v>
      </c>
      <c r="AJ1877" s="69">
        <f t="shared" si="507"/>
        <v>60845.730310849758</v>
      </c>
      <c r="AK1877" s="11">
        <f t="shared" si="513"/>
        <v>11.016096928506817</v>
      </c>
    </row>
    <row r="1878" spans="1:37" hidden="1">
      <c r="A1878" s="8">
        <v>1875</v>
      </c>
      <c r="B1878" s="8"/>
      <c r="C1878">
        <f>②MSY管理基準値計算!C1878</f>
        <v>-0.17205717145575095</v>
      </c>
      <c r="D1878" s="69">
        <f t="shared" si="514"/>
        <v>3870</v>
      </c>
      <c r="E1878" s="5">
        <f>IF(①再生産関数フィット!$B$2="HS",$W$2*(T1878+SQRT($W$3^2+(($W$4^2))/4)-SQRT((T1878-$W$3)^2+(($W$4^2))/4)),IF(①再生産関数フィット!$B$2="BH",$W$2*T1878/(1+$W$3*T1878),$W$2*T1878*EXP(-$W$3*T1878)))</f>
        <v>1486.176703851655</v>
      </c>
      <c r="F1878" s="5">
        <f t="shared" ca="1" si="515"/>
        <v>282969.61074531323</v>
      </c>
      <c r="G1878" s="76">
        <f t="shared" si="516"/>
        <v>1251.2582939881604</v>
      </c>
      <c r="H1878" s="77">
        <f t="shared" si="517"/>
        <v>929.21967045211136</v>
      </c>
      <c r="I1878" s="77">
        <f t="shared" si="517"/>
        <v>251.49334860035967</v>
      </c>
      <c r="J1878" s="77" t="str">
        <f t="shared" si="517"/>
        <v/>
      </c>
      <c r="K1878" s="77" t="str">
        <f t="shared" si="517"/>
        <v/>
      </c>
      <c r="L1878" s="77" t="str">
        <f t="shared" si="517"/>
        <v/>
      </c>
      <c r="M1878" s="77" t="str">
        <f t="shared" si="517"/>
        <v/>
      </c>
      <c r="N1878" s="77" t="str">
        <f t="shared" si="517"/>
        <v/>
      </c>
      <c r="O1878" s="77" t="str">
        <f t="shared" si="517"/>
        <v/>
      </c>
      <c r="P1878" s="77" t="str">
        <f t="shared" si="517"/>
        <v/>
      </c>
      <c r="Q1878" s="77" t="str">
        <f t="shared" si="517"/>
        <v/>
      </c>
      <c r="R1878" s="98">
        <f t="shared" ref="R1878:R1941" si="520">INDEX(G1877:Q1877,MATCH(MAX(G1877:Q1877)+1,G1877:Q1877,1))*EXP(-INDEX(G$4:Q$4,MATCH(MAX(G$4:Q$4)+1,G$4:Q$4,1))-INDEX(G$6:Q$6,MATCH(MAX(G$6:Q$6)+1,G$6:Q$6,1))*$S$6)+R1877*EXP(-R$4-R$6*$S$6)</f>
        <v>266.3340395464819</v>
      </c>
      <c r="S1878" s="74">
        <f t="shared" si="511"/>
        <v>302022.7040104834</v>
      </c>
      <c r="T1878" s="72">
        <f t="shared" si="518"/>
        <v>205511.38872835142</v>
      </c>
      <c r="U1878" s="7">
        <f t="shared" si="519"/>
        <v>12.618257472373879</v>
      </c>
      <c r="V1878" s="7">
        <f t="shared" si="519"/>
        <v>12.2332567309855</v>
      </c>
      <c r="W1878" s="69">
        <f t="shared" si="512"/>
        <v>3870</v>
      </c>
      <c r="X1878" s="64">
        <f t="shared" si="506"/>
        <v>5140.7766789193702</v>
      </c>
      <c r="Y1878" s="7">
        <f t="shared" si="506"/>
        <v>19084.693798170818</v>
      </c>
      <c r="Z1878" s="7">
        <f t="shared" si="506"/>
        <v>12976.707343475926</v>
      </c>
      <c r="AA1878" s="7" t="str">
        <f t="shared" si="506"/>
        <v/>
      </c>
      <c r="AB1878" s="7" t="str">
        <f t="shared" si="506"/>
        <v/>
      </c>
      <c r="AC1878" s="7" t="str">
        <f t="shared" si="506"/>
        <v/>
      </c>
      <c r="AD1878" s="7" t="str">
        <f t="shared" si="509"/>
        <v/>
      </c>
      <c r="AE1878" s="7" t="str">
        <f t="shared" si="509"/>
        <v/>
      </c>
      <c r="AF1878" s="7" t="str">
        <f t="shared" si="509"/>
        <v/>
      </c>
      <c r="AG1878" s="7" t="str">
        <f t="shared" si="509"/>
        <v/>
      </c>
      <c r="AH1878" s="7" t="str">
        <f t="shared" si="509"/>
        <v/>
      </c>
      <c r="AI1878" s="7">
        <f t="shared" si="509"/>
        <v>22704.944446465757</v>
      </c>
      <c r="AJ1878" s="69">
        <f t="shared" si="507"/>
        <v>59907.122267031868</v>
      </c>
      <c r="AK1878" s="11">
        <f t="shared" si="513"/>
        <v>11.000550679656751</v>
      </c>
    </row>
    <row r="1879" spans="1:37" hidden="1">
      <c r="A1879" s="8">
        <v>1876</v>
      </c>
      <c r="B1879" s="8"/>
      <c r="C1879">
        <f>②MSY管理基準値計算!C1879</f>
        <v>9.998971798208281E-2</v>
      </c>
      <c r="D1879" s="69">
        <f t="shared" si="514"/>
        <v>3871</v>
      </c>
      <c r="E1879" s="5">
        <f>IF(①再生産関数フィット!$B$2="HS",$W$2*(T1879+SQRT($W$3^2+(($W$4^2))/4)-SQRT((T1879-$W$3)^2+(($W$4^2))/4)),IF(①再生産関数フィット!$B$2="BH",$W$2*T1879/(1+$W$3*T1879),$W$2*T1879*EXP(-$W$3*T1879)))</f>
        <v>1486.1767038516541</v>
      </c>
      <c r="F1879" s="5">
        <f t="shared" ca="1" si="515"/>
        <v>252047.90280759824</v>
      </c>
      <c r="G1879" s="76">
        <f t="shared" si="516"/>
        <v>1642.4623843038883</v>
      </c>
      <c r="H1879" s="77">
        <f t="shared" si="517"/>
        <v>658.83549594510259</v>
      </c>
      <c r="I1879" s="77">
        <f t="shared" si="517"/>
        <v>414.96847499034072</v>
      </c>
      <c r="J1879" s="77" t="str">
        <f t="shared" si="517"/>
        <v/>
      </c>
      <c r="K1879" s="77" t="str">
        <f t="shared" si="517"/>
        <v/>
      </c>
      <c r="L1879" s="77" t="str">
        <f t="shared" si="517"/>
        <v/>
      </c>
      <c r="M1879" s="77" t="str">
        <f t="shared" si="517"/>
        <v/>
      </c>
      <c r="N1879" s="77" t="str">
        <f t="shared" si="517"/>
        <v/>
      </c>
      <c r="O1879" s="77" t="str">
        <f t="shared" si="517"/>
        <v/>
      </c>
      <c r="P1879" s="77" t="str">
        <f t="shared" si="517"/>
        <v/>
      </c>
      <c r="Q1879" s="77" t="str">
        <f t="shared" si="517"/>
        <v/>
      </c>
      <c r="R1879" s="98">
        <f t="shared" si="520"/>
        <v>223.6046507614804</v>
      </c>
      <c r="S1879" s="74">
        <f t="shared" si="511"/>
        <v>311994.56150380673</v>
      </c>
      <c r="T1879" s="72">
        <f t="shared" si="518"/>
        <v>213354.29133439605</v>
      </c>
      <c r="U1879" s="7">
        <f t="shared" si="519"/>
        <v>12.650741035562154</v>
      </c>
      <c r="V1879" s="7">
        <f t="shared" si="519"/>
        <v>12.270709402472432</v>
      </c>
      <c r="W1879" s="69">
        <f t="shared" si="512"/>
        <v>3871</v>
      </c>
      <c r="X1879" s="64">
        <f t="shared" si="506"/>
        <v>6748.0330494509599</v>
      </c>
      <c r="Y1879" s="7">
        <f t="shared" si="506"/>
        <v>13531.432989747816</v>
      </c>
      <c r="Z1879" s="7">
        <f t="shared" si="506"/>
        <v>21411.796720219343</v>
      </c>
      <c r="AA1879" s="7" t="str">
        <f t="shared" si="506"/>
        <v/>
      </c>
      <c r="AB1879" s="7" t="str">
        <f t="shared" si="506"/>
        <v/>
      </c>
      <c r="AC1879" s="7" t="str">
        <f t="shared" si="506"/>
        <v/>
      </c>
      <c r="AD1879" s="7" t="str">
        <f t="shared" si="509"/>
        <v/>
      </c>
      <c r="AE1879" s="7" t="str">
        <f t="shared" si="509"/>
        <v/>
      </c>
      <c r="AF1879" s="7" t="str">
        <f t="shared" si="509"/>
        <v/>
      </c>
      <c r="AG1879" s="7" t="str">
        <f t="shared" si="509"/>
        <v/>
      </c>
      <c r="AH1879" s="7" t="str">
        <f t="shared" si="509"/>
        <v/>
      </c>
      <c r="AI1879" s="7">
        <f t="shared" si="509"/>
        <v>19062.269254639301</v>
      </c>
      <c r="AJ1879" s="69">
        <f t="shared" si="507"/>
        <v>60753.532014057426</v>
      </c>
      <c r="AK1879" s="11">
        <f t="shared" si="513"/>
        <v>11.014580499661815</v>
      </c>
    </row>
    <row r="1880" spans="1:37" hidden="1">
      <c r="A1880" s="8">
        <v>1877</v>
      </c>
      <c r="B1880" s="8"/>
      <c r="C1880">
        <f>②MSY管理基準値計算!C1880</f>
        <v>-0.13653418537947817</v>
      </c>
      <c r="D1880" s="69">
        <f t="shared" si="514"/>
        <v>3872</v>
      </c>
      <c r="E1880" s="5">
        <f>IF(①再生産関数フィット!$B$2="HS",$W$2*(T1880+SQRT($W$3^2+(($W$4^2))/4)-SQRT((T1880-$W$3)^2+(($W$4^2))/4)),IF(①再生産関数フィット!$B$2="BH",$W$2*T1880/(1+$W$3*T1880),$W$2*T1880*EXP(-$W$3*T1880)))</f>
        <v>1486.1767038516541</v>
      </c>
      <c r="F1880" s="5">
        <f t="shared" ca="1" si="515"/>
        <v>215500.75285462898</v>
      </c>
      <c r="G1880" s="76">
        <f t="shared" si="516"/>
        <v>1296.5056271683529</v>
      </c>
      <c r="H1880" s="77">
        <f t="shared" si="517"/>
        <v>864.81945792741897</v>
      </c>
      <c r="I1880" s="77">
        <f t="shared" si="517"/>
        <v>294.22102191274467</v>
      </c>
      <c r="J1880" s="77" t="str">
        <f t="shared" si="517"/>
        <v/>
      </c>
      <c r="K1880" s="77" t="str">
        <f t="shared" si="517"/>
        <v/>
      </c>
      <c r="L1880" s="77" t="str">
        <f t="shared" si="517"/>
        <v/>
      </c>
      <c r="M1880" s="77" t="str">
        <f t="shared" si="517"/>
        <v/>
      </c>
      <c r="N1880" s="77" t="str">
        <f t="shared" si="517"/>
        <v/>
      </c>
      <c r="O1880" s="77" t="str">
        <f t="shared" si="517"/>
        <v/>
      </c>
      <c r="P1880" s="77" t="str">
        <f t="shared" si="517"/>
        <v/>
      </c>
      <c r="Q1880" s="77" t="str">
        <f t="shared" si="517"/>
        <v/>
      </c>
      <c r="R1880" s="98">
        <f t="shared" si="520"/>
        <v>275.74424226652172</v>
      </c>
      <c r="S1880" s="74">
        <f t="shared" si="511"/>
        <v>310795.81798068556</v>
      </c>
      <c r="T1880" s="72">
        <f t="shared" si="518"/>
        <v>215694.61999758048</v>
      </c>
      <c r="U1880" s="7">
        <f t="shared" si="519"/>
        <v>12.646891441724501</v>
      </c>
      <c r="V1880" s="7">
        <f t="shared" si="519"/>
        <v>12.281618890005831</v>
      </c>
      <c r="W1880" s="69">
        <f t="shared" si="512"/>
        <v>3872</v>
      </c>
      <c r="X1880" s="64">
        <f t="shared" si="506"/>
        <v>5326.674695590762</v>
      </c>
      <c r="Y1880" s="7">
        <f t="shared" si="506"/>
        <v>17762.015882869175</v>
      </c>
      <c r="Z1880" s="7">
        <f t="shared" si="506"/>
        <v>15181.395917262224</v>
      </c>
      <c r="AA1880" s="7" t="str">
        <f t="shared" si="506"/>
        <v/>
      </c>
      <c r="AB1880" s="7" t="str">
        <f t="shared" si="506"/>
        <v/>
      </c>
      <c r="AC1880" s="7" t="str">
        <f t="shared" si="506"/>
        <v/>
      </c>
      <c r="AD1880" s="7" t="str">
        <f t="shared" si="509"/>
        <v/>
      </c>
      <c r="AE1880" s="7" t="str">
        <f t="shared" si="509"/>
        <v/>
      </c>
      <c r="AF1880" s="7" t="str">
        <f t="shared" si="509"/>
        <v/>
      </c>
      <c r="AG1880" s="7" t="str">
        <f t="shared" si="509"/>
        <v/>
      </c>
      <c r="AH1880" s="7" t="str">
        <f t="shared" si="509"/>
        <v/>
      </c>
      <c r="AI1880" s="7">
        <f t="shared" si="509"/>
        <v>23507.163082702817</v>
      </c>
      <c r="AJ1880" s="69">
        <f t="shared" si="507"/>
        <v>61777.249578424977</v>
      </c>
      <c r="AK1880" s="11">
        <f t="shared" si="513"/>
        <v>11.031290445870425</v>
      </c>
    </row>
    <row r="1881" spans="1:37" hidden="1">
      <c r="A1881" s="8">
        <v>1878</v>
      </c>
      <c r="B1881" s="8"/>
      <c r="C1881">
        <f>②MSY管理基準値計算!C1881</f>
        <v>0.53119797208484765</v>
      </c>
      <c r="D1881" s="69">
        <f t="shared" si="514"/>
        <v>3873</v>
      </c>
      <c r="E1881" s="5">
        <f>IF(①再生産関数フィット!$B$2="HS",$W$2*(T1881+SQRT($W$3^2+(($W$4^2))/4)-SQRT((T1881-$W$3)^2+(($W$4^2))/4)),IF(①再生産関数フィット!$B$2="BH",$W$2*T1881/(1+$W$3*T1881),$W$2*T1881*EXP(-$W$3*T1881)))</f>
        <v>1486.176703851655</v>
      </c>
      <c r="F1881" s="5">
        <f t="shared" ca="1" si="515"/>
        <v>205511.38872835142</v>
      </c>
      <c r="G1881" s="76">
        <f t="shared" si="516"/>
        <v>2527.9402070437386</v>
      </c>
      <c r="H1881" s="77">
        <f t="shared" si="517"/>
        <v>682.6599527652445</v>
      </c>
      <c r="I1881" s="77">
        <f t="shared" si="517"/>
        <v>386.20879756398699</v>
      </c>
      <c r="J1881" s="77" t="str">
        <f t="shared" si="517"/>
        <v/>
      </c>
      <c r="K1881" s="77" t="str">
        <f t="shared" si="517"/>
        <v/>
      </c>
      <c r="L1881" s="77" t="str">
        <f t="shared" si="517"/>
        <v/>
      </c>
      <c r="M1881" s="77" t="str">
        <f t="shared" si="517"/>
        <v/>
      </c>
      <c r="N1881" s="77" t="str">
        <f t="shared" si="517"/>
        <v/>
      </c>
      <c r="O1881" s="77" t="str">
        <f t="shared" si="517"/>
        <v/>
      </c>
      <c r="P1881" s="77" t="str">
        <f t="shared" si="517"/>
        <v/>
      </c>
      <c r="Q1881" s="77" t="str">
        <f t="shared" si="517"/>
        <v/>
      </c>
      <c r="R1881" s="98">
        <f t="shared" si="520"/>
        <v>246.11846874124657</v>
      </c>
      <c r="S1881" s="74">
        <f t="shared" si="511"/>
        <v>351736.64511966472</v>
      </c>
      <c r="T1881" s="72">
        <f t="shared" si="518"/>
        <v>216486.03919965294</v>
      </c>
      <c r="U1881" s="7">
        <f t="shared" si="519"/>
        <v>12.770638007289744</v>
      </c>
      <c r="V1881" s="7">
        <f t="shared" si="519"/>
        <v>12.285281340279226</v>
      </c>
      <c r="W1881" s="69">
        <f t="shared" si="512"/>
        <v>3873</v>
      </c>
      <c r="X1881" s="64">
        <f t="shared" si="506"/>
        <v>10386.005930599666</v>
      </c>
      <c r="Y1881" s="7">
        <f t="shared" si="506"/>
        <v>14020.749432111685</v>
      </c>
      <c r="Z1881" s="7">
        <f t="shared" si="506"/>
        <v>19927.837325938846</v>
      </c>
      <c r="AA1881" s="7" t="str">
        <f t="shared" si="506"/>
        <v/>
      </c>
      <c r="AB1881" s="7" t="str">
        <f t="shared" si="506"/>
        <v/>
      </c>
      <c r="AC1881" s="7" t="str">
        <f t="shared" si="506"/>
        <v/>
      </c>
      <c r="AD1881" s="7" t="str">
        <f t="shared" si="509"/>
        <v/>
      </c>
      <c r="AE1881" s="7" t="str">
        <f t="shared" si="509"/>
        <v/>
      </c>
      <c r="AF1881" s="7" t="str">
        <f t="shared" si="509"/>
        <v/>
      </c>
      <c r="AG1881" s="7" t="str">
        <f t="shared" si="509"/>
        <v/>
      </c>
      <c r="AH1881" s="7" t="str">
        <f t="shared" si="509"/>
        <v/>
      </c>
      <c r="AI1881" s="7">
        <f t="shared" si="509"/>
        <v>20981.569496466705</v>
      </c>
      <c r="AJ1881" s="69">
        <f t="shared" si="507"/>
        <v>65316.162185116904</v>
      </c>
      <c r="AK1881" s="11">
        <f t="shared" si="513"/>
        <v>11.086994791303153</v>
      </c>
    </row>
    <row r="1882" spans="1:37" hidden="1">
      <c r="A1882" s="8">
        <v>1879</v>
      </c>
      <c r="B1882" s="8"/>
      <c r="C1882">
        <f>②MSY管理基準値計算!C1882</f>
        <v>-0.1590903991407063</v>
      </c>
      <c r="D1882" s="69">
        <f t="shared" si="514"/>
        <v>3874</v>
      </c>
      <c r="E1882" s="5">
        <f>IF(①再生産関数フィット!$B$2="HS",$W$2*(T1882+SQRT($W$3^2+(($W$4^2))/4)-SQRT((T1882-$W$3)^2+(($W$4^2))/4)),IF(①再生産関数フィット!$B$2="BH",$W$2*T1882/(1+$W$3*T1882),$W$2*T1882*EXP(-$W$3*T1882)))</f>
        <v>1486.176703851655</v>
      </c>
      <c r="F1882" s="5">
        <f t="shared" ca="1" si="515"/>
        <v>213354.29133439605</v>
      </c>
      <c r="G1882" s="76">
        <f t="shared" si="516"/>
        <v>1267.5887230593466</v>
      </c>
      <c r="H1882" s="77">
        <f t="shared" si="517"/>
        <v>1331.0575026989479</v>
      </c>
      <c r="I1882" s="77">
        <f t="shared" si="517"/>
        <v>304.86048514033354</v>
      </c>
      <c r="J1882" s="77" t="str">
        <f t="shared" si="517"/>
        <v/>
      </c>
      <c r="K1882" s="77" t="str">
        <f t="shared" si="517"/>
        <v/>
      </c>
      <c r="L1882" s="77" t="str">
        <f t="shared" si="517"/>
        <v/>
      </c>
      <c r="M1882" s="77" t="str">
        <f t="shared" si="517"/>
        <v/>
      </c>
      <c r="N1882" s="77" t="str">
        <f t="shared" si="517"/>
        <v/>
      </c>
      <c r="O1882" s="77" t="str">
        <f t="shared" si="517"/>
        <v/>
      </c>
      <c r="P1882" s="77" t="str">
        <f t="shared" si="517"/>
        <v/>
      </c>
      <c r="Q1882" s="77" t="str">
        <f t="shared" si="517"/>
        <v/>
      </c>
      <c r="R1882" s="98">
        <f t="shared" si="520"/>
        <v>273.04719832441288</v>
      </c>
      <c r="S1882" s="74">
        <f t="shared" si="511"/>
        <v>357685.14613782224</v>
      </c>
      <c r="T1882" s="72">
        <f t="shared" si="518"/>
        <v>240428.722080501</v>
      </c>
      <c r="U1882" s="7">
        <f t="shared" si="519"/>
        <v>12.787408398351394</v>
      </c>
      <c r="V1882" s="7">
        <f t="shared" si="519"/>
        <v>12.390178950714883</v>
      </c>
      <c r="W1882" s="69">
        <f t="shared" si="512"/>
        <v>3874</v>
      </c>
      <c r="X1882" s="64">
        <f t="shared" si="506"/>
        <v>5207.8700115504153</v>
      </c>
      <c r="Y1882" s="7">
        <f t="shared" si="506"/>
        <v>27337.803615809829</v>
      </c>
      <c r="Z1882" s="7">
        <f t="shared" si="506"/>
        <v>15730.377436513016</v>
      </c>
      <c r="AA1882" s="7" t="str">
        <f t="shared" si="506"/>
        <v/>
      </c>
      <c r="AB1882" s="7" t="str">
        <f t="shared" si="506"/>
        <v/>
      </c>
      <c r="AC1882" s="7" t="str">
        <f t="shared" si="506"/>
        <v/>
      </c>
      <c r="AD1882" s="7" t="str">
        <f t="shared" si="509"/>
        <v/>
      </c>
      <c r="AE1882" s="7" t="str">
        <f t="shared" si="509"/>
        <v/>
      </c>
      <c r="AF1882" s="7" t="str">
        <f t="shared" si="509"/>
        <v/>
      </c>
      <c r="AG1882" s="7" t="str">
        <f t="shared" si="509"/>
        <v/>
      </c>
      <c r="AH1882" s="7" t="str">
        <f t="shared" si="509"/>
        <v/>
      </c>
      <c r="AI1882" s="7">
        <f t="shared" si="509"/>
        <v>23277.240414989996</v>
      </c>
      <c r="AJ1882" s="69">
        <f t="shared" si="507"/>
        <v>71553.291478863248</v>
      </c>
      <c r="AK1882" s="11">
        <f t="shared" si="513"/>
        <v>11.178197786426351</v>
      </c>
    </row>
    <row r="1883" spans="1:37" hidden="1">
      <c r="A1883" s="8">
        <v>1880</v>
      </c>
      <c r="B1883" s="8"/>
      <c r="C1883">
        <f>②MSY管理基準値計算!C1883</f>
        <v>-0.38362756080045524</v>
      </c>
      <c r="D1883" s="69">
        <f t="shared" si="514"/>
        <v>3875</v>
      </c>
      <c r="E1883" s="5">
        <f>IF(①再生産関数フィット!$B$2="HS",$W$2*(T1883+SQRT($W$3^2+(($W$4^2))/4)-SQRT((T1883-$W$3)^2+(($W$4^2))/4)),IF(①再生産関数フィット!$B$2="BH",$W$2*T1883/(1+$W$3*T1883),$W$2*T1883*EXP(-$W$3*T1883)))</f>
        <v>1486.1767038516541</v>
      </c>
      <c r="F1883" s="5">
        <f t="shared" ca="1" si="515"/>
        <v>215694.61999758048</v>
      </c>
      <c r="G1883" s="76">
        <f t="shared" si="516"/>
        <v>1012.6587429223849</v>
      </c>
      <c r="H1883" s="77">
        <f t="shared" si="517"/>
        <v>667.43409336324135</v>
      </c>
      <c r="I1883" s="77">
        <f t="shared" si="517"/>
        <v>594.42015659299341</v>
      </c>
      <c r="J1883" s="77" t="str">
        <f t="shared" si="517"/>
        <v/>
      </c>
      <c r="K1883" s="77" t="str">
        <f t="shared" si="517"/>
        <v/>
      </c>
      <c r="L1883" s="77" t="str">
        <f t="shared" si="517"/>
        <v/>
      </c>
      <c r="M1883" s="77" t="str">
        <f t="shared" si="517"/>
        <v/>
      </c>
      <c r="N1883" s="77" t="str">
        <f t="shared" si="517"/>
        <v/>
      </c>
      <c r="O1883" s="77" t="str">
        <f t="shared" si="517"/>
        <v/>
      </c>
      <c r="P1883" s="77" t="str">
        <f t="shared" si="517"/>
        <v/>
      </c>
      <c r="Q1883" s="77" t="str">
        <f t="shared" si="517"/>
        <v/>
      </c>
      <c r="R1883" s="98">
        <f t="shared" si="520"/>
        <v>249.54810945006784</v>
      </c>
      <c r="S1883" s="74">
        <f t="shared" si="511"/>
        <v>338794.67666063382</v>
      </c>
      <c r="T1883" s="72">
        <f t="shared" si="518"/>
        <v>264916.62227557634</v>
      </c>
      <c r="U1883" s="7">
        <f t="shared" si="519"/>
        <v>12.733149529300805</v>
      </c>
      <c r="V1883" s="7">
        <f t="shared" si="519"/>
        <v>12.487170422538684</v>
      </c>
      <c r="W1883" s="69">
        <f t="shared" si="512"/>
        <v>3875</v>
      </c>
      <c r="X1883" s="64">
        <f t="shared" si="506"/>
        <v>4160.4938599259822</v>
      </c>
      <c r="Y1883" s="7">
        <f t="shared" si="506"/>
        <v>13708.03450178757</v>
      </c>
      <c r="Z1883" s="7">
        <f t="shared" si="506"/>
        <v>30671.254146875581</v>
      </c>
      <c r="AA1883" s="7" t="str">
        <f t="shared" si="506"/>
        <v/>
      </c>
      <c r="AB1883" s="7" t="str">
        <f t="shared" si="506"/>
        <v/>
      </c>
      <c r="AC1883" s="7" t="str">
        <f t="shared" si="506"/>
        <v/>
      </c>
      <c r="AD1883" s="7" t="str">
        <f t="shared" si="509"/>
        <v/>
      </c>
      <c r="AE1883" s="7" t="str">
        <f t="shared" si="509"/>
        <v/>
      </c>
      <c r="AF1883" s="7" t="str">
        <f t="shared" si="509"/>
        <v/>
      </c>
      <c r="AG1883" s="7" t="str">
        <f t="shared" si="509"/>
        <v/>
      </c>
      <c r="AH1883" s="7" t="str">
        <f t="shared" si="509"/>
        <v/>
      </c>
      <c r="AI1883" s="7">
        <f t="shared" si="509"/>
        <v>21273.94594935167</v>
      </c>
      <c r="AJ1883" s="69">
        <f t="shared" si="507"/>
        <v>69813.728457940801</v>
      </c>
      <c r="AK1883" s="11">
        <f t="shared" si="513"/>
        <v>11.153585952189463</v>
      </c>
    </row>
    <row r="1884" spans="1:37" hidden="1">
      <c r="A1884" s="8">
        <v>1881</v>
      </c>
      <c r="B1884" s="8"/>
      <c r="C1884">
        <f>②MSY管理基準値計算!C1884</f>
        <v>-0.23255460268980846</v>
      </c>
      <c r="D1884" s="69">
        <f t="shared" si="514"/>
        <v>3876</v>
      </c>
      <c r="E1884" s="5">
        <f>IF(①再生産関数フィット!$B$2="HS",$W$2*(T1884+SQRT($W$3^2+(($W$4^2))/4)-SQRT((T1884-$W$3)^2+(($W$4^2))/4)),IF(①再生産関数フィット!$B$2="BH",$W$2*T1884/(1+$W$3*T1884),$W$2*T1884*EXP(-$W$3*T1884)))</f>
        <v>1486.1767038516541</v>
      </c>
      <c r="F1884" s="5">
        <f t="shared" ca="1" si="515"/>
        <v>216486.03919965294</v>
      </c>
      <c r="G1884" s="76">
        <f t="shared" si="516"/>
        <v>1177.8046610642696</v>
      </c>
      <c r="H1884" s="77">
        <f t="shared" si="517"/>
        <v>533.20367850662694</v>
      </c>
      <c r="I1884" s="77">
        <f t="shared" si="517"/>
        <v>298.06096091869017</v>
      </c>
      <c r="J1884" s="77" t="str">
        <f t="shared" si="517"/>
        <v/>
      </c>
      <c r="K1884" s="77" t="str">
        <f t="shared" si="517"/>
        <v/>
      </c>
      <c r="L1884" s="77" t="str">
        <f t="shared" si="517"/>
        <v/>
      </c>
      <c r="M1884" s="77" t="str">
        <f t="shared" si="517"/>
        <v/>
      </c>
      <c r="N1884" s="77" t="str">
        <f t="shared" si="517"/>
        <v/>
      </c>
      <c r="O1884" s="77" t="str">
        <f t="shared" si="517"/>
        <v/>
      </c>
      <c r="P1884" s="77" t="str">
        <f t="shared" si="517"/>
        <v/>
      </c>
      <c r="Q1884" s="77" t="str">
        <f t="shared" si="517"/>
        <v/>
      </c>
      <c r="R1884" s="98">
        <f t="shared" si="520"/>
        <v>364.43655492555069</v>
      </c>
      <c r="S1884" s="74">
        <f t="shared" si="511"/>
        <v>307472.46617624152</v>
      </c>
      <c r="T1884" s="72">
        <f t="shared" si="518"/>
        <v>233700.09580833936</v>
      </c>
      <c r="U1884" s="7">
        <f t="shared" si="519"/>
        <v>12.636140821329413</v>
      </c>
      <c r="V1884" s="7">
        <f t="shared" si="519"/>
        <v>12.361793930489807</v>
      </c>
      <c r="W1884" s="69">
        <f t="shared" si="512"/>
        <v>3876</v>
      </c>
      <c r="X1884" s="64">
        <f t="shared" si="506"/>
        <v>4838.993486007631</v>
      </c>
      <c r="Y1884" s="7">
        <f t="shared" si="506"/>
        <v>10951.155318748417</v>
      </c>
      <c r="Z1884" s="7">
        <f t="shared" si="506"/>
        <v>15379.531434460874</v>
      </c>
      <c r="AA1884" s="7" t="str">
        <f t="shared" si="506"/>
        <v/>
      </c>
      <c r="AB1884" s="7" t="str">
        <f t="shared" si="506"/>
        <v/>
      </c>
      <c r="AC1884" s="7" t="str">
        <f t="shared" si="506"/>
        <v/>
      </c>
      <c r="AD1884" s="7" t="str">
        <f t="shared" si="509"/>
        <v/>
      </c>
      <c r="AE1884" s="7" t="str">
        <f t="shared" si="509"/>
        <v/>
      </c>
      <c r="AF1884" s="7" t="str">
        <f t="shared" si="509"/>
        <v/>
      </c>
      <c r="AG1884" s="7" t="str">
        <f t="shared" si="509"/>
        <v/>
      </c>
      <c r="AH1884" s="7" t="str">
        <f t="shared" si="509"/>
        <v/>
      </c>
      <c r="AI1884" s="7">
        <f t="shared" si="509"/>
        <v>31068.171939028052</v>
      </c>
      <c r="AJ1884" s="69">
        <f t="shared" si="507"/>
        <v>62237.852178244975</v>
      </c>
      <c r="AK1884" s="11">
        <f t="shared" si="513"/>
        <v>11.038718649552544</v>
      </c>
    </row>
    <row r="1885" spans="1:37" hidden="1">
      <c r="A1885" s="8">
        <v>1882</v>
      </c>
      <c r="B1885" s="8"/>
      <c r="C1885">
        <f>②MSY管理基準値計算!C1885</f>
        <v>-0.32827238704045292</v>
      </c>
      <c r="D1885" s="69">
        <f t="shared" si="514"/>
        <v>3877</v>
      </c>
      <c r="E1885" s="5">
        <f>IF(①再生産関数フィット!$B$2="HS",$W$2*(T1885+SQRT($W$3^2+(($W$4^2))/4)-SQRT((T1885-$W$3)^2+(($W$4^2))/4)),IF(①再生産関数フィット!$B$2="BH",$W$2*T1885/(1+$W$3*T1885),$W$2*T1885*EXP(-$W$3*T1885)))</f>
        <v>1486.1767038516541</v>
      </c>
      <c r="F1885" s="5">
        <f t="shared" ca="1" si="515"/>
        <v>240428.722080501</v>
      </c>
      <c r="G1885" s="76">
        <f t="shared" si="516"/>
        <v>1070.2951639614071</v>
      </c>
      <c r="H1885" s="77">
        <f t="shared" si="517"/>
        <v>620.1593401834217</v>
      </c>
      <c r="I1885" s="77">
        <f t="shared" si="517"/>
        <v>238.11669550804885</v>
      </c>
      <c r="J1885" s="77" t="str">
        <f t="shared" si="517"/>
        <v/>
      </c>
      <c r="K1885" s="77" t="str">
        <f t="shared" si="517"/>
        <v/>
      </c>
      <c r="L1885" s="77" t="str">
        <f t="shared" si="517"/>
        <v/>
      </c>
      <c r="M1885" s="77" t="str">
        <f t="shared" si="517"/>
        <v/>
      </c>
      <c r="N1885" s="77" t="str">
        <f t="shared" si="517"/>
        <v/>
      </c>
      <c r="O1885" s="77" t="str">
        <f t="shared" si="517"/>
        <v/>
      </c>
      <c r="P1885" s="77" t="str">
        <f t="shared" si="517"/>
        <v/>
      </c>
      <c r="Q1885" s="77" t="str">
        <f t="shared" si="517"/>
        <v/>
      </c>
      <c r="R1885" s="98">
        <f t="shared" si="520"/>
        <v>286.0751073651054</v>
      </c>
      <c r="S1885" s="74">
        <f t="shared" si="511"/>
        <v>268303.12134238973</v>
      </c>
      <c r="T1885" s="72">
        <f t="shared" si="518"/>
        <v>194483.34777476237</v>
      </c>
      <c r="U1885" s="7">
        <f t="shared" si="519"/>
        <v>12.499872670123121</v>
      </c>
      <c r="V1885" s="7">
        <f t="shared" si="519"/>
        <v>12.178101822821496</v>
      </c>
      <c r="W1885" s="69">
        <f t="shared" si="512"/>
        <v>3877</v>
      </c>
      <c r="X1885" s="64">
        <f t="shared" si="506"/>
        <v>4397.292265624772</v>
      </c>
      <c r="Y1885" s="7">
        <f t="shared" si="506"/>
        <v>12737.086277691124</v>
      </c>
      <c r="Z1885" s="7">
        <f t="shared" si="506"/>
        <v>12286.490630468705</v>
      </c>
      <c r="AA1885" s="7" t="str">
        <f t="shared" si="506"/>
        <v/>
      </c>
      <c r="AB1885" s="7" t="str">
        <f t="shared" si="506"/>
        <v/>
      </c>
      <c r="AC1885" s="7" t="str">
        <f t="shared" si="506"/>
        <v/>
      </c>
      <c r="AD1885" s="7" t="str">
        <f t="shared" si="509"/>
        <v/>
      </c>
      <c r="AE1885" s="7" t="str">
        <f t="shared" si="509"/>
        <v/>
      </c>
      <c r="AF1885" s="7" t="str">
        <f t="shared" si="509"/>
        <v/>
      </c>
      <c r="AG1885" s="7" t="str">
        <f t="shared" si="509"/>
        <v/>
      </c>
      <c r="AH1885" s="7" t="str">
        <f t="shared" si="509"/>
        <v/>
      </c>
      <c r="AI1885" s="7">
        <f t="shared" si="509"/>
        <v>24387.868074624577</v>
      </c>
      <c r="AJ1885" s="69">
        <f t="shared" si="507"/>
        <v>53808.737248409176</v>
      </c>
      <c r="AK1885" s="11">
        <f t="shared" si="513"/>
        <v>10.893191135350824</v>
      </c>
    </row>
    <row r="1886" spans="1:37" hidden="1">
      <c r="A1886" s="8">
        <v>1883</v>
      </c>
      <c r="B1886" s="8"/>
      <c r="C1886">
        <f>②MSY管理基準値計算!C1886</f>
        <v>4.4303219005570396E-3</v>
      </c>
      <c r="D1886" s="69">
        <f t="shared" si="514"/>
        <v>3878</v>
      </c>
      <c r="E1886" s="5">
        <f>IF(①再生産関数フィット!$B$2="HS",$W$2*(T1886+SQRT($W$3^2+(($W$4^2))/4)-SQRT((T1886-$W$3)^2+(($W$4^2))/4)),IF(①再生産関数フィット!$B$2="BH",$W$2*T1886/(1+$W$3*T1886),$W$2*T1886*EXP(-$W$3*T1886)))</f>
        <v>1486.1767038516543</v>
      </c>
      <c r="F1886" s="5">
        <f t="shared" ca="1" si="515"/>
        <v>264916.62227557634</v>
      </c>
      <c r="G1886" s="76">
        <f t="shared" si="516"/>
        <v>1492.775551767671</v>
      </c>
      <c r="H1886" s="77">
        <f t="shared" si="517"/>
        <v>563.55146538819326</v>
      </c>
      <c r="I1886" s="77">
        <f t="shared" si="517"/>
        <v>276.9491260572633</v>
      </c>
      <c r="J1886" s="77" t="str">
        <f t="shared" si="517"/>
        <v/>
      </c>
      <c r="K1886" s="77" t="str">
        <f t="shared" si="517"/>
        <v/>
      </c>
      <c r="L1886" s="77" t="str">
        <f t="shared" si="517"/>
        <v/>
      </c>
      <c r="M1886" s="77" t="str">
        <f t="shared" si="517"/>
        <v/>
      </c>
      <c r="N1886" s="77" t="str">
        <f t="shared" si="517"/>
        <v/>
      </c>
      <c r="O1886" s="77" t="str">
        <f t="shared" si="517"/>
        <v/>
      </c>
      <c r="P1886" s="77" t="str">
        <f t="shared" si="517"/>
        <v/>
      </c>
      <c r="Q1886" s="77" t="str">
        <f t="shared" si="517"/>
        <v/>
      </c>
      <c r="R1886" s="98">
        <f t="shared" si="520"/>
        <v>226.35288842668248</v>
      </c>
      <c r="S1886" s="74">
        <f t="shared" si="511"/>
        <v>265778.56520483608</v>
      </c>
      <c r="T1886" s="72">
        <f t="shared" si="518"/>
        <v>177889.96986471955</v>
      </c>
      <c r="U1886" s="7">
        <f t="shared" si="519"/>
        <v>12.490418779439278</v>
      </c>
      <c r="V1886" s="7">
        <f t="shared" si="519"/>
        <v>12.088920491315285</v>
      </c>
      <c r="W1886" s="69">
        <f t="shared" si="512"/>
        <v>3878</v>
      </c>
      <c r="X1886" s="64">
        <f t="shared" si="506"/>
        <v>6133.046853922272</v>
      </c>
      <c r="Y1886" s="7">
        <f t="shared" si="506"/>
        <v>11574.450583048019</v>
      </c>
      <c r="Z1886" s="7">
        <f t="shared" si="506"/>
        <v>14290.190090026856</v>
      </c>
      <c r="AA1886" s="7" t="str">
        <f t="shared" ref="AA1886:AF1935" si="521">IF(J1886&lt;&gt;"",IF($J$1="Baranov",J$10/(J$4+J$10)*(1-EXP(-J$4-J$10))*J1886*J$3,J1886*J$3*(1-EXP(-J$10))*EXP(-J$4/2)),"")</f>
        <v/>
      </c>
      <c r="AB1886" s="7" t="str">
        <f t="shared" si="521"/>
        <v/>
      </c>
      <c r="AC1886" s="7" t="str">
        <f t="shared" si="521"/>
        <v/>
      </c>
      <c r="AD1886" s="7" t="str">
        <f t="shared" si="509"/>
        <v/>
      </c>
      <c r="AE1886" s="7" t="str">
        <f t="shared" si="509"/>
        <v/>
      </c>
      <c r="AF1886" s="7" t="str">
        <f t="shared" si="509"/>
        <v/>
      </c>
      <c r="AG1886" s="7" t="str">
        <f t="shared" si="509"/>
        <v/>
      </c>
      <c r="AH1886" s="7" t="str">
        <f t="shared" si="509"/>
        <v/>
      </c>
      <c r="AI1886" s="7">
        <f t="shared" si="509"/>
        <v>19296.556181013231</v>
      </c>
      <c r="AJ1886" s="69">
        <f t="shared" si="507"/>
        <v>51294.243708010377</v>
      </c>
      <c r="AK1886" s="11">
        <f t="shared" si="513"/>
        <v>10.845333816442174</v>
      </c>
    </row>
    <row r="1887" spans="1:37" hidden="1">
      <c r="A1887" s="8">
        <v>1884</v>
      </c>
      <c r="B1887" s="8"/>
      <c r="C1887">
        <f>②MSY管理基準値計算!C1887</f>
        <v>-0.30673746267167051</v>
      </c>
      <c r="D1887" s="69">
        <f t="shared" si="514"/>
        <v>3879</v>
      </c>
      <c r="E1887" s="5">
        <f>IF(①再生産関数フィット!$B$2="HS",$W$2*(T1887+SQRT($W$3^2+(($W$4^2))/4)-SQRT((T1887-$W$3)^2+(($W$4^2))/4)),IF(①再生産関数フィット!$B$2="BH",$W$2*T1887/(1+$W$3*T1887),$W$2*T1887*EXP(-$W$3*T1887)))</f>
        <v>1486.1767038516543</v>
      </c>
      <c r="F1887" s="5">
        <f t="shared" ca="1" si="515"/>
        <v>233700.09580833936</v>
      </c>
      <c r="G1887" s="76">
        <f t="shared" si="516"/>
        <v>1093.5938567671192</v>
      </c>
      <c r="H1887" s="77">
        <f t="shared" si="517"/>
        <v>786.00359790532877</v>
      </c>
      <c r="I1887" s="77">
        <f t="shared" si="517"/>
        <v>251.66933030693139</v>
      </c>
      <c r="J1887" s="77" t="str">
        <f t="shared" si="517"/>
        <v/>
      </c>
      <c r="K1887" s="77" t="str">
        <f t="shared" si="517"/>
        <v/>
      </c>
      <c r="L1887" s="77" t="str">
        <f t="shared" si="517"/>
        <v/>
      </c>
      <c r="M1887" s="77" t="str">
        <f t="shared" si="517"/>
        <v/>
      </c>
      <c r="N1887" s="77" t="str">
        <f t="shared" si="517"/>
        <v/>
      </c>
      <c r="O1887" s="77" t="str">
        <f t="shared" si="517"/>
        <v/>
      </c>
      <c r="P1887" s="77" t="str">
        <f t="shared" si="517"/>
        <v/>
      </c>
      <c r="Q1887" s="77" t="str">
        <f t="shared" si="517"/>
        <v/>
      </c>
      <c r="R1887" s="98">
        <f t="shared" si="520"/>
        <v>217.33240410281047</v>
      </c>
      <c r="S1887" s="74">
        <f t="shared" si="511"/>
        <v>262814.37359087984</v>
      </c>
      <c r="T1887" s="72">
        <f t="shared" si="518"/>
        <v>179770.43942492863</v>
      </c>
      <c r="U1887" s="7">
        <f t="shared" si="519"/>
        <v>12.479203258126152</v>
      </c>
      <c r="V1887" s="7">
        <f t="shared" si="519"/>
        <v>12.099435979410444</v>
      </c>
      <c r="W1887" s="69">
        <f t="shared" si="512"/>
        <v>3879</v>
      </c>
      <c r="X1887" s="64">
        <f t="shared" ref="X1887:AC1950" si="522">IF(G1887&lt;&gt;"",IF($J$1="Baranov",G$10/(G$4+G$10)*(1-EXP(-G$4-G$10))*G1887*G$3,G1887*G$3*(1-EXP(-G$10))*EXP(-G$4/2)),"")</f>
        <v>4493.0146094448919</v>
      </c>
      <c r="Y1887" s="7">
        <f t="shared" si="522"/>
        <v>16143.263500852523</v>
      </c>
      <c r="Z1887" s="7">
        <f t="shared" si="522"/>
        <v>12985.787755012438</v>
      </c>
      <c r="AA1887" s="7" t="str">
        <f t="shared" si="521"/>
        <v/>
      </c>
      <c r="AB1887" s="7" t="str">
        <f t="shared" si="521"/>
        <v/>
      </c>
      <c r="AC1887" s="7" t="str">
        <f t="shared" si="521"/>
        <v/>
      </c>
      <c r="AD1887" s="7" t="str">
        <f t="shared" si="509"/>
        <v/>
      </c>
      <c r="AE1887" s="7" t="str">
        <f t="shared" si="509"/>
        <v/>
      </c>
      <c r="AF1887" s="7" t="str">
        <f t="shared" si="509"/>
        <v/>
      </c>
      <c r="AG1887" s="7" t="str">
        <f t="shared" si="509"/>
        <v/>
      </c>
      <c r="AH1887" s="7" t="str">
        <f t="shared" si="509"/>
        <v/>
      </c>
      <c r="AI1887" s="7">
        <f t="shared" si="509"/>
        <v>18527.560990603164</v>
      </c>
      <c r="AJ1887" s="69">
        <f t="shared" si="507"/>
        <v>52149.626855913011</v>
      </c>
      <c r="AK1887" s="11">
        <f t="shared" si="513"/>
        <v>10.861872305195515</v>
      </c>
    </row>
    <row r="1888" spans="1:37" hidden="1">
      <c r="A1888" s="8">
        <v>1885</v>
      </c>
      <c r="B1888" s="8"/>
      <c r="C1888">
        <f>②MSY管理基準値計算!C1888</f>
        <v>-0.12140543082018143</v>
      </c>
      <c r="D1888" s="69">
        <f t="shared" si="514"/>
        <v>3880</v>
      </c>
      <c r="E1888" s="5">
        <f>IF(①再生産関数フィット!$B$2="HS",$W$2*(T1888+SQRT($W$3^2+(($W$4^2))/4)-SQRT((T1888-$W$3)^2+(($W$4^2))/4)),IF(①再生産関数フィット!$B$2="BH",$W$2*T1888/(1+$W$3*T1888),$W$2*T1888*EXP(-$W$3*T1888)))</f>
        <v>1486.1767038516541</v>
      </c>
      <c r="F1888" s="5">
        <f t="shared" ca="1" si="515"/>
        <v>194483.34777476237</v>
      </c>
      <c r="G1888" s="76">
        <f t="shared" si="516"/>
        <v>1316.2692652456396</v>
      </c>
      <c r="H1888" s="77">
        <f t="shared" si="517"/>
        <v>575.81912099797023</v>
      </c>
      <c r="I1888" s="77">
        <f t="shared" si="517"/>
        <v>351.01141821610275</v>
      </c>
      <c r="J1888" s="77" t="str">
        <f t="shared" si="517"/>
        <v/>
      </c>
      <c r="K1888" s="77" t="str">
        <f t="shared" si="517"/>
        <v/>
      </c>
      <c r="L1888" s="77" t="str">
        <f t="shared" si="517"/>
        <v/>
      </c>
      <c r="M1888" s="77" t="str">
        <f t="shared" si="517"/>
        <v/>
      </c>
      <c r="N1888" s="77" t="str">
        <f t="shared" si="517"/>
        <v/>
      </c>
      <c r="O1888" s="77" t="str">
        <f t="shared" si="517"/>
        <v/>
      </c>
      <c r="P1888" s="77" t="str">
        <f t="shared" si="517"/>
        <v/>
      </c>
      <c r="Q1888" s="77" t="str">
        <f t="shared" si="517"/>
        <v/>
      </c>
      <c r="R1888" s="98">
        <f t="shared" si="520"/>
        <v>202.5210937654777</v>
      </c>
      <c r="S1888" s="74">
        <f t="shared" si="511"/>
        <v>267923.32453020778</v>
      </c>
      <c r="T1888" s="72">
        <f t="shared" si="518"/>
        <v>186481.59787048365</v>
      </c>
      <c r="U1888" s="7">
        <f t="shared" si="519"/>
        <v>12.498456116058641</v>
      </c>
      <c r="V1888" s="7">
        <f t="shared" si="519"/>
        <v>12.136087842261965</v>
      </c>
      <c r="W1888" s="69">
        <f t="shared" si="512"/>
        <v>3880</v>
      </c>
      <c r="X1888" s="64">
        <f t="shared" si="522"/>
        <v>5407.8733179747023</v>
      </c>
      <c r="Y1888" s="7">
        <f t="shared" si="522"/>
        <v>11826.40871348675</v>
      </c>
      <c r="Z1888" s="7">
        <f t="shared" si="522"/>
        <v>18111.701457548155</v>
      </c>
      <c r="AA1888" s="7" t="str">
        <f t="shared" si="521"/>
        <v/>
      </c>
      <c r="AB1888" s="7" t="str">
        <f t="shared" si="521"/>
        <v/>
      </c>
      <c r="AC1888" s="7" t="str">
        <f t="shared" si="521"/>
        <v/>
      </c>
      <c r="AD1888" s="7" t="str">
        <f t="shared" si="509"/>
        <v/>
      </c>
      <c r="AE1888" s="7" t="str">
        <f t="shared" si="509"/>
        <v/>
      </c>
      <c r="AF1888" s="7" t="str">
        <f t="shared" si="509"/>
        <v/>
      </c>
      <c r="AG1888" s="7" t="str">
        <f t="shared" si="509"/>
        <v/>
      </c>
      <c r="AH1888" s="7" t="str">
        <f t="shared" si="509"/>
        <v/>
      </c>
      <c r="AI1888" s="7">
        <f t="shared" si="509"/>
        <v>17264.898587550422</v>
      </c>
      <c r="AJ1888" s="69">
        <f t="shared" si="507"/>
        <v>52610.882076560032</v>
      </c>
      <c r="AK1888" s="11">
        <f t="shared" si="513"/>
        <v>10.870678260913134</v>
      </c>
    </row>
    <row r="1889" spans="1:37" hidden="1">
      <c r="A1889" s="8">
        <v>1886</v>
      </c>
      <c r="B1889" s="8"/>
      <c r="C1889">
        <f>②MSY管理基準値計算!C1889</f>
        <v>2.9673096115271386E-2</v>
      </c>
      <c r="D1889" s="69">
        <f t="shared" si="514"/>
        <v>3881</v>
      </c>
      <c r="E1889" s="5">
        <f>IF(①再生産関数フィット!$B$2="HS",$W$2*(T1889+SQRT($W$3^2+(($W$4^2))/4)-SQRT((T1889-$W$3)^2+(($W$4^2))/4)),IF(①再生産関数フィット!$B$2="BH",$W$2*T1889/(1+$W$3*T1889),$W$2*T1889*EXP(-$W$3*T1889)))</f>
        <v>1486.1767038516541</v>
      </c>
      <c r="F1889" s="5">
        <f t="shared" ca="1" si="515"/>
        <v>177889.96986471955</v>
      </c>
      <c r="G1889" s="76">
        <f t="shared" si="516"/>
        <v>1530.9369716851272</v>
      </c>
      <c r="H1889" s="77">
        <f t="shared" si="517"/>
        <v>693.06626643915968</v>
      </c>
      <c r="I1889" s="77">
        <f t="shared" si="517"/>
        <v>257.14778766418789</v>
      </c>
      <c r="J1889" s="77" t="str">
        <f t="shared" si="517"/>
        <v/>
      </c>
      <c r="K1889" s="77" t="str">
        <f t="shared" si="517"/>
        <v/>
      </c>
      <c r="L1889" s="77" t="str">
        <f t="shared" si="517"/>
        <v/>
      </c>
      <c r="M1889" s="77" t="str">
        <f t="shared" si="517"/>
        <v/>
      </c>
      <c r="N1889" s="77" t="str">
        <f t="shared" si="517"/>
        <v/>
      </c>
      <c r="O1889" s="77" t="str">
        <f t="shared" si="517"/>
        <v/>
      </c>
      <c r="P1889" s="77" t="str">
        <f t="shared" si="517"/>
        <v/>
      </c>
      <c r="Q1889" s="77" t="str">
        <f t="shared" si="517"/>
        <v/>
      </c>
      <c r="R1889" s="98">
        <f t="shared" si="520"/>
        <v>239.02259104083504</v>
      </c>
      <c r="S1889" s="74">
        <f t="shared" si="511"/>
        <v>280516.68126960157</v>
      </c>
      <c r="T1889" s="72">
        <f t="shared" si="518"/>
        <v>184625.88908023853</v>
      </c>
      <c r="U1889" s="7">
        <f t="shared" si="519"/>
        <v>12.544388471943481</v>
      </c>
      <c r="V1889" s="7">
        <f t="shared" si="519"/>
        <v>12.126086835422566</v>
      </c>
      <c r="W1889" s="69">
        <f t="shared" si="512"/>
        <v>3881</v>
      </c>
      <c r="X1889" s="64">
        <f t="shared" si="522"/>
        <v>6289.832498012448</v>
      </c>
      <c r="Y1889" s="7">
        <f t="shared" si="522"/>
        <v>14234.478560271184</v>
      </c>
      <c r="Z1889" s="7">
        <f t="shared" si="522"/>
        <v>13268.468542454657</v>
      </c>
      <c r="AA1889" s="7" t="str">
        <f t="shared" si="521"/>
        <v/>
      </c>
      <c r="AB1889" s="7" t="str">
        <f t="shared" si="521"/>
        <v/>
      </c>
      <c r="AC1889" s="7" t="str">
        <f t="shared" si="521"/>
        <v/>
      </c>
      <c r="AD1889" s="7" t="str">
        <f t="shared" si="509"/>
        <v/>
      </c>
      <c r="AE1889" s="7" t="str">
        <f t="shared" si="509"/>
        <v/>
      </c>
      <c r="AF1889" s="7" t="str">
        <f t="shared" si="509"/>
        <v/>
      </c>
      <c r="AG1889" s="7" t="str">
        <f t="shared" si="509"/>
        <v/>
      </c>
      <c r="AH1889" s="7" t="str">
        <f t="shared" si="509"/>
        <v/>
      </c>
      <c r="AI1889" s="7">
        <f t="shared" si="509"/>
        <v>20376.646786395166</v>
      </c>
      <c r="AJ1889" s="69">
        <f t="shared" si="507"/>
        <v>54169.426387133455</v>
      </c>
      <c r="AK1889" s="11">
        <f t="shared" si="513"/>
        <v>10.89987193947152</v>
      </c>
    </row>
    <row r="1890" spans="1:37" hidden="1">
      <c r="A1890" s="8">
        <v>1887</v>
      </c>
      <c r="B1890" s="8"/>
      <c r="C1890">
        <f>②MSY管理基準値計算!C1890</f>
        <v>-0.14740558565706108</v>
      </c>
      <c r="D1890" s="69">
        <f t="shared" si="514"/>
        <v>3882</v>
      </c>
      <c r="E1890" s="5">
        <f>IF(①再生産関数フィット!$B$2="HS",$W$2*(T1890+SQRT($W$3^2+(($W$4^2))/4)-SQRT((T1890-$W$3)^2+(($W$4^2))/4)),IF(①再生産関数フィット!$B$2="BH",$W$2*T1890/(1+$W$3*T1890),$W$2*T1890*EXP(-$W$3*T1890)))</f>
        <v>1486.1767038516541</v>
      </c>
      <c r="F1890" s="5">
        <f t="shared" ca="1" si="515"/>
        <v>179770.43942492863</v>
      </c>
      <c r="G1890" s="76">
        <f t="shared" si="516"/>
        <v>1282.487133926031</v>
      </c>
      <c r="H1890" s="77">
        <f t="shared" si="517"/>
        <v>806.09704954363974</v>
      </c>
      <c r="I1890" s="77">
        <f t="shared" si="517"/>
        <v>309.50770931439206</v>
      </c>
      <c r="J1890" s="77" t="str">
        <f t="shared" si="517"/>
        <v/>
      </c>
      <c r="K1890" s="77" t="str">
        <f t="shared" si="517"/>
        <v/>
      </c>
      <c r="L1890" s="77" t="str">
        <f t="shared" si="517"/>
        <v/>
      </c>
      <c r="M1890" s="77" t="str">
        <f t="shared" si="517"/>
        <v/>
      </c>
      <c r="N1890" s="77" t="str">
        <f t="shared" si="517"/>
        <v/>
      </c>
      <c r="O1890" s="77" t="str">
        <f t="shared" si="517"/>
        <v/>
      </c>
      <c r="P1890" s="77" t="str">
        <f t="shared" si="517"/>
        <v/>
      </c>
      <c r="Q1890" s="77" t="str">
        <f t="shared" si="517"/>
        <v/>
      </c>
      <c r="R1890" s="98">
        <f t="shared" si="520"/>
        <v>214.25287033498296</v>
      </c>
      <c r="S1890" s="74">
        <f t="shared" si="511"/>
        <v>284512.05418100895</v>
      </c>
      <c r="T1890" s="72">
        <f t="shared" si="518"/>
        <v>192907.71634678572</v>
      </c>
      <c r="U1890" s="7">
        <f t="shared" si="519"/>
        <v>12.558530901355729</v>
      </c>
      <c r="V1890" s="7">
        <f t="shared" si="519"/>
        <v>12.169967199891518</v>
      </c>
      <c r="W1890" s="69">
        <f t="shared" si="512"/>
        <v>3882</v>
      </c>
      <c r="X1890" s="64">
        <f t="shared" si="522"/>
        <v>5269.0799180136864</v>
      </c>
      <c r="Y1890" s="7">
        <f t="shared" si="522"/>
        <v>16555.951032186138</v>
      </c>
      <c r="Z1890" s="7">
        <f t="shared" si="522"/>
        <v>15970.167746681871</v>
      </c>
      <c r="AA1890" s="7" t="str">
        <f t="shared" si="521"/>
        <v/>
      </c>
      <c r="AB1890" s="7" t="str">
        <f t="shared" si="521"/>
        <v/>
      </c>
      <c r="AC1890" s="7" t="str">
        <f t="shared" si="521"/>
        <v/>
      </c>
      <c r="AD1890" s="7" t="str">
        <f t="shared" si="509"/>
        <v/>
      </c>
      <c r="AE1890" s="7" t="str">
        <f t="shared" si="509"/>
        <v/>
      </c>
      <c r="AF1890" s="7" t="str">
        <f t="shared" si="509"/>
        <v/>
      </c>
      <c r="AG1890" s="7" t="str">
        <f t="shared" si="509"/>
        <v/>
      </c>
      <c r="AH1890" s="7" t="str">
        <f t="shared" si="509"/>
        <v/>
      </c>
      <c r="AI1890" s="7">
        <f t="shared" si="509"/>
        <v>18265.031111814103</v>
      </c>
      <c r="AJ1890" s="69">
        <f t="shared" si="507"/>
        <v>56060.229808695796</v>
      </c>
      <c r="AK1890" s="11">
        <f t="shared" si="513"/>
        <v>10.934181924044944</v>
      </c>
    </row>
    <row r="1891" spans="1:37" hidden="1">
      <c r="A1891" s="8">
        <v>1888</v>
      </c>
      <c r="B1891" s="8"/>
      <c r="C1891">
        <f>②MSY管理基準値計算!C1891</f>
        <v>8.0224001699125788E-2</v>
      </c>
      <c r="D1891" s="69">
        <f t="shared" si="514"/>
        <v>3883</v>
      </c>
      <c r="E1891" s="5">
        <f>IF(①再生産関数フィット!$B$2="HS",$W$2*(T1891+SQRT($W$3^2+(($W$4^2))/4)-SQRT((T1891-$W$3)^2+(($W$4^2))/4)),IF(①再生産関数フィット!$B$2="BH",$W$2*T1891/(1+$W$3*T1891),$W$2*T1891*EXP(-$W$3*T1891)))</f>
        <v>1486.1767038516541</v>
      </c>
      <c r="F1891" s="5">
        <f t="shared" ca="1" si="515"/>
        <v>186481.59787048365</v>
      </c>
      <c r="G1891" s="76">
        <f t="shared" si="516"/>
        <v>1610.3166768368146</v>
      </c>
      <c r="H1891" s="77">
        <f t="shared" si="517"/>
        <v>675.27867825774808</v>
      </c>
      <c r="I1891" s="77">
        <f t="shared" si="517"/>
        <v>359.98469896852714</v>
      </c>
      <c r="J1891" s="77" t="str">
        <f t="shared" si="517"/>
        <v/>
      </c>
      <c r="K1891" s="77" t="str">
        <f t="shared" si="517"/>
        <v/>
      </c>
      <c r="L1891" s="77" t="str">
        <f t="shared" si="517"/>
        <v/>
      </c>
      <c r="M1891" s="77" t="str">
        <f t="shared" si="517"/>
        <v/>
      </c>
      <c r="N1891" s="77" t="str">
        <f t="shared" si="517"/>
        <v/>
      </c>
      <c r="O1891" s="77" t="str">
        <f t="shared" si="517"/>
        <v/>
      </c>
      <c r="P1891" s="77" t="str">
        <f t="shared" si="517"/>
        <v/>
      </c>
      <c r="Q1891" s="77" t="str">
        <f t="shared" si="517"/>
        <v/>
      </c>
      <c r="R1891" s="98">
        <f t="shared" si="520"/>
        <v>226.16668058878025</v>
      </c>
      <c r="S1891" s="74">
        <f t="shared" si="511"/>
        <v>300680.35428574518</v>
      </c>
      <c r="T1891" s="72">
        <f t="shared" si="518"/>
        <v>202503.75329938513</v>
      </c>
      <c r="U1891" s="7">
        <f t="shared" si="519"/>
        <v>12.613803033572424</v>
      </c>
      <c r="V1891" s="7">
        <f t="shared" si="519"/>
        <v>12.218513700168742</v>
      </c>
      <c r="W1891" s="69">
        <f t="shared" si="512"/>
        <v>3883</v>
      </c>
      <c r="X1891" s="64">
        <f t="shared" si="522"/>
        <v>6615.9628733185964</v>
      </c>
      <c r="Y1891" s="7">
        <f t="shared" si="522"/>
        <v>13869.149796099595</v>
      </c>
      <c r="Z1891" s="7">
        <f t="shared" si="522"/>
        <v>18574.710276203212</v>
      </c>
      <c r="AA1891" s="7" t="str">
        <f t="shared" si="521"/>
        <v/>
      </c>
      <c r="AB1891" s="7" t="str">
        <f t="shared" si="521"/>
        <v/>
      </c>
      <c r="AC1891" s="7" t="str">
        <f t="shared" si="521"/>
        <v/>
      </c>
      <c r="AD1891" s="7" t="str">
        <f t="shared" si="509"/>
        <v/>
      </c>
      <c r="AE1891" s="7" t="str">
        <f t="shared" si="509"/>
        <v/>
      </c>
      <c r="AF1891" s="7" t="str">
        <f t="shared" si="509"/>
        <v/>
      </c>
      <c r="AG1891" s="7" t="str">
        <f t="shared" si="509"/>
        <v/>
      </c>
      <c r="AH1891" s="7" t="str">
        <f t="shared" si="509"/>
        <v/>
      </c>
      <c r="AI1891" s="7">
        <f t="shared" si="509"/>
        <v>19280.68198550196</v>
      </c>
      <c r="AJ1891" s="69">
        <f t="shared" si="507"/>
        <v>58340.50493112336</v>
      </c>
      <c r="AK1891" s="11">
        <f t="shared" si="513"/>
        <v>10.974051898357233</v>
      </c>
    </row>
    <row r="1892" spans="1:37" hidden="1">
      <c r="A1892" s="8">
        <v>1889</v>
      </c>
      <c r="B1892" s="8"/>
      <c r="C1892">
        <f>②MSY管理基準値計算!C1892</f>
        <v>-0.28671869722748528</v>
      </c>
      <c r="D1892" s="69">
        <f t="shared" si="514"/>
        <v>3884</v>
      </c>
      <c r="E1892" s="5">
        <f>IF(①再生産関数フィット!$B$2="HS",$W$2*(T1892+SQRT($W$3^2+(($W$4^2))/4)-SQRT((T1892-$W$3)^2+(($W$4^2))/4)),IF(①再生産関数フィット!$B$2="BH",$W$2*T1892/(1+$W$3*T1892),$W$2*T1892*EXP(-$W$3*T1892)))</f>
        <v>1486.1767038516541</v>
      </c>
      <c r="F1892" s="5">
        <f t="shared" ca="1" si="515"/>
        <v>184625.88908023853</v>
      </c>
      <c r="G1892" s="76">
        <f t="shared" si="516"/>
        <v>1115.7068546571095</v>
      </c>
      <c r="H1892" s="77">
        <f t="shared" si="517"/>
        <v>847.89350968529197</v>
      </c>
      <c r="I1892" s="77">
        <f t="shared" si="517"/>
        <v>301.56417499617726</v>
      </c>
      <c r="J1892" s="77" t="str">
        <f t="shared" si="517"/>
        <v/>
      </c>
      <c r="K1892" s="77" t="str">
        <f t="shared" si="517"/>
        <v/>
      </c>
      <c r="L1892" s="77" t="str">
        <f t="shared" si="517"/>
        <v/>
      </c>
      <c r="M1892" s="77" t="str">
        <f t="shared" si="517"/>
        <v/>
      </c>
      <c r="N1892" s="77" t="str">
        <f t="shared" si="517"/>
        <v/>
      </c>
      <c r="O1892" s="77" t="str">
        <f t="shared" si="517"/>
        <v/>
      </c>
      <c r="P1892" s="77" t="str">
        <f t="shared" si="517"/>
        <v/>
      </c>
      <c r="Q1892" s="77" t="str">
        <f t="shared" si="517"/>
        <v/>
      </c>
      <c r="R1892" s="98">
        <f t="shared" si="520"/>
        <v>253.10784543150683</v>
      </c>
      <c r="S1892" s="74">
        <f t="shared" si="511"/>
        <v>294958.36666790693</v>
      </c>
      <c r="T1892" s="72">
        <f t="shared" si="518"/>
        <v>207935.41699735797</v>
      </c>
      <c r="U1892" s="7">
        <f t="shared" si="519"/>
        <v>12.594589495422891</v>
      </c>
      <c r="V1892" s="7">
        <f t="shared" si="519"/>
        <v>12.244982815264828</v>
      </c>
      <c r="W1892" s="69">
        <f t="shared" si="512"/>
        <v>3884</v>
      </c>
      <c r="X1892" s="64">
        <f t="shared" si="522"/>
        <v>4583.8655427813874</v>
      </c>
      <c r="Y1892" s="7">
        <f t="shared" si="522"/>
        <v>17414.38383232561</v>
      </c>
      <c r="Z1892" s="7">
        <f t="shared" si="522"/>
        <v>15560.292413222718</v>
      </c>
      <c r="AA1892" s="7" t="str">
        <f t="shared" si="521"/>
        <v/>
      </c>
      <c r="AB1892" s="7" t="str">
        <f t="shared" si="521"/>
        <v/>
      </c>
      <c r="AC1892" s="7" t="str">
        <f t="shared" si="521"/>
        <v/>
      </c>
      <c r="AD1892" s="7" t="str">
        <f t="shared" si="509"/>
        <v/>
      </c>
      <c r="AE1892" s="7" t="str">
        <f t="shared" si="509"/>
        <v/>
      </c>
      <c r="AF1892" s="7" t="str">
        <f t="shared" si="509"/>
        <v/>
      </c>
      <c r="AG1892" s="7" t="str">
        <f t="shared" si="509"/>
        <v/>
      </c>
      <c r="AH1892" s="7" t="str">
        <f t="shared" si="509"/>
        <v/>
      </c>
      <c r="AI1892" s="7">
        <f t="shared" si="509"/>
        <v>21577.413008388834</v>
      </c>
      <c r="AJ1892" s="69">
        <f t="shared" si="507"/>
        <v>59135.95479671855</v>
      </c>
      <c r="AK1892" s="11">
        <f t="shared" si="513"/>
        <v>10.987594390605746</v>
      </c>
    </row>
    <row r="1893" spans="1:37" hidden="1">
      <c r="A1893" s="8">
        <v>1890</v>
      </c>
      <c r="B1893" s="8"/>
      <c r="C1893">
        <f>②MSY管理基準値計算!C1893</f>
        <v>5.4401725634992681E-2</v>
      </c>
      <c r="D1893" s="69">
        <f t="shared" si="514"/>
        <v>3885</v>
      </c>
      <c r="E1893" s="5">
        <f>IF(①再生産関数フィット!$B$2="HS",$W$2*(T1893+SQRT($W$3^2+(($W$4^2))/4)-SQRT((T1893-$W$3)^2+(($W$4^2))/4)),IF(①再生産関数フィット!$B$2="BH",$W$2*T1893/(1+$W$3*T1893),$W$2*T1893*EXP(-$W$3*T1893)))</f>
        <v>1486.176703851655</v>
      </c>
      <c r="F1893" s="5">
        <f t="shared" ca="1" si="515"/>
        <v>192907.71634678572</v>
      </c>
      <c r="G1893" s="76">
        <f t="shared" si="516"/>
        <v>1569.2669151350394</v>
      </c>
      <c r="H1893" s="77">
        <f t="shared" ref="H1893:Q1908" si="523">IF(H$2&lt;&gt;"",G1892*EXP(-G$4-G$6*$S$6),"")</f>
        <v>587.46246274577936</v>
      </c>
      <c r="I1893" s="77">
        <f t="shared" si="523"/>
        <v>378.65005214226824</v>
      </c>
      <c r="J1893" s="77" t="str">
        <f t="shared" si="523"/>
        <v/>
      </c>
      <c r="K1893" s="77" t="str">
        <f t="shared" si="523"/>
        <v/>
      </c>
      <c r="L1893" s="77" t="str">
        <f t="shared" si="523"/>
        <v/>
      </c>
      <c r="M1893" s="77" t="str">
        <f t="shared" si="523"/>
        <v/>
      </c>
      <c r="N1893" s="77" t="str">
        <f t="shared" si="523"/>
        <v/>
      </c>
      <c r="O1893" s="77" t="str">
        <f t="shared" si="523"/>
        <v/>
      </c>
      <c r="P1893" s="77" t="str">
        <f t="shared" si="523"/>
        <v/>
      </c>
      <c r="Q1893" s="77" t="str">
        <f t="shared" si="523"/>
        <v/>
      </c>
      <c r="R1893" s="98">
        <f t="shared" si="520"/>
        <v>239.51464571766977</v>
      </c>
      <c r="S1893" s="74">
        <f t="shared" si="511"/>
        <v>299622.00024541572</v>
      </c>
      <c r="T1893" s="72">
        <f t="shared" si="518"/>
        <v>207478.20050272517</v>
      </c>
      <c r="U1893" s="7">
        <f t="shared" si="519"/>
        <v>12.610276959989999</v>
      </c>
      <c r="V1893" s="7">
        <f t="shared" si="519"/>
        <v>12.242781555315739</v>
      </c>
      <c r="W1893" s="69">
        <f t="shared" si="512"/>
        <v>3885</v>
      </c>
      <c r="X1893" s="64">
        <f t="shared" si="522"/>
        <v>6447.3105186084667</v>
      </c>
      <c r="Y1893" s="7">
        <f t="shared" si="522"/>
        <v>12065.544430379483</v>
      </c>
      <c r="Z1893" s="7">
        <f t="shared" si="522"/>
        <v>19537.816564883447</v>
      </c>
      <c r="AA1893" s="7" t="str">
        <f t="shared" si="521"/>
        <v/>
      </c>
      <c r="AB1893" s="7" t="str">
        <f t="shared" si="521"/>
        <v/>
      </c>
      <c r="AC1893" s="7" t="str">
        <f t="shared" si="521"/>
        <v/>
      </c>
      <c r="AD1893" s="7" t="str">
        <f t="shared" si="509"/>
        <v/>
      </c>
      <c r="AE1893" s="7" t="str">
        <f t="shared" si="509"/>
        <v/>
      </c>
      <c r="AF1893" s="7" t="str">
        <f t="shared" si="509"/>
        <v/>
      </c>
      <c r="AG1893" s="7" t="str">
        <f t="shared" si="509"/>
        <v/>
      </c>
      <c r="AH1893" s="7" t="str">
        <f t="shared" si="509"/>
        <v/>
      </c>
      <c r="AI1893" s="7">
        <f t="shared" si="509"/>
        <v>20418.594387690067</v>
      </c>
      <c r="AJ1893" s="69">
        <f t="shared" si="507"/>
        <v>58469.265901561463</v>
      </c>
      <c r="AK1893" s="11">
        <f t="shared" si="513"/>
        <v>10.976256525961114</v>
      </c>
    </row>
    <row r="1894" spans="1:37" hidden="1">
      <c r="A1894" s="8">
        <v>1891</v>
      </c>
      <c r="B1894" s="8"/>
      <c r="C1894">
        <f>②MSY管理基準値計算!C1894</f>
        <v>-0.13501088748808932</v>
      </c>
      <c r="D1894" s="69">
        <f t="shared" si="514"/>
        <v>3886</v>
      </c>
      <c r="E1894" s="5">
        <f>IF(①再生産関数フィット!$B$2="HS",$W$2*(T1894+SQRT($W$3^2+(($W$4^2))/4)-SQRT((T1894-$W$3)^2+(($W$4^2))/4)),IF(①再生産関数フィット!$B$2="BH",$W$2*T1894/(1+$W$3*T1894),$W$2*T1894*EXP(-$W$3*T1894)))</f>
        <v>1486.1767038516541</v>
      </c>
      <c r="F1894" s="5">
        <f t="shared" ca="1" si="515"/>
        <v>202503.75329938513</v>
      </c>
      <c r="G1894" s="76">
        <f t="shared" si="516"/>
        <v>1298.4820964499472</v>
      </c>
      <c r="H1894" s="77">
        <f t="shared" si="523"/>
        <v>826.27923528714507</v>
      </c>
      <c r="I1894" s="77">
        <f t="shared" si="523"/>
        <v>262.34744057998216</v>
      </c>
      <c r="J1894" s="77" t="str">
        <f t="shared" si="523"/>
        <v/>
      </c>
      <c r="K1894" s="77" t="str">
        <f t="shared" si="523"/>
        <v/>
      </c>
      <c r="L1894" s="77" t="str">
        <f t="shared" si="523"/>
        <v/>
      </c>
      <c r="M1894" s="77" t="str">
        <f t="shared" si="523"/>
        <v/>
      </c>
      <c r="N1894" s="77" t="str">
        <f t="shared" si="523"/>
        <v/>
      </c>
      <c r="O1894" s="77" t="str">
        <f t="shared" si="523"/>
        <v/>
      </c>
      <c r="P1894" s="77" t="str">
        <f t="shared" si="523"/>
        <v/>
      </c>
      <c r="Q1894" s="77" t="str">
        <f t="shared" si="523"/>
        <v/>
      </c>
      <c r="R1894" s="98">
        <f t="shared" si="520"/>
        <v>266.93161571216632</v>
      </c>
      <c r="S1894" s="74">
        <f t="shared" si="511"/>
        <v>296341.13269073149</v>
      </c>
      <c r="T1894" s="72">
        <f t="shared" si="518"/>
        <v>203087.88706837635</v>
      </c>
      <c r="U1894" s="7">
        <f t="shared" si="519"/>
        <v>12.599266545022855</v>
      </c>
      <c r="V1894" s="7">
        <f t="shared" si="519"/>
        <v>12.221394105555444</v>
      </c>
      <c r="W1894" s="69">
        <f t="shared" si="512"/>
        <v>3886</v>
      </c>
      <c r="X1894" s="64">
        <f t="shared" si="522"/>
        <v>5334.794991167013</v>
      </c>
      <c r="Y1894" s="7">
        <f t="shared" si="522"/>
        <v>16970.461020879342</v>
      </c>
      <c r="Z1894" s="7">
        <f t="shared" si="522"/>
        <v>13536.763408109873</v>
      </c>
      <c r="AA1894" s="7" t="str">
        <f t="shared" si="521"/>
        <v/>
      </c>
      <c r="AB1894" s="7" t="str">
        <f t="shared" si="521"/>
        <v/>
      </c>
      <c r="AC1894" s="7" t="str">
        <f t="shared" si="521"/>
        <v/>
      </c>
      <c r="AD1894" s="7" t="str">
        <f t="shared" si="509"/>
        <v/>
      </c>
      <c r="AE1894" s="7" t="str">
        <f t="shared" si="509"/>
        <v/>
      </c>
      <c r="AF1894" s="7" t="str">
        <f t="shared" si="509"/>
        <v/>
      </c>
      <c r="AG1894" s="7" t="str">
        <f t="shared" si="509"/>
        <v/>
      </c>
      <c r="AH1894" s="7" t="str">
        <f t="shared" si="509"/>
        <v/>
      </c>
      <c r="AI1894" s="7">
        <f t="shared" si="509"/>
        <v>22755.887741838367</v>
      </c>
      <c r="AJ1894" s="69">
        <f t="shared" ref="AJ1894:AJ1957" si="524">SUM(X1894:AI1894)</f>
        <v>58597.90716199459</v>
      </c>
      <c r="AK1894" s="11">
        <f t="shared" si="513"/>
        <v>10.978454260968208</v>
      </c>
    </row>
    <row r="1895" spans="1:37" hidden="1">
      <c r="A1895" s="8">
        <v>1892</v>
      </c>
      <c r="B1895" s="8"/>
      <c r="C1895">
        <f>②MSY管理基準値計算!C1895</f>
        <v>-2.8718311400440906E-2</v>
      </c>
      <c r="D1895" s="69">
        <f t="shared" si="514"/>
        <v>3887</v>
      </c>
      <c r="E1895" s="5">
        <f>IF(①再生産関数フィット!$B$2="HS",$W$2*(T1895+SQRT($W$3^2+(($W$4^2))/4)-SQRT((T1895-$W$3)^2+(($W$4^2))/4)),IF(①再生産関数フィット!$B$2="BH",$W$2*T1895/(1+$W$3*T1895),$W$2*T1895*EXP(-$W$3*T1895)))</f>
        <v>1486.1767038516541</v>
      </c>
      <c r="F1895" s="5">
        <f t="shared" ca="1" si="515"/>
        <v>207935.41699735797</v>
      </c>
      <c r="G1895" s="76">
        <f t="shared" si="516"/>
        <v>1444.1032493618277</v>
      </c>
      <c r="H1895" s="77">
        <f t="shared" si="523"/>
        <v>683.70063966867281</v>
      </c>
      <c r="I1895" s="77">
        <f t="shared" si="523"/>
        <v>368.99760636412645</v>
      </c>
      <c r="J1895" s="77" t="str">
        <f t="shared" si="523"/>
        <v/>
      </c>
      <c r="K1895" s="77" t="str">
        <f t="shared" si="523"/>
        <v/>
      </c>
      <c r="L1895" s="77" t="str">
        <f t="shared" si="523"/>
        <v/>
      </c>
      <c r="M1895" s="77" t="str">
        <f t="shared" si="523"/>
        <v/>
      </c>
      <c r="N1895" s="77" t="str">
        <f t="shared" si="523"/>
        <v/>
      </c>
      <c r="O1895" s="77" t="str">
        <f t="shared" si="523"/>
        <v/>
      </c>
      <c r="P1895" s="77" t="str">
        <f t="shared" si="523"/>
        <v/>
      </c>
      <c r="Q1895" s="77" t="str">
        <f t="shared" si="523"/>
        <v/>
      </c>
      <c r="R1895" s="98">
        <f t="shared" si="520"/>
        <v>228.54963110605343</v>
      </c>
      <c r="S1895" s="74">
        <f t="shared" si="511"/>
        <v>297852.50322538975</v>
      </c>
      <c r="T1895" s="72">
        <f t="shared" si="518"/>
        <v>205903.34126748302</v>
      </c>
      <c r="U1895" s="7">
        <f t="shared" si="519"/>
        <v>12.604353687337078</v>
      </c>
      <c r="V1895" s="7">
        <f t="shared" si="519"/>
        <v>12.235162120506764</v>
      </c>
      <c r="W1895" s="69">
        <f t="shared" si="512"/>
        <v>3887</v>
      </c>
      <c r="X1895" s="64">
        <f t="shared" si="522"/>
        <v>5933.0774005172843</v>
      </c>
      <c r="Y1895" s="7">
        <f t="shared" si="522"/>
        <v>14042.12348554948</v>
      </c>
      <c r="Z1895" s="7">
        <f t="shared" si="522"/>
        <v>19039.763774585772</v>
      </c>
      <c r="AA1895" s="7" t="str">
        <f t="shared" si="521"/>
        <v/>
      </c>
      <c r="AB1895" s="7" t="str">
        <f t="shared" si="521"/>
        <v/>
      </c>
      <c r="AC1895" s="7" t="str">
        <f t="shared" si="521"/>
        <v/>
      </c>
      <c r="AD1895" s="7" t="str">
        <f t="shared" si="509"/>
        <v/>
      </c>
      <c r="AE1895" s="7" t="str">
        <f t="shared" si="509"/>
        <v/>
      </c>
      <c r="AF1895" s="7" t="str">
        <f t="shared" si="509"/>
        <v/>
      </c>
      <c r="AG1895" s="7" t="str">
        <f t="shared" si="509"/>
        <v/>
      </c>
      <c r="AH1895" s="7" t="str">
        <f t="shared" si="509"/>
        <v/>
      </c>
      <c r="AI1895" s="7">
        <f t="shared" si="509"/>
        <v>19483.828226986887</v>
      </c>
      <c r="AJ1895" s="69">
        <f t="shared" si="524"/>
        <v>58498.792887639422</v>
      </c>
      <c r="AK1895" s="11">
        <f t="shared" si="513"/>
        <v>10.97676139860773</v>
      </c>
    </row>
    <row r="1896" spans="1:37" hidden="1">
      <c r="A1896" s="8">
        <v>1893</v>
      </c>
      <c r="B1896" s="8"/>
      <c r="C1896">
        <f>②MSY管理基準値計算!C1896</f>
        <v>0.10801887304561467</v>
      </c>
      <c r="D1896" s="69">
        <f t="shared" si="514"/>
        <v>3888</v>
      </c>
      <c r="E1896" s="5">
        <f>IF(①再生産関数フィット!$B$2="HS",$W$2*(T1896+SQRT($W$3^2+(($W$4^2))/4)-SQRT((T1896-$W$3)^2+(($W$4^2))/4)),IF(①再生産関数フィット!$B$2="BH",$W$2*T1896/(1+$W$3*T1896),$W$2*T1896*EXP(-$W$3*T1896)))</f>
        <v>1486.1767038516541</v>
      </c>
      <c r="F1896" s="5">
        <f t="shared" ca="1" si="515"/>
        <v>207478.20050272517</v>
      </c>
      <c r="G1896" s="76">
        <f t="shared" si="516"/>
        <v>1655.7030540362193</v>
      </c>
      <c r="H1896" s="77">
        <f t="shared" si="523"/>
        <v>760.37576338993392</v>
      </c>
      <c r="I1896" s="77">
        <f t="shared" si="523"/>
        <v>305.32523235887658</v>
      </c>
      <c r="J1896" s="77" t="str">
        <f t="shared" si="523"/>
        <v/>
      </c>
      <c r="K1896" s="77" t="str">
        <f t="shared" si="523"/>
        <v/>
      </c>
      <c r="L1896" s="77" t="str">
        <f t="shared" si="523"/>
        <v/>
      </c>
      <c r="M1896" s="77" t="str">
        <f t="shared" si="523"/>
        <v/>
      </c>
      <c r="N1896" s="77" t="str">
        <f t="shared" si="523"/>
        <v/>
      </c>
      <c r="O1896" s="77" t="str">
        <f t="shared" si="523"/>
        <v/>
      </c>
      <c r="P1896" s="77" t="str">
        <f t="shared" si="523"/>
        <v/>
      </c>
      <c r="Q1896" s="77" t="str">
        <f t="shared" si="523"/>
        <v/>
      </c>
      <c r="R1896" s="98">
        <f t="shared" si="520"/>
        <v>258.02872618649059</v>
      </c>
      <c r="S1896" s="74">
        <f t="shared" si="511"/>
        <v>310541.41789385019</v>
      </c>
      <c r="T1896" s="72">
        <f t="shared" si="518"/>
        <v>206294.50756290474</v>
      </c>
      <c r="U1896" s="7">
        <f t="shared" si="519"/>
        <v>12.646072562422368</v>
      </c>
      <c r="V1896" s="7">
        <f t="shared" si="519"/>
        <v>12.237060075161086</v>
      </c>
      <c r="W1896" s="69">
        <f t="shared" si="512"/>
        <v>3888</v>
      </c>
      <c r="X1896" s="64">
        <f t="shared" si="522"/>
        <v>6802.4321503402643</v>
      </c>
      <c r="Y1896" s="7">
        <f t="shared" si="522"/>
        <v>15616.908549500133</v>
      </c>
      <c r="Z1896" s="7">
        <f t="shared" si="522"/>
        <v>15754.357747234119</v>
      </c>
      <c r="AA1896" s="7" t="str">
        <f t="shared" si="521"/>
        <v/>
      </c>
      <c r="AB1896" s="7" t="str">
        <f t="shared" si="521"/>
        <v/>
      </c>
      <c r="AC1896" s="7" t="str">
        <f t="shared" si="521"/>
        <v/>
      </c>
      <c r="AD1896" s="7" t="str">
        <f t="shared" si="509"/>
        <v/>
      </c>
      <c r="AE1896" s="7" t="str">
        <f t="shared" si="509"/>
        <v/>
      </c>
      <c r="AF1896" s="7" t="str">
        <f t="shared" si="509"/>
        <v/>
      </c>
      <c r="AG1896" s="7" t="str">
        <f t="shared" si="509"/>
        <v/>
      </c>
      <c r="AH1896" s="7" t="str">
        <f t="shared" si="509"/>
        <v/>
      </c>
      <c r="AI1896" s="7">
        <f t="shared" si="509"/>
        <v>21996.917493657937</v>
      </c>
      <c r="AJ1896" s="69">
        <f t="shared" si="524"/>
        <v>60170.615940732452</v>
      </c>
      <c r="AK1896" s="11">
        <f t="shared" si="513"/>
        <v>11.004939404836964</v>
      </c>
    </row>
    <row r="1897" spans="1:37" hidden="1">
      <c r="A1897" s="8">
        <v>1894</v>
      </c>
      <c r="B1897" s="8"/>
      <c r="C1897">
        <f>②MSY管理基準値計算!C1897</f>
        <v>0.50545844412234309</v>
      </c>
      <c r="D1897" s="69">
        <f t="shared" si="514"/>
        <v>3889</v>
      </c>
      <c r="E1897" s="5">
        <f>IF(①再生産関数フィット!$B$2="HS",$W$2*(T1897+SQRT($W$3^2+(($W$4^2))/4)-SQRT((T1897-$W$3)^2+(($W$4^2))/4)),IF(①再生産関数フィット!$B$2="BH",$W$2*T1897/(1+$W$3*T1897),$W$2*T1897*EXP(-$W$3*T1897)))</f>
        <v>1486.1767038516541</v>
      </c>
      <c r="F1897" s="5">
        <f t="shared" ca="1" si="515"/>
        <v>203087.88706837635</v>
      </c>
      <c r="G1897" s="76">
        <f t="shared" si="516"/>
        <v>2463.7024901943923</v>
      </c>
      <c r="H1897" s="77">
        <f t="shared" si="523"/>
        <v>871.79117851593253</v>
      </c>
      <c r="I1897" s="77">
        <f t="shared" si="523"/>
        <v>339.56660732334166</v>
      </c>
      <c r="J1897" s="77" t="str">
        <f t="shared" si="523"/>
        <v/>
      </c>
      <c r="K1897" s="77" t="str">
        <f t="shared" si="523"/>
        <v/>
      </c>
      <c r="L1897" s="77" t="str">
        <f t="shared" si="523"/>
        <v/>
      </c>
      <c r="M1897" s="77" t="str">
        <f t="shared" si="523"/>
        <v/>
      </c>
      <c r="N1897" s="77" t="str">
        <f t="shared" si="523"/>
        <v/>
      </c>
      <c r="O1897" s="77" t="str">
        <f t="shared" si="523"/>
        <v/>
      </c>
      <c r="P1897" s="77" t="str">
        <f t="shared" si="523"/>
        <v/>
      </c>
      <c r="Q1897" s="77" t="str">
        <f t="shared" si="523"/>
        <v/>
      </c>
      <c r="R1897" s="98">
        <f t="shared" si="520"/>
        <v>243.263620347391</v>
      </c>
      <c r="S1897" s="74">
        <f t="shared" si="511"/>
        <v>356267.71287574613</v>
      </c>
      <c r="T1897" s="72">
        <f t="shared" si="518"/>
        <v>214130.0543421738</v>
      </c>
      <c r="U1897" s="7">
        <f t="shared" si="519"/>
        <v>12.783437729681953</v>
      </c>
      <c r="V1897" s="7">
        <f t="shared" si="519"/>
        <v>12.274338839981455</v>
      </c>
      <c r="W1897" s="69">
        <f t="shared" si="512"/>
        <v>3889</v>
      </c>
      <c r="X1897" s="64">
        <f t="shared" si="522"/>
        <v>10122.086196142927</v>
      </c>
      <c r="Y1897" s="7">
        <f t="shared" si="522"/>
        <v>17905.203932917069</v>
      </c>
      <c r="Z1897" s="7">
        <f t="shared" si="522"/>
        <v>17521.165117786786</v>
      </c>
      <c r="AA1897" s="7" t="str">
        <f t="shared" si="521"/>
        <v/>
      </c>
      <c r="AB1897" s="7" t="str">
        <f t="shared" si="521"/>
        <v/>
      </c>
      <c r="AC1897" s="7" t="str">
        <f t="shared" si="521"/>
        <v/>
      </c>
      <c r="AD1897" s="7" t="str">
        <f t="shared" si="509"/>
        <v/>
      </c>
      <c r="AE1897" s="7" t="str">
        <f t="shared" si="509"/>
        <v/>
      </c>
      <c r="AF1897" s="7" t="str">
        <f t="shared" si="509"/>
        <v/>
      </c>
      <c r="AG1897" s="7" t="str">
        <f t="shared" si="509"/>
        <v/>
      </c>
      <c r="AH1897" s="7" t="str">
        <f t="shared" si="509"/>
        <v/>
      </c>
      <c r="AI1897" s="7">
        <f t="shared" si="509"/>
        <v>20738.194018454404</v>
      </c>
      <c r="AJ1897" s="69">
        <f t="shared" si="524"/>
        <v>66286.649265301196</v>
      </c>
      <c r="AK1897" s="11">
        <f t="shared" si="513"/>
        <v>11.101743787349092</v>
      </c>
    </row>
    <row r="1898" spans="1:37" hidden="1">
      <c r="A1898" s="8">
        <v>1895</v>
      </c>
      <c r="B1898" s="8"/>
      <c r="C1898">
        <f>②MSY管理基準値計算!C1898</f>
        <v>-0.33953389635980591</v>
      </c>
      <c r="D1898" s="69">
        <f t="shared" si="514"/>
        <v>3890</v>
      </c>
      <c r="E1898" s="5">
        <f>IF(①再生産関数フィット!$B$2="HS",$W$2*(T1898+SQRT($W$3^2+(($W$4^2))/4)-SQRT((T1898-$W$3)^2+(($W$4^2))/4)),IF(①再生産関数フィット!$B$2="BH",$W$2*T1898/(1+$W$3*T1898),$W$2*T1898*EXP(-$W$3*T1898)))</f>
        <v>1486.1767038516541</v>
      </c>
      <c r="F1898" s="5">
        <f t="shared" ca="1" si="515"/>
        <v>205903.34126748302</v>
      </c>
      <c r="G1898" s="76">
        <f t="shared" si="516"/>
        <v>1058.309639215651</v>
      </c>
      <c r="H1898" s="77">
        <f t="shared" si="523"/>
        <v>1297.2338803164532</v>
      </c>
      <c r="I1898" s="77">
        <f t="shared" si="523"/>
        <v>389.3222101968326</v>
      </c>
      <c r="J1898" s="77" t="str">
        <f t="shared" si="523"/>
        <v/>
      </c>
      <c r="K1898" s="77" t="str">
        <f t="shared" si="523"/>
        <v/>
      </c>
      <c r="L1898" s="77" t="str">
        <f t="shared" si="523"/>
        <v/>
      </c>
      <c r="M1898" s="77" t="str">
        <f t="shared" si="523"/>
        <v/>
      </c>
      <c r="N1898" s="77" t="str">
        <f t="shared" si="523"/>
        <v/>
      </c>
      <c r="O1898" s="77" t="str">
        <f t="shared" si="523"/>
        <v/>
      </c>
      <c r="P1898" s="77" t="str">
        <f t="shared" si="523"/>
        <v/>
      </c>
      <c r="Q1898" s="77" t="str">
        <f t="shared" si="523"/>
        <v/>
      </c>
      <c r="R1898" s="98">
        <f t="shared" si="520"/>
        <v>251.67372853324653</v>
      </c>
      <c r="S1898" s="74">
        <f t="shared" si="511"/>
        <v>357235.89878817654</v>
      </c>
      <c r="T1898" s="72">
        <f t="shared" si="518"/>
        <v>250041.81920372782</v>
      </c>
      <c r="U1898" s="7">
        <f t="shared" si="519"/>
        <v>12.786151623461452</v>
      </c>
      <c r="V1898" s="7">
        <f t="shared" si="519"/>
        <v>12.429383459670088</v>
      </c>
      <c r="W1898" s="69">
        <f t="shared" si="512"/>
        <v>3890</v>
      </c>
      <c r="X1898" s="64">
        <f t="shared" si="522"/>
        <v>4348.0499098348992</v>
      </c>
      <c r="Y1898" s="7">
        <f t="shared" si="522"/>
        <v>26643.12021979348</v>
      </c>
      <c r="Z1898" s="7">
        <f t="shared" si="522"/>
        <v>20088.485091777453</v>
      </c>
      <c r="AA1898" s="7" t="str">
        <f t="shared" si="521"/>
        <v/>
      </c>
      <c r="AB1898" s="7" t="str">
        <f t="shared" si="521"/>
        <v/>
      </c>
      <c r="AC1898" s="7" t="str">
        <f t="shared" si="521"/>
        <v/>
      </c>
      <c r="AD1898" s="7" t="str">
        <f t="shared" si="509"/>
        <v/>
      </c>
      <c r="AE1898" s="7" t="str">
        <f t="shared" si="509"/>
        <v/>
      </c>
      <c r="AF1898" s="7" t="str">
        <f t="shared" si="509"/>
        <v/>
      </c>
      <c r="AG1898" s="7" t="str">
        <f t="shared" si="509"/>
        <v/>
      </c>
      <c r="AH1898" s="7" t="str">
        <f t="shared" si="509"/>
        <v/>
      </c>
      <c r="AI1898" s="7">
        <f t="shared" si="509"/>
        <v>21455.154717408885</v>
      </c>
      <c r="AJ1898" s="69">
        <f t="shared" si="524"/>
        <v>72534.809938814724</v>
      </c>
      <c r="AK1898" s="11">
        <f t="shared" si="513"/>
        <v>11.191821862700937</v>
      </c>
    </row>
    <row r="1899" spans="1:37" hidden="1">
      <c r="A1899" s="8">
        <v>1896</v>
      </c>
      <c r="B1899" s="8"/>
      <c r="C1899">
        <f>②MSY管理基準値計算!C1899</f>
        <v>0.15025654058638668</v>
      </c>
      <c r="D1899" s="69">
        <f t="shared" si="514"/>
        <v>3891</v>
      </c>
      <c r="E1899" s="5">
        <f>IF(①再生産関数フィット!$B$2="HS",$W$2*(T1899+SQRT($W$3^2+(($W$4^2))/4)-SQRT((T1899-$W$3)^2+(($W$4^2))/4)),IF(①再生産関数フィット!$B$2="BH",$W$2*T1899/(1+$W$3*T1899),$W$2*T1899*EXP(-$W$3*T1899)))</f>
        <v>1486.1767038516541</v>
      </c>
      <c r="F1899" s="5">
        <f t="shared" ca="1" si="515"/>
        <v>206294.50756290474</v>
      </c>
      <c r="G1899" s="76">
        <f t="shared" si="516"/>
        <v>1727.1340084220544</v>
      </c>
      <c r="H1899" s="77">
        <f t="shared" si="523"/>
        <v>557.24062678838357</v>
      </c>
      <c r="I1899" s="77">
        <f t="shared" si="523"/>
        <v>579.31529232351022</v>
      </c>
      <c r="J1899" s="77" t="str">
        <f t="shared" si="523"/>
        <v/>
      </c>
      <c r="K1899" s="77" t="str">
        <f t="shared" si="523"/>
        <v/>
      </c>
      <c r="L1899" s="77" t="str">
        <f t="shared" si="523"/>
        <v/>
      </c>
      <c r="M1899" s="77" t="str">
        <f t="shared" si="523"/>
        <v/>
      </c>
      <c r="N1899" s="77" t="str">
        <f t="shared" si="523"/>
        <v/>
      </c>
      <c r="O1899" s="77" t="str">
        <f t="shared" si="523"/>
        <v/>
      </c>
      <c r="P1899" s="77" t="str">
        <f t="shared" si="523"/>
        <v/>
      </c>
      <c r="Q1899" s="77" t="str">
        <f t="shared" si="523"/>
        <v/>
      </c>
      <c r="R1899" s="98">
        <f t="shared" si="520"/>
        <v>276.79044465416007</v>
      </c>
      <c r="S1899" s="74">
        <f t="shared" si="511"/>
        <v>363232.30921870872</v>
      </c>
      <c r="T1899" s="72">
        <f t="shared" si="518"/>
        <v>266284.91754240741</v>
      </c>
      <c r="U1899" s="7">
        <f t="shared" si="519"/>
        <v>12.802797878852797</v>
      </c>
      <c r="V1899" s="7">
        <f t="shared" si="519"/>
        <v>12.492322133106109</v>
      </c>
      <c r="W1899" s="69">
        <f t="shared" si="512"/>
        <v>3891</v>
      </c>
      <c r="X1899" s="64">
        <f t="shared" si="522"/>
        <v>7095.9051976111341</v>
      </c>
      <c r="Y1899" s="7">
        <f t="shared" si="522"/>
        <v>11444.835997695511</v>
      </c>
      <c r="Z1899" s="7">
        <f t="shared" si="522"/>
        <v>29891.864138436493</v>
      </c>
      <c r="AA1899" s="7" t="str">
        <f t="shared" si="521"/>
        <v/>
      </c>
      <c r="AB1899" s="7" t="str">
        <f t="shared" si="521"/>
        <v/>
      </c>
      <c r="AC1899" s="7" t="str">
        <f t="shared" si="521"/>
        <v/>
      </c>
      <c r="AD1899" s="7" t="str">
        <f t="shared" si="509"/>
        <v/>
      </c>
      <c r="AE1899" s="7" t="str">
        <f t="shared" si="509"/>
        <v/>
      </c>
      <c r="AF1899" s="7" t="str">
        <f t="shared" si="509"/>
        <v/>
      </c>
      <c r="AG1899" s="7" t="str">
        <f t="shared" ref="AG1899:AI1962" si="525">IF(P1899&lt;&gt;"",IF($J$1="Baranov",P$10/(P$4+P$10)*(1-EXP(-P$4-P$10))*P1899*P$3,P1899*P$3*(1-EXP(-P$10))*EXP(-P$4/2)),"")</f>
        <v/>
      </c>
      <c r="AH1899" s="7" t="str">
        <f t="shared" si="525"/>
        <v/>
      </c>
      <c r="AI1899" s="7">
        <f t="shared" si="525"/>
        <v>23596.351708878938</v>
      </c>
      <c r="AJ1899" s="69">
        <f t="shared" si="524"/>
        <v>72028.957042622074</v>
      </c>
      <c r="AK1899" s="11">
        <f t="shared" si="513"/>
        <v>11.184823498292561</v>
      </c>
    </row>
    <row r="1900" spans="1:37" hidden="1">
      <c r="A1900" s="8">
        <v>1897</v>
      </c>
      <c r="B1900" s="8"/>
      <c r="C1900">
        <f>②MSY管理基準値計算!C1900</f>
        <v>-0.16505786271292947</v>
      </c>
      <c r="D1900" s="69">
        <f t="shared" si="514"/>
        <v>3892</v>
      </c>
      <c r="E1900" s="5">
        <f>IF(①再生産関数フィット!$B$2="HS",$W$2*(T1900+SQRT($W$3^2+(($W$4^2))/4)-SQRT((T1900-$W$3)^2+(($W$4^2))/4)),IF(①再生産関数フィット!$B$2="BH",$W$2*T1900/(1+$W$3*T1900),$W$2*T1900*EXP(-$W$3*T1900)))</f>
        <v>1486.1767038516541</v>
      </c>
      <c r="F1900" s="5">
        <f t="shared" ca="1" si="515"/>
        <v>214130.0543421738</v>
      </c>
      <c r="G1900" s="76">
        <f t="shared" si="516"/>
        <v>1260.0469585130925</v>
      </c>
      <c r="H1900" s="77">
        <f t="shared" si="523"/>
        <v>909.40231642785352</v>
      </c>
      <c r="I1900" s="77">
        <f t="shared" si="523"/>
        <v>248.85105261334894</v>
      </c>
      <c r="J1900" s="77" t="str">
        <f t="shared" si="523"/>
        <v/>
      </c>
      <c r="K1900" s="77" t="str">
        <f t="shared" si="523"/>
        <v/>
      </c>
      <c r="L1900" s="77" t="str">
        <f t="shared" si="523"/>
        <v/>
      </c>
      <c r="M1900" s="77" t="str">
        <f t="shared" si="523"/>
        <v/>
      </c>
      <c r="N1900" s="77" t="str">
        <f t="shared" si="523"/>
        <v/>
      </c>
      <c r="O1900" s="77" t="str">
        <f t="shared" si="523"/>
        <v/>
      </c>
      <c r="P1900" s="77" t="str">
        <f t="shared" si="523"/>
        <v/>
      </c>
      <c r="Q1900" s="77" t="str">
        <f t="shared" si="523"/>
        <v/>
      </c>
      <c r="R1900" s="98">
        <f t="shared" si="520"/>
        <v>369.67767389991297</v>
      </c>
      <c r="S1900" s="74">
        <f t="shared" si="511"/>
        <v>339055.36816634622</v>
      </c>
      <c r="T1900" s="72">
        <f t="shared" si="518"/>
        <v>243183.37400442985</v>
      </c>
      <c r="U1900" s="7">
        <f t="shared" si="519"/>
        <v>12.733918700950358</v>
      </c>
      <c r="V1900" s="7">
        <f t="shared" si="519"/>
        <v>12.401571063268634</v>
      </c>
      <c r="W1900" s="69">
        <f t="shared" si="512"/>
        <v>3892</v>
      </c>
      <c r="X1900" s="64">
        <f t="shared" si="522"/>
        <v>5176.8847805365112</v>
      </c>
      <c r="Y1900" s="7">
        <f t="shared" si="522"/>
        <v>18677.676872604774</v>
      </c>
      <c r="Z1900" s="7">
        <f t="shared" si="522"/>
        <v>12840.368541956506</v>
      </c>
      <c r="AA1900" s="7" t="str">
        <f t="shared" si="521"/>
        <v/>
      </c>
      <c r="AB1900" s="7" t="str">
        <f t="shared" si="521"/>
        <v/>
      </c>
      <c r="AC1900" s="7" t="str">
        <f t="shared" si="521"/>
        <v/>
      </c>
      <c r="AD1900" s="7" t="str">
        <f t="shared" si="521"/>
        <v/>
      </c>
      <c r="AE1900" s="7" t="str">
        <f t="shared" si="521"/>
        <v/>
      </c>
      <c r="AF1900" s="7" t="str">
        <f t="shared" si="521"/>
        <v/>
      </c>
      <c r="AG1900" s="7" t="str">
        <f t="shared" si="525"/>
        <v/>
      </c>
      <c r="AH1900" s="7" t="str">
        <f t="shared" si="525"/>
        <v/>
      </c>
      <c r="AI1900" s="7">
        <f t="shared" si="525"/>
        <v>31514.97669351173</v>
      </c>
      <c r="AJ1900" s="69">
        <f t="shared" si="524"/>
        <v>68209.906888609519</v>
      </c>
      <c r="AK1900" s="11">
        <f t="shared" si="513"/>
        <v>11.130345095578335</v>
      </c>
    </row>
    <row r="1901" spans="1:37" hidden="1">
      <c r="A1901" s="8">
        <v>1898</v>
      </c>
      <c r="B1901" s="8"/>
      <c r="C1901">
        <f>②MSY管理基準値計算!C1901</f>
        <v>-8.9168907427615199E-2</v>
      </c>
      <c r="D1901" s="69">
        <f t="shared" si="514"/>
        <v>3893</v>
      </c>
      <c r="E1901" s="5">
        <f>IF(①再生産関数フィット!$B$2="HS",$W$2*(T1901+SQRT($W$3^2+(($W$4^2))/4)-SQRT((T1901-$W$3)^2+(($W$4^2))/4)),IF(①再生産関数フィット!$B$2="BH",$W$2*T1901/(1+$W$3*T1901),$W$2*T1901*EXP(-$W$3*T1901)))</f>
        <v>1486.1767038516541</v>
      </c>
      <c r="F1901" s="5">
        <f t="shared" ca="1" si="515"/>
        <v>250041.81920372782</v>
      </c>
      <c r="G1901" s="76">
        <f t="shared" si="516"/>
        <v>1359.3925481770875</v>
      </c>
      <c r="H1901" s="77">
        <f t="shared" si="523"/>
        <v>663.46306499203627</v>
      </c>
      <c r="I1901" s="77">
        <f t="shared" si="523"/>
        <v>406.11849318379029</v>
      </c>
      <c r="J1901" s="77" t="str">
        <f t="shared" si="523"/>
        <v/>
      </c>
      <c r="K1901" s="77" t="str">
        <f t="shared" si="523"/>
        <v/>
      </c>
      <c r="L1901" s="77" t="str">
        <f t="shared" si="523"/>
        <v/>
      </c>
      <c r="M1901" s="77" t="str">
        <f t="shared" si="523"/>
        <v/>
      </c>
      <c r="N1901" s="77" t="str">
        <f t="shared" si="523"/>
        <v/>
      </c>
      <c r="O1901" s="77" t="str">
        <f t="shared" si="523"/>
        <v/>
      </c>
      <c r="P1901" s="77" t="str">
        <f t="shared" si="523"/>
        <v/>
      </c>
      <c r="Q1901" s="77" t="str">
        <f t="shared" si="523"/>
        <v/>
      </c>
      <c r="R1901" s="98">
        <f t="shared" si="520"/>
        <v>267.08880805416459</v>
      </c>
      <c r="S1901" s="74">
        <f t="shared" si="511"/>
        <v>315623.00891914143</v>
      </c>
      <c r="T1901" s="72">
        <f t="shared" si="518"/>
        <v>228074.15374245611</v>
      </c>
      <c r="U1901" s="7">
        <f t="shared" si="519"/>
        <v>12.662303770616866</v>
      </c>
      <c r="V1901" s="7">
        <f t="shared" si="519"/>
        <v>12.337426090771435</v>
      </c>
      <c r="W1901" s="69">
        <f t="shared" si="512"/>
        <v>3893</v>
      </c>
      <c r="X1901" s="64">
        <f t="shared" si="522"/>
        <v>5585.0447047919206</v>
      </c>
      <c r="Y1901" s="7">
        <f t="shared" si="522"/>
        <v>13626.475896284279</v>
      </c>
      <c r="Z1901" s="7">
        <f t="shared" si="522"/>
        <v>20955.149955850295</v>
      </c>
      <c r="AA1901" s="7" t="str">
        <f t="shared" si="521"/>
        <v/>
      </c>
      <c r="AB1901" s="7" t="str">
        <f t="shared" si="521"/>
        <v/>
      </c>
      <c r="AC1901" s="7" t="str">
        <f t="shared" si="521"/>
        <v/>
      </c>
      <c r="AD1901" s="7" t="str">
        <f t="shared" si="521"/>
        <v/>
      </c>
      <c r="AE1901" s="7" t="str">
        <f t="shared" si="521"/>
        <v/>
      </c>
      <c r="AF1901" s="7" t="str">
        <f t="shared" si="521"/>
        <v/>
      </c>
      <c r="AG1901" s="7" t="str">
        <f t="shared" si="525"/>
        <v/>
      </c>
      <c r="AH1901" s="7" t="str">
        <f t="shared" si="525"/>
        <v/>
      </c>
      <c r="AI1901" s="7">
        <f t="shared" si="525"/>
        <v>22769.288369856316</v>
      </c>
      <c r="AJ1901" s="69">
        <f t="shared" si="524"/>
        <v>62935.958926782805</v>
      </c>
      <c r="AK1901" s="11">
        <f t="shared" si="513"/>
        <v>11.04987296339006</v>
      </c>
    </row>
    <row r="1902" spans="1:37" hidden="1">
      <c r="A1902" s="8">
        <v>1899</v>
      </c>
      <c r="B1902" s="8"/>
      <c r="C1902">
        <f>②MSY管理基準値計算!C1902</f>
        <v>-5.9858650037297054E-2</v>
      </c>
      <c r="D1902" s="69">
        <f t="shared" si="514"/>
        <v>3894</v>
      </c>
      <c r="E1902" s="5">
        <f>IF(①再生産関数フィット!$B$2="HS",$W$2*(T1902+SQRT($W$3^2+(($W$4^2))/4)-SQRT((T1902-$W$3)^2+(($W$4^2))/4)),IF(①再生産関数フィット!$B$2="BH",$W$2*T1902/(1+$W$3*T1902),$W$2*T1902*EXP(-$W$3*T1902)))</f>
        <v>1486.1767038516541</v>
      </c>
      <c r="F1902" s="5">
        <f t="shared" ca="1" si="515"/>
        <v>266284.91754240741</v>
      </c>
      <c r="G1902" s="76">
        <f t="shared" si="516"/>
        <v>1399.8263617471785</v>
      </c>
      <c r="H1902" s="77">
        <f t="shared" si="523"/>
        <v>715.77232931476783</v>
      </c>
      <c r="I1902" s="77">
        <f t="shared" si="523"/>
        <v>296.28758951928728</v>
      </c>
      <c r="J1902" s="77" t="str">
        <f t="shared" si="523"/>
        <v/>
      </c>
      <c r="K1902" s="77" t="str">
        <f t="shared" si="523"/>
        <v/>
      </c>
      <c r="L1902" s="77" t="str">
        <f t="shared" si="523"/>
        <v/>
      </c>
      <c r="M1902" s="77" t="str">
        <f t="shared" si="523"/>
        <v/>
      </c>
      <c r="N1902" s="77" t="str">
        <f t="shared" si="523"/>
        <v/>
      </c>
      <c r="O1902" s="77" t="str">
        <f t="shared" si="523"/>
        <v/>
      </c>
      <c r="P1902" s="77" t="str">
        <f t="shared" si="523"/>
        <v/>
      </c>
      <c r="Q1902" s="77" t="str">
        <f t="shared" si="523"/>
        <v/>
      </c>
      <c r="R1902" s="98">
        <f t="shared" si="520"/>
        <v>290.69973301741396</v>
      </c>
      <c r="S1902" s="74">
        <f t="shared" si="511"/>
        <v>306182.33153741731</v>
      </c>
      <c r="T1902" s="72">
        <f t="shared" si="518"/>
        <v>214400.66060179175</v>
      </c>
      <c r="U1902" s="7">
        <f t="shared" si="519"/>
        <v>12.631936058181036</v>
      </c>
      <c r="V1902" s="7">
        <f t="shared" si="519"/>
        <v>12.275601789339111</v>
      </c>
      <c r="W1902" s="69">
        <f t="shared" si="512"/>
        <v>3894</v>
      </c>
      <c r="X1902" s="64">
        <f t="shared" si="522"/>
        <v>5751.1664454745551</v>
      </c>
      <c r="Y1902" s="7">
        <f t="shared" si="522"/>
        <v>14700.824970191839</v>
      </c>
      <c r="Z1902" s="7">
        <f t="shared" si="522"/>
        <v>15288.027934311012</v>
      </c>
      <c r="AA1902" s="7" t="str">
        <f t="shared" si="521"/>
        <v/>
      </c>
      <c r="AB1902" s="7" t="str">
        <f t="shared" si="521"/>
        <v/>
      </c>
      <c r="AC1902" s="7" t="str">
        <f t="shared" si="521"/>
        <v/>
      </c>
      <c r="AD1902" s="7" t="str">
        <f t="shared" si="521"/>
        <v/>
      </c>
      <c r="AE1902" s="7" t="str">
        <f t="shared" si="521"/>
        <v/>
      </c>
      <c r="AF1902" s="7" t="str">
        <f t="shared" si="521"/>
        <v/>
      </c>
      <c r="AG1902" s="7" t="str">
        <f t="shared" si="525"/>
        <v/>
      </c>
      <c r="AH1902" s="7" t="str">
        <f t="shared" si="525"/>
        <v/>
      </c>
      <c r="AI1902" s="7">
        <f t="shared" si="525"/>
        <v>24782.116848458238</v>
      </c>
      <c r="AJ1902" s="69">
        <f t="shared" si="524"/>
        <v>60522.136198435641</v>
      </c>
      <c r="AK1902" s="11">
        <f t="shared" si="513"/>
        <v>11.010764464675844</v>
      </c>
    </row>
    <row r="1903" spans="1:37" hidden="1">
      <c r="A1903" s="8">
        <v>1900</v>
      </c>
      <c r="B1903" s="8"/>
      <c r="C1903">
        <f>②MSY管理基準値計算!C1903</f>
        <v>0.20442186217655334</v>
      </c>
      <c r="D1903" s="69">
        <f t="shared" si="514"/>
        <v>3895</v>
      </c>
      <c r="E1903" s="5">
        <f>IF(①再生産関数フィット!$B$2="HS",$W$2*(T1903+SQRT($W$3^2+(($W$4^2))/4)-SQRT((T1903-$W$3)^2+(($W$4^2))/4)),IF(①再生産関数フィット!$B$2="BH",$W$2*T1903/(1+$W$3*T1903),$W$2*T1903*EXP(-$W$3*T1903)))</f>
        <v>1486.176703851655</v>
      </c>
      <c r="F1903" s="5">
        <f t="shared" ca="1" si="515"/>
        <v>243183.37400442985</v>
      </c>
      <c r="G1903" s="76">
        <f t="shared" si="516"/>
        <v>1823.2647518612732</v>
      </c>
      <c r="H1903" s="77">
        <f t="shared" si="523"/>
        <v>737.06228339091228</v>
      </c>
      <c r="I1903" s="77">
        <f t="shared" si="523"/>
        <v>319.64772311752375</v>
      </c>
      <c r="J1903" s="77" t="str">
        <f t="shared" si="523"/>
        <v/>
      </c>
      <c r="K1903" s="77" t="str">
        <f t="shared" si="523"/>
        <v/>
      </c>
      <c r="L1903" s="77" t="str">
        <f t="shared" si="523"/>
        <v/>
      </c>
      <c r="M1903" s="77" t="str">
        <f t="shared" si="523"/>
        <v/>
      </c>
      <c r="N1903" s="77" t="str">
        <f t="shared" si="523"/>
        <v/>
      </c>
      <c r="O1903" s="77" t="str">
        <f t="shared" si="523"/>
        <v/>
      </c>
      <c r="P1903" s="77" t="str">
        <f t="shared" si="523"/>
        <v/>
      </c>
      <c r="Q1903" s="77" t="str">
        <f t="shared" si="523"/>
        <v/>
      </c>
      <c r="R1903" s="98">
        <f t="shared" si="520"/>
        <v>253.46881656251017</v>
      </c>
      <c r="S1903" s="74">
        <f t="shared" si="511"/>
        <v>316473.9450243265</v>
      </c>
      <c r="T1903" s="72">
        <f t="shared" si="518"/>
        <v>206690.24078032994</v>
      </c>
      <c r="U1903" s="7">
        <f t="shared" si="519"/>
        <v>12.66499619497969</v>
      </c>
      <c r="V1903" s="7">
        <f t="shared" si="519"/>
        <v>12.238976530139791</v>
      </c>
      <c r="W1903" s="69">
        <f t="shared" si="512"/>
        <v>3895</v>
      </c>
      <c r="X1903" s="64">
        <f t="shared" si="522"/>
        <v>7490.8569724556264</v>
      </c>
      <c r="Y1903" s="7">
        <f t="shared" si="522"/>
        <v>15138.08675816351</v>
      </c>
      <c r="Z1903" s="7">
        <f t="shared" si="522"/>
        <v>16493.378369604317</v>
      </c>
      <c r="AA1903" s="7" t="str">
        <f t="shared" si="521"/>
        <v/>
      </c>
      <c r="AB1903" s="7" t="str">
        <f t="shared" si="521"/>
        <v/>
      </c>
      <c r="AC1903" s="7" t="str">
        <f t="shared" si="521"/>
        <v/>
      </c>
      <c r="AD1903" s="7" t="str">
        <f t="shared" si="521"/>
        <v/>
      </c>
      <c r="AE1903" s="7" t="str">
        <f t="shared" si="521"/>
        <v/>
      </c>
      <c r="AF1903" s="7" t="str">
        <f t="shared" si="521"/>
        <v/>
      </c>
      <c r="AG1903" s="7" t="str">
        <f t="shared" si="525"/>
        <v/>
      </c>
      <c r="AH1903" s="7" t="str">
        <f t="shared" si="525"/>
        <v/>
      </c>
      <c r="AI1903" s="7">
        <f t="shared" si="525"/>
        <v>21608.185753360391</v>
      </c>
      <c r="AJ1903" s="69">
        <f t="shared" si="524"/>
        <v>60730.50785358384</v>
      </c>
      <c r="AK1903" s="11">
        <f t="shared" si="513"/>
        <v>11.014201451339511</v>
      </c>
    </row>
    <row r="1904" spans="1:37" hidden="1">
      <c r="A1904" s="8">
        <v>1901</v>
      </c>
      <c r="B1904" s="8"/>
      <c r="C1904">
        <f>②MSY管理基準値計算!C1904</f>
        <v>0.10241205501597656</v>
      </c>
      <c r="D1904" s="69">
        <f t="shared" si="514"/>
        <v>3896</v>
      </c>
      <c r="E1904" s="5">
        <f>IF(①再生産関数フィット!$B$2="HS",$W$2*(T1904+SQRT($W$3^2+(($W$4^2))/4)-SQRT((T1904-$W$3)^2+(($W$4^2))/4)),IF(①再生産関数フィット!$B$2="BH",$W$2*T1904/(1+$W$3*T1904),$W$2*T1904*EXP(-$W$3*T1904)))</f>
        <v>1486.1767038516541</v>
      </c>
      <c r="F1904" s="5">
        <f t="shared" ca="1" si="515"/>
        <v>228074.15374245611</v>
      </c>
      <c r="G1904" s="76">
        <f t="shared" si="516"/>
        <v>1646.4458044093892</v>
      </c>
      <c r="H1904" s="77">
        <f t="shared" si="523"/>
        <v>960.01884087660039</v>
      </c>
      <c r="I1904" s="77">
        <f t="shared" si="523"/>
        <v>329.15533477978391</v>
      </c>
      <c r="J1904" s="77" t="str">
        <f t="shared" si="523"/>
        <v/>
      </c>
      <c r="K1904" s="77" t="str">
        <f t="shared" si="523"/>
        <v/>
      </c>
      <c r="L1904" s="77" t="str">
        <f t="shared" si="523"/>
        <v/>
      </c>
      <c r="M1904" s="77" t="str">
        <f t="shared" si="523"/>
        <v/>
      </c>
      <c r="N1904" s="77" t="str">
        <f t="shared" si="523"/>
        <v/>
      </c>
      <c r="O1904" s="77" t="str">
        <f t="shared" si="523"/>
        <v/>
      </c>
      <c r="P1904" s="77" t="str">
        <f t="shared" si="523"/>
        <v/>
      </c>
      <c r="Q1904" s="77" t="str">
        <f t="shared" si="523"/>
        <v/>
      </c>
      <c r="R1904" s="98">
        <f t="shared" si="520"/>
        <v>247.47923079039975</v>
      </c>
      <c r="S1904" s="74">
        <f t="shared" si="511"/>
        <v>331607.55096373783</v>
      </c>
      <c r="T1904" s="72">
        <f t="shared" si="518"/>
        <v>217748.77674353222</v>
      </c>
      <c r="U1904" s="7">
        <f t="shared" si="519"/>
        <v>12.711707473285999</v>
      </c>
      <c r="V1904" s="7">
        <f t="shared" si="519"/>
        <v>12.29109727698844</v>
      </c>
      <c r="W1904" s="69">
        <f t="shared" si="512"/>
        <v>3896</v>
      </c>
      <c r="X1904" s="64">
        <f t="shared" si="522"/>
        <v>6764.3988735810262</v>
      </c>
      <c r="Y1904" s="7">
        <f t="shared" si="522"/>
        <v>19717.259762366415</v>
      </c>
      <c r="Z1904" s="7">
        <f t="shared" si="522"/>
        <v>16983.957920766221</v>
      </c>
      <c r="AA1904" s="7" t="str">
        <f t="shared" si="521"/>
        <v/>
      </c>
      <c r="AB1904" s="7" t="str">
        <f t="shared" si="521"/>
        <v/>
      </c>
      <c r="AC1904" s="7" t="str">
        <f t="shared" si="521"/>
        <v/>
      </c>
      <c r="AD1904" s="7" t="str">
        <f t="shared" si="521"/>
        <v/>
      </c>
      <c r="AE1904" s="7" t="str">
        <f t="shared" si="521"/>
        <v/>
      </c>
      <c r="AF1904" s="7" t="str">
        <f t="shared" si="521"/>
        <v/>
      </c>
      <c r="AG1904" s="7" t="str">
        <f t="shared" si="525"/>
        <v/>
      </c>
      <c r="AH1904" s="7" t="str">
        <f t="shared" si="525"/>
        <v/>
      </c>
      <c r="AI1904" s="7">
        <f t="shared" si="525"/>
        <v>21097.574295490864</v>
      </c>
      <c r="AJ1904" s="69">
        <f t="shared" si="524"/>
        <v>64563.190852204527</v>
      </c>
      <c r="AK1904" s="11">
        <f t="shared" si="513"/>
        <v>11.075399726322917</v>
      </c>
    </row>
    <row r="1905" spans="1:37" hidden="1">
      <c r="A1905" s="8">
        <v>1902</v>
      </c>
      <c r="B1905" s="8"/>
      <c r="C1905">
        <f>②MSY管理基準値計算!C1905</f>
        <v>-0.21009350378151351</v>
      </c>
      <c r="D1905" s="69">
        <f t="shared" si="514"/>
        <v>3897</v>
      </c>
      <c r="E1905" s="5">
        <f>IF(①再生産関数フィット!$B$2="HS",$W$2*(T1905+SQRT($W$3^2+(($W$4^2))/4)-SQRT((T1905-$W$3)^2+(($W$4^2))/4)),IF(①再生産関数フィット!$B$2="BH",$W$2*T1905/(1+$W$3*T1905),$W$2*T1905*EXP(-$W$3*T1905)))</f>
        <v>1486.1767038516541</v>
      </c>
      <c r="F1905" s="5">
        <f t="shared" ca="1" si="515"/>
        <v>214400.66060179175</v>
      </c>
      <c r="G1905" s="76">
        <f t="shared" si="516"/>
        <v>1204.5587868025627</v>
      </c>
      <c r="H1905" s="77">
        <f t="shared" si="523"/>
        <v>866.91688143571832</v>
      </c>
      <c r="I1905" s="77">
        <f t="shared" si="523"/>
        <v>428.72268746390938</v>
      </c>
      <c r="J1905" s="77" t="str">
        <f t="shared" si="523"/>
        <v/>
      </c>
      <c r="K1905" s="77" t="str">
        <f t="shared" si="523"/>
        <v/>
      </c>
      <c r="L1905" s="77" t="str">
        <f t="shared" si="523"/>
        <v/>
      </c>
      <c r="M1905" s="77" t="str">
        <f t="shared" si="523"/>
        <v/>
      </c>
      <c r="N1905" s="77" t="str">
        <f t="shared" si="523"/>
        <v/>
      </c>
      <c r="O1905" s="77" t="str">
        <f t="shared" si="523"/>
        <v/>
      </c>
      <c r="P1905" s="77" t="str">
        <f t="shared" si="523"/>
        <v/>
      </c>
      <c r="Q1905" s="77" t="str">
        <f t="shared" si="523"/>
        <v/>
      </c>
      <c r="R1905" s="98">
        <f t="shared" si="520"/>
        <v>248.9983604628413</v>
      </c>
      <c r="S1905" s="74">
        <f t="shared" si="511"/>
        <v>328099.6347082532</v>
      </c>
      <c r="T1905" s="72">
        <f t="shared" si="518"/>
        <v>236571.43916436477</v>
      </c>
      <c r="U1905" s="7">
        <f t="shared" si="519"/>
        <v>12.70107260559366</v>
      </c>
      <c r="V1905" s="7">
        <f t="shared" si="519"/>
        <v>12.374005509648931</v>
      </c>
      <c r="W1905" s="69">
        <f t="shared" si="512"/>
        <v>3897</v>
      </c>
      <c r="X1905" s="64">
        <f t="shared" si="522"/>
        <v>4948.9124262625</v>
      </c>
      <c r="Y1905" s="7">
        <f t="shared" si="522"/>
        <v>17805.093625080015</v>
      </c>
      <c r="Z1905" s="7">
        <f t="shared" si="522"/>
        <v>22121.494972689274</v>
      </c>
      <c r="AA1905" s="7" t="str">
        <f t="shared" si="521"/>
        <v/>
      </c>
      <c r="AB1905" s="7" t="str">
        <f t="shared" si="521"/>
        <v/>
      </c>
      <c r="AC1905" s="7" t="str">
        <f t="shared" si="521"/>
        <v/>
      </c>
      <c r="AD1905" s="7" t="str">
        <f t="shared" si="521"/>
        <v/>
      </c>
      <c r="AE1905" s="7" t="str">
        <f t="shared" si="521"/>
        <v/>
      </c>
      <c r="AF1905" s="7" t="str">
        <f t="shared" si="521"/>
        <v/>
      </c>
      <c r="AG1905" s="7" t="str">
        <f t="shared" si="525"/>
        <v/>
      </c>
      <c r="AH1905" s="7" t="str">
        <f t="shared" si="525"/>
        <v/>
      </c>
      <c r="AI1905" s="7">
        <f t="shared" si="525"/>
        <v>21227.079915119873</v>
      </c>
      <c r="AJ1905" s="69">
        <f t="shared" si="524"/>
        <v>66102.580939151667</v>
      </c>
      <c r="AK1905" s="11">
        <f t="shared" si="513"/>
        <v>11.098963071055593</v>
      </c>
    </row>
    <row r="1906" spans="1:37" hidden="1">
      <c r="A1906" s="8">
        <v>1903</v>
      </c>
      <c r="B1906" s="8"/>
      <c r="C1906">
        <f>②MSY管理基準値計算!C1906</f>
        <v>2.3257618991250312E-2</v>
      </c>
      <c r="D1906" s="69">
        <f t="shared" si="514"/>
        <v>3898</v>
      </c>
      <c r="E1906" s="5">
        <f>IF(①再生産関数フィット!$B$2="HS",$W$2*(T1906+SQRT($W$3^2+(($W$4^2))/4)-SQRT((T1906-$W$3)^2+(($W$4^2))/4)),IF(①再生産関数フィット!$B$2="BH",$W$2*T1906/(1+$W$3*T1906),$W$2*T1906*EXP(-$W$3*T1906)))</f>
        <v>1486.176703851655</v>
      </c>
      <c r="F1906" s="5">
        <f t="shared" ca="1" si="515"/>
        <v>206690.24078032994</v>
      </c>
      <c r="G1906" s="76">
        <f t="shared" si="516"/>
        <v>1521.14671871614</v>
      </c>
      <c r="H1906" s="77">
        <f t="shared" si="523"/>
        <v>634.24641379888169</v>
      </c>
      <c r="I1906" s="77">
        <f t="shared" si="523"/>
        <v>387.14545943450509</v>
      </c>
      <c r="J1906" s="77" t="str">
        <f t="shared" si="523"/>
        <v/>
      </c>
      <c r="K1906" s="77" t="str">
        <f t="shared" si="523"/>
        <v/>
      </c>
      <c r="L1906" s="77" t="str">
        <f t="shared" si="523"/>
        <v/>
      </c>
      <c r="M1906" s="77" t="str">
        <f t="shared" si="523"/>
        <v/>
      </c>
      <c r="N1906" s="77" t="str">
        <f t="shared" si="523"/>
        <v/>
      </c>
      <c r="O1906" s="77" t="str">
        <f t="shared" si="523"/>
        <v/>
      </c>
      <c r="P1906" s="77" t="str">
        <f t="shared" si="523"/>
        <v/>
      </c>
      <c r="Q1906" s="77" t="str">
        <f t="shared" si="523"/>
        <v/>
      </c>
      <c r="R1906" s="98">
        <f t="shared" si="520"/>
        <v>292.64882797661642</v>
      </c>
      <c r="S1906" s="74">
        <f t="shared" si="511"/>
        <v>324520.5204295842</v>
      </c>
      <c r="T1906" s="72">
        <f t="shared" si="518"/>
        <v>231962.33099099449</v>
      </c>
      <c r="U1906" s="7">
        <f t="shared" si="519"/>
        <v>12.690104050198039</v>
      </c>
      <c r="V1906" s="7">
        <f t="shared" si="519"/>
        <v>12.354330271047466</v>
      </c>
      <c r="W1906" s="69">
        <f t="shared" si="512"/>
        <v>3898</v>
      </c>
      <c r="X1906" s="64">
        <f t="shared" si="522"/>
        <v>6249.6093846988297</v>
      </c>
      <c r="Y1906" s="7">
        <f t="shared" si="522"/>
        <v>13026.412359577162</v>
      </c>
      <c r="Z1906" s="7">
        <f t="shared" si="522"/>
        <v>19976.16777698716</v>
      </c>
      <c r="AA1906" s="7" t="str">
        <f t="shared" si="521"/>
        <v/>
      </c>
      <c r="AB1906" s="7" t="str">
        <f t="shared" si="521"/>
        <v/>
      </c>
      <c r="AC1906" s="7" t="str">
        <f t="shared" si="521"/>
        <v/>
      </c>
      <c r="AD1906" s="7" t="str">
        <f t="shared" si="521"/>
        <v/>
      </c>
      <c r="AE1906" s="7" t="str">
        <f t="shared" si="521"/>
        <v/>
      </c>
      <c r="AF1906" s="7" t="str">
        <f t="shared" si="521"/>
        <v/>
      </c>
      <c r="AG1906" s="7" t="str">
        <f t="shared" si="525"/>
        <v/>
      </c>
      <c r="AH1906" s="7" t="str">
        <f t="shared" si="525"/>
        <v/>
      </c>
      <c r="AI1906" s="7">
        <f t="shared" si="525"/>
        <v>24948.276956437432</v>
      </c>
      <c r="AJ1906" s="69">
        <f t="shared" si="524"/>
        <v>64200.466477700582</v>
      </c>
      <c r="AK1906" s="11">
        <f t="shared" si="513"/>
        <v>11.069765755659452</v>
      </c>
    </row>
    <row r="1907" spans="1:37" hidden="1">
      <c r="A1907" s="8">
        <v>1904</v>
      </c>
      <c r="B1907" s="8"/>
      <c r="C1907">
        <f>②MSY管理基準値計算!C1907</f>
        <v>4.7803773752288739E-2</v>
      </c>
      <c r="D1907" s="69">
        <f t="shared" si="514"/>
        <v>3899</v>
      </c>
      <c r="E1907" s="5">
        <f>IF(①再生産関数フィット!$B$2="HS",$W$2*(T1907+SQRT($W$3^2+(($W$4^2))/4)-SQRT((T1907-$W$3)^2+(($W$4^2))/4)),IF(①再生産関数フィット!$B$2="BH",$W$2*T1907/(1+$W$3*T1907),$W$2*T1907*EXP(-$W$3*T1907)))</f>
        <v>1486.176703851655</v>
      </c>
      <c r="F1907" s="5">
        <f t="shared" ca="1" si="515"/>
        <v>217748.77674353222</v>
      </c>
      <c r="G1907" s="76">
        <f t="shared" si="516"/>
        <v>1558.9470499626188</v>
      </c>
      <c r="H1907" s="77">
        <f t="shared" si="523"/>
        <v>800.94210575526165</v>
      </c>
      <c r="I1907" s="77">
        <f t="shared" si="523"/>
        <v>283.2400943193104</v>
      </c>
      <c r="J1907" s="77" t="str">
        <f t="shared" si="523"/>
        <v/>
      </c>
      <c r="K1907" s="77" t="str">
        <f t="shared" si="523"/>
        <v/>
      </c>
      <c r="L1907" s="77" t="str">
        <f t="shared" si="523"/>
        <v/>
      </c>
      <c r="M1907" s="77" t="str">
        <f t="shared" si="523"/>
        <v/>
      </c>
      <c r="N1907" s="77" t="str">
        <f t="shared" si="523"/>
        <v/>
      </c>
      <c r="O1907" s="77" t="str">
        <f t="shared" si="523"/>
        <v/>
      </c>
      <c r="P1907" s="77" t="str">
        <f t="shared" si="523"/>
        <v/>
      </c>
      <c r="Q1907" s="77" t="str">
        <f t="shared" si="523"/>
        <v/>
      </c>
      <c r="R1907" s="98">
        <f t="shared" si="520"/>
        <v>293.54407994949236</v>
      </c>
      <c r="S1907" s="74">
        <f t="shared" si="511"/>
        <v>319144.0646482794</v>
      </c>
      <c r="T1907" s="72">
        <f t="shared" si="518"/>
        <v>216739.07736201157</v>
      </c>
      <c r="U1907" s="7">
        <f t="shared" si="519"/>
        <v>12.673397893137871</v>
      </c>
      <c r="V1907" s="7">
        <f t="shared" si="519"/>
        <v>12.286449500579542</v>
      </c>
      <c r="W1907" s="69">
        <f t="shared" si="512"/>
        <v>3899</v>
      </c>
      <c r="X1907" s="64">
        <f t="shared" si="522"/>
        <v>6404.9115011850708</v>
      </c>
      <c r="Y1907" s="7">
        <f t="shared" si="522"/>
        <v>16450.07668742532</v>
      </c>
      <c r="Z1907" s="7">
        <f t="shared" si="522"/>
        <v>14614.795311190797</v>
      </c>
      <c r="AA1907" s="7" t="str">
        <f t="shared" si="521"/>
        <v/>
      </c>
      <c r="AB1907" s="7" t="str">
        <f t="shared" si="521"/>
        <v/>
      </c>
      <c r="AC1907" s="7" t="str">
        <f t="shared" si="521"/>
        <v/>
      </c>
      <c r="AD1907" s="7" t="str">
        <f t="shared" si="521"/>
        <v/>
      </c>
      <c r="AE1907" s="7" t="str">
        <f t="shared" si="521"/>
        <v/>
      </c>
      <c r="AF1907" s="7" t="str">
        <f t="shared" si="521"/>
        <v/>
      </c>
      <c r="AG1907" s="7" t="str">
        <f t="shared" si="525"/>
        <v/>
      </c>
      <c r="AH1907" s="7" t="str">
        <f t="shared" si="525"/>
        <v/>
      </c>
      <c r="AI1907" s="7">
        <f t="shared" si="525"/>
        <v>25024.597078132534</v>
      </c>
      <c r="AJ1907" s="69">
        <f t="shared" si="524"/>
        <v>62494.380577933727</v>
      </c>
      <c r="AK1907" s="11">
        <f t="shared" si="513"/>
        <v>11.042831920929219</v>
      </c>
    </row>
    <row r="1908" spans="1:37" hidden="1">
      <c r="A1908" s="8">
        <v>1905</v>
      </c>
      <c r="B1908" s="8"/>
      <c r="C1908">
        <f>②MSY管理基準値計算!C1908</f>
        <v>-0.25255480238886818</v>
      </c>
      <c r="D1908" s="69">
        <f t="shared" si="514"/>
        <v>3900</v>
      </c>
      <c r="E1908" s="5">
        <f>IF(①再生産関数フィット!$B$2="HS",$W$2*(T1908+SQRT($W$3^2+(($W$4^2))/4)-SQRT((T1908-$W$3)^2+(($W$4^2))/4)),IF(①再生産関数フィット!$B$2="BH",$W$2*T1908/(1+$W$3*T1908),$W$2*T1908*EXP(-$W$3*T1908)))</f>
        <v>1486.1767038516541</v>
      </c>
      <c r="F1908" s="5">
        <f t="shared" ca="1" si="515"/>
        <v>236571.43916436477</v>
      </c>
      <c r="G1908" s="76">
        <f t="shared" si="516"/>
        <v>1154.4823356406498</v>
      </c>
      <c r="H1908" s="77">
        <f t="shared" si="523"/>
        <v>820.84543035524132</v>
      </c>
      <c r="I1908" s="77">
        <f t="shared" si="523"/>
        <v>357.68261773784957</v>
      </c>
      <c r="J1908" s="77" t="str">
        <f t="shared" si="523"/>
        <v/>
      </c>
      <c r="K1908" s="77" t="str">
        <f t="shared" si="523"/>
        <v/>
      </c>
      <c r="L1908" s="77" t="str">
        <f t="shared" si="523"/>
        <v/>
      </c>
      <c r="M1908" s="77" t="str">
        <f t="shared" si="523"/>
        <v/>
      </c>
      <c r="N1908" s="77" t="str">
        <f t="shared" si="523"/>
        <v/>
      </c>
      <c r="O1908" s="77" t="str">
        <f t="shared" si="523"/>
        <v/>
      </c>
      <c r="P1908" s="77" t="str">
        <f t="shared" si="523"/>
        <v/>
      </c>
      <c r="Q1908" s="77" t="str">
        <f t="shared" si="523"/>
        <v/>
      </c>
      <c r="R1908" s="98">
        <f t="shared" si="520"/>
        <v>249.06296345907396</v>
      </c>
      <c r="S1908" s="74">
        <f t="shared" si="511"/>
        <v>305174.76465530362</v>
      </c>
      <c r="T1908" s="72">
        <f t="shared" si="518"/>
        <v>217953.19971191557</v>
      </c>
      <c r="U1908" s="7">
        <f t="shared" si="519"/>
        <v>12.628639890358228</v>
      </c>
      <c r="V1908" s="7">
        <f t="shared" si="519"/>
        <v>12.292035638503558</v>
      </c>
      <c r="W1908" s="69">
        <f t="shared" si="512"/>
        <v>3900</v>
      </c>
      <c r="X1908" s="64">
        <f t="shared" si="522"/>
        <v>4743.1740479172186</v>
      </c>
      <c r="Y1908" s="7">
        <f t="shared" si="522"/>
        <v>16858.859311851898</v>
      </c>
      <c r="Z1908" s="7">
        <f t="shared" si="522"/>
        <v>18455.926083389895</v>
      </c>
      <c r="AA1908" s="7" t="str">
        <f t="shared" si="521"/>
        <v/>
      </c>
      <c r="AB1908" s="7" t="str">
        <f t="shared" si="521"/>
        <v/>
      </c>
      <c r="AC1908" s="7" t="str">
        <f t="shared" si="521"/>
        <v/>
      </c>
      <c r="AD1908" s="7" t="str">
        <f t="shared" si="521"/>
        <v/>
      </c>
      <c r="AE1908" s="7" t="str">
        <f t="shared" si="521"/>
        <v/>
      </c>
      <c r="AF1908" s="7" t="str">
        <f t="shared" si="521"/>
        <v/>
      </c>
      <c r="AG1908" s="7" t="str">
        <f t="shared" si="525"/>
        <v/>
      </c>
      <c r="AH1908" s="7" t="str">
        <f t="shared" si="525"/>
        <v/>
      </c>
      <c r="AI1908" s="7">
        <f t="shared" si="525"/>
        <v>21232.587312683605</v>
      </c>
      <c r="AJ1908" s="69">
        <f t="shared" si="524"/>
        <v>61290.546755842617</v>
      </c>
      <c r="AK1908" s="11">
        <f t="shared" si="513"/>
        <v>11.023380897240161</v>
      </c>
    </row>
    <row r="1909" spans="1:37" hidden="1">
      <c r="A1909" s="8">
        <v>1906</v>
      </c>
      <c r="B1909" s="8"/>
      <c r="C1909">
        <f>②MSY管理基準値計算!C1909</f>
        <v>-9.0986819223390553E-2</v>
      </c>
      <c r="D1909" s="69">
        <f t="shared" si="514"/>
        <v>3901</v>
      </c>
      <c r="E1909" s="5">
        <f>IF(①再生産関数フィット!$B$2="HS",$W$2*(T1909+SQRT($W$3^2+(($W$4^2))/4)-SQRT((T1909-$W$3)^2+(($W$4^2))/4)),IF(①再生産関数フィット!$B$2="BH",$W$2*T1909/(1+$W$3*T1909),$W$2*T1909*EXP(-$W$3*T1909)))</f>
        <v>1486.176703851655</v>
      </c>
      <c r="F1909" s="5">
        <f t="shared" ca="1" si="515"/>
        <v>231962.33099099449</v>
      </c>
      <c r="G1909" s="76">
        <f t="shared" si="516"/>
        <v>1356.9235373306051</v>
      </c>
      <c r="H1909" s="77">
        <f t="shared" ref="H1909:Q1924" si="526">IF(H$2&lt;&gt;"",G1908*EXP(-G$4-G$6*$S$6),"")</f>
        <v>607.87924109365781</v>
      </c>
      <c r="I1909" s="77">
        <f t="shared" si="526"/>
        <v>366.5709920578559</v>
      </c>
      <c r="J1909" s="77" t="str">
        <f t="shared" si="526"/>
        <v/>
      </c>
      <c r="K1909" s="77" t="str">
        <f t="shared" si="526"/>
        <v/>
      </c>
      <c r="L1909" s="77" t="str">
        <f t="shared" si="526"/>
        <v/>
      </c>
      <c r="M1909" s="77" t="str">
        <f t="shared" si="526"/>
        <v/>
      </c>
      <c r="N1909" s="77" t="str">
        <f t="shared" si="526"/>
        <v/>
      </c>
      <c r="O1909" s="77" t="str">
        <f t="shared" si="526"/>
        <v/>
      </c>
      <c r="P1909" s="77" t="str">
        <f t="shared" si="526"/>
        <v/>
      </c>
      <c r="Q1909" s="77" t="str">
        <f t="shared" si="526"/>
        <v/>
      </c>
      <c r="R1909" s="98">
        <f t="shared" si="520"/>
        <v>262.00069152413573</v>
      </c>
      <c r="S1909" s="74">
        <f t="shared" si="511"/>
        <v>298936.45655506843</v>
      </c>
      <c r="T1909" s="72">
        <f t="shared" si="518"/>
        <v>214265.55300716133</v>
      </c>
      <c r="U1909" s="7">
        <f t="shared" si="519"/>
        <v>12.607986309904559</v>
      </c>
      <c r="V1909" s="7">
        <f t="shared" si="519"/>
        <v>12.274971426624182</v>
      </c>
      <c r="W1909" s="69">
        <f t="shared" si="512"/>
        <v>3901</v>
      </c>
      <c r="X1909" s="64">
        <f t="shared" si="522"/>
        <v>5574.9008092904251</v>
      </c>
      <c r="Y1909" s="7">
        <f t="shared" si="522"/>
        <v>12484.872577968956</v>
      </c>
      <c r="Z1909" s="7">
        <f t="shared" si="522"/>
        <v>18914.553848107738</v>
      </c>
      <c r="AA1909" s="7" t="str">
        <f t="shared" si="521"/>
        <v/>
      </c>
      <c r="AB1909" s="7" t="str">
        <f t="shared" si="521"/>
        <v/>
      </c>
      <c r="AC1909" s="7" t="str">
        <f t="shared" si="521"/>
        <v/>
      </c>
      <c r="AD1909" s="7" t="str">
        <f t="shared" si="521"/>
        <v/>
      </c>
      <c r="AE1909" s="7" t="str">
        <f t="shared" si="521"/>
        <v/>
      </c>
      <c r="AF1909" s="7" t="str">
        <f t="shared" si="521"/>
        <v/>
      </c>
      <c r="AG1909" s="7" t="str">
        <f t="shared" si="525"/>
        <v/>
      </c>
      <c r="AH1909" s="7" t="str">
        <f t="shared" si="525"/>
        <v/>
      </c>
      <c r="AI1909" s="7">
        <f t="shared" si="525"/>
        <v>22335.527055124759</v>
      </c>
      <c r="AJ1909" s="69">
        <f t="shared" si="524"/>
        <v>59309.85429049188</v>
      </c>
      <c r="AK1909" s="11">
        <f t="shared" si="513"/>
        <v>10.990530748085392</v>
      </c>
    </row>
    <row r="1910" spans="1:37" hidden="1">
      <c r="A1910" s="8">
        <v>1907</v>
      </c>
      <c r="B1910" s="8"/>
      <c r="C1910">
        <f>②MSY管理基準値計算!C1910</f>
        <v>-0.37504128237959505</v>
      </c>
      <c r="D1910" s="69">
        <f t="shared" si="514"/>
        <v>3902</v>
      </c>
      <c r="E1910" s="5">
        <f>IF(①再生産関数フィット!$B$2="HS",$W$2*(T1910+SQRT($W$3^2+(($W$4^2))/4)-SQRT((T1910-$W$3)^2+(($W$4^2))/4)),IF(①再生産関数フィット!$B$2="BH",$W$2*T1910/(1+$W$3*T1910),$W$2*T1910*EXP(-$W$3*T1910)))</f>
        <v>1486.1767038516541</v>
      </c>
      <c r="F1910" s="5">
        <f t="shared" ca="1" si="515"/>
        <v>216739.07736201157</v>
      </c>
      <c r="G1910" s="76">
        <f t="shared" si="516"/>
        <v>1021.3911486186788</v>
      </c>
      <c r="H1910" s="77">
        <f t="shared" si="526"/>
        <v>714.47230038121222</v>
      </c>
      <c r="I1910" s="77">
        <f t="shared" si="526"/>
        <v>271.46511172346186</v>
      </c>
      <c r="J1910" s="77" t="str">
        <f t="shared" si="526"/>
        <v/>
      </c>
      <c r="K1910" s="77" t="str">
        <f t="shared" si="526"/>
        <v/>
      </c>
      <c r="L1910" s="77" t="str">
        <f t="shared" si="526"/>
        <v/>
      </c>
      <c r="M1910" s="77" t="str">
        <f t="shared" si="526"/>
        <v/>
      </c>
      <c r="N1910" s="77" t="str">
        <f t="shared" si="526"/>
        <v/>
      </c>
      <c r="O1910" s="77" t="str">
        <f t="shared" si="526"/>
        <v/>
      </c>
      <c r="P1910" s="77" t="str">
        <f t="shared" si="526"/>
        <v/>
      </c>
      <c r="Q1910" s="77" t="str">
        <f t="shared" si="526"/>
        <v/>
      </c>
      <c r="R1910" s="98">
        <f t="shared" si="520"/>
        <v>271.42548849897923</v>
      </c>
      <c r="S1910" s="74">
        <f t="shared" si="511"/>
        <v>277881.53730887669</v>
      </c>
      <c r="T1910" s="72">
        <f t="shared" si="518"/>
        <v>201302.27634506894</v>
      </c>
      <c r="U1910" s="7">
        <f t="shared" si="519"/>
        <v>12.534950177067593</v>
      </c>
      <c r="V1910" s="7">
        <f t="shared" si="519"/>
        <v>12.212562919785848</v>
      </c>
      <c r="W1910" s="69">
        <f t="shared" si="512"/>
        <v>3902</v>
      </c>
      <c r="X1910" s="64">
        <f t="shared" si="522"/>
        <v>4196.3708229559634</v>
      </c>
      <c r="Y1910" s="7">
        <f t="shared" si="522"/>
        <v>14674.124444024976</v>
      </c>
      <c r="Z1910" s="7">
        <f t="shared" si="522"/>
        <v>14007.222570316209</v>
      </c>
      <c r="AA1910" s="7" t="str">
        <f t="shared" si="521"/>
        <v/>
      </c>
      <c r="AB1910" s="7" t="str">
        <f t="shared" si="521"/>
        <v/>
      </c>
      <c r="AC1910" s="7" t="str">
        <f t="shared" si="521"/>
        <v/>
      </c>
      <c r="AD1910" s="7" t="str">
        <f t="shared" si="521"/>
        <v/>
      </c>
      <c r="AE1910" s="7" t="str">
        <f t="shared" si="521"/>
        <v/>
      </c>
      <c r="AF1910" s="7" t="str">
        <f t="shared" si="521"/>
        <v/>
      </c>
      <c r="AG1910" s="7" t="str">
        <f t="shared" si="525"/>
        <v/>
      </c>
      <c r="AH1910" s="7" t="str">
        <f t="shared" si="525"/>
        <v/>
      </c>
      <c r="AI1910" s="7">
        <f t="shared" si="525"/>
        <v>23138.989849807051</v>
      </c>
      <c r="AJ1910" s="69">
        <f t="shared" si="524"/>
        <v>56016.707687104194</v>
      </c>
      <c r="AK1910" s="11">
        <f t="shared" si="513"/>
        <v>10.933405276774744</v>
      </c>
    </row>
    <row r="1911" spans="1:37" hidden="1">
      <c r="A1911" s="8">
        <v>1908</v>
      </c>
      <c r="B1911" s="8"/>
      <c r="C1911">
        <f>②MSY管理基準値計算!C1911</f>
        <v>0.4131177894419264</v>
      </c>
      <c r="D1911" s="69">
        <f t="shared" si="514"/>
        <v>3903</v>
      </c>
      <c r="E1911" s="5">
        <f>IF(①再生産関数フィット!$B$2="HS",$W$2*(T1911+SQRT($W$3^2+(($W$4^2))/4)-SQRT((T1911-$W$3)^2+(($W$4^2))/4)),IF(①再生産関数フィット!$B$2="BH",$W$2*T1911/(1+$W$3*T1911),$W$2*T1911*EXP(-$W$3*T1911)))</f>
        <v>1486.176703851655</v>
      </c>
      <c r="F1911" s="5">
        <f t="shared" ca="1" si="515"/>
        <v>217953.19971191557</v>
      </c>
      <c r="G1911" s="76">
        <f t="shared" si="516"/>
        <v>2246.3903545083895</v>
      </c>
      <c r="H1911" s="77">
        <f t="shared" si="526"/>
        <v>537.80162512192908</v>
      </c>
      <c r="I1911" s="77">
        <f t="shared" si="526"/>
        <v>319.06715961768049</v>
      </c>
      <c r="J1911" s="77" t="str">
        <f t="shared" si="526"/>
        <v/>
      </c>
      <c r="K1911" s="77" t="str">
        <f t="shared" si="526"/>
        <v/>
      </c>
      <c r="L1911" s="77" t="str">
        <f t="shared" si="526"/>
        <v/>
      </c>
      <c r="M1911" s="77" t="str">
        <f t="shared" si="526"/>
        <v/>
      </c>
      <c r="N1911" s="77" t="str">
        <f t="shared" si="526"/>
        <v/>
      </c>
      <c r="O1911" s="77" t="str">
        <f t="shared" si="526"/>
        <v/>
      </c>
      <c r="P1911" s="77" t="str">
        <f t="shared" si="526"/>
        <v/>
      </c>
      <c r="Q1911" s="77" t="str">
        <f t="shared" si="526"/>
        <v/>
      </c>
      <c r="R1911" s="98">
        <f t="shared" si="520"/>
        <v>234.42727411321425</v>
      </c>
      <c r="S1911" s="74">
        <f t="shared" si="511"/>
        <v>306103.58756761637</v>
      </c>
      <c r="T1911" s="72">
        <f t="shared" si="518"/>
        <v>189357.89213118437</v>
      </c>
      <c r="U1911" s="7">
        <f t="shared" si="519"/>
        <v>12.631678845111853</v>
      </c>
      <c r="V1911" s="7">
        <f t="shared" si="519"/>
        <v>12.151394112583791</v>
      </c>
      <c r="W1911" s="69">
        <f t="shared" si="512"/>
        <v>3903</v>
      </c>
      <c r="X1911" s="64">
        <f t="shared" si="522"/>
        <v>9229.26241663371</v>
      </c>
      <c r="Y1911" s="7">
        <f t="shared" si="522"/>
        <v>11045.589827663498</v>
      </c>
      <c r="Z1911" s="7">
        <f t="shared" si="522"/>
        <v>16463.422099692216</v>
      </c>
      <c r="AA1911" s="7" t="str">
        <f t="shared" si="521"/>
        <v/>
      </c>
      <c r="AB1911" s="7" t="str">
        <f t="shared" si="521"/>
        <v/>
      </c>
      <c r="AC1911" s="7" t="str">
        <f t="shared" si="521"/>
        <v/>
      </c>
      <c r="AD1911" s="7" t="str">
        <f t="shared" si="521"/>
        <v/>
      </c>
      <c r="AE1911" s="7" t="str">
        <f t="shared" si="521"/>
        <v/>
      </c>
      <c r="AF1911" s="7" t="str">
        <f t="shared" si="521"/>
        <v/>
      </c>
      <c r="AG1911" s="7" t="str">
        <f t="shared" si="525"/>
        <v/>
      </c>
      <c r="AH1911" s="7" t="str">
        <f t="shared" si="525"/>
        <v/>
      </c>
      <c r="AI1911" s="7">
        <f t="shared" si="525"/>
        <v>19984.896577772943</v>
      </c>
      <c r="AJ1911" s="69">
        <f t="shared" si="524"/>
        <v>56723.170921762372</v>
      </c>
      <c r="AK1911" s="11">
        <f t="shared" si="513"/>
        <v>10.945938064469951</v>
      </c>
    </row>
    <row r="1912" spans="1:37" hidden="1">
      <c r="A1912" s="8">
        <v>1909</v>
      </c>
      <c r="B1912" s="8"/>
      <c r="C1912">
        <f>②MSY管理基準値計算!C1912</f>
        <v>-0.40893211336054441</v>
      </c>
      <c r="D1912" s="69">
        <f t="shared" si="514"/>
        <v>3904</v>
      </c>
      <c r="E1912" s="5">
        <f>IF(①再生産関数フィット!$B$2="HS",$W$2*(T1912+SQRT($W$3^2+(($W$4^2))/4)-SQRT((T1912-$W$3)^2+(($W$4^2))/4)),IF(①再生産関数フィット!$B$2="BH",$W$2*T1912/(1+$W$3*T1912),$W$2*T1912*EXP(-$W$3*T1912)))</f>
        <v>1486.176703851655</v>
      </c>
      <c r="F1912" s="5">
        <f t="shared" ca="1" si="515"/>
        <v>214265.55300716133</v>
      </c>
      <c r="G1912" s="76">
        <f t="shared" si="516"/>
        <v>987.35536207674522</v>
      </c>
      <c r="H1912" s="77">
        <f t="shared" si="526"/>
        <v>1182.8107037609243</v>
      </c>
      <c r="I1912" s="77">
        <f t="shared" si="526"/>
        <v>240.17003440703124</v>
      </c>
      <c r="J1912" s="77" t="str">
        <f t="shared" si="526"/>
        <v/>
      </c>
      <c r="K1912" s="77" t="str">
        <f t="shared" si="526"/>
        <v/>
      </c>
      <c r="L1912" s="77" t="str">
        <f t="shared" si="526"/>
        <v/>
      </c>
      <c r="M1912" s="77" t="str">
        <f t="shared" si="526"/>
        <v/>
      </c>
      <c r="N1912" s="77" t="str">
        <f t="shared" si="526"/>
        <v/>
      </c>
      <c r="O1912" s="77" t="str">
        <f t="shared" si="526"/>
        <v/>
      </c>
      <c r="P1912" s="77" t="str">
        <f t="shared" si="526"/>
        <v/>
      </c>
      <c r="Q1912" s="77" t="str">
        <f t="shared" si="526"/>
        <v/>
      </c>
      <c r="R1912" s="98">
        <f t="shared" si="520"/>
        <v>239.00614835328881</v>
      </c>
      <c r="S1912" s="74">
        <f t="shared" si="511"/>
        <v>303836.72914702917</v>
      </c>
      <c r="T1912" s="72">
        <f t="shared" si="518"/>
        <v>205201.97947591313</v>
      </c>
      <c r="U1912" s="7">
        <f t="shared" si="519"/>
        <v>12.62424576093758</v>
      </c>
      <c r="V1912" s="7">
        <f t="shared" si="519"/>
        <v>12.231750038801001</v>
      </c>
      <c r="W1912" s="69">
        <f t="shared" si="512"/>
        <v>3904</v>
      </c>
      <c r="X1912" s="64">
        <f t="shared" si="522"/>
        <v>4056.5352841674348</v>
      </c>
      <c r="Y1912" s="7">
        <f t="shared" si="522"/>
        <v>24293.050201458831</v>
      </c>
      <c r="Z1912" s="7">
        <f t="shared" si="522"/>
        <v>12392.440064588376</v>
      </c>
      <c r="AA1912" s="7" t="str">
        <f t="shared" si="521"/>
        <v/>
      </c>
      <c r="AB1912" s="7" t="str">
        <f t="shared" si="521"/>
        <v/>
      </c>
      <c r="AC1912" s="7" t="str">
        <f t="shared" si="521"/>
        <v/>
      </c>
      <c r="AD1912" s="7" t="str">
        <f t="shared" si="521"/>
        <v/>
      </c>
      <c r="AE1912" s="7" t="str">
        <f t="shared" si="521"/>
        <v/>
      </c>
      <c r="AF1912" s="7" t="str">
        <f t="shared" si="521"/>
        <v/>
      </c>
      <c r="AG1912" s="7" t="str">
        <f t="shared" si="525"/>
        <v/>
      </c>
      <c r="AH1912" s="7" t="str">
        <f t="shared" si="525"/>
        <v/>
      </c>
      <c r="AI1912" s="7">
        <f t="shared" si="525"/>
        <v>20375.245049283669</v>
      </c>
      <c r="AJ1912" s="69">
        <f t="shared" si="524"/>
        <v>61117.270599498312</v>
      </c>
      <c r="AK1912" s="11">
        <f t="shared" si="513"/>
        <v>11.020549766421453</v>
      </c>
    </row>
    <row r="1913" spans="1:37" hidden="1">
      <c r="A1913" s="8">
        <v>1910</v>
      </c>
      <c r="B1913" s="8"/>
      <c r="C1913">
        <f>②MSY管理基準値計算!C1913</f>
        <v>-0.28954335747706872</v>
      </c>
      <c r="D1913" s="69">
        <f t="shared" si="514"/>
        <v>3905</v>
      </c>
      <c r="E1913" s="5">
        <f>IF(①再生産関数フィット!$B$2="HS",$W$2*(T1913+SQRT($W$3^2+(($W$4^2))/4)-SQRT((T1913-$W$3)^2+(($W$4^2))/4)),IF(①再生産関数フィット!$B$2="BH",$W$2*T1913/(1+$W$3*T1913),$W$2*T1913*EXP(-$W$3*T1913)))</f>
        <v>1486.1767038516541</v>
      </c>
      <c r="F1913" s="5">
        <f t="shared" ca="1" si="515"/>
        <v>201302.27634506894</v>
      </c>
      <c r="G1913" s="76">
        <f t="shared" si="516"/>
        <v>1112.5598086149471</v>
      </c>
      <c r="H1913" s="77">
        <f t="shared" si="526"/>
        <v>519.88047773455469</v>
      </c>
      <c r="I1913" s="77">
        <f t="shared" si="526"/>
        <v>528.2164912663867</v>
      </c>
      <c r="J1913" s="77" t="str">
        <f t="shared" si="526"/>
        <v/>
      </c>
      <c r="K1913" s="77" t="str">
        <f t="shared" si="526"/>
        <v/>
      </c>
      <c r="L1913" s="77" t="str">
        <f t="shared" si="526"/>
        <v/>
      </c>
      <c r="M1913" s="77" t="str">
        <f t="shared" si="526"/>
        <v/>
      </c>
      <c r="N1913" s="77" t="str">
        <f t="shared" si="526"/>
        <v/>
      </c>
      <c r="O1913" s="77" t="str">
        <f t="shared" si="526"/>
        <v/>
      </c>
      <c r="P1913" s="77" t="str">
        <f t="shared" si="526"/>
        <v/>
      </c>
      <c r="Q1913" s="77" t="str">
        <f t="shared" si="526"/>
        <v/>
      </c>
      <c r="R1913" s="98">
        <f t="shared" si="520"/>
        <v>206.91455386858954</v>
      </c>
      <c r="S1913" s="74">
        <f t="shared" si="511"/>
        <v>296607.76357938629</v>
      </c>
      <c r="T1913" s="72">
        <f t="shared" si="518"/>
        <v>226111.34734806069</v>
      </c>
      <c r="U1913" s="7">
        <f t="shared" si="519"/>
        <v>12.600165883594199</v>
      </c>
      <c r="V1913" s="7">
        <f t="shared" si="519"/>
        <v>12.328782844304646</v>
      </c>
      <c r="W1913" s="69">
        <f t="shared" si="512"/>
        <v>3905</v>
      </c>
      <c r="X1913" s="64">
        <f t="shared" si="522"/>
        <v>4570.9359494442124</v>
      </c>
      <c r="Y1913" s="7">
        <f t="shared" si="522"/>
        <v>10677.517969871764</v>
      </c>
      <c r="Z1913" s="7">
        <f t="shared" si="522"/>
        <v>27255.237004513783</v>
      </c>
      <c r="AA1913" s="7" t="str">
        <f t="shared" si="521"/>
        <v/>
      </c>
      <c r="AB1913" s="7" t="str">
        <f t="shared" si="521"/>
        <v/>
      </c>
      <c r="AC1913" s="7" t="str">
        <f t="shared" si="521"/>
        <v/>
      </c>
      <c r="AD1913" s="7" t="str">
        <f t="shared" si="521"/>
        <v/>
      </c>
      <c r="AE1913" s="7" t="str">
        <f t="shared" si="521"/>
        <v/>
      </c>
      <c r="AF1913" s="7" t="str">
        <f t="shared" si="521"/>
        <v/>
      </c>
      <c r="AG1913" s="7" t="str">
        <f t="shared" si="525"/>
        <v/>
      </c>
      <c r="AH1913" s="7" t="str">
        <f t="shared" si="525"/>
        <v/>
      </c>
      <c r="AI1913" s="7">
        <f t="shared" si="525"/>
        <v>17639.440526458344</v>
      </c>
      <c r="AJ1913" s="69">
        <f t="shared" si="524"/>
        <v>60143.1314502881</v>
      </c>
      <c r="AK1913" s="11">
        <f t="shared" si="513"/>
        <v>11.00448252452996</v>
      </c>
    </row>
    <row r="1914" spans="1:37" hidden="1">
      <c r="A1914" s="8">
        <v>1911</v>
      </c>
      <c r="B1914" s="8"/>
      <c r="C1914">
        <f>②MSY管理基準値計算!C1914</f>
        <v>-0.5013885182481399</v>
      </c>
      <c r="D1914" s="69">
        <f t="shared" si="514"/>
        <v>3906</v>
      </c>
      <c r="E1914" s="5">
        <f>IF(①再生産関数フィット!$B$2="HS",$W$2*(T1914+SQRT($W$3^2+(($W$4^2))/4)-SQRT((T1914-$W$3)^2+(($W$4^2))/4)),IF(①再生産関数フィット!$B$2="BH",$W$2*T1914/(1+$W$3*T1914),$W$2*T1914*EXP(-$W$3*T1914)))</f>
        <v>1486.176703851655</v>
      </c>
      <c r="F1914" s="5">
        <f t="shared" ca="1" si="515"/>
        <v>189357.89213118437</v>
      </c>
      <c r="G1914" s="76">
        <f t="shared" si="516"/>
        <v>900.16097854245584</v>
      </c>
      <c r="H1914" s="77">
        <f t="shared" si="526"/>
        <v>585.80542226907528</v>
      </c>
      <c r="I1914" s="77">
        <f t="shared" si="526"/>
        <v>232.1668555701072</v>
      </c>
      <c r="J1914" s="77" t="str">
        <f t="shared" si="526"/>
        <v/>
      </c>
      <c r="K1914" s="77" t="str">
        <f t="shared" si="526"/>
        <v/>
      </c>
      <c r="L1914" s="77" t="str">
        <f t="shared" si="526"/>
        <v/>
      </c>
      <c r="M1914" s="77" t="str">
        <f t="shared" si="526"/>
        <v/>
      </c>
      <c r="N1914" s="77" t="str">
        <f t="shared" si="526"/>
        <v/>
      </c>
      <c r="O1914" s="77" t="str">
        <f t="shared" si="526"/>
        <v/>
      </c>
      <c r="P1914" s="77" t="str">
        <f t="shared" si="526"/>
        <v/>
      </c>
      <c r="Q1914" s="77" t="str">
        <f t="shared" si="526"/>
        <v/>
      </c>
      <c r="R1914" s="98">
        <f t="shared" si="520"/>
        <v>317.43921695527467</v>
      </c>
      <c r="S1914" s="74">
        <f t="shared" si="511"/>
        <v>268612.26059273479</v>
      </c>
      <c r="T1914" s="72">
        <f t="shared" si="518"/>
        <v>203315.5503375828</v>
      </c>
      <c r="U1914" s="7">
        <f t="shared" si="519"/>
        <v>12.501024208316688</v>
      </c>
      <c r="V1914" s="7">
        <f t="shared" si="519"/>
        <v>12.222514486300616</v>
      </c>
      <c r="W1914" s="69">
        <f t="shared" si="512"/>
        <v>3906</v>
      </c>
      <c r="X1914" s="64">
        <f t="shared" si="522"/>
        <v>3698.2984152815393</v>
      </c>
      <c r="Y1914" s="7">
        <f t="shared" si="522"/>
        <v>12031.51145506194</v>
      </c>
      <c r="Z1914" s="7">
        <f t="shared" si="522"/>
        <v>11979.487156838535</v>
      </c>
      <c r="AA1914" s="7" t="str">
        <f t="shared" si="521"/>
        <v/>
      </c>
      <c r="AB1914" s="7" t="str">
        <f t="shared" si="521"/>
        <v/>
      </c>
      <c r="AC1914" s="7" t="str">
        <f t="shared" si="521"/>
        <v/>
      </c>
      <c r="AD1914" s="7" t="str">
        <f t="shared" si="521"/>
        <v/>
      </c>
      <c r="AE1914" s="7" t="str">
        <f t="shared" si="521"/>
        <v/>
      </c>
      <c r="AF1914" s="7" t="str">
        <f t="shared" si="521"/>
        <v/>
      </c>
      <c r="AG1914" s="7" t="str">
        <f t="shared" si="525"/>
        <v/>
      </c>
      <c r="AH1914" s="7" t="str">
        <f t="shared" si="525"/>
        <v/>
      </c>
      <c r="AI1914" s="7">
        <f t="shared" si="525"/>
        <v>27061.65459875896</v>
      </c>
      <c r="AJ1914" s="69">
        <f t="shared" si="524"/>
        <v>54770.951625940972</v>
      </c>
      <c r="AK1914" s="11">
        <f t="shared" si="513"/>
        <v>10.910915252575537</v>
      </c>
    </row>
    <row r="1915" spans="1:37" hidden="1">
      <c r="A1915" s="8">
        <v>1912</v>
      </c>
      <c r="B1915" s="8"/>
      <c r="C1915">
        <f>②MSY管理基準値計算!C1915</f>
        <v>-0.51315608377588107</v>
      </c>
      <c r="D1915" s="69">
        <f t="shared" si="514"/>
        <v>3907</v>
      </c>
      <c r="E1915" s="5">
        <f>IF(①再生産関数フィット!$B$2="HS",$W$2*(T1915+SQRT($W$3^2+(($W$4^2))/4)-SQRT((T1915-$W$3)^2+(($W$4^2))/4)),IF(①再生産関数フィット!$B$2="BH",$W$2*T1915/(1+$W$3*T1915),$W$2*T1915*EXP(-$W$3*T1915)))</f>
        <v>1486.1767038516543</v>
      </c>
      <c r="F1915" s="5">
        <f t="shared" ca="1" si="515"/>
        <v>205201.97947591313</v>
      </c>
      <c r="G1915" s="76">
        <f t="shared" si="516"/>
        <v>889.63035665274322</v>
      </c>
      <c r="H1915" s="77">
        <f t="shared" si="526"/>
        <v>473.96928961660041</v>
      </c>
      <c r="I1915" s="77">
        <f t="shared" si="526"/>
        <v>261.60744380475182</v>
      </c>
      <c r="J1915" s="77" t="str">
        <f t="shared" si="526"/>
        <v/>
      </c>
      <c r="K1915" s="77" t="str">
        <f t="shared" si="526"/>
        <v/>
      </c>
      <c r="L1915" s="77" t="str">
        <f t="shared" si="526"/>
        <v/>
      </c>
      <c r="M1915" s="77" t="str">
        <f t="shared" si="526"/>
        <v/>
      </c>
      <c r="N1915" s="77" t="str">
        <f t="shared" si="526"/>
        <v/>
      </c>
      <c r="O1915" s="77" t="str">
        <f t="shared" si="526"/>
        <v/>
      </c>
      <c r="P1915" s="77" t="str">
        <f t="shared" si="526"/>
        <v/>
      </c>
      <c r="Q1915" s="77" t="str">
        <f t="shared" si="526"/>
        <v/>
      </c>
      <c r="R1915" s="98">
        <f t="shared" si="520"/>
        <v>237.32710303955071</v>
      </c>
      <c r="S1915" s="74">
        <f t="shared" si="511"/>
        <v>233336.15445789197</v>
      </c>
      <c r="T1915" s="72">
        <f t="shared" si="518"/>
        <v>174052.47571095219</v>
      </c>
      <c r="U1915" s="7">
        <f t="shared" si="519"/>
        <v>12.360235415818165</v>
      </c>
      <c r="V1915" s="7">
        <f t="shared" si="519"/>
        <v>12.06711211727489</v>
      </c>
      <c r="W1915" s="69">
        <f t="shared" si="512"/>
        <v>3907</v>
      </c>
      <c r="X1915" s="64">
        <f t="shared" si="522"/>
        <v>3655.0335069206885</v>
      </c>
      <c r="Y1915" s="7">
        <f t="shared" si="522"/>
        <v>9734.5752029423256</v>
      </c>
      <c r="Z1915" s="7">
        <f t="shared" si="522"/>
        <v>13498.580602716716</v>
      </c>
      <c r="AA1915" s="7" t="str">
        <f t="shared" si="521"/>
        <v/>
      </c>
      <c r="AB1915" s="7" t="str">
        <f t="shared" si="521"/>
        <v/>
      </c>
      <c r="AC1915" s="7" t="str">
        <f t="shared" si="521"/>
        <v/>
      </c>
      <c r="AD1915" s="7" t="str">
        <f t="shared" si="521"/>
        <v/>
      </c>
      <c r="AE1915" s="7" t="str">
        <f t="shared" si="521"/>
        <v/>
      </c>
      <c r="AF1915" s="7" t="str">
        <f t="shared" si="521"/>
        <v/>
      </c>
      <c r="AG1915" s="7" t="str">
        <f t="shared" si="525"/>
        <v/>
      </c>
      <c r="AH1915" s="7" t="str">
        <f t="shared" si="525"/>
        <v/>
      </c>
      <c r="AI1915" s="7">
        <f t="shared" si="525"/>
        <v>20232.106640703081</v>
      </c>
      <c r="AJ1915" s="69">
        <f t="shared" si="524"/>
        <v>47120.29595328281</v>
      </c>
      <c r="AK1915" s="11">
        <f t="shared" si="513"/>
        <v>10.760459099147909</v>
      </c>
    </row>
    <row r="1916" spans="1:37" hidden="1">
      <c r="A1916" s="8">
        <v>1913</v>
      </c>
      <c r="B1916" s="8"/>
      <c r="C1916">
        <f>②MSY管理基準値計算!C1916</f>
        <v>0.4552409604381995</v>
      </c>
      <c r="D1916" s="69">
        <f t="shared" si="514"/>
        <v>3908</v>
      </c>
      <c r="E1916" s="5">
        <f>IF(①再生産関数フィット!$B$2="HS",$W$2*(T1916+SQRT($W$3^2+(($W$4^2))/4)-SQRT((T1916-$W$3)^2+(($W$4^2))/4)),IF(①再生産関数フィット!$B$2="BH",$W$2*T1916/(1+$W$3*T1916),$W$2*T1916*EXP(-$W$3*T1916)))</f>
        <v>1486.1767038516543</v>
      </c>
      <c r="F1916" s="5">
        <f t="shared" ca="1" si="515"/>
        <v>226111.34734806069</v>
      </c>
      <c r="G1916" s="76">
        <f t="shared" si="516"/>
        <v>2343.0366742247525</v>
      </c>
      <c r="H1916" s="77">
        <f t="shared" si="526"/>
        <v>468.42451318742229</v>
      </c>
      <c r="I1916" s="77">
        <f t="shared" si="526"/>
        <v>211.6639580054952</v>
      </c>
      <c r="J1916" s="77" t="str">
        <f t="shared" si="526"/>
        <v/>
      </c>
      <c r="K1916" s="77" t="str">
        <f t="shared" si="526"/>
        <v/>
      </c>
      <c r="L1916" s="77" t="str">
        <f t="shared" si="526"/>
        <v/>
      </c>
      <c r="M1916" s="77" t="str">
        <f t="shared" si="526"/>
        <v/>
      </c>
      <c r="N1916" s="77" t="str">
        <f t="shared" si="526"/>
        <v/>
      </c>
      <c r="O1916" s="77" t="str">
        <f t="shared" si="526"/>
        <v/>
      </c>
      <c r="P1916" s="77" t="str">
        <f t="shared" si="526"/>
        <v/>
      </c>
      <c r="Q1916" s="77" t="str">
        <f t="shared" si="526"/>
        <v/>
      </c>
      <c r="R1916" s="98">
        <f t="shared" si="520"/>
        <v>215.44647435357601</v>
      </c>
      <c r="S1916" s="74">
        <f t="shared" si="511"/>
        <v>271116.28888335516</v>
      </c>
      <c r="T1916" s="72">
        <f t="shared" si="518"/>
        <v>153973.59625499387</v>
      </c>
      <c r="U1916" s="7">
        <f t="shared" si="519"/>
        <v>12.510303118091038</v>
      </c>
      <c r="V1916" s="7">
        <f t="shared" si="519"/>
        <v>11.944536413806389</v>
      </c>
      <c r="W1916" s="69">
        <f t="shared" si="512"/>
        <v>3908</v>
      </c>
      <c r="X1916" s="64">
        <f t="shared" si="522"/>
        <v>9626.3324291869831</v>
      </c>
      <c r="Y1916" s="7">
        <f t="shared" si="522"/>
        <v>9620.6943158979375</v>
      </c>
      <c r="Z1916" s="7">
        <f t="shared" si="522"/>
        <v>10921.566130815603</v>
      </c>
      <c r="AA1916" s="7" t="str">
        <f t="shared" si="521"/>
        <v/>
      </c>
      <c r="AB1916" s="7" t="str">
        <f t="shared" si="521"/>
        <v/>
      </c>
      <c r="AC1916" s="7" t="str">
        <f t="shared" si="521"/>
        <v/>
      </c>
      <c r="AD1916" s="7" t="str">
        <f t="shared" si="521"/>
        <v/>
      </c>
      <c r="AE1916" s="7" t="str">
        <f t="shared" si="521"/>
        <v/>
      </c>
      <c r="AF1916" s="7" t="str">
        <f t="shared" si="521"/>
        <v/>
      </c>
      <c r="AG1916" s="7" t="str">
        <f t="shared" si="525"/>
        <v/>
      </c>
      <c r="AH1916" s="7" t="str">
        <f t="shared" si="525"/>
        <v/>
      </c>
      <c r="AI1916" s="7">
        <f t="shared" si="525"/>
        <v>18366.785709083684</v>
      </c>
      <c r="AJ1916" s="69">
        <f t="shared" si="524"/>
        <v>48535.37858498421</v>
      </c>
      <c r="AK1916" s="11">
        <f t="shared" si="513"/>
        <v>10.790048266362824</v>
      </c>
    </row>
    <row r="1917" spans="1:37" hidden="1">
      <c r="A1917" s="8">
        <v>1914</v>
      </c>
      <c r="B1917" s="8"/>
      <c r="C1917">
        <f>②MSY管理基準値計算!C1917</f>
        <v>-0.51000058715835883</v>
      </c>
      <c r="D1917" s="69">
        <f t="shared" si="514"/>
        <v>3909</v>
      </c>
      <c r="E1917" s="5">
        <f>IF(①再生産関数フィット!$B$2="HS",$W$2*(T1917+SQRT($W$3^2+(($W$4^2))/4)-SQRT((T1917-$W$3)^2+(($W$4^2))/4)),IF(①再生産関数フィット!$B$2="BH",$W$2*T1917/(1+$W$3*T1917),$W$2*T1917*EXP(-$W$3*T1917)))</f>
        <v>1486.1767038516543</v>
      </c>
      <c r="F1917" s="5">
        <f t="shared" ca="1" si="515"/>
        <v>203315.5503375828</v>
      </c>
      <c r="G1917" s="76">
        <f t="shared" si="516"/>
        <v>892.44201599176142</v>
      </c>
      <c r="H1917" s="77">
        <f t="shared" si="526"/>
        <v>1233.6986988995216</v>
      </c>
      <c r="I1917" s="77">
        <f t="shared" si="526"/>
        <v>209.18778634001711</v>
      </c>
      <c r="J1917" s="77" t="str">
        <f t="shared" si="526"/>
        <v/>
      </c>
      <c r="K1917" s="77" t="str">
        <f t="shared" si="526"/>
        <v/>
      </c>
      <c r="L1917" s="77" t="str">
        <f t="shared" si="526"/>
        <v/>
      </c>
      <c r="M1917" s="77" t="str">
        <f t="shared" si="526"/>
        <v/>
      </c>
      <c r="N1917" s="77" t="str">
        <f t="shared" si="526"/>
        <v/>
      </c>
      <c r="O1917" s="77" t="str">
        <f t="shared" si="526"/>
        <v/>
      </c>
      <c r="P1917" s="77" t="str">
        <f t="shared" si="526"/>
        <v/>
      </c>
      <c r="Q1917" s="77" t="str">
        <f t="shared" si="526"/>
        <v/>
      </c>
      <c r="R1917" s="98">
        <f t="shared" si="520"/>
        <v>184.43188068135314</v>
      </c>
      <c r="S1917" s="74">
        <f t="shared" si="511"/>
        <v>277264.85604674078</v>
      </c>
      <c r="T1917" s="72">
        <f t="shared" si="518"/>
        <v>179882.2404620942</v>
      </c>
      <c r="U1917" s="7">
        <f t="shared" si="519"/>
        <v>12.532728487354127</v>
      </c>
      <c r="V1917" s="7">
        <f t="shared" si="519"/>
        <v>12.100057696122255</v>
      </c>
      <c r="W1917" s="69">
        <f t="shared" si="512"/>
        <v>3909</v>
      </c>
      <c r="X1917" s="64">
        <f t="shared" si="522"/>
        <v>3666.5851688185853</v>
      </c>
      <c r="Y1917" s="7">
        <f t="shared" si="522"/>
        <v>25338.20866732558</v>
      </c>
      <c r="Z1917" s="7">
        <f t="shared" si="522"/>
        <v>10793.799113461289</v>
      </c>
      <c r="AA1917" s="7" t="str">
        <f t="shared" si="521"/>
        <v/>
      </c>
      <c r="AB1917" s="7" t="str">
        <f t="shared" si="521"/>
        <v/>
      </c>
      <c r="AC1917" s="7" t="str">
        <f t="shared" si="521"/>
        <v/>
      </c>
      <c r="AD1917" s="7" t="str">
        <f t="shared" si="521"/>
        <v/>
      </c>
      <c r="AE1917" s="7" t="str">
        <f t="shared" si="521"/>
        <v/>
      </c>
      <c r="AF1917" s="7" t="str">
        <f t="shared" si="521"/>
        <v/>
      </c>
      <c r="AG1917" s="7" t="str">
        <f t="shared" si="525"/>
        <v/>
      </c>
      <c r="AH1917" s="7" t="str">
        <f t="shared" si="525"/>
        <v/>
      </c>
      <c r="AI1917" s="7">
        <f t="shared" si="525"/>
        <v>15722.795374402371</v>
      </c>
      <c r="AJ1917" s="69">
        <f t="shared" si="524"/>
        <v>55521.388324007828</v>
      </c>
      <c r="AK1917" s="11">
        <f t="shared" si="513"/>
        <v>10.924523600703921</v>
      </c>
    </row>
    <row r="1918" spans="1:37" hidden="1">
      <c r="A1918" s="8">
        <v>1915</v>
      </c>
      <c r="B1918" s="8"/>
      <c r="C1918">
        <f>②MSY管理基準値計算!C1918</f>
        <v>7.0844565251674124E-3</v>
      </c>
      <c r="D1918" s="69">
        <f t="shared" si="514"/>
        <v>3910</v>
      </c>
      <c r="E1918" s="5">
        <f>IF(①再生産関数フィット!$B$2="HS",$W$2*(T1918+SQRT($W$3^2+(($W$4^2))/4)-SQRT((T1918-$W$3)^2+(($W$4^2))/4)),IF(①再生産関数フィット!$B$2="BH",$W$2*T1918/(1+$W$3*T1918),$W$2*T1918*EXP(-$W$3*T1918)))</f>
        <v>1486.176703851655</v>
      </c>
      <c r="F1918" s="5">
        <f t="shared" ca="1" si="515"/>
        <v>174052.47571095219</v>
      </c>
      <c r="G1918" s="76">
        <f t="shared" si="516"/>
        <v>1496.7428415780746</v>
      </c>
      <c r="H1918" s="77">
        <f t="shared" si="526"/>
        <v>469.90495969790771</v>
      </c>
      <c r="I1918" s="77">
        <f t="shared" si="526"/>
        <v>550.94191821274603</v>
      </c>
      <c r="J1918" s="77" t="str">
        <f t="shared" si="526"/>
        <v/>
      </c>
      <c r="K1918" s="77" t="str">
        <f t="shared" si="526"/>
        <v/>
      </c>
      <c r="L1918" s="77" t="str">
        <f t="shared" si="526"/>
        <v/>
      </c>
      <c r="M1918" s="77" t="str">
        <f t="shared" si="526"/>
        <v/>
      </c>
      <c r="N1918" s="77" t="str">
        <f t="shared" si="526"/>
        <v/>
      </c>
      <c r="O1918" s="77" t="str">
        <f t="shared" si="526"/>
        <v/>
      </c>
      <c r="P1918" s="77" t="str">
        <f t="shared" si="526"/>
        <v/>
      </c>
      <c r="Q1918" s="77" t="str">
        <f t="shared" si="526"/>
        <v/>
      </c>
      <c r="R1918" s="98">
        <f t="shared" si="520"/>
        <v>169.97012941348135</v>
      </c>
      <c r="S1918" s="74">
        <f t="shared" si="511"/>
        <v>298165.49999896827</v>
      </c>
      <c r="T1918" s="72">
        <f t="shared" si="518"/>
        <v>214800.53835094991</v>
      </c>
      <c r="U1918" s="7">
        <f t="shared" si="519"/>
        <v>12.605403980451239</v>
      </c>
      <c r="V1918" s="7">
        <f t="shared" si="519"/>
        <v>12.277465147903044</v>
      </c>
      <c r="W1918" s="69">
        <f t="shared" si="512"/>
        <v>3910</v>
      </c>
      <c r="X1918" s="64">
        <f t="shared" si="522"/>
        <v>6149.3464069672573</v>
      </c>
      <c r="Y1918" s="7">
        <f t="shared" si="522"/>
        <v>9651.1003320807831</v>
      </c>
      <c r="Z1918" s="7">
        <f t="shared" si="522"/>
        <v>28427.837458480724</v>
      </c>
      <c r="AA1918" s="7" t="str">
        <f t="shared" si="521"/>
        <v/>
      </c>
      <c r="AB1918" s="7" t="str">
        <f t="shared" si="521"/>
        <v/>
      </c>
      <c r="AC1918" s="7" t="str">
        <f t="shared" si="521"/>
        <v/>
      </c>
      <c r="AD1918" s="7" t="str">
        <f t="shared" si="521"/>
        <v/>
      </c>
      <c r="AE1918" s="7" t="str">
        <f t="shared" si="521"/>
        <v/>
      </c>
      <c r="AF1918" s="7" t="str">
        <f t="shared" si="521"/>
        <v/>
      </c>
      <c r="AG1918" s="7" t="str">
        <f t="shared" si="525"/>
        <v/>
      </c>
      <c r="AH1918" s="7" t="str">
        <f t="shared" si="525"/>
        <v/>
      </c>
      <c r="AI1918" s="7">
        <f t="shared" si="525"/>
        <v>14489.932839464065</v>
      </c>
      <c r="AJ1918" s="69">
        <f t="shared" si="524"/>
        <v>58718.217036992835</v>
      </c>
      <c r="AK1918" s="11">
        <f t="shared" si="513"/>
        <v>10.980505299015977</v>
      </c>
    </row>
    <row r="1919" spans="1:37" hidden="1">
      <c r="A1919" s="8">
        <v>1916</v>
      </c>
      <c r="B1919" s="8"/>
      <c r="C1919">
        <f>②MSY管理基準値計算!C1919</f>
        <v>0.26450916503572131</v>
      </c>
      <c r="D1919" s="69">
        <f t="shared" si="514"/>
        <v>3911</v>
      </c>
      <c r="E1919" s="5">
        <f>IF(①再生産関数フィット!$B$2="HS",$W$2*(T1919+SQRT($W$3^2+(($W$4^2))/4)-SQRT((T1919-$W$3)^2+(($W$4^2))/4)),IF(①再生産関数フィット!$B$2="BH",$W$2*T1919/(1+$W$3*T1919),$W$2*T1919*EXP(-$W$3*T1919)))</f>
        <v>1486.1767038516541</v>
      </c>
      <c r="F1919" s="5">
        <f t="shared" ca="1" si="515"/>
        <v>153973.59625499387</v>
      </c>
      <c r="G1919" s="76">
        <f t="shared" si="516"/>
        <v>1936.178174066355</v>
      </c>
      <c r="H1919" s="77">
        <f t="shared" si="526"/>
        <v>788.09252819442531</v>
      </c>
      <c r="I1919" s="77">
        <f t="shared" si="526"/>
        <v>209.84892024655827</v>
      </c>
      <c r="J1919" s="77" t="str">
        <f t="shared" si="526"/>
        <v/>
      </c>
      <c r="K1919" s="77" t="str">
        <f t="shared" si="526"/>
        <v/>
      </c>
      <c r="L1919" s="77" t="str">
        <f t="shared" si="526"/>
        <v/>
      </c>
      <c r="M1919" s="77" t="str">
        <f t="shared" si="526"/>
        <v/>
      </c>
      <c r="N1919" s="77" t="str">
        <f t="shared" si="526"/>
        <v/>
      </c>
      <c r="O1919" s="77" t="str">
        <f t="shared" si="526"/>
        <v/>
      </c>
      <c r="P1919" s="77" t="str">
        <f t="shared" si="526"/>
        <v/>
      </c>
      <c r="Q1919" s="77" t="str">
        <f t="shared" si="526"/>
        <v/>
      </c>
      <c r="R1919" s="98">
        <f t="shared" si="520"/>
        <v>311.299267534097</v>
      </c>
      <c r="S1919" s="74">
        <f t="shared" si="511"/>
        <v>322815.35310176195</v>
      </c>
      <c r="T1919" s="72">
        <f t="shared" si="518"/>
        <v>205963.59972938651</v>
      </c>
      <c r="U1919" s="7">
        <f t="shared" si="519"/>
        <v>12.684835776519998</v>
      </c>
      <c r="V1919" s="7">
        <f t="shared" si="519"/>
        <v>12.23545473181559</v>
      </c>
      <c r="W1919" s="69">
        <f t="shared" si="512"/>
        <v>3911</v>
      </c>
      <c r="X1919" s="64">
        <f t="shared" si="522"/>
        <v>7954.7601412879731</v>
      </c>
      <c r="Y1919" s="7">
        <f t="shared" si="522"/>
        <v>16186.166805852225</v>
      </c>
      <c r="Z1919" s="7">
        <f t="shared" si="522"/>
        <v>10827.912704408247</v>
      </c>
      <c r="AA1919" s="7" t="str">
        <f t="shared" si="521"/>
        <v/>
      </c>
      <c r="AB1919" s="7" t="str">
        <f t="shared" si="521"/>
        <v/>
      </c>
      <c r="AC1919" s="7" t="str">
        <f t="shared" si="521"/>
        <v/>
      </c>
      <c r="AD1919" s="7" t="str">
        <f t="shared" si="521"/>
        <v/>
      </c>
      <c r="AE1919" s="7" t="str">
        <f t="shared" si="521"/>
        <v/>
      </c>
      <c r="AF1919" s="7" t="str">
        <f t="shared" si="521"/>
        <v/>
      </c>
      <c r="AG1919" s="7" t="str">
        <f t="shared" si="525"/>
        <v/>
      </c>
      <c r="AH1919" s="7" t="str">
        <f t="shared" si="525"/>
        <v/>
      </c>
      <c r="AI1919" s="7">
        <f t="shared" si="525"/>
        <v>26538.224658112489</v>
      </c>
      <c r="AJ1919" s="69">
        <f t="shared" si="524"/>
        <v>61507.064309660927</v>
      </c>
      <c r="AK1919" s="11">
        <f t="shared" si="513"/>
        <v>11.026907314021676</v>
      </c>
    </row>
    <row r="1920" spans="1:37" hidden="1">
      <c r="A1920" s="8">
        <v>1917</v>
      </c>
      <c r="B1920" s="8"/>
      <c r="C1920">
        <f>②MSY管理基準値計算!C1920</f>
        <v>-0.13652209005320551</v>
      </c>
      <c r="D1920" s="69">
        <f t="shared" si="514"/>
        <v>3912</v>
      </c>
      <c r="E1920" s="5">
        <f>IF(①再生産関数フィット!$B$2="HS",$W$2*(T1920+SQRT($W$3^2+(($W$4^2))/4)-SQRT((T1920-$W$3)^2+(($W$4^2))/4)),IF(①再生産関数フィット!$B$2="BH",$W$2*T1920/(1+$W$3*T1920),$W$2*T1920*EXP(-$W$3*T1920)))</f>
        <v>1486.1767038516541</v>
      </c>
      <c r="F1920" s="5">
        <f t="shared" ca="1" si="515"/>
        <v>179882.2404620942</v>
      </c>
      <c r="G1920" s="76">
        <f t="shared" si="516"/>
        <v>1296.5213089217661</v>
      </c>
      <c r="H1920" s="77">
        <f t="shared" si="526"/>
        <v>1019.4720895581614</v>
      </c>
      <c r="I1920" s="77">
        <f t="shared" si="526"/>
        <v>351.94428720714097</v>
      </c>
      <c r="J1920" s="77" t="str">
        <f t="shared" si="526"/>
        <v/>
      </c>
      <c r="K1920" s="77" t="str">
        <f t="shared" si="526"/>
        <v/>
      </c>
      <c r="L1920" s="77" t="str">
        <f t="shared" si="526"/>
        <v/>
      </c>
      <c r="M1920" s="77" t="str">
        <f t="shared" si="526"/>
        <v/>
      </c>
      <c r="N1920" s="77" t="str">
        <f t="shared" si="526"/>
        <v/>
      </c>
      <c r="O1920" s="77" t="str">
        <f t="shared" si="526"/>
        <v/>
      </c>
      <c r="P1920" s="77" t="str">
        <f t="shared" si="526"/>
        <v/>
      </c>
      <c r="Q1920" s="77" t="str">
        <f t="shared" si="526"/>
        <v/>
      </c>
      <c r="R1920" s="98">
        <f t="shared" si="520"/>
        <v>225.03861555238328</v>
      </c>
      <c r="S1920" s="74">
        <f t="shared" si="511"/>
        <v>320269.92128023482</v>
      </c>
      <c r="T1920" s="72">
        <f t="shared" si="518"/>
        <v>217435.46444545616</v>
      </c>
      <c r="U1920" s="7">
        <f t="shared" si="519"/>
        <v>12.676919423227067</v>
      </c>
      <c r="V1920" s="7">
        <f t="shared" si="519"/>
        <v>12.289657370288909</v>
      </c>
      <c r="W1920" s="69">
        <f t="shared" si="512"/>
        <v>3912</v>
      </c>
      <c r="X1920" s="64">
        <f t="shared" si="522"/>
        <v>5326.7391238487944</v>
      </c>
      <c r="Y1920" s="7">
        <f t="shared" si="522"/>
        <v>20938.334910121339</v>
      </c>
      <c r="Z1920" s="7">
        <f t="shared" si="522"/>
        <v>18159.836201285423</v>
      </c>
      <c r="AA1920" s="7" t="str">
        <f t="shared" si="521"/>
        <v/>
      </c>
      <c r="AB1920" s="7" t="str">
        <f t="shared" si="521"/>
        <v/>
      </c>
      <c r="AC1920" s="7" t="str">
        <f t="shared" si="521"/>
        <v/>
      </c>
      <c r="AD1920" s="7" t="str">
        <f t="shared" si="521"/>
        <v/>
      </c>
      <c r="AE1920" s="7" t="str">
        <f t="shared" si="521"/>
        <v/>
      </c>
      <c r="AF1920" s="7" t="str">
        <f t="shared" si="521"/>
        <v/>
      </c>
      <c r="AG1920" s="7" t="str">
        <f t="shared" si="525"/>
        <v/>
      </c>
      <c r="AH1920" s="7" t="str">
        <f t="shared" si="525"/>
        <v/>
      </c>
      <c r="AI1920" s="7">
        <f t="shared" si="525"/>
        <v>19184.514578485541</v>
      </c>
      <c r="AJ1920" s="69">
        <f t="shared" si="524"/>
        <v>63609.424813741098</v>
      </c>
      <c r="AK1920" s="11">
        <f t="shared" si="513"/>
        <v>11.060516927244624</v>
      </c>
    </row>
    <row r="1921" spans="1:37" hidden="1">
      <c r="A1921" s="8">
        <v>1918</v>
      </c>
      <c r="B1921" s="8"/>
      <c r="C1921">
        <f>②MSY管理基準値計算!C1921</f>
        <v>0.120730805649436</v>
      </c>
      <c r="D1921" s="69">
        <f t="shared" si="514"/>
        <v>3913</v>
      </c>
      <c r="E1921" s="5">
        <f>IF(①再生産関数フィット!$B$2="HS",$W$2*(T1921+SQRT($W$3^2+(($W$4^2))/4)-SQRT((T1921-$W$3)^2+(($W$4^2))/4)),IF(①再生産関数フィット!$B$2="BH",$W$2*T1921/(1+$W$3*T1921),$W$2*T1921*EXP(-$W$3*T1921)))</f>
        <v>1486.1767038516541</v>
      </c>
      <c r="F1921" s="5">
        <f t="shared" ca="1" si="515"/>
        <v>214800.53835094991</v>
      </c>
      <c r="G1921" s="76">
        <f t="shared" si="516"/>
        <v>1676.8845835268539</v>
      </c>
      <c r="H1921" s="77">
        <f t="shared" si="526"/>
        <v>682.66820981004253</v>
      </c>
      <c r="I1921" s="77">
        <f t="shared" si="526"/>
        <v>455.27316279619021</v>
      </c>
      <c r="J1921" s="77" t="str">
        <f t="shared" si="526"/>
        <v/>
      </c>
      <c r="K1921" s="77" t="str">
        <f t="shared" si="526"/>
        <v/>
      </c>
      <c r="L1921" s="77" t="str">
        <f t="shared" si="526"/>
        <v/>
      </c>
      <c r="M1921" s="77" t="str">
        <f t="shared" si="526"/>
        <v/>
      </c>
      <c r="N1921" s="77" t="str">
        <f t="shared" si="526"/>
        <v/>
      </c>
      <c r="O1921" s="77" t="str">
        <f t="shared" si="526"/>
        <v/>
      </c>
      <c r="P1921" s="77" t="str">
        <f t="shared" si="526"/>
        <v/>
      </c>
      <c r="Q1921" s="77" t="str">
        <f t="shared" si="526"/>
        <v/>
      </c>
      <c r="R1921" s="98">
        <f t="shared" si="520"/>
        <v>249.1487770251025</v>
      </c>
      <c r="S1921" s="74">
        <f t="shared" si="511"/>
        <v>334731.56703474111</v>
      </c>
      <c r="T1921" s="72">
        <f t="shared" si="518"/>
        <v>233522.7732031648</v>
      </c>
      <c r="U1921" s="7">
        <f t="shared" si="519"/>
        <v>12.721084197167215</v>
      </c>
      <c r="V1921" s="7">
        <f t="shared" si="519"/>
        <v>12.361034881113378</v>
      </c>
      <c r="W1921" s="69">
        <f t="shared" si="512"/>
        <v>3913</v>
      </c>
      <c r="X1921" s="64">
        <f t="shared" si="522"/>
        <v>6889.4561591739912</v>
      </c>
      <c r="Y1921" s="7">
        <f t="shared" si="522"/>
        <v>14020.919018676257</v>
      </c>
      <c r="Z1921" s="7">
        <f t="shared" si="522"/>
        <v>23491.462608551799</v>
      </c>
      <c r="AA1921" s="7" t="str">
        <f t="shared" si="521"/>
        <v/>
      </c>
      <c r="AB1921" s="7" t="str">
        <f t="shared" si="521"/>
        <v/>
      </c>
      <c r="AC1921" s="7" t="str">
        <f t="shared" si="521"/>
        <v/>
      </c>
      <c r="AD1921" s="7" t="str">
        <f t="shared" si="521"/>
        <v/>
      </c>
      <c r="AE1921" s="7" t="str">
        <f t="shared" si="521"/>
        <v/>
      </c>
      <c r="AF1921" s="7" t="str">
        <f t="shared" si="521"/>
        <v/>
      </c>
      <c r="AG1921" s="7" t="str">
        <f t="shared" si="525"/>
        <v/>
      </c>
      <c r="AH1921" s="7" t="str">
        <f t="shared" si="525"/>
        <v/>
      </c>
      <c r="AI1921" s="7">
        <f t="shared" si="525"/>
        <v>21239.902908740154</v>
      </c>
      <c r="AJ1921" s="69">
        <f t="shared" si="524"/>
        <v>65641.740695142202</v>
      </c>
      <c r="AK1921" s="11">
        <f t="shared" si="513"/>
        <v>11.091967063669323</v>
      </c>
    </row>
    <row r="1922" spans="1:37" hidden="1">
      <c r="A1922" s="8">
        <v>1919</v>
      </c>
      <c r="B1922" s="8"/>
      <c r="C1922">
        <f>②MSY管理基準値計算!C1922</f>
        <v>8.9984605392982878E-2</v>
      </c>
      <c r="D1922" s="69">
        <f t="shared" si="514"/>
        <v>3914</v>
      </c>
      <c r="E1922" s="5">
        <f>IF(①再生産関数フィット!$B$2="HS",$W$2*(T1922+SQRT($W$3^2+(($W$4^2))/4)-SQRT((T1922-$W$3)^2+(($W$4^2))/4)),IF(①再生産関数フィット!$B$2="BH",$W$2*T1922/(1+$W$3*T1922),$W$2*T1922*EXP(-$W$3*T1922)))</f>
        <v>1486.1767038516541</v>
      </c>
      <c r="F1922" s="5">
        <f t="shared" ca="1" si="515"/>
        <v>205963.59972938651</v>
      </c>
      <c r="G1922" s="76">
        <f t="shared" si="516"/>
        <v>1626.1112968591838</v>
      </c>
      <c r="H1922" s="77">
        <f t="shared" si="526"/>
        <v>882.94406641596674</v>
      </c>
      <c r="I1922" s="77">
        <f t="shared" si="526"/>
        <v>304.86417254966926</v>
      </c>
      <c r="J1922" s="77" t="str">
        <f t="shared" si="526"/>
        <v/>
      </c>
      <c r="K1922" s="77" t="str">
        <f t="shared" si="526"/>
        <v/>
      </c>
      <c r="L1922" s="77" t="str">
        <f t="shared" si="526"/>
        <v/>
      </c>
      <c r="M1922" s="77" t="str">
        <f t="shared" si="526"/>
        <v/>
      </c>
      <c r="N1922" s="77" t="str">
        <f t="shared" si="526"/>
        <v/>
      </c>
      <c r="O1922" s="77" t="str">
        <f t="shared" si="526"/>
        <v/>
      </c>
      <c r="P1922" s="77" t="str">
        <f t="shared" si="526"/>
        <v/>
      </c>
      <c r="Q1922" s="77" t="str">
        <f t="shared" si="526"/>
        <v/>
      </c>
      <c r="R1922" s="98">
        <f t="shared" si="520"/>
        <v>304.17862293100393</v>
      </c>
      <c r="S1922" s="74">
        <f t="shared" si="511"/>
        <v>339045.49491616944</v>
      </c>
      <c r="T1922" s="72">
        <f t="shared" si="518"/>
        <v>229853.83972100378</v>
      </c>
      <c r="U1922" s="7">
        <f t="shared" si="519"/>
        <v>12.733889580650667</v>
      </c>
      <c r="V1922" s="7">
        <f t="shared" si="519"/>
        <v>12.345198906428772</v>
      </c>
      <c r="W1922" s="69">
        <f t="shared" si="512"/>
        <v>3914</v>
      </c>
      <c r="X1922" s="64">
        <f t="shared" si="522"/>
        <v>6680.8548421898586</v>
      </c>
      <c r="Y1922" s="7">
        <f t="shared" si="522"/>
        <v>18134.266508006462</v>
      </c>
      <c r="Z1922" s="7">
        <f t="shared" si="522"/>
        <v>15730.567701711167</v>
      </c>
      <c r="AA1922" s="7" t="str">
        <f t="shared" si="521"/>
        <v/>
      </c>
      <c r="AB1922" s="7" t="str">
        <f t="shared" si="521"/>
        <v/>
      </c>
      <c r="AC1922" s="7" t="str">
        <f t="shared" si="521"/>
        <v/>
      </c>
      <c r="AD1922" s="7" t="str">
        <f t="shared" si="521"/>
        <v/>
      </c>
      <c r="AE1922" s="7" t="str">
        <f t="shared" si="521"/>
        <v/>
      </c>
      <c r="AF1922" s="7" t="str">
        <f t="shared" si="521"/>
        <v/>
      </c>
      <c r="AG1922" s="7" t="str">
        <f t="shared" si="525"/>
        <v/>
      </c>
      <c r="AH1922" s="7" t="str">
        <f t="shared" si="525"/>
        <v/>
      </c>
      <c r="AI1922" s="7">
        <f t="shared" si="525"/>
        <v>25931.190572602598</v>
      </c>
      <c r="AJ1922" s="69">
        <f t="shared" si="524"/>
        <v>66476.879624510082</v>
      </c>
      <c r="AK1922" s="11">
        <f t="shared" si="513"/>
        <v>11.104609491371646</v>
      </c>
    </row>
    <row r="1923" spans="1:37" hidden="1">
      <c r="A1923" s="8">
        <v>1920</v>
      </c>
      <c r="B1923" s="8"/>
      <c r="C1923">
        <f>②MSY管理基準値計算!C1923</f>
        <v>-0.10522305085463769</v>
      </c>
      <c r="D1923" s="69">
        <f t="shared" si="514"/>
        <v>3915</v>
      </c>
      <c r="E1923" s="5">
        <f>IF(①再生産関数フィット!$B$2="HS",$W$2*(T1923+SQRT($W$3^2+(($W$4^2))/4)-SQRT((T1923-$W$3)^2+(($W$4^2))/4)),IF(①再生産関数フィット!$B$2="BH",$W$2*T1923/(1+$W$3*T1923),$W$2*T1923*EXP(-$W$3*T1923)))</f>
        <v>1486.1767038516541</v>
      </c>
      <c r="F1923" s="5">
        <f t="shared" ca="1" si="515"/>
        <v>217435.46444545616</v>
      </c>
      <c r="G1923" s="76">
        <f t="shared" si="516"/>
        <v>1337.7429133939977</v>
      </c>
      <c r="H1923" s="77">
        <f t="shared" si="526"/>
        <v>856.20998308307026</v>
      </c>
      <c r="I1923" s="77">
        <f t="shared" si="526"/>
        <v>394.3028375240217</v>
      </c>
      <c r="J1923" s="77" t="str">
        <f t="shared" si="526"/>
        <v/>
      </c>
      <c r="K1923" s="77" t="str">
        <f t="shared" si="526"/>
        <v/>
      </c>
      <c r="L1923" s="77" t="str">
        <f t="shared" si="526"/>
        <v/>
      </c>
      <c r="M1923" s="77" t="str">
        <f t="shared" si="526"/>
        <v/>
      </c>
      <c r="N1923" s="77" t="str">
        <f t="shared" si="526"/>
        <v/>
      </c>
      <c r="O1923" s="77" t="str">
        <f t="shared" si="526"/>
        <v/>
      </c>
      <c r="P1923" s="77" t="str">
        <f t="shared" si="526"/>
        <v/>
      </c>
      <c r="Q1923" s="77" t="str">
        <f t="shared" si="526"/>
        <v/>
      </c>
      <c r="R1923" s="98">
        <f t="shared" si="520"/>
        <v>262.99265874989487</v>
      </c>
      <c r="S1923" s="74">
        <f t="shared" si="511"/>
        <v>329757.577799552</v>
      </c>
      <c r="T1923" s="72">
        <f t="shared" si="518"/>
        <v>233437.36210963858</v>
      </c>
      <c r="U1923" s="7">
        <f t="shared" si="519"/>
        <v>12.706113050753883</v>
      </c>
      <c r="V1923" s="7">
        <f t="shared" si="519"/>
        <v>12.360669063614111</v>
      </c>
      <c r="W1923" s="69">
        <f t="shared" si="512"/>
        <v>3915</v>
      </c>
      <c r="X1923" s="64">
        <f t="shared" si="522"/>
        <v>5496.0974921062852</v>
      </c>
      <c r="Y1923" s="7">
        <f t="shared" si="522"/>
        <v>17585.190965799236</v>
      </c>
      <c r="Z1923" s="7">
        <f t="shared" si="522"/>
        <v>20345.478541391731</v>
      </c>
      <c r="AA1923" s="7" t="str">
        <f t="shared" si="521"/>
        <v/>
      </c>
      <c r="AB1923" s="7" t="str">
        <f t="shared" si="521"/>
        <v/>
      </c>
      <c r="AC1923" s="7" t="str">
        <f t="shared" si="521"/>
        <v/>
      </c>
      <c r="AD1923" s="7" t="str">
        <f t="shared" si="521"/>
        <v/>
      </c>
      <c r="AE1923" s="7" t="str">
        <f t="shared" si="521"/>
        <v/>
      </c>
      <c r="AF1923" s="7" t="str">
        <f t="shared" si="521"/>
        <v/>
      </c>
      <c r="AG1923" s="7" t="str">
        <f t="shared" si="525"/>
        <v/>
      </c>
      <c r="AH1923" s="7" t="str">
        <f t="shared" si="525"/>
        <v/>
      </c>
      <c r="AI1923" s="7">
        <f t="shared" si="525"/>
        <v>22420.092140353547</v>
      </c>
      <c r="AJ1923" s="69">
        <f t="shared" si="524"/>
        <v>65846.859139650798</v>
      </c>
      <c r="AK1923" s="11">
        <f t="shared" si="513"/>
        <v>11.095087008837991</v>
      </c>
    </row>
    <row r="1924" spans="1:37" hidden="1">
      <c r="A1924" s="8">
        <v>1921</v>
      </c>
      <c r="B1924" s="8"/>
      <c r="C1924">
        <f>②MSY管理基準値計算!C1924</f>
        <v>0.10739094454673986</v>
      </c>
      <c r="D1924" s="69">
        <f t="shared" si="514"/>
        <v>3916</v>
      </c>
      <c r="E1924" s="5">
        <f>IF(①再生産関数フィット!$B$2="HS",$W$2*(T1924+SQRT($W$3^2+(($W$4^2))/4)-SQRT((T1924-$W$3)^2+(($W$4^2))/4)),IF(①再生産関数フィット!$B$2="BH",$W$2*T1924/(1+$W$3*T1924),$W$2*T1924*EXP(-$W$3*T1924)))</f>
        <v>1486.1767038516541</v>
      </c>
      <c r="F1924" s="5">
        <f t="shared" ca="1" si="515"/>
        <v>233522.7732031648</v>
      </c>
      <c r="G1924" s="76">
        <f t="shared" si="516"/>
        <v>1654.6637172516596</v>
      </c>
      <c r="H1924" s="77">
        <f t="shared" si="526"/>
        <v>704.37296601953256</v>
      </c>
      <c r="I1924" s="77">
        <f t="shared" si="526"/>
        <v>382.36400094567085</v>
      </c>
      <c r="J1924" s="77" t="str">
        <f t="shared" si="526"/>
        <v/>
      </c>
      <c r="K1924" s="77" t="str">
        <f t="shared" si="526"/>
        <v/>
      </c>
      <c r="L1924" s="77" t="str">
        <f t="shared" si="526"/>
        <v/>
      </c>
      <c r="M1924" s="77" t="str">
        <f t="shared" si="526"/>
        <v/>
      </c>
      <c r="N1924" s="77" t="str">
        <f t="shared" si="526"/>
        <v/>
      </c>
      <c r="O1924" s="77" t="str">
        <f t="shared" si="526"/>
        <v/>
      </c>
      <c r="P1924" s="77" t="str">
        <f t="shared" si="526"/>
        <v/>
      </c>
      <c r="Q1924" s="77" t="str">
        <f t="shared" si="526"/>
        <v/>
      </c>
      <c r="R1924" s="98">
        <f t="shared" si="520"/>
        <v>283.82880715792726</v>
      </c>
      <c r="S1924" s="74">
        <f t="shared" si="511"/>
        <v>332422.51222953631</v>
      </c>
      <c r="T1924" s="72">
        <f t="shared" si="518"/>
        <v>231017.31523849326</v>
      </c>
      <c r="U1924" s="7">
        <f t="shared" si="519"/>
        <v>12.714162065992419</v>
      </c>
      <c r="V1924" s="7">
        <f t="shared" si="519"/>
        <v>12.350247944437134</v>
      </c>
      <c r="W1924" s="69">
        <f t="shared" si="512"/>
        <v>3916</v>
      </c>
      <c r="X1924" s="64">
        <f t="shared" si="522"/>
        <v>6798.162050130516</v>
      </c>
      <c r="Y1924" s="7">
        <f t="shared" si="522"/>
        <v>14466.700182586106</v>
      </c>
      <c r="Z1924" s="7">
        <f t="shared" si="522"/>
        <v>19729.451162691414</v>
      </c>
      <c r="AA1924" s="7" t="str">
        <f t="shared" si="521"/>
        <v/>
      </c>
      <c r="AB1924" s="7" t="str">
        <f t="shared" si="521"/>
        <v/>
      </c>
      <c r="AC1924" s="7" t="str">
        <f t="shared" si="521"/>
        <v/>
      </c>
      <c r="AD1924" s="7" t="str">
        <f t="shared" si="521"/>
        <v/>
      </c>
      <c r="AE1924" s="7" t="str">
        <f t="shared" si="521"/>
        <v/>
      </c>
      <c r="AF1924" s="7" t="str">
        <f t="shared" si="521"/>
        <v/>
      </c>
      <c r="AG1924" s="7" t="str">
        <f t="shared" si="525"/>
        <v/>
      </c>
      <c r="AH1924" s="7" t="str">
        <f t="shared" si="525"/>
        <v/>
      </c>
      <c r="AI1924" s="7">
        <f t="shared" si="525"/>
        <v>24196.371255438746</v>
      </c>
      <c r="AJ1924" s="69">
        <f t="shared" si="524"/>
        <v>65190.684650846786</v>
      </c>
      <c r="AK1924" s="11">
        <f t="shared" si="513"/>
        <v>11.08507186425409</v>
      </c>
    </row>
    <row r="1925" spans="1:37" hidden="1">
      <c r="A1925" s="8">
        <v>1922</v>
      </c>
      <c r="B1925" s="8"/>
      <c r="C1925">
        <f>②MSY管理基準値計算!C1925</f>
        <v>3.1913017502605709E-2</v>
      </c>
      <c r="D1925" s="69">
        <f t="shared" si="514"/>
        <v>3917</v>
      </c>
      <c r="E1925" s="5">
        <f>IF(①再生産関数フィット!$B$2="HS",$W$2*(T1925+SQRT($W$3^2+(($W$4^2))/4)-SQRT((T1925-$W$3)^2+(($W$4^2))/4)),IF(①再生産関数フィット!$B$2="BH",$W$2*T1925/(1+$W$3*T1925),$W$2*T1925*EXP(-$W$3*T1925)))</f>
        <v>1486.176703851655</v>
      </c>
      <c r="F1925" s="5">
        <f t="shared" ca="1" si="515"/>
        <v>229853.83972100378</v>
      </c>
      <c r="G1925" s="76">
        <f t="shared" si="516"/>
        <v>1534.3699935648719</v>
      </c>
      <c r="H1925" s="77">
        <f t="shared" ref="H1925:Q1940" si="527">IF(H$2&lt;&gt;"",G1924*EXP(-G$4-G$6*$S$6),"")</f>
        <v>871.24392782500854</v>
      </c>
      <c r="I1925" s="77">
        <f t="shared" si="527"/>
        <v>314.55702545699847</v>
      </c>
      <c r="J1925" s="77" t="str">
        <f t="shared" si="527"/>
        <v/>
      </c>
      <c r="K1925" s="77" t="str">
        <f t="shared" si="527"/>
        <v/>
      </c>
      <c r="L1925" s="77" t="str">
        <f t="shared" si="527"/>
        <v/>
      </c>
      <c r="M1925" s="77" t="str">
        <f t="shared" si="527"/>
        <v/>
      </c>
      <c r="N1925" s="77" t="str">
        <f t="shared" si="527"/>
        <v/>
      </c>
      <c r="O1925" s="77" t="str">
        <f t="shared" si="527"/>
        <v/>
      </c>
      <c r="P1925" s="77" t="str">
        <f t="shared" si="527"/>
        <v/>
      </c>
      <c r="Q1925" s="77" t="str">
        <f t="shared" si="527"/>
        <v/>
      </c>
      <c r="R1925" s="98">
        <f t="shared" si="520"/>
        <v>287.67078297830966</v>
      </c>
      <c r="S1925" s="74">
        <f t="shared" si="511"/>
        <v>330162.20591196307</v>
      </c>
      <c r="T1925" s="72">
        <f t="shared" si="518"/>
        <v>225225.20977811774</v>
      </c>
      <c r="U1925" s="7">
        <f t="shared" si="519"/>
        <v>12.70733934574641</v>
      </c>
      <c r="V1925" s="7">
        <f t="shared" si="519"/>
        <v>12.324856112934981</v>
      </c>
      <c r="W1925" s="69">
        <f t="shared" si="512"/>
        <v>3917</v>
      </c>
      <c r="X1925" s="64">
        <f t="shared" si="522"/>
        <v>6303.9370189594065</v>
      </c>
      <c r="Y1925" s="7">
        <f t="shared" si="522"/>
        <v>17893.964274309714</v>
      </c>
      <c r="Z1925" s="7">
        <f t="shared" si="522"/>
        <v>16230.705443730125</v>
      </c>
      <c r="AA1925" s="7" t="str">
        <f t="shared" si="521"/>
        <v/>
      </c>
      <c r="AB1925" s="7" t="str">
        <f t="shared" si="521"/>
        <v/>
      </c>
      <c r="AC1925" s="7" t="str">
        <f t="shared" si="521"/>
        <v/>
      </c>
      <c r="AD1925" s="7" t="str">
        <f t="shared" si="521"/>
        <v/>
      </c>
      <c r="AE1925" s="7" t="str">
        <f t="shared" si="521"/>
        <v/>
      </c>
      <c r="AF1925" s="7" t="str">
        <f t="shared" si="521"/>
        <v/>
      </c>
      <c r="AG1925" s="7" t="str">
        <f t="shared" si="525"/>
        <v/>
      </c>
      <c r="AH1925" s="7" t="str">
        <f t="shared" si="525"/>
        <v/>
      </c>
      <c r="AI1925" s="7">
        <f t="shared" si="525"/>
        <v>24523.899226384507</v>
      </c>
      <c r="AJ1925" s="69">
        <f t="shared" si="524"/>
        <v>64952.505963383752</v>
      </c>
      <c r="AK1925" s="11">
        <f t="shared" si="513"/>
        <v>11.081411604316472</v>
      </c>
    </row>
    <row r="1926" spans="1:37" hidden="1">
      <c r="A1926" s="8">
        <v>1923</v>
      </c>
      <c r="B1926" s="8"/>
      <c r="C1926">
        <f>②MSY管理基準値計算!C1926</f>
        <v>0.30392085707485283</v>
      </c>
      <c r="D1926" s="69">
        <f t="shared" si="514"/>
        <v>3918</v>
      </c>
      <c r="E1926" s="5">
        <f>IF(①再生産関数フィット!$B$2="HS",$W$2*(T1926+SQRT($W$3^2+(($W$4^2))/4)-SQRT((T1926-$W$3)^2+(($W$4^2))/4)),IF(①再生産関数フィット!$B$2="BH",$W$2*T1926/(1+$W$3*T1926),$W$2*T1926*EXP(-$W$3*T1926)))</f>
        <v>1486.176703851655</v>
      </c>
      <c r="F1926" s="5">
        <f t="shared" ca="1" si="515"/>
        <v>233437.36210963858</v>
      </c>
      <c r="G1926" s="76">
        <f t="shared" si="516"/>
        <v>2014.0098976692691</v>
      </c>
      <c r="H1926" s="77">
        <f t="shared" si="527"/>
        <v>807.90466727021067</v>
      </c>
      <c r="I1926" s="77">
        <f t="shared" si="527"/>
        <v>389.07782042348691</v>
      </c>
      <c r="J1926" s="77" t="str">
        <f t="shared" si="527"/>
        <v/>
      </c>
      <c r="K1926" s="77" t="str">
        <f t="shared" si="527"/>
        <v/>
      </c>
      <c r="L1926" s="77" t="str">
        <f t="shared" si="527"/>
        <v/>
      </c>
      <c r="M1926" s="77" t="str">
        <f t="shared" si="527"/>
        <v/>
      </c>
      <c r="N1926" s="77" t="str">
        <f t="shared" si="527"/>
        <v/>
      </c>
      <c r="O1926" s="77" t="str">
        <f t="shared" si="527"/>
        <v/>
      </c>
      <c r="P1926" s="77" t="str">
        <f t="shared" si="527"/>
        <v/>
      </c>
      <c r="Q1926" s="77" t="str">
        <f t="shared" si="527"/>
        <v/>
      </c>
      <c r="R1926" s="98">
        <f t="shared" si="520"/>
        <v>260.04985805394028</v>
      </c>
      <c r="S1926" s="74">
        <f t="shared" si="511"/>
        <v>349657.7073916911</v>
      </c>
      <c r="T1926" s="72">
        <f t="shared" si="518"/>
        <v>228702.07812140984</v>
      </c>
      <c r="U1926" s="7">
        <f t="shared" si="519"/>
        <v>12.764709976051346</v>
      </c>
      <c r="V1926" s="7">
        <f t="shared" si="519"/>
        <v>12.340175466639506</v>
      </c>
      <c r="W1926" s="69">
        <f t="shared" si="512"/>
        <v>3918</v>
      </c>
      <c r="X1926" s="64">
        <f t="shared" si="522"/>
        <v>8274.5306566966356</v>
      </c>
      <c r="Y1926" s="7">
        <f t="shared" si="522"/>
        <v>16593.076624672751</v>
      </c>
      <c r="Z1926" s="7">
        <f t="shared" si="522"/>
        <v>20075.874919046862</v>
      </c>
      <c r="AA1926" s="7" t="str">
        <f t="shared" si="521"/>
        <v/>
      </c>
      <c r="AB1926" s="7" t="str">
        <f t="shared" si="521"/>
        <v/>
      </c>
      <c r="AC1926" s="7" t="str">
        <f t="shared" si="521"/>
        <v/>
      </c>
      <c r="AD1926" s="7" t="str">
        <f t="shared" si="521"/>
        <v/>
      </c>
      <c r="AE1926" s="7" t="str">
        <f t="shared" si="521"/>
        <v/>
      </c>
      <c r="AF1926" s="7" t="str">
        <f t="shared" si="521"/>
        <v/>
      </c>
      <c r="AG1926" s="7" t="str">
        <f t="shared" si="525"/>
        <v/>
      </c>
      <c r="AH1926" s="7" t="str">
        <f t="shared" si="525"/>
        <v/>
      </c>
      <c r="AI1926" s="7">
        <f t="shared" si="525"/>
        <v>22169.218739295069</v>
      </c>
      <c r="AJ1926" s="69">
        <f t="shared" si="524"/>
        <v>67112.700939711314</v>
      </c>
      <c r="AK1926" s="11">
        <f t="shared" si="513"/>
        <v>11.114128588799151</v>
      </c>
    </row>
    <row r="1927" spans="1:37" hidden="1">
      <c r="A1927" s="8">
        <v>1924</v>
      </c>
      <c r="B1927" s="8"/>
      <c r="C1927">
        <f>②MSY管理基準値計算!C1927</f>
        <v>0.18449596626314754</v>
      </c>
      <c r="D1927" s="69">
        <f t="shared" si="514"/>
        <v>3919</v>
      </c>
      <c r="E1927" s="5">
        <f>IF(①再生産関数フィット!$B$2="HS",$W$2*(T1927+SQRT($W$3^2+(($W$4^2))/4)-SQRT((T1927-$W$3)^2+(($W$4^2))/4)),IF(①再生産関数フィット!$B$2="BH",$W$2*T1927/(1+$W$3*T1927),$W$2*T1927*EXP(-$W$3*T1927)))</f>
        <v>1486.1767038516541</v>
      </c>
      <c r="F1927" s="5">
        <f t="shared" ca="1" si="515"/>
        <v>231017.31523849326</v>
      </c>
      <c r="G1927" s="76">
        <f t="shared" si="516"/>
        <v>1787.2941317532336</v>
      </c>
      <c r="H1927" s="77">
        <f t="shared" si="527"/>
        <v>1060.4534780265228</v>
      </c>
      <c r="I1927" s="77">
        <f t="shared" si="527"/>
        <v>360.7919401357268</v>
      </c>
      <c r="J1927" s="77" t="str">
        <f t="shared" si="527"/>
        <v/>
      </c>
      <c r="K1927" s="77" t="str">
        <f t="shared" si="527"/>
        <v/>
      </c>
      <c r="L1927" s="77" t="str">
        <f t="shared" si="527"/>
        <v/>
      </c>
      <c r="M1927" s="77" t="str">
        <f t="shared" si="527"/>
        <v/>
      </c>
      <c r="N1927" s="77" t="str">
        <f t="shared" si="527"/>
        <v/>
      </c>
      <c r="O1927" s="77" t="str">
        <f t="shared" si="527"/>
        <v/>
      </c>
      <c r="P1927" s="77" t="str">
        <f t="shared" si="527"/>
        <v/>
      </c>
      <c r="Q1927" s="77" t="str">
        <f t="shared" si="527"/>
        <v/>
      </c>
      <c r="R1927" s="98">
        <f t="shared" si="520"/>
        <v>280.30183641888732</v>
      </c>
      <c r="S1927" s="74">
        <f t="shared" si="511"/>
        <v>367033.957143176</v>
      </c>
      <c r="T1927" s="72">
        <f t="shared" si="518"/>
        <v>242519.51797172049</v>
      </c>
      <c r="U1927" s="7">
        <f t="shared" si="519"/>
        <v>12.8132096490321</v>
      </c>
      <c r="V1927" s="7">
        <f t="shared" si="519"/>
        <v>12.398837472602134</v>
      </c>
      <c r="W1927" s="69">
        <f t="shared" si="512"/>
        <v>3919</v>
      </c>
      <c r="X1927" s="64">
        <f t="shared" si="522"/>
        <v>7343.072197828249</v>
      </c>
      <c r="Y1927" s="7">
        <f t="shared" si="522"/>
        <v>21780.02743473398</v>
      </c>
      <c r="Z1927" s="7">
        <f t="shared" si="522"/>
        <v>18616.362798787424</v>
      </c>
      <c r="AA1927" s="7" t="str">
        <f t="shared" si="521"/>
        <v/>
      </c>
      <c r="AB1927" s="7" t="str">
        <f t="shared" si="521"/>
        <v/>
      </c>
      <c r="AC1927" s="7" t="str">
        <f t="shared" si="521"/>
        <v/>
      </c>
      <c r="AD1927" s="7" t="str">
        <f t="shared" si="521"/>
        <v/>
      </c>
      <c r="AE1927" s="7" t="str">
        <f t="shared" si="521"/>
        <v/>
      </c>
      <c r="AF1927" s="7" t="str">
        <f t="shared" si="521"/>
        <v/>
      </c>
      <c r="AG1927" s="7" t="str">
        <f t="shared" si="525"/>
        <v/>
      </c>
      <c r="AH1927" s="7" t="str">
        <f t="shared" si="525"/>
        <v/>
      </c>
      <c r="AI1927" s="7">
        <f t="shared" si="525"/>
        <v>23895.697429327098</v>
      </c>
      <c r="AJ1927" s="69">
        <f t="shared" si="524"/>
        <v>71635.159860676751</v>
      </c>
      <c r="AK1927" s="11">
        <f t="shared" si="513"/>
        <v>11.179341291925132</v>
      </c>
    </row>
    <row r="1928" spans="1:37" hidden="1">
      <c r="A1928" s="8">
        <v>1925</v>
      </c>
      <c r="B1928" s="8"/>
      <c r="C1928">
        <f>②MSY管理基準値計算!C1928</f>
        <v>-9.2374844427044425E-2</v>
      </c>
      <c r="D1928" s="69">
        <f t="shared" si="514"/>
        <v>3920</v>
      </c>
      <c r="E1928" s="5">
        <f>IF(①再生産関数フィット!$B$2="HS",$W$2*(T1928+SQRT($W$3^2+(($W$4^2))/4)-SQRT((T1928-$W$3)^2+(($W$4^2))/4)),IF(①再生産関数フィット!$B$2="BH",$W$2*T1928/(1+$W$3*T1928),$W$2*T1928*EXP(-$W$3*T1928)))</f>
        <v>1486.176703851655</v>
      </c>
      <c r="F1928" s="5">
        <f t="shared" ca="1" si="515"/>
        <v>225225.20977811774</v>
      </c>
      <c r="G1928" s="76">
        <f t="shared" si="516"/>
        <v>1355.0413997907094</v>
      </c>
      <c r="H1928" s="77">
        <f t="shared" si="527"/>
        <v>941.07892938734449</v>
      </c>
      <c r="I1928" s="77">
        <f t="shared" si="527"/>
        <v>473.57452340710842</v>
      </c>
      <c r="J1928" s="77" t="str">
        <f t="shared" si="527"/>
        <v/>
      </c>
      <c r="K1928" s="77" t="str">
        <f t="shared" si="527"/>
        <v/>
      </c>
      <c r="L1928" s="77" t="str">
        <f t="shared" si="527"/>
        <v/>
      </c>
      <c r="M1928" s="77" t="str">
        <f t="shared" si="527"/>
        <v/>
      </c>
      <c r="N1928" s="77" t="str">
        <f t="shared" si="527"/>
        <v/>
      </c>
      <c r="O1928" s="77" t="str">
        <f t="shared" si="527"/>
        <v/>
      </c>
      <c r="P1928" s="77" t="str">
        <f t="shared" si="527"/>
        <v/>
      </c>
      <c r="Q1928" s="77" t="str">
        <f t="shared" si="527"/>
        <v/>
      </c>
      <c r="R1928" s="98">
        <f t="shared" si="520"/>
        <v>276.83269230866267</v>
      </c>
      <c r="S1928" s="74">
        <f t="shared" si="511"/>
        <v>362428.11239128956</v>
      </c>
      <c r="T1928" s="72">
        <f t="shared" si="518"/>
        <v>261172.50993029398</v>
      </c>
      <c r="U1928" s="7">
        <f t="shared" si="519"/>
        <v>12.800581422965992</v>
      </c>
      <c r="V1928" s="7">
        <f t="shared" si="519"/>
        <v>12.472936425555899</v>
      </c>
      <c r="W1928" s="69">
        <f t="shared" si="512"/>
        <v>3920</v>
      </c>
      <c r="X1928" s="64">
        <f t="shared" si="522"/>
        <v>5567.168074316276</v>
      </c>
      <c r="Y1928" s="7">
        <f t="shared" si="522"/>
        <v>19328.264110605149</v>
      </c>
      <c r="Z1928" s="7">
        <f t="shared" si="522"/>
        <v>24435.787386749784</v>
      </c>
      <c r="AA1928" s="7" t="str">
        <f t="shared" si="521"/>
        <v/>
      </c>
      <c r="AB1928" s="7" t="str">
        <f t="shared" si="521"/>
        <v/>
      </c>
      <c r="AC1928" s="7" t="str">
        <f t="shared" si="521"/>
        <v/>
      </c>
      <c r="AD1928" s="7" t="str">
        <f t="shared" si="521"/>
        <v/>
      </c>
      <c r="AE1928" s="7" t="str">
        <f t="shared" si="521"/>
        <v/>
      </c>
      <c r="AF1928" s="7" t="str">
        <f t="shared" si="521"/>
        <v/>
      </c>
      <c r="AG1928" s="7" t="str">
        <f t="shared" si="525"/>
        <v/>
      </c>
      <c r="AH1928" s="7" t="str">
        <f t="shared" si="525"/>
        <v/>
      </c>
      <c r="AI1928" s="7">
        <f t="shared" si="525"/>
        <v>23599.953316281841</v>
      </c>
      <c r="AJ1928" s="69">
        <f t="shared" si="524"/>
        <v>72931.172887953056</v>
      </c>
      <c r="AK1928" s="11">
        <f t="shared" si="513"/>
        <v>11.197271438228679</v>
      </c>
    </row>
    <row r="1929" spans="1:37" hidden="1">
      <c r="A1929" s="8">
        <v>1926</v>
      </c>
      <c r="B1929" s="8"/>
      <c r="C1929">
        <f>②MSY管理基準値計算!C1929</f>
        <v>0.10728770830135959</v>
      </c>
      <c r="D1929" s="69">
        <f t="shared" si="514"/>
        <v>3921</v>
      </c>
      <c r="E1929" s="5">
        <f>IF(①再生産関数フィット!$B$2="HS",$W$2*(T1929+SQRT($W$3^2+(($W$4^2))/4)-SQRT((T1929-$W$3)^2+(($W$4^2))/4)),IF(①再生産関数フィット!$B$2="BH",$W$2*T1929/(1+$W$3*T1929),$W$2*T1929*EXP(-$W$3*T1929)))</f>
        <v>1486.1767038516541</v>
      </c>
      <c r="F1929" s="5">
        <f t="shared" ca="1" si="515"/>
        <v>228702.07812140984</v>
      </c>
      <c r="G1929" s="76">
        <f t="shared" si="516"/>
        <v>1654.4929047992925</v>
      </c>
      <c r="H1929" s="77">
        <f t="shared" si="527"/>
        <v>713.4812827587981</v>
      </c>
      <c r="I1929" s="77">
        <f t="shared" si="527"/>
        <v>420.26455163546257</v>
      </c>
      <c r="J1929" s="77" t="str">
        <f t="shared" si="527"/>
        <v/>
      </c>
      <c r="K1929" s="77" t="str">
        <f t="shared" si="527"/>
        <v/>
      </c>
      <c r="L1929" s="77" t="str">
        <f t="shared" si="527"/>
        <v/>
      </c>
      <c r="M1929" s="77" t="str">
        <f t="shared" si="527"/>
        <v/>
      </c>
      <c r="N1929" s="77" t="str">
        <f t="shared" si="527"/>
        <v/>
      </c>
      <c r="O1929" s="77" t="str">
        <f t="shared" si="527"/>
        <v/>
      </c>
      <c r="P1929" s="77" t="str">
        <f t="shared" si="527"/>
        <v/>
      </c>
      <c r="Q1929" s="77" t="str">
        <f t="shared" si="527"/>
        <v/>
      </c>
      <c r="R1929" s="98">
        <f t="shared" si="520"/>
        <v>324.03566756001322</v>
      </c>
      <c r="S1929" s="74">
        <f t="shared" si="511"/>
        <v>357322.24501681293</v>
      </c>
      <c r="T1929" s="72">
        <f t="shared" si="518"/>
        <v>255468.46468690131</v>
      </c>
      <c r="U1929" s="7">
        <f t="shared" si="519"/>
        <v>12.786393300726781</v>
      </c>
      <c r="V1929" s="7">
        <f t="shared" si="519"/>
        <v>12.450854255125325</v>
      </c>
      <c r="W1929" s="69">
        <f t="shared" si="512"/>
        <v>3921</v>
      </c>
      <c r="X1929" s="64">
        <f t="shared" si="522"/>
        <v>6797.4602696301854</v>
      </c>
      <c r="Y1929" s="7">
        <f t="shared" si="522"/>
        <v>14653.7705186037</v>
      </c>
      <c r="Z1929" s="7">
        <f t="shared" si="522"/>
        <v>21685.066916329273</v>
      </c>
      <c r="AA1929" s="7" t="str">
        <f t="shared" si="521"/>
        <v/>
      </c>
      <c r="AB1929" s="7" t="str">
        <f t="shared" si="521"/>
        <v/>
      </c>
      <c r="AC1929" s="7" t="str">
        <f t="shared" si="521"/>
        <v/>
      </c>
      <c r="AD1929" s="7" t="str">
        <f t="shared" si="521"/>
        <v/>
      </c>
      <c r="AE1929" s="7" t="str">
        <f t="shared" si="521"/>
        <v/>
      </c>
      <c r="AF1929" s="7" t="str">
        <f t="shared" si="521"/>
        <v/>
      </c>
      <c r="AG1929" s="7" t="str">
        <f t="shared" si="525"/>
        <v/>
      </c>
      <c r="AH1929" s="7" t="str">
        <f t="shared" si="525"/>
        <v/>
      </c>
      <c r="AI1929" s="7">
        <f t="shared" si="525"/>
        <v>27624.001209727194</v>
      </c>
      <c r="AJ1929" s="69">
        <f t="shared" si="524"/>
        <v>70760.298914290353</v>
      </c>
      <c r="AK1929" s="11">
        <f t="shared" si="513"/>
        <v>11.167053372604686</v>
      </c>
    </row>
    <row r="1930" spans="1:37" hidden="1">
      <c r="A1930" s="8">
        <v>1927</v>
      </c>
      <c r="B1930" s="8"/>
      <c r="C1930">
        <f>②MSY管理基準値計算!C1930</f>
        <v>-0.32900880742480232</v>
      </c>
      <c r="D1930" s="69">
        <f t="shared" si="514"/>
        <v>3922</v>
      </c>
      <c r="E1930" s="5">
        <f>IF(①再生産関数フィット!$B$2="HS",$W$2*(T1930+SQRT($W$3^2+(($W$4^2))/4)-SQRT((T1930-$W$3)^2+(($W$4^2))/4)),IF(①再生産関数フィット!$B$2="BH",$W$2*T1930/(1+$W$3*T1930),$W$2*T1930*EXP(-$W$3*T1930)))</f>
        <v>1486.176703851655</v>
      </c>
      <c r="F1930" s="5">
        <f t="shared" ca="1" si="515"/>
        <v>242519.51797172049</v>
      </c>
      <c r="G1930" s="76">
        <f t="shared" si="516"/>
        <v>1069.5072669327189</v>
      </c>
      <c r="H1930" s="77">
        <f t="shared" si="527"/>
        <v>871.15398851566727</v>
      </c>
      <c r="I1930" s="77">
        <f t="shared" si="527"/>
        <v>318.62459357593747</v>
      </c>
      <c r="J1930" s="77" t="str">
        <f t="shared" si="527"/>
        <v/>
      </c>
      <c r="K1930" s="77" t="str">
        <f t="shared" si="527"/>
        <v/>
      </c>
      <c r="L1930" s="77" t="str">
        <f t="shared" si="527"/>
        <v/>
      </c>
      <c r="M1930" s="77" t="str">
        <f t="shared" si="527"/>
        <v/>
      </c>
      <c r="N1930" s="77" t="str">
        <f t="shared" si="527"/>
        <v/>
      </c>
      <c r="O1930" s="77" t="str">
        <f t="shared" si="527"/>
        <v/>
      </c>
      <c r="P1930" s="77" t="str">
        <f t="shared" si="527"/>
        <v/>
      </c>
      <c r="Q1930" s="77" t="str">
        <f t="shared" si="527"/>
        <v/>
      </c>
      <c r="R1930" s="98">
        <f t="shared" si="520"/>
        <v>321.39858644885544</v>
      </c>
      <c r="S1930" s="74">
        <f t="shared" si="511"/>
        <v>325310.80890190613</v>
      </c>
      <c r="T1930" s="72">
        <f t="shared" si="518"/>
        <v>238972.81879881406</v>
      </c>
      <c r="U1930" s="7">
        <f t="shared" si="519"/>
        <v>12.692536339397606</v>
      </c>
      <c r="V1930" s="7">
        <f t="shared" si="519"/>
        <v>12.384105095570774</v>
      </c>
      <c r="W1930" s="69">
        <f t="shared" si="512"/>
        <v>3922</v>
      </c>
      <c r="X1930" s="64">
        <f t="shared" si="522"/>
        <v>4394.055202030524</v>
      </c>
      <c r="Y1930" s="7">
        <f t="shared" si="522"/>
        <v>17892.117063974227</v>
      </c>
      <c r="Z1930" s="7">
        <f t="shared" si="522"/>
        <v>16440.586306873753</v>
      </c>
      <c r="AA1930" s="7" t="str">
        <f t="shared" si="521"/>
        <v/>
      </c>
      <c r="AB1930" s="7" t="str">
        <f t="shared" si="521"/>
        <v/>
      </c>
      <c r="AC1930" s="7" t="str">
        <f t="shared" si="521"/>
        <v/>
      </c>
      <c r="AD1930" s="7" t="str">
        <f t="shared" si="521"/>
        <v/>
      </c>
      <c r="AE1930" s="7" t="str">
        <f t="shared" si="521"/>
        <v/>
      </c>
      <c r="AF1930" s="7" t="str">
        <f t="shared" si="521"/>
        <v/>
      </c>
      <c r="AG1930" s="7" t="str">
        <f t="shared" si="525"/>
        <v/>
      </c>
      <c r="AH1930" s="7" t="str">
        <f t="shared" si="525"/>
        <v/>
      </c>
      <c r="AI1930" s="7">
        <f t="shared" si="525"/>
        <v>27399.190366052768</v>
      </c>
      <c r="AJ1930" s="69">
        <f t="shared" si="524"/>
        <v>66125.94893893128</v>
      </c>
      <c r="AK1930" s="11">
        <f t="shared" si="513"/>
        <v>11.099316519740901</v>
      </c>
    </row>
    <row r="1931" spans="1:37" hidden="1">
      <c r="A1931" s="8">
        <v>1928</v>
      </c>
      <c r="B1931" s="8"/>
      <c r="C1931">
        <f>②MSY管理基準値計算!C1931</f>
        <v>-8.109216301981173E-2</v>
      </c>
      <c r="D1931" s="69">
        <f t="shared" si="514"/>
        <v>3923</v>
      </c>
      <c r="E1931" s="5">
        <f>IF(①再生産関数フィット!$B$2="HS",$W$2*(T1931+SQRT($W$3^2+(($W$4^2))/4)-SQRT((T1931-$W$3)^2+(($W$4^2))/4)),IF(①再生産関数フィット!$B$2="BH",$W$2*T1931/(1+$W$3*T1931),$W$2*T1931*EXP(-$W$3*T1931)))</f>
        <v>1486.1767038516541</v>
      </c>
      <c r="F1931" s="5">
        <f t="shared" ca="1" si="515"/>
        <v>261172.50993029398</v>
      </c>
      <c r="G1931" s="76">
        <f t="shared" si="516"/>
        <v>1370.4164731230219</v>
      </c>
      <c r="H1931" s="77">
        <f t="shared" si="527"/>
        <v>563.13660737514874</v>
      </c>
      <c r="I1931" s="77">
        <f t="shared" si="527"/>
        <v>389.0376555634158</v>
      </c>
      <c r="J1931" s="77" t="str">
        <f t="shared" si="527"/>
        <v/>
      </c>
      <c r="K1931" s="77" t="str">
        <f t="shared" si="527"/>
        <v/>
      </c>
      <c r="L1931" s="77" t="str">
        <f t="shared" si="527"/>
        <v/>
      </c>
      <c r="M1931" s="77" t="str">
        <f t="shared" si="527"/>
        <v/>
      </c>
      <c r="N1931" s="77" t="str">
        <f t="shared" si="527"/>
        <v/>
      </c>
      <c r="O1931" s="77" t="str">
        <f t="shared" si="527"/>
        <v/>
      </c>
      <c r="P1931" s="77" t="str">
        <f t="shared" si="527"/>
        <v/>
      </c>
      <c r="Q1931" s="77" t="str">
        <f t="shared" si="527"/>
        <v/>
      </c>
      <c r="R1931" s="98">
        <f t="shared" si="520"/>
        <v>276.37039470016066</v>
      </c>
      <c r="S1931" s="74">
        <f t="shared" si="511"/>
        <v>305629.73042808246</v>
      </c>
      <c r="T1931" s="72">
        <f t="shared" si="518"/>
        <v>222656.24113440415</v>
      </c>
      <c r="U1931" s="7">
        <f t="shared" si="519"/>
        <v>12.630129616974788</v>
      </c>
      <c r="V1931" s="7">
        <f t="shared" si="519"/>
        <v>12.313384341501848</v>
      </c>
      <c r="W1931" s="69">
        <f t="shared" si="512"/>
        <v>3923</v>
      </c>
      <c r="X1931" s="64">
        <f t="shared" si="522"/>
        <v>5630.3363416541915</v>
      </c>
      <c r="Y1931" s="7">
        <f t="shared" si="522"/>
        <v>11565.930059429724</v>
      </c>
      <c r="Z1931" s="7">
        <f t="shared" si="522"/>
        <v>20073.802468075359</v>
      </c>
      <c r="AA1931" s="7" t="str">
        <f t="shared" si="521"/>
        <v/>
      </c>
      <c r="AB1931" s="7" t="str">
        <f t="shared" si="521"/>
        <v/>
      </c>
      <c r="AC1931" s="7" t="str">
        <f t="shared" si="521"/>
        <v/>
      </c>
      <c r="AD1931" s="7" t="str">
        <f t="shared" si="521"/>
        <v/>
      </c>
      <c r="AE1931" s="7" t="str">
        <f t="shared" si="521"/>
        <v/>
      </c>
      <c r="AF1931" s="7" t="str">
        <f t="shared" si="521"/>
        <v/>
      </c>
      <c r="AG1931" s="7" t="str">
        <f t="shared" si="525"/>
        <v/>
      </c>
      <c r="AH1931" s="7" t="str">
        <f t="shared" si="525"/>
        <v/>
      </c>
      <c r="AI1931" s="7">
        <f t="shared" si="525"/>
        <v>23560.542501439526</v>
      </c>
      <c r="AJ1931" s="69">
        <f t="shared" si="524"/>
        <v>60830.611370598795</v>
      </c>
      <c r="AK1931" s="11">
        <f t="shared" si="513"/>
        <v>11.015848417742609</v>
      </c>
    </row>
    <row r="1932" spans="1:37" hidden="1">
      <c r="A1932" s="8">
        <v>1929</v>
      </c>
      <c r="B1932" s="8"/>
      <c r="C1932">
        <f>②MSY管理基準値計算!C1932</f>
        <v>4.6252032618287836E-2</v>
      </c>
      <c r="D1932" s="69">
        <f t="shared" si="514"/>
        <v>3924</v>
      </c>
      <c r="E1932" s="5">
        <f>IF(①再生産関数フィット!$B$2="HS",$W$2*(T1932+SQRT($W$3^2+(($W$4^2))/4)-SQRT((T1932-$W$3)^2+(($W$4^2))/4)),IF(①再生産関数フィット!$B$2="BH",$W$2*T1932/(1+$W$3*T1932),$W$2*T1932*EXP(-$W$3*T1932)))</f>
        <v>1486.1767038516541</v>
      </c>
      <c r="F1932" s="5">
        <f t="shared" ca="1" si="515"/>
        <v>255468.46468690131</v>
      </c>
      <c r="G1932" s="76">
        <f t="shared" si="516"/>
        <v>1556.5298436237472</v>
      </c>
      <c r="H1932" s="77">
        <f t="shared" si="527"/>
        <v>721.57684872847494</v>
      </c>
      <c r="I1932" s="77">
        <f t="shared" si="527"/>
        <v>251.48406410725349</v>
      </c>
      <c r="J1932" s="77" t="str">
        <f t="shared" si="527"/>
        <v/>
      </c>
      <c r="K1932" s="77" t="str">
        <f t="shared" si="527"/>
        <v/>
      </c>
      <c r="L1932" s="77" t="str">
        <f t="shared" si="527"/>
        <v/>
      </c>
      <c r="M1932" s="77" t="str">
        <f t="shared" si="527"/>
        <v/>
      </c>
      <c r="N1932" s="77" t="str">
        <f t="shared" si="527"/>
        <v/>
      </c>
      <c r="O1932" s="77" t="str">
        <f t="shared" si="527"/>
        <v/>
      </c>
      <c r="P1932" s="77" t="str">
        <f t="shared" si="527"/>
        <v/>
      </c>
      <c r="Q1932" s="77" t="str">
        <f t="shared" si="527"/>
        <v/>
      </c>
      <c r="R1932" s="98">
        <f t="shared" si="520"/>
        <v>287.33191426111352</v>
      </c>
      <c r="S1932" s="74">
        <f t="shared" si="511"/>
        <v>301446.34078168881</v>
      </c>
      <c r="T1932" s="72">
        <f t="shared" si="518"/>
        <v>203106.30460031517</v>
      </c>
      <c r="U1932" s="7">
        <f t="shared" si="519"/>
        <v>12.616347305120005</v>
      </c>
      <c r="V1932" s="7">
        <f t="shared" si="519"/>
        <v>12.221484788939545</v>
      </c>
      <c r="W1932" s="69">
        <f t="shared" si="512"/>
        <v>3924</v>
      </c>
      <c r="X1932" s="64">
        <f t="shared" si="522"/>
        <v>6394.980443756951</v>
      </c>
      <c r="Y1932" s="7">
        <f t="shared" si="522"/>
        <v>14820.040564930852</v>
      </c>
      <c r="Z1932" s="7">
        <f t="shared" si="522"/>
        <v>12976.22827653224</v>
      </c>
      <c r="AA1932" s="7" t="str">
        <f t="shared" si="521"/>
        <v/>
      </c>
      <c r="AB1932" s="7" t="str">
        <f t="shared" si="521"/>
        <v/>
      </c>
      <c r="AC1932" s="7" t="str">
        <f t="shared" si="521"/>
        <v/>
      </c>
      <c r="AD1932" s="7" t="str">
        <f t="shared" si="521"/>
        <v/>
      </c>
      <c r="AE1932" s="7" t="str">
        <f t="shared" si="521"/>
        <v/>
      </c>
      <c r="AF1932" s="7" t="str">
        <f t="shared" si="521"/>
        <v/>
      </c>
      <c r="AG1932" s="7" t="str">
        <f t="shared" si="525"/>
        <v/>
      </c>
      <c r="AH1932" s="7" t="str">
        <f t="shared" si="525"/>
        <v/>
      </c>
      <c r="AI1932" s="7">
        <f t="shared" si="525"/>
        <v>24495.010709499151</v>
      </c>
      <c r="AJ1932" s="69">
        <f t="shared" si="524"/>
        <v>58686.259994719192</v>
      </c>
      <c r="AK1932" s="11">
        <f t="shared" si="513"/>
        <v>10.979960906776927</v>
      </c>
    </row>
    <row r="1933" spans="1:37" hidden="1">
      <c r="A1933" s="8">
        <v>1930</v>
      </c>
      <c r="B1933" s="8"/>
      <c r="C1933">
        <f>②MSY管理基準値計算!C1933</f>
        <v>0.23050684726330156</v>
      </c>
      <c r="D1933" s="69">
        <f t="shared" si="514"/>
        <v>3925</v>
      </c>
      <c r="E1933" s="5">
        <f>IF(①再生産関数フィット!$B$2="HS",$W$2*(T1933+SQRT($W$3^2+(($W$4^2))/4)-SQRT((T1933-$W$3)^2+(($W$4^2))/4)),IF(①再生産関数フィット!$B$2="BH",$W$2*T1933/(1+$W$3*T1933),$W$2*T1933*EXP(-$W$3*T1933)))</f>
        <v>1486.176703851655</v>
      </c>
      <c r="F1933" s="5">
        <f t="shared" ca="1" si="515"/>
        <v>238972.81879881406</v>
      </c>
      <c r="G1933" s="76">
        <f t="shared" si="516"/>
        <v>1871.4503133526687</v>
      </c>
      <c r="H1933" s="77">
        <f t="shared" si="527"/>
        <v>819.57267848240758</v>
      </c>
      <c r="I1933" s="77">
        <f t="shared" si="527"/>
        <v>322.23989012146365</v>
      </c>
      <c r="J1933" s="77" t="str">
        <f t="shared" si="527"/>
        <v/>
      </c>
      <c r="K1933" s="77" t="str">
        <f t="shared" si="527"/>
        <v/>
      </c>
      <c r="L1933" s="77" t="str">
        <f t="shared" si="527"/>
        <v/>
      </c>
      <c r="M1933" s="77" t="str">
        <f t="shared" si="527"/>
        <v/>
      </c>
      <c r="N1933" s="77" t="str">
        <f t="shared" si="527"/>
        <v/>
      </c>
      <c r="O1933" s="77" t="str">
        <f t="shared" si="527"/>
        <v/>
      </c>
      <c r="P1933" s="77" t="str">
        <f t="shared" si="527"/>
        <v/>
      </c>
      <c r="Q1933" s="77" t="str">
        <f t="shared" si="527"/>
        <v/>
      </c>
      <c r="R1933" s="98">
        <f t="shared" si="520"/>
        <v>232.6677990110457</v>
      </c>
      <c r="S1933" s="74">
        <f t="shared" si="511"/>
        <v>319344.21873448149</v>
      </c>
      <c r="T1933" s="72">
        <f t="shared" si="518"/>
        <v>203507.57227625439</v>
      </c>
      <c r="U1933" s="7">
        <f t="shared" si="519"/>
        <v>12.674024855598946</v>
      </c>
      <c r="V1933" s="7">
        <f t="shared" si="519"/>
        <v>12.223458493375228</v>
      </c>
      <c r="W1933" s="69">
        <f t="shared" si="512"/>
        <v>3925</v>
      </c>
      <c r="X1933" s="64">
        <f t="shared" si="522"/>
        <v>7688.8266578241582</v>
      </c>
      <c r="Y1933" s="7">
        <f t="shared" si="522"/>
        <v>16832.719013119025</v>
      </c>
      <c r="Z1933" s="7">
        <f t="shared" si="522"/>
        <v>16627.130585250368</v>
      </c>
      <c r="AA1933" s="7" t="str">
        <f t="shared" si="521"/>
        <v/>
      </c>
      <c r="AB1933" s="7" t="str">
        <f t="shared" si="521"/>
        <v/>
      </c>
      <c r="AC1933" s="7" t="str">
        <f t="shared" si="521"/>
        <v/>
      </c>
      <c r="AD1933" s="7" t="str">
        <f t="shared" si="521"/>
        <v/>
      </c>
      <c r="AE1933" s="7" t="str">
        <f t="shared" si="521"/>
        <v/>
      </c>
      <c r="AF1933" s="7" t="str">
        <f t="shared" si="521"/>
        <v/>
      </c>
      <c r="AG1933" s="7" t="str">
        <f t="shared" si="525"/>
        <v/>
      </c>
      <c r="AH1933" s="7" t="str">
        <f t="shared" si="525"/>
        <v/>
      </c>
      <c r="AI1933" s="7">
        <f t="shared" si="525"/>
        <v>19834.901539520597</v>
      </c>
      <c r="AJ1933" s="69">
        <f t="shared" si="524"/>
        <v>60983.57779571414</v>
      </c>
      <c r="AK1933" s="11">
        <f t="shared" si="513"/>
        <v>11.018359890446488</v>
      </c>
    </row>
    <row r="1934" spans="1:37" hidden="1">
      <c r="A1934" s="8">
        <v>1931</v>
      </c>
      <c r="B1934" s="8"/>
      <c r="C1934">
        <f>②MSY管理基準値計算!C1934</f>
        <v>-0.26973270871306942</v>
      </c>
      <c r="D1934" s="69">
        <f t="shared" si="514"/>
        <v>3926</v>
      </c>
      <c r="E1934" s="5">
        <f>IF(①再生産関数フィット!$B$2="HS",$W$2*(T1934+SQRT($W$3^2+(($W$4^2))/4)-SQRT((T1934-$W$3)^2+(($W$4^2))/4)),IF(①再生産関数フィット!$B$2="BH",$W$2*T1934/(1+$W$3*T1934),$W$2*T1934*EXP(-$W$3*T1934)))</f>
        <v>1486.1767038516541</v>
      </c>
      <c r="F1934" s="5">
        <f t="shared" ca="1" si="515"/>
        <v>222656.24113440415</v>
      </c>
      <c r="G1934" s="76">
        <f t="shared" si="516"/>
        <v>1134.8201076737107</v>
      </c>
      <c r="H1934" s="77">
        <f t="shared" si="527"/>
        <v>985.39038762686494</v>
      </c>
      <c r="I1934" s="77">
        <f t="shared" si="527"/>
        <v>366.00260987600444</v>
      </c>
      <c r="J1934" s="77" t="str">
        <f t="shared" si="527"/>
        <v/>
      </c>
      <c r="K1934" s="77" t="str">
        <f t="shared" si="527"/>
        <v/>
      </c>
      <c r="L1934" s="77" t="str">
        <f t="shared" si="527"/>
        <v/>
      </c>
      <c r="M1934" s="77" t="str">
        <f t="shared" si="527"/>
        <v/>
      </c>
      <c r="N1934" s="77" t="str">
        <f t="shared" si="527"/>
        <v/>
      </c>
      <c r="O1934" s="77" t="str">
        <f t="shared" si="527"/>
        <v/>
      </c>
      <c r="P1934" s="77" t="str">
        <f t="shared" si="527"/>
        <v/>
      </c>
      <c r="Q1934" s="77" t="str">
        <f t="shared" si="527"/>
        <v/>
      </c>
      <c r="R1934" s="98">
        <f t="shared" si="520"/>
        <v>239.61641055213798</v>
      </c>
      <c r="S1934" s="74">
        <f t="shared" si="511"/>
        <v>319166.6793509284</v>
      </c>
      <c r="T1934" s="72">
        <f t="shared" si="518"/>
        <v>224504.35566263669</v>
      </c>
      <c r="U1934" s="7">
        <f t="shared" si="519"/>
        <v>12.67346875111064</v>
      </c>
      <c r="V1934" s="7">
        <f t="shared" si="519"/>
        <v>12.321650387591545</v>
      </c>
      <c r="W1934" s="69">
        <f t="shared" si="512"/>
        <v>3926</v>
      </c>
      <c r="X1934" s="64">
        <f t="shared" si="522"/>
        <v>4662.3920675110267</v>
      </c>
      <c r="Y1934" s="7">
        <f t="shared" si="522"/>
        <v>20238.350970733951</v>
      </c>
      <c r="Z1934" s="7">
        <f t="shared" si="522"/>
        <v>18885.226117278351</v>
      </c>
      <c r="AA1934" s="7" t="str">
        <f t="shared" si="521"/>
        <v/>
      </c>
      <c r="AB1934" s="7" t="str">
        <f t="shared" si="521"/>
        <v/>
      </c>
      <c r="AC1934" s="7" t="str">
        <f t="shared" si="521"/>
        <v/>
      </c>
      <c r="AD1934" s="7" t="str">
        <f t="shared" si="521"/>
        <v/>
      </c>
      <c r="AE1934" s="7" t="str">
        <f t="shared" si="521"/>
        <v/>
      </c>
      <c r="AF1934" s="7" t="str">
        <f t="shared" si="521"/>
        <v/>
      </c>
      <c r="AG1934" s="7" t="str">
        <f t="shared" si="525"/>
        <v/>
      </c>
      <c r="AH1934" s="7" t="str">
        <f t="shared" si="525"/>
        <v/>
      </c>
      <c r="AI1934" s="7">
        <f t="shared" si="525"/>
        <v>20427.269827439108</v>
      </c>
      <c r="AJ1934" s="69">
        <f t="shared" si="524"/>
        <v>64213.238982962437</v>
      </c>
      <c r="AK1934" s="11">
        <f t="shared" si="513"/>
        <v>11.069964683106615</v>
      </c>
    </row>
    <row r="1935" spans="1:37" hidden="1">
      <c r="A1935" s="8">
        <v>1932</v>
      </c>
      <c r="B1935" s="8"/>
      <c r="C1935">
        <f>②MSY管理基準値計算!C1935</f>
        <v>-3.3932226989448547E-3</v>
      </c>
      <c r="D1935" s="69">
        <f t="shared" si="514"/>
        <v>3927</v>
      </c>
      <c r="E1935" s="5">
        <f>IF(①再生産関数フィット!$B$2="HS",$W$2*(T1935+SQRT($W$3^2+(($W$4^2))/4)-SQRT((T1935-$W$3)^2+(($W$4^2))/4)),IF(①再生産関数フィット!$B$2="BH",$W$2*T1935/(1+$W$3*T1935),$W$2*T1935*EXP(-$W$3*T1935)))</f>
        <v>1486.1767038516541</v>
      </c>
      <c r="F1935" s="5">
        <f t="shared" ca="1" si="515"/>
        <v>203106.30460031517</v>
      </c>
      <c r="G1935" s="76">
        <f t="shared" si="516"/>
        <v>1481.1423215461321</v>
      </c>
      <c r="H1935" s="77">
        <f t="shared" si="527"/>
        <v>597.52632373340998</v>
      </c>
      <c r="I1935" s="77">
        <f t="shared" si="527"/>
        <v>440.05304604099467</v>
      </c>
      <c r="J1935" s="77" t="str">
        <f t="shared" si="527"/>
        <v/>
      </c>
      <c r="K1935" s="77" t="str">
        <f t="shared" si="527"/>
        <v/>
      </c>
      <c r="L1935" s="77" t="str">
        <f t="shared" si="527"/>
        <v/>
      </c>
      <c r="M1935" s="77" t="str">
        <f t="shared" si="527"/>
        <v/>
      </c>
      <c r="N1935" s="77" t="str">
        <f t="shared" si="527"/>
        <v/>
      </c>
      <c r="O1935" s="77" t="str">
        <f t="shared" si="527"/>
        <v/>
      </c>
      <c r="P1935" s="77" t="str">
        <f t="shared" si="527"/>
        <v/>
      </c>
      <c r="Q1935" s="77" t="str">
        <f t="shared" si="527"/>
        <v/>
      </c>
      <c r="R1935" s="98">
        <f t="shared" si="520"/>
        <v>261.51422782400903</v>
      </c>
      <c r="S1935" s="74">
        <f t="shared" si="511"/>
        <v>319585.93239773845</v>
      </c>
      <c r="T1935" s="72">
        <f t="shared" si="518"/>
        <v>230463.92334922269</v>
      </c>
      <c r="U1935" s="7">
        <f t="shared" si="519"/>
        <v>12.674781475628098</v>
      </c>
      <c r="V1935" s="7">
        <f t="shared" si="519"/>
        <v>12.347849614415214</v>
      </c>
      <c r="W1935" s="69">
        <f t="shared" si="512"/>
        <v>3927</v>
      </c>
      <c r="X1935" s="64">
        <f t="shared" si="522"/>
        <v>6085.2518951110314</v>
      </c>
      <c r="Y1935" s="7">
        <f t="shared" si="522"/>
        <v>12272.240125147588</v>
      </c>
      <c r="Z1935" s="7">
        <f t="shared" si="522"/>
        <v>22706.125731990665</v>
      </c>
      <c r="AA1935" s="7" t="str">
        <f t="shared" si="521"/>
        <v/>
      </c>
      <c r="AB1935" s="7" t="str">
        <f t="shared" si="521"/>
        <v/>
      </c>
      <c r="AC1935" s="7" t="str">
        <f t="shared" si="521"/>
        <v/>
      </c>
      <c r="AD1935" s="7" t="str">
        <f t="shared" ref="AD1935:AI1991" si="528">IF(M1935&lt;&gt;"",IF($J$1="Baranov",M$10/(M$4+M$10)*(1-EXP(-M$4-M$10))*M1935*M$3,M1935*M$3*(1-EXP(-M$10))*EXP(-M$4/2)),"")</f>
        <v/>
      </c>
      <c r="AE1935" s="7" t="str">
        <f t="shared" si="528"/>
        <v/>
      </c>
      <c r="AF1935" s="7" t="str">
        <f t="shared" si="528"/>
        <v/>
      </c>
      <c r="AG1935" s="7" t="str">
        <f t="shared" si="525"/>
        <v/>
      </c>
      <c r="AH1935" s="7" t="str">
        <f t="shared" si="525"/>
        <v/>
      </c>
      <c r="AI1935" s="7">
        <f t="shared" si="525"/>
        <v>22294.05608391354</v>
      </c>
      <c r="AJ1935" s="69">
        <f t="shared" si="524"/>
        <v>63357.673836162823</v>
      </c>
      <c r="AK1935" s="11">
        <f t="shared" si="513"/>
        <v>11.056551312369953</v>
      </c>
    </row>
    <row r="1936" spans="1:37" hidden="1">
      <c r="A1936" s="8">
        <v>1933</v>
      </c>
      <c r="B1936" s="8"/>
      <c r="C1936">
        <f>②MSY管理基準値計算!C1936</f>
        <v>-0.20346218032563129</v>
      </c>
      <c r="D1936" s="69">
        <f t="shared" si="514"/>
        <v>3928</v>
      </c>
      <c r="E1936" s="5">
        <f>IF(①再生産関数フィット!$B$2="HS",$W$2*(T1936+SQRT($W$3^2+(($W$4^2))/4)-SQRT((T1936-$W$3)^2+(($W$4^2))/4)),IF(①再生産関数フィット!$B$2="BH",$W$2*T1936/(1+$W$3*T1936),$W$2*T1936*EXP(-$W$3*T1936)))</f>
        <v>1486.1767038516541</v>
      </c>
      <c r="F1936" s="5">
        <f t="shared" ca="1" si="515"/>
        <v>203507.57227625439</v>
      </c>
      <c r="G1936" s="76">
        <f t="shared" si="516"/>
        <v>1212.5731492855243</v>
      </c>
      <c r="H1936" s="77">
        <f t="shared" si="527"/>
        <v>779.87825588819624</v>
      </c>
      <c r="I1936" s="77">
        <f t="shared" si="527"/>
        <v>266.84173313463714</v>
      </c>
      <c r="J1936" s="77" t="str">
        <f t="shared" si="527"/>
        <v/>
      </c>
      <c r="K1936" s="77" t="str">
        <f t="shared" si="527"/>
        <v/>
      </c>
      <c r="L1936" s="77" t="str">
        <f t="shared" si="527"/>
        <v/>
      </c>
      <c r="M1936" s="77" t="str">
        <f t="shared" si="527"/>
        <v/>
      </c>
      <c r="N1936" s="77" t="str">
        <f t="shared" si="527"/>
        <v/>
      </c>
      <c r="O1936" s="77" t="str">
        <f t="shared" si="527"/>
        <v/>
      </c>
      <c r="P1936" s="77" t="str">
        <f t="shared" si="527"/>
        <v/>
      </c>
      <c r="Q1936" s="77" t="str">
        <f t="shared" si="527"/>
        <v/>
      </c>
      <c r="R1936" s="98">
        <f t="shared" si="520"/>
        <v>302.94594076932634</v>
      </c>
      <c r="S1936" s="74">
        <f t="shared" si="511"/>
        <v>302983.80767355114</v>
      </c>
      <c r="T1936" s="72">
        <f t="shared" si="518"/>
        <v>215486.96890772035</v>
      </c>
      <c r="U1936" s="7">
        <f t="shared" si="519"/>
        <v>12.621434643042255</v>
      </c>
      <c r="V1936" s="7">
        <f t="shared" si="519"/>
        <v>12.280655717591904</v>
      </c>
      <c r="W1936" s="69">
        <f t="shared" si="512"/>
        <v>3928</v>
      </c>
      <c r="X1936" s="64">
        <f t="shared" si="522"/>
        <v>4981.8393190925153</v>
      </c>
      <c r="Y1936" s="7">
        <f t="shared" si="522"/>
        <v>16017.458720214199</v>
      </c>
      <c r="Z1936" s="7">
        <f t="shared" si="522"/>
        <v>13768.662659212518</v>
      </c>
      <c r="AA1936" s="7" t="str">
        <f t="shared" si="522"/>
        <v/>
      </c>
      <c r="AB1936" s="7" t="str">
        <f t="shared" si="522"/>
        <v/>
      </c>
      <c r="AC1936" s="7" t="str">
        <f t="shared" si="522"/>
        <v/>
      </c>
      <c r="AD1936" s="7" t="str">
        <f t="shared" si="528"/>
        <v/>
      </c>
      <c r="AE1936" s="7" t="str">
        <f t="shared" si="528"/>
        <v/>
      </c>
      <c r="AF1936" s="7" t="str">
        <f t="shared" si="528"/>
        <v/>
      </c>
      <c r="AG1936" s="7" t="str">
        <f t="shared" si="525"/>
        <v/>
      </c>
      <c r="AH1936" s="7" t="str">
        <f t="shared" si="525"/>
        <v/>
      </c>
      <c r="AI1936" s="7">
        <f t="shared" si="525"/>
        <v>25826.104568392635</v>
      </c>
      <c r="AJ1936" s="69">
        <f t="shared" si="524"/>
        <v>60594.065266911872</v>
      </c>
      <c r="AK1936" s="11">
        <f t="shared" si="513"/>
        <v>11.011952234372425</v>
      </c>
    </row>
    <row r="1937" spans="1:37" hidden="1">
      <c r="A1937" s="8">
        <v>1934</v>
      </c>
      <c r="B1937" s="8"/>
      <c r="C1937">
        <f>②MSY管理基準値計算!C1937</f>
        <v>-0.22082883823606075</v>
      </c>
      <c r="D1937" s="69">
        <f t="shared" si="514"/>
        <v>3929</v>
      </c>
      <c r="E1937" s="5">
        <f>IF(①再生産関数フィット!$B$2="HS",$W$2*(T1937+SQRT($W$3^2+(($W$4^2))/4)-SQRT((T1937-$W$3)^2+(($W$4^2))/4)),IF(①再生産関数フィット!$B$2="BH",$W$2*T1937/(1+$W$3*T1937),$W$2*T1937*EXP(-$W$3*T1937)))</f>
        <v>1486.1767038516541</v>
      </c>
      <c r="F1937" s="5">
        <f t="shared" ca="1" si="515"/>
        <v>224504.35566263669</v>
      </c>
      <c r="G1937" s="76">
        <f t="shared" si="516"/>
        <v>1191.696608775027</v>
      </c>
      <c r="H1937" s="77">
        <f t="shared" si="527"/>
        <v>638.4662831148454</v>
      </c>
      <c r="I1937" s="77">
        <f t="shared" si="527"/>
        <v>348.27597909823839</v>
      </c>
      <c r="J1937" s="77" t="str">
        <f t="shared" si="527"/>
        <v/>
      </c>
      <c r="K1937" s="77" t="str">
        <f t="shared" si="527"/>
        <v/>
      </c>
      <c r="L1937" s="77" t="str">
        <f t="shared" si="527"/>
        <v/>
      </c>
      <c r="M1937" s="77" t="str">
        <f t="shared" si="527"/>
        <v/>
      </c>
      <c r="N1937" s="77" t="str">
        <f t="shared" si="527"/>
        <v/>
      </c>
      <c r="O1937" s="77" t="str">
        <f t="shared" si="527"/>
        <v/>
      </c>
      <c r="P1937" s="77" t="str">
        <f t="shared" si="527"/>
        <v/>
      </c>
      <c r="Q1937" s="77" t="str">
        <f t="shared" si="527"/>
        <v/>
      </c>
      <c r="R1937" s="98">
        <f t="shared" si="520"/>
        <v>246.04178293358805</v>
      </c>
      <c r="S1937" s="74">
        <f t="shared" si="511"/>
        <v>285113.84536984394</v>
      </c>
      <c r="T1937" s="72">
        <f t="shared" si="518"/>
        <v>205522.66686310055</v>
      </c>
      <c r="U1937" s="7">
        <f t="shared" si="519"/>
        <v>12.560643836926955</v>
      </c>
      <c r="V1937" s="7">
        <f t="shared" si="519"/>
        <v>12.2333116078727</v>
      </c>
      <c r="W1937" s="69">
        <f t="shared" si="512"/>
        <v>3929</v>
      </c>
      <c r="X1937" s="64">
        <f t="shared" si="522"/>
        <v>4896.0683530909137</v>
      </c>
      <c r="Y1937" s="7">
        <f t="shared" si="522"/>
        <v>13113.081762221511</v>
      </c>
      <c r="Z1937" s="7">
        <f t="shared" si="522"/>
        <v>17970.556599896954</v>
      </c>
      <c r="AA1937" s="7" t="str">
        <f t="shared" si="522"/>
        <v/>
      </c>
      <c r="AB1937" s="7" t="str">
        <f t="shared" si="522"/>
        <v/>
      </c>
      <c r="AC1937" s="7" t="str">
        <f t="shared" si="522"/>
        <v/>
      </c>
      <c r="AD1937" s="7" t="str">
        <f t="shared" si="528"/>
        <v/>
      </c>
      <c r="AE1937" s="7" t="str">
        <f t="shared" si="528"/>
        <v/>
      </c>
      <c r="AF1937" s="7" t="str">
        <f t="shared" si="528"/>
        <v/>
      </c>
      <c r="AG1937" s="7" t="str">
        <f t="shared" si="525"/>
        <v/>
      </c>
      <c r="AH1937" s="7" t="str">
        <f t="shared" si="525"/>
        <v/>
      </c>
      <c r="AI1937" s="7">
        <f t="shared" si="525"/>
        <v>20975.032040699942</v>
      </c>
      <c r="AJ1937" s="69">
        <f t="shared" si="524"/>
        <v>56954.738755909319</v>
      </c>
      <c r="AK1937" s="11">
        <f t="shared" si="513"/>
        <v>10.950012174472633</v>
      </c>
    </row>
    <row r="1938" spans="1:37" hidden="1">
      <c r="A1938" s="8">
        <v>1935</v>
      </c>
      <c r="B1938" s="8"/>
      <c r="C1938">
        <f>②MSY管理基準値計算!C1938</f>
        <v>-0.14675030583383158</v>
      </c>
      <c r="D1938" s="69">
        <f t="shared" si="514"/>
        <v>3930</v>
      </c>
      <c r="E1938" s="5">
        <f>IF(①再生産関数フィット!$B$2="HS",$W$2*(T1938+SQRT($W$3^2+(($W$4^2))/4)-SQRT((T1938-$W$3)^2+(($W$4^2))/4)),IF(①再生産関数フィット!$B$2="BH",$W$2*T1938/(1+$W$3*T1938),$W$2*T1938*EXP(-$W$3*T1938)))</f>
        <v>1486.1767038516541</v>
      </c>
      <c r="F1938" s="5">
        <f t="shared" ca="1" si="515"/>
        <v>230463.92334922269</v>
      </c>
      <c r="G1938" s="76">
        <f t="shared" si="516"/>
        <v>1283.3277972732278</v>
      </c>
      <c r="H1938" s="77">
        <f t="shared" si="527"/>
        <v>627.47398361366686</v>
      </c>
      <c r="I1938" s="77">
        <f t="shared" si="527"/>
        <v>285.12459245294542</v>
      </c>
      <c r="J1938" s="77" t="str">
        <f t="shared" si="527"/>
        <v/>
      </c>
      <c r="K1938" s="77" t="str">
        <f t="shared" si="527"/>
        <v/>
      </c>
      <c r="L1938" s="77" t="str">
        <f t="shared" si="527"/>
        <v/>
      </c>
      <c r="M1938" s="77" t="str">
        <f t="shared" si="527"/>
        <v/>
      </c>
      <c r="N1938" s="77" t="str">
        <f t="shared" si="527"/>
        <v/>
      </c>
      <c r="O1938" s="77" t="str">
        <f t="shared" si="527"/>
        <v/>
      </c>
      <c r="P1938" s="77" t="str">
        <f t="shared" si="527"/>
        <v/>
      </c>
      <c r="Q1938" s="77" t="str">
        <f t="shared" si="527"/>
        <v/>
      </c>
      <c r="R1938" s="98">
        <f t="shared" si="520"/>
        <v>256.63419637971447</v>
      </c>
      <c r="S1938" s="74">
        <f t="shared" si="511"/>
        <v>277180.16114076471</v>
      </c>
      <c r="T1938" s="72">
        <f t="shared" si="518"/>
        <v>194473.35006915231</v>
      </c>
      <c r="U1938" s="7">
        <f t="shared" si="519"/>
        <v>12.532422974980459</v>
      </c>
      <c r="V1938" s="7">
        <f t="shared" si="519"/>
        <v>12.178050415013544</v>
      </c>
      <c r="W1938" s="69">
        <f t="shared" si="512"/>
        <v>3930</v>
      </c>
      <c r="X1938" s="64">
        <f t="shared" si="522"/>
        <v>5272.5337712675318</v>
      </c>
      <c r="Y1938" s="7">
        <f t="shared" si="522"/>
        <v>12887.31741737536</v>
      </c>
      <c r="Z1938" s="7">
        <f t="shared" si="522"/>
        <v>14712.03279641896</v>
      </c>
      <c r="AA1938" s="7" t="str">
        <f t="shared" si="522"/>
        <v/>
      </c>
      <c r="AB1938" s="7" t="str">
        <f t="shared" si="522"/>
        <v/>
      </c>
      <c r="AC1938" s="7" t="str">
        <f t="shared" si="522"/>
        <v/>
      </c>
      <c r="AD1938" s="7" t="str">
        <f t="shared" si="528"/>
        <v/>
      </c>
      <c r="AE1938" s="7" t="str">
        <f t="shared" si="528"/>
        <v/>
      </c>
      <c r="AF1938" s="7" t="str">
        <f t="shared" si="528"/>
        <v/>
      </c>
      <c r="AG1938" s="7" t="str">
        <f t="shared" si="525"/>
        <v/>
      </c>
      <c r="AH1938" s="7" t="str">
        <f t="shared" si="525"/>
        <v/>
      </c>
      <c r="AI1938" s="7">
        <f t="shared" si="525"/>
        <v>21878.033997407485</v>
      </c>
      <c r="AJ1938" s="69">
        <f t="shared" si="524"/>
        <v>54749.917982469342</v>
      </c>
      <c r="AK1938" s="11">
        <f t="shared" si="513"/>
        <v>10.910531149640535</v>
      </c>
    </row>
    <row r="1939" spans="1:37" hidden="1">
      <c r="A1939" s="8">
        <v>1936</v>
      </c>
      <c r="B1939" s="8"/>
      <c r="C1939">
        <f>②MSY管理基準値計算!C1939</f>
        <v>0.26066667763115309</v>
      </c>
      <c r="D1939" s="69">
        <f t="shared" si="514"/>
        <v>3931</v>
      </c>
      <c r="E1939" s="5">
        <f>IF(①再生産関数フィット!$B$2="HS",$W$2*(T1939+SQRT($W$3^2+(($W$4^2))/4)-SQRT((T1939-$W$3)^2+(($W$4^2))/4)),IF(①再生産関数フィット!$B$2="BH",$W$2*T1939/(1+$W$3*T1939),$W$2*T1939*EXP(-$W$3*T1939)))</f>
        <v>1486.176703851655</v>
      </c>
      <c r="F1939" s="5">
        <f t="shared" ca="1" si="515"/>
        <v>215486.96890772035</v>
      </c>
      <c r="G1939" s="76">
        <f t="shared" si="516"/>
        <v>1928.7527090835742</v>
      </c>
      <c r="H1939" s="77">
        <f t="shared" si="527"/>
        <v>675.72131976185199</v>
      </c>
      <c r="I1939" s="77">
        <f t="shared" si="527"/>
        <v>280.21568027029463</v>
      </c>
      <c r="J1939" s="77" t="str">
        <f t="shared" si="527"/>
        <v/>
      </c>
      <c r="K1939" s="77" t="str">
        <f t="shared" si="527"/>
        <v/>
      </c>
      <c r="L1939" s="77" t="str">
        <f t="shared" si="527"/>
        <v/>
      </c>
      <c r="M1939" s="77" t="str">
        <f t="shared" si="527"/>
        <v/>
      </c>
      <c r="N1939" s="77" t="str">
        <f t="shared" si="527"/>
        <v/>
      </c>
      <c r="O1939" s="77" t="str">
        <f t="shared" si="527"/>
        <v/>
      </c>
      <c r="P1939" s="77" t="str">
        <f t="shared" si="527"/>
        <v/>
      </c>
      <c r="Q1939" s="77" t="str">
        <f t="shared" si="527"/>
        <v/>
      </c>
      <c r="R1939" s="98">
        <f t="shared" si="520"/>
        <v>233.93854312614616</v>
      </c>
      <c r="S1939" s="74">
        <f t="shared" si="511"/>
        <v>298068.4931896315</v>
      </c>
      <c r="T1939" s="72">
        <f t="shared" si="518"/>
        <v>187132.3188381959</v>
      </c>
      <c r="U1939" s="7">
        <f t="shared" si="519"/>
        <v>12.605078581995931</v>
      </c>
      <c r="V1939" s="7">
        <f t="shared" si="519"/>
        <v>12.13957123298484</v>
      </c>
      <c r="W1939" s="69">
        <f t="shared" si="512"/>
        <v>3931</v>
      </c>
      <c r="X1939" s="64">
        <f t="shared" si="522"/>
        <v>7924.2527253555318</v>
      </c>
      <c r="Y1939" s="7">
        <f t="shared" si="522"/>
        <v>13878.240948425368</v>
      </c>
      <c r="Z1939" s="7">
        <f t="shared" si="522"/>
        <v>14458.739748616294</v>
      </c>
      <c r="AA1939" s="7" t="str">
        <f t="shared" si="522"/>
        <v/>
      </c>
      <c r="AB1939" s="7" t="str">
        <f t="shared" si="522"/>
        <v/>
      </c>
      <c r="AC1939" s="7" t="str">
        <f t="shared" si="522"/>
        <v/>
      </c>
      <c r="AD1939" s="7" t="str">
        <f t="shared" si="528"/>
        <v/>
      </c>
      <c r="AE1939" s="7" t="str">
        <f t="shared" si="528"/>
        <v/>
      </c>
      <c r="AF1939" s="7" t="str">
        <f t="shared" si="528"/>
        <v/>
      </c>
      <c r="AG1939" s="7" t="str">
        <f t="shared" si="525"/>
        <v/>
      </c>
      <c r="AH1939" s="7" t="str">
        <f t="shared" si="525"/>
        <v/>
      </c>
      <c r="AI1939" s="7">
        <f t="shared" si="525"/>
        <v>19943.232320626004</v>
      </c>
      <c r="AJ1939" s="69">
        <f t="shared" si="524"/>
        <v>56204.465743023196</v>
      </c>
      <c r="AK1939" s="11">
        <f t="shared" si="513"/>
        <v>10.936751494344506</v>
      </c>
    </row>
    <row r="1940" spans="1:37" hidden="1">
      <c r="A1940" s="8">
        <v>1937</v>
      </c>
      <c r="B1940" s="8"/>
      <c r="C1940">
        <f>②MSY管理基準値計算!C1940</f>
        <v>-3.5373617339459998E-2</v>
      </c>
      <c r="D1940" s="69">
        <f t="shared" si="514"/>
        <v>3932</v>
      </c>
      <c r="E1940" s="5">
        <f>IF(①再生産関数フィット!$B$2="HS",$W$2*(T1940+SQRT($W$3^2+(($W$4^2))/4)-SQRT((T1940-$W$3)^2+(($W$4^2))/4)),IF(①再生産関数フィット!$B$2="BH",$W$2*T1940/(1+$W$3*T1940),$W$2*T1940*EXP(-$W$3*T1940)))</f>
        <v>1486.176703851655</v>
      </c>
      <c r="F1940" s="5">
        <f t="shared" ca="1" si="515"/>
        <v>205522.66686310055</v>
      </c>
      <c r="G1940" s="76">
        <f t="shared" si="516"/>
        <v>1434.5242115006552</v>
      </c>
      <c r="H1940" s="77">
        <f t="shared" si="527"/>
        <v>1015.5622973689241</v>
      </c>
      <c r="I1940" s="77">
        <f t="shared" si="527"/>
        <v>301.76184867417425</v>
      </c>
      <c r="J1940" s="77" t="str">
        <f t="shared" si="527"/>
        <v/>
      </c>
      <c r="K1940" s="77" t="str">
        <f t="shared" si="527"/>
        <v/>
      </c>
      <c r="L1940" s="77" t="str">
        <f t="shared" si="527"/>
        <v/>
      </c>
      <c r="M1940" s="77" t="str">
        <f t="shared" si="527"/>
        <v/>
      </c>
      <c r="N1940" s="77" t="str">
        <f t="shared" si="527"/>
        <v/>
      </c>
      <c r="O1940" s="77" t="str">
        <f t="shared" si="527"/>
        <v/>
      </c>
      <c r="P1940" s="77" t="str">
        <f t="shared" si="527"/>
        <v/>
      </c>
      <c r="Q1940" s="77" t="str">
        <f t="shared" si="527"/>
        <v/>
      </c>
      <c r="R1940" s="98">
        <f t="shared" si="520"/>
        <v>222.01853009655753</v>
      </c>
      <c r="S1940" s="74">
        <f t="shared" ref="S1940:S2003" si="529">SUMPRODUCT(G1940:R1940,G$3:R$3)</f>
        <v>312709.46482867055</v>
      </c>
      <c r="T1940" s="72">
        <f t="shared" si="518"/>
        <v>204550.38150019813</v>
      </c>
      <c r="U1940" s="7">
        <f t="shared" si="519"/>
        <v>12.653029811068038</v>
      </c>
      <c r="V1940" s="7">
        <f t="shared" si="519"/>
        <v>12.228569588426438</v>
      </c>
      <c r="W1940" s="69">
        <f t="shared" ref="W1940:W2003" si="530">D1940</f>
        <v>3932</v>
      </c>
      <c r="X1940" s="64">
        <f t="shared" si="522"/>
        <v>5893.7220614319813</v>
      </c>
      <c r="Y1940" s="7">
        <f t="shared" si="522"/>
        <v>20858.033998379156</v>
      </c>
      <c r="Z1940" s="7">
        <f t="shared" si="522"/>
        <v>15570.492100344271</v>
      </c>
      <c r="AA1940" s="7" t="str">
        <f t="shared" si="522"/>
        <v/>
      </c>
      <c r="AB1940" s="7" t="str">
        <f t="shared" si="522"/>
        <v/>
      </c>
      <c r="AC1940" s="7" t="str">
        <f t="shared" si="522"/>
        <v/>
      </c>
      <c r="AD1940" s="7" t="str">
        <f t="shared" si="528"/>
        <v/>
      </c>
      <c r="AE1940" s="7" t="str">
        <f t="shared" si="528"/>
        <v/>
      </c>
      <c r="AF1940" s="7" t="str">
        <f t="shared" si="528"/>
        <v/>
      </c>
      <c r="AG1940" s="7" t="str">
        <f t="shared" si="525"/>
        <v/>
      </c>
      <c r="AH1940" s="7" t="str">
        <f t="shared" si="525"/>
        <v/>
      </c>
      <c r="AI1940" s="7">
        <f t="shared" si="525"/>
        <v>18927.052661057089</v>
      </c>
      <c r="AJ1940" s="69">
        <f t="shared" si="524"/>
        <v>61249.300821212499</v>
      </c>
      <c r="AK1940" s="11">
        <f t="shared" ref="AK1940:AK2003" si="531">LN(AJ1940)</f>
        <v>11.022707713177942</v>
      </c>
    </row>
    <row r="1941" spans="1:37" hidden="1">
      <c r="A1941" s="8">
        <v>1938</v>
      </c>
      <c r="B1941" s="8"/>
      <c r="C1941">
        <f>②MSY管理基準値計算!C1941</f>
        <v>-0.3768466141100596</v>
      </c>
      <c r="D1941" s="69">
        <f t="shared" ref="D1941:D2004" si="532">D1940+1</f>
        <v>3933</v>
      </c>
      <c r="E1941" s="5">
        <f>IF(①再生産関数フィット!$B$2="HS",$W$2*(T1941+SQRT($W$3^2+(($W$4^2))/4)-SQRT((T1941-$W$3)^2+(($W$4^2))/4)),IF(①再生産関数フィット!$B$2="BH",$W$2*T1941/(1+$W$3*T1941),$W$2*T1941*EXP(-$W$3*T1941)))</f>
        <v>1486.1767038516541</v>
      </c>
      <c r="F1941" s="5">
        <f t="shared" ref="F1941:F2004" ca="1" si="533">INDIRECT("T"&amp;A1941-$G$16)</f>
        <v>194473.35006915231</v>
      </c>
      <c r="G1941" s="76">
        <f t="shared" ref="G1941:G2004" si="534">IF($W$6="対数",EXP(LN(E1941)+C1941),IF(E1941+C1941&lt;0,0.01,E1941+C1941))</f>
        <v>1019.54886223826</v>
      </c>
      <c r="H1941" s="77">
        <f t="shared" ref="H1941:Q1956" si="535">IF(H$2&lt;&gt;"",G1940*EXP(-G$4-G$6*$S$6),"")</f>
        <v>755.33203245902655</v>
      </c>
      <c r="I1941" s="77">
        <f t="shared" si="535"/>
        <v>453.52713808977438</v>
      </c>
      <c r="J1941" s="77" t="str">
        <f t="shared" si="535"/>
        <v/>
      </c>
      <c r="K1941" s="77" t="str">
        <f t="shared" si="535"/>
        <v/>
      </c>
      <c r="L1941" s="77" t="str">
        <f t="shared" si="535"/>
        <v/>
      </c>
      <c r="M1941" s="77" t="str">
        <f t="shared" si="535"/>
        <v/>
      </c>
      <c r="N1941" s="77" t="str">
        <f t="shared" si="535"/>
        <v/>
      </c>
      <c r="O1941" s="77" t="str">
        <f t="shared" si="535"/>
        <v/>
      </c>
      <c r="P1941" s="77" t="str">
        <f t="shared" si="535"/>
        <v/>
      </c>
      <c r="Q1941" s="77" t="str">
        <f t="shared" si="535"/>
        <v/>
      </c>
      <c r="R1941" s="98">
        <f t="shared" si="520"/>
        <v>226.17523010878961</v>
      </c>
      <c r="S1941" s="74">
        <f t="shared" si="529"/>
        <v>306572.9869374212</v>
      </c>
      <c r="T1941" s="72">
        <f t="shared" ref="T1941:T2004" si="536">SUMPRODUCT(H1941:R1941,H$3:R$3,H$5:R$5)</f>
        <v>228024.43082493945</v>
      </c>
      <c r="U1941" s="7">
        <f t="shared" ref="U1941:V2004" si="537">LN(S1941)</f>
        <v>12.63321113631142</v>
      </c>
      <c r="V1941" s="7">
        <f t="shared" si="537"/>
        <v>12.337208054937095</v>
      </c>
      <c r="W1941" s="69">
        <f t="shared" si="530"/>
        <v>3933</v>
      </c>
      <c r="X1941" s="64">
        <f t="shared" si="522"/>
        <v>4188.8018158965488</v>
      </c>
      <c r="Y1941" s="7">
        <f t="shared" si="522"/>
        <v>15513.318339910731</v>
      </c>
      <c r="Z1941" s="7">
        <f t="shared" si="522"/>
        <v>23401.370159762464</v>
      </c>
      <c r="AA1941" s="7" t="str">
        <f t="shared" si="522"/>
        <v/>
      </c>
      <c r="AB1941" s="7" t="str">
        <f t="shared" si="522"/>
        <v/>
      </c>
      <c r="AC1941" s="7" t="str">
        <f t="shared" si="522"/>
        <v/>
      </c>
      <c r="AD1941" s="7" t="str">
        <f t="shared" si="528"/>
        <v/>
      </c>
      <c r="AE1941" s="7" t="str">
        <f t="shared" si="528"/>
        <v/>
      </c>
      <c r="AF1941" s="7" t="str">
        <f t="shared" si="528"/>
        <v/>
      </c>
      <c r="AG1941" s="7" t="str">
        <f t="shared" si="525"/>
        <v/>
      </c>
      <c r="AH1941" s="7" t="str">
        <f t="shared" si="525"/>
        <v/>
      </c>
      <c r="AI1941" s="7">
        <f t="shared" si="525"/>
        <v>19281.410831041896</v>
      </c>
      <c r="AJ1941" s="69">
        <f t="shared" si="524"/>
        <v>62384.901146611635</v>
      </c>
      <c r="AK1941" s="11">
        <f t="shared" si="531"/>
        <v>11.041078556274044</v>
      </c>
    </row>
    <row r="1942" spans="1:37" hidden="1">
      <c r="A1942" s="8">
        <v>1939</v>
      </c>
      <c r="B1942" s="8"/>
      <c r="C1942">
        <f>②MSY管理基準値計算!C1942</f>
        <v>0.13339606081868713</v>
      </c>
      <c r="D1942" s="69">
        <f t="shared" si="532"/>
        <v>3934</v>
      </c>
      <c r="E1942" s="5">
        <f>IF(①再生産関数フィット!$B$2="HS",$W$2*(T1942+SQRT($W$3^2+(($W$4^2))/4)-SQRT((T1942-$W$3)^2+(($W$4^2))/4)),IF(①再生産関数フィット!$B$2="BH",$W$2*T1942/(1+$W$3*T1942),$W$2*T1942*EXP(-$W$3*T1942)))</f>
        <v>1486.1767038516541</v>
      </c>
      <c r="F1942" s="5">
        <f t="shared" ca="1" si="533"/>
        <v>187132.3188381959</v>
      </c>
      <c r="G1942" s="76">
        <f t="shared" si="534"/>
        <v>1698.2578176952647</v>
      </c>
      <c r="H1942" s="77">
        <f t="shared" si="535"/>
        <v>536.8315906638577</v>
      </c>
      <c r="I1942" s="77">
        <f t="shared" si="535"/>
        <v>337.31419123787293</v>
      </c>
      <c r="J1942" s="77" t="str">
        <f t="shared" si="535"/>
        <v/>
      </c>
      <c r="K1942" s="77" t="str">
        <f t="shared" si="535"/>
        <v/>
      </c>
      <c r="L1942" s="77" t="str">
        <f t="shared" si="535"/>
        <v/>
      </c>
      <c r="M1942" s="77" t="str">
        <f t="shared" si="535"/>
        <v/>
      </c>
      <c r="N1942" s="77" t="str">
        <f t="shared" si="535"/>
        <v/>
      </c>
      <c r="O1942" s="77" t="str">
        <f t="shared" si="535"/>
        <v/>
      </c>
      <c r="P1942" s="77" t="str">
        <f t="shared" si="535"/>
        <v/>
      </c>
      <c r="Q1942" s="77" t="str">
        <f t="shared" si="535"/>
        <v/>
      </c>
      <c r="R1942" s="98">
        <f t="shared" ref="R1942:R2005" si="538">INDEX(G1941:Q1941,MATCH(MAX(G1941:Q1941)+1,G1941:Q1941,1))*EXP(-INDEX(G$4:Q$4,MATCH(MAX(G$4:Q$4)+1,G$4:Q$4,1))-INDEX(G$6:Q$6,MATCH(MAX(G$6:Q$6)+1,G$6:Q$6,1))*$S$6)+R1941*EXP(-R$4-R$6*$S$6)</f>
        <v>293.50438802918711</v>
      </c>
      <c r="S1942" s="74">
        <f t="shared" si="529"/>
        <v>310727.40320999827</v>
      </c>
      <c r="T1942" s="72">
        <f t="shared" si="536"/>
        <v>215955.51096899476</v>
      </c>
      <c r="U1942" s="7">
        <f t="shared" si="537"/>
        <v>12.646671289786067</v>
      </c>
      <c r="V1942" s="7">
        <f t="shared" si="537"/>
        <v>12.2828276977159</v>
      </c>
      <c r="W1942" s="69">
        <f t="shared" si="530"/>
        <v>3934</v>
      </c>
      <c r="X1942" s="64">
        <f t="shared" si="522"/>
        <v>6977.2677839152266</v>
      </c>
      <c r="Y1942" s="7">
        <f t="shared" si="522"/>
        <v>11025.66686305712</v>
      </c>
      <c r="Z1942" s="7">
        <f t="shared" si="522"/>
        <v>17404.943577457652</v>
      </c>
      <c r="AA1942" s="7" t="str">
        <f t="shared" si="522"/>
        <v/>
      </c>
      <c r="AB1942" s="7" t="str">
        <f t="shared" si="522"/>
        <v/>
      </c>
      <c r="AC1942" s="7" t="str">
        <f t="shared" si="522"/>
        <v/>
      </c>
      <c r="AD1942" s="7" t="str">
        <f t="shared" si="528"/>
        <v/>
      </c>
      <c r="AE1942" s="7" t="str">
        <f t="shared" si="528"/>
        <v/>
      </c>
      <c r="AF1942" s="7" t="str">
        <f t="shared" si="528"/>
        <v/>
      </c>
      <c r="AG1942" s="7" t="str">
        <f t="shared" si="525"/>
        <v/>
      </c>
      <c r="AH1942" s="7" t="str">
        <f t="shared" si="525"/>
        <v/>
      </c>
      <c r="AI1942" s="7">
        <f t="shared" si="525"/>
        <v>25021.21334675881</v>
      </c>
      <c r="AJ1942" s="69">
        <f t="shared" si="524"/>
        <v>60429.091571188808</v>
      </c>
      <c r="AK1942" s="11">
        <f t="shared" si="531"/>
        <v>11.009225916497101</v>
      </c>
    </row>
    <row r="1943" spans="1:37" hidden="1">
      <c r="A1943" s="8">
        <v>1940</v>
      </c>
      <c r="B1943" s="8"/>
      <c r="C1943">
        <f>②MSY管理基準値計算!C1943</f>
        <v>-0.42398024768827269</v>
      </c>
      <c r="D1943" s="69">
        <f t="shared" si="532"/>
        <v>3935</v>
      </c>
      <c r="E1943" s="5">
        <f>IF(①再生産関数フィット!$B$2="HS",$W$2*(T1943+SQRT($W$3^2+(($W$4^2))/4)-SQRT((T1943-$W$3)^2+(($W$4^2))/4)),IF(①再生産関数フィット!$B$2="BH",$W$2*T1943/(1+$W$3*T1943),$W$2*T1943*EXP(-$W$3*T1943)))</f>
        <v>1486.1767038516541</v>
      </c>
      <c r="F1943" s="5">
        <f t="shared" ca="1" si="533"/>
        <v>204550.38150019813</v>
      </c>
      <c r="G1943" s="76">
        <f t="shared" si="534"/>
        <v>972.60873881837745</v>
      </c>
      <c r="H1943" s="77">
        <f t="shared" si="535"/>
        <v>894.19789418354435</v>
      </c>
      <c r="I1943" s="77">
        <f t="shared" si="535"/>
        <v>239.73683897159873</v>
      </c>
      <c r="J1943" s="77" t="str">
        <f t="shared" si="535"/>
        <v/>
      </c>
      <c r="K1943" s="77" t="str">
        <f t="shared" si="535"/>
        <v/>
      </c>
      <c r="L1943" s="77" t="str">
        <f t="shared" si="535"/>
        <v/>
      </c>
      <c r="M1943" s="77" t="str">
        <f t="shared" si="535"/>
        <v/>
      </c>
      <c r="N1943" s="77" t="str">
        <f t="shared" si="535"/>
        <v/>
      </c>
      <c r="O1943" s="77" t="str">
        <f t="shared" si="535"/>
        <v/>
      </c>
      <c r="P1943" s="77" t="str">
        <f t="shared" si="535"/>
        <v/>
      </c>
      <c r="Q1943" s="77" t="str">
        <f t="shared" si="535"/>
        <v/>
      </c>
      <c r="R1943" s="98">
        <f t="shared" si="538"/>
        <v>272.39572749455499</v>
      </c>
      <c r="S1943" s="74">
        <f t="shared" si="529"/>
        <v>286973.98838248814</v>
      </c>
      <c r="T1943" s="72">
        <f t="shared" si="536"/>
        <v>203359.74412057584</v>
      </c>
      <c r="U1943" s="7">
        <f t="shared" si="537"/>
        <v>12.567146857820726</v>
      </c>
      <c r="V1943" s="7">
        <f t="shared" si="537"/>
        <v>12.222731828164109</v>
      </c>
      <c r="W1943" s="69">
        <f t="shared" si="530"/>
        <v>3935</v>
      </c>
      <c r="X1943" s="64">
        <f t="shared" si="522"/>
        <v>3995.9489949067261</v>
      </c>
      <c r="Y1943" s="7">
        <f t="shared" si="522"/>
        <v>18365.402227396768</v>
      </c>
      <c r="Z1943" s="7">
        <f t="shared" si="522"/>
        <v>12370.087782035289</v>
      </c>
      <c r="AA1943" s="7" t="str">
        <f t="shared" si="522"/>
        <v/>
      </c>
      <c r="AB1943" s="7" t="str">
        <f t="shared" si="522"/>
        <v/>
      </c>
      <c r="AC1943" s="7" t="str">
        <f t="shared" si="522"/>
        <v/>
      </c>
      <c r="AD1943" s="7" t="str">
        <f t="shared" si="528"/>
        <v/>
      </c>
      <c r="AE1943" s="7" t="str">
        <f t="shared" si="528"/>
        <v/>
      </c>
      <c r="AF1943" s="7" t="str">
        <f t="shared" si="528"/>
        <v/>
      </c>
      <c r="AG1943" s="7" t="str">
        <f t="shared" si="525"/>
        <v/>
      </c>
      <c r="AH1943" s="7" t="str">
        <f t="shared" si="525"/>
        <v/>
      </c>
      <c r="AI1943" s="7">
        <f t="shared" si="525"/>
        <v>23221.702606058014</v>
      </c>
      <c r="AJ1943" s="69">
        <f t="shared" si="524"/>
        <v>57953.141610396793</v>
      </c>
      <c r="AK1943" s="11">
        <f t="shared" si="531"/>
        <v>10.967390059729809</v>
      </c>
    </row>
    <row r="1944" spans="1:37" hidden="1">
      <c r="A1944" s="8">
        <v>1941</v>
      </c>
      <c r="B1944" s="8"/>
      <c r="C1944">
        <f>②MSY管理基準値計算!C1944</f>
        <v>0.10048363384875511</v>
      </c>
      <c r="D1944" s="69">
        <f t="shared" si="532"/>
        <v>3936</v>
      </c>
      <c r="E1944" s="5">
        <f>IF(①再生産関数フィット!$B$2="HS",$W$2*(T1944+SQRT($W$3^2+(($W$4^2))/4)-SQRT((T1944-$W$3)^2+(($W$4^2))/4)),IF(①再生産関数フィット!$B$2="BH",$W$2*T1944/(1+$W$3*T1944),$W$2*T1944*EXP(-$W$3*T1944)))</f>
        <v>1486.176703851655</v>
      </c>
      <c r="F1944" s="5">
        <f t="shared" ca="1" si="533"/>
        <v>228024.43082493945</v>
      </c>
      <c r="G1944" s="76">
        <f t="shared" si="534"/>
        <v>1643.2738229106144</v>
      </c>
      <c r="H1944" s="77">
        <f t="shared" si="535"/>
        <v>512.11581483911402</v>
      </c>
      <c r="I1944" s="77">
        <f t="shared" si="535"/>
        <v>399.32854231161343</v>
      </c>
      <c r="J1944" s="77" t="str">
        <f t="shared" si="535"/>
        <v/>
      </c>
      <c r="K1944" s="77" t="str">
        <f t="shared" si="535"/>
        <v/>
      </c>
      <c r="L1944" s="77" t="str">
        <f t="shared" si="535"/>
        <v/>
      </c>
      <c r="M1944" s="77" t="str">
        <f t="shared" si="535"/>
        <v/>
      </c>
      <c r="N1944" s="77" t="str">
        <f t="shared" si="535"/>
        <v/>
      </c>
      <c r="O1944" s="77" t="str">
        <f t="shared" si="535"/>
        <v/>
      </c>
      <c r="P1944" s="77" t="str">
        <f t="shared" si="535"/>
        <v/>
      </c>
      <c r="Q1944" s="77" t="str">
        <f t="shared" si="535"/>
        <v/>
      </c>
      <c r="R1944" s="98">
        <f t="shared" si="538"/>
        <v>221.14555214636812</v>
      </c>
      <c r="S1944" s="74">
        <f t="shared" si="529"/>
        <v>292823.40894762694</v>
      </c>
      <c r="T1944" s="72">
        <f t="shared" si="536"/>
        <v>201486.66528924668</v>
      </c>
      <c r="U1944" s="7">
        <f t="shared" si="537"/>
        <v>12.587325006465198</v>
      </c>
      <c r="V1944" s="7">
        <f t="shared" si="537"/>
        <v>12.213478480954484</v>
      </c>
      <c r="W1944" s="69">
        <f t="shared" si="530"/>
        <v>3936</v>
      </c>
      <c r="X1944" s="64">
        <f t="shared" si="522"/>
        <v>6751.3668332795069</v>
      </c>
      <c r="Y1944" s="7">
        <f t="shared" si="522"/>
        <v>10518.044146278036</v>
      </c>
      <c r="Z1944" s="7">
        <f t="shared" si="522"/>
        <v>20604.797925328672</v>
      </c>
      <c r="AA1944" s="7" t="str">
        <f t="shared" si="522"/>
        <v/>
      </c>
      <c r="AB1944" s="7" t="str">
        <f t="shared" si="522"/>
        <v/>
      </c>
      <c r="AC1944" s="7" t="str">
        <f t="shared" si="522"/>
        <v/>
      </c>
      <c r="AD1944" s="7" t="str">
        <f t="shared" si="528"/>
        <v/>
      </c>
      <c r="AE1944" s="7" t="str">
        <f t="shared" si="528"/>
        <v/>
      </c>
      <c r="AF1944" s="7" t="str">
        <f t="shared" si="528"/>
        <v/>
      </c>
      <c r="AG1944" s="7" t="str">
        <f t="shared" si="525"/>
        <v/>
      </c>
      <c r="AH1944" s="7" t="str">
        <f t="shared" si="525"/>
        <v/>
      </c>
      <c r="AI1944" s="7">
        <f t="shared" si="525"/>
        <v>18852.631397084253</v>
      </c>
      <c r="AJ1944" s="69">
        <f t="shared" si="524"/>
        <v>56726.840301970464</v>
      </c>
      <c r="AK1944" s="11">
        <f t="shared" si="531"/>
        <v>10.94600275164221</v>
      </c>
    </row>
    <row r="1945" spans="1:37" hidden="1">
      <c r="A1945" s="8">
        <v>1942</v>
      </c>
      <c r="B1945" s="8"/>
      <c r="C1945">
        <f>②MSY管理基準値計算!C1945</f>
        <v>0.45363715083443856</v>
      </c>
      <c r="D1945" s="69">
        <f t="shared" si="532"/>
        <v>3937</v>
      </c>
      <c r="E1945" s="5">
        <f>IF(①再生産関数フィット!$B$2="HS",$W$2*(T1945+SQRT($W$3^2+(($W$4^2))/4)-SQRT((T1945-$W$3)^2+(($W$4^2))/4)),IF(①再生産関数フィット!$B$2="BH",$W$2*T1945/(1+$W$3*T1945),$W$2*T1945*EXP(-$W$3*T1945)))</f>
        <v>1486.1767038516541</v>
      </c>
      <c r="F1945" s="5">
        <f t="shared" ca="1" si="533"/>
        <v>215955.51096899476</v>
      </c>
      <c r="G1945" s="76">
        <f t="shared" si="534"/>
        <v>2339.2819012799578</v>
      </c>
      <c r="H1945" s="77">
        <f t="shared" si="535"/>
        <v>865.24671148446623</v>
      </c>
      <c r="I1945" s="77">
        <f t="shared" si="535"/>
        <v>228.69933284863123</v>
      </c>
      <c r="J1945" s="77" t="str">
        <f t="shared" si="535"/>
        <v/>
      </c>
      <c r="K1945" s="77" t="str">
        <f t="shared" si="535"/>
        <v/>
      </c>
      <c r="L1945" s="77" t="str">
        <f t="shared" si="535"/>
        <v/>
      </c>
      <c r="M1945" s="77" t="str">
        <f t="shared" si="535"/>
        <v/>
      </c>
      <c r="N1945" s="77" t="str">
        <f t="shared" si="535"/>
        <v/>
      </c>
      <c r="O1945" s="77" t="str">
        <f t="shared" si="535"/>
        <v/>
      </c>
      <c r="P1945" s="77" t="str">
        <f t="shared" si="535"/>
        <v/>
      </c>
      <c r="Q1945" s="77" t="str">
        <f t="shared" si="535"/>
        <v/>
      </c>
      <c r="R1945" s="98">
        <f t="shared" si="538"/>
        <v>267.92884342084989</v>
      </c>
      <c r="S1945" s="74">
        <f t="shared" si="529"/>
        <v>334509.75425475306</v>
      </c>
      <c r="T1945" s="72">
        <f t="shared" si="536"/>
        <v>197676.14262933144</v>
      </c>
      <c r="U1945" s="7">
        <f t="shared" si="537"/>
        <v>12.720421318827059</v>
      </c>
      <c r="V1945" s="7">
        <f t="shared" si="537"/>
        <v>12.194385327265568</v>
      </c>
      <c r="W1945" s="69">
        <f t="shared" si="530"/>
        <v>3937</v>
      </c>
      <c r="X1945" s="64">
        <f t="shared" si="522"/>
        <v>9610.9059986234606</v>
      </c>
      <c r="Y1945" s="7">
        <f t="shared" si="522"/>
        <v>17770.790991242051</v>
      </c>
      <c r="Z1945" s="7">
        <f t="shared" si="522"/>
        <v>11800.567802454534</v>
      </c>
      <c r="AA1945" s="7" t="str">
        <f t="shared" si="522"/>
        <v/>
      </c>
      <c r="AB1945" s="7" t="str">
        <f t="shared" si="522"/>
        <v/>
      </c>
      <c r="AC1945" s="7" t="str">
        <f t="shared" si="522"/>
        <v/>
      </c>
      <c r="AD1945" s="7" t="str">
        <f t="shared" si="528"/>
        <v/>
      </c>
      <c r="AE1945" s="7" t="str">
        <f t="shared" si="528"/>
        <v/>
      </c>
      <c r="AF1945" s="7" t="str">
        <f t="shared" si="528"/>
        <v/>
      </c>
      <c r="AG1945" s="7" t="str">
        <f t="shared" si="525"/>
        <v/>
      </c>
      <c r="AH1945" s="7" t="str">
        <f t="shared" si="525"/>
        <v/>
      </c>
      <c r="AI1945" s="7">
        <f t="shared" si="525"/>
        <v>22840.901282596027</v>
      </c>
      <c r="AJ1945" s="69">
        <f t="shared" si="524"/>
        <v>62023.166074916066</v>
      </c>
      <c r="AK1945" s="11">
        <f t="shared" si="531"/>
        <v>11.035263240608421</v>
      </c>
    </row>
    <row r="1946" spans="1:37" hidden="1">
      <c r="A1946" s="8">
        <v>1943</v>
      </c>
      <c r="B1946" s="8"/>
      <c r="C1946">
        <f>②MSY管理基準値計算!C1946</f>
        <v>0.32371590899203495</v>
      </c>
      <c r="D1946" s="69">
        <f t="shared" si="532"/>
        <v>3938</v>
      </c>
      <c r="E1946" s="5">
        <f>IF(①再生産関数フィット!$B$2="HS",$W$2*(T1946+SQRT($W$3^2+(($W$4^2))/4)-SQRT((T1946-$W$3)^2+(($W$4^2))/4)),IF(①再生産関数フィット!$B$2="BH",$W$2*T1946/(1+$W$3*T1946),$W$2*T1946*EXP(-$W$3*T1946)))</f>
        <v>1486.1767038516541</v>
      </c>
      <c r="F1946" s="5">
        <f t="shared" ca="1" si="533"/>
        <v>203359.74412057584</v>
      </c>
      <c r="G1946" s="76">
        <f t="shared" si="534"/>
        <v>2054.2745336555545</v>
      </c>
      <c r="H1946" s="77">
        <f t="shared" si="535"/>
        <v>1231.7216668933156</v>
      </c>
      <c r="I1946" s="77">
        <f t="shared" si="535"/>
        <v>386.3995993330841</v>
      </c>
      <c r="J1946" s="77" t="str">
        <f t="shared" si="535"/>
        <v/>
      </c>
      <c r="K1946" s="77" t="str">
        <f t="shared" si="535"/>
        <v/>
      </c>
      <c r="L1946" s="77" t="str">
        <f t="shared" si="535"/>
        <v/>
      </c>
      <c r="M1946" s="77" t="str">
        <f t="shared" si="535"/>
        <v/>
      </c>
      <c r="N1946" s="77" t="str">
        <f t="shared" si="535"/>
        <v/>
      </c>
      <c r="O1946" s="77" t="str">
        <f t="shared" si="535"/>
        <v/>
      </c>
      <c r="P1946" s="77" t="str">
        <f t="shared" si="535"/>
        <v/>
      </c>
      <c r="Q1946" s="77" t="str">
        <f t="shared" si="535"/>
        <v/>
      </c>
      <c r="R1946" s="98">
        <f t="shared" si="538"/>
        <v>214.45055332136661</v>
      </c>
      <c r="S1946" s="74">
        <f t="shared" si="529"/>
        <v>375706.26614428242</v>
      </c>
      <c r="T1946" s="72">
        <f t="shared" si="536"/>
        <v>231949.20145339443</v>
      </c>
      <c r="U1946" s="7">
        <f t="shared" si="537"/>
        <v>12.836562910007702</v>
      </c>
      <c r="V1946" s="7">
        <f t="shared" si="537"/>
        <v>12.35427366742076</v>
      </c>
      <c r="W1946" s="69">
        <f t="shared" si="530"/>
        <v>3938</v>
      </c>
      <c r="X1946" s="64">
        <f t="shared" si="522"/>
        <v>8439.9573337128768</v>
      </c>
      <c r="Y1946" s="7">
        <f t="shared" si="522"/>
        <v>25297.603575045014</v>
      </c>
      <c r="Z1946" s="7">
        <f t="shared" si="522"/>
        <v>19937.68243210953</v>
      </c>
      <c r="AA1946" s="7" t="str">
        <f t="shared" si="522"/>
        <v/>
      </c>
      <c r="AB1946" s="7" t="str">
        <f t="shared" si="522"/>
        <v/>
      </c>
      <c r="AC1946" s="7" t="str">
        <f t="shared" si="522"/>
        <v/>
      </c>
      <c r="AD1946" s="7" t="str">
        <f t="shared" si="528"/>
        <v/>
      </c>
      <c r="AE1946" s="7" t="str">
        <f t="shared" si="528"/>
        <v/>
      </c>
      <c r="AF1946" s="7" t="str">
        <f t="shared" si="528"/>
        <v/>
      </c>
      <c r="AG1946" s="7" t="str">
        <f t="shared" si="525"/>
        <v/>
      </c>
      <c r="AH1946" s="7" t="str">
        <f t="shared" si="525"/>
        <v/>
      </c>
      <c r="AI1946" s="7">
        <f t="shared" si="525"/>
        <v>18281.88356233637</v>
      </c>
      <c r="AJ1946" s="69">
        <f t="shared" si="524"/>
        <v>71957.126903203796</v>
      </c>
      <c r="AK1946" s="11">
        <f t="shared" si="531"/>
        <v>11.183825760963945</v>
      </c>
    </row>
    <row r="1947" spans="1:37" hidden="1">
      <c r="A1947" s="8">
        <v>1944</v>
      </c>
      <c r="B1947" s="8"/>
      <c r="C1947">
        <f>②MSY管理基準値計算!C1947</f>
        <v>-0.17655105387542588</v>
      </c>
      <c r="D1947" s="69">
        <f t="shared" si="532"/>
        <v>3939</v>
      </c>
      <c r="E1947" s="5">
        <f>IF(①再生産関数フィット!$B$2="HS",$W$2*(T1947+SQRT($W$3^2+(($W$4^2))/4)-SQRT((T1947-$W$3)^2+(($W$4^2))/4)),IF(①再生産関数フィット!$B$2="BH",$W$2*T1947/(1+$W$3*T1947),$W$2*T1947*EXP(-$W$3*T1947)))</f>
        <v>1486.1767038516541</v>
      </c>
      <c r="F1947" s="5">
        <f t="shared" ca="1" si="533"/>
        <v>201486.66528924668</v>
      </c>
      <c r="G1947" s="76">
        <f t="shared" si="534"/>
        <v>1245.6479020011027</v>
      </c>
      <c r="H1947" s="77">
        <f t="shared" si="535"/>
        <v>1081.6543536143449</v>
      </c>
      <c r="I1947" s="77">
        <f t="shared" si="535"/>
        <v>550.05902046239692</v>
      </c>
      <c r="J1947" s="77" t="str">
        <f t="shared" si="535"/>
        <v/>
      </c>
      <c r="K1947" s="77" t="str">
        <f t="shared" si="535"/>
        <v/>
      </c>
      <c r="L1947" s="77" t="str">
        <f t="shared" si="535"/>
        <v/>
      </c>
      <c r="M1947" s="77" t="str">
        <f t="shared" si="535"/>
        <v/>
      </c>
      <c r="N1947" s="77" t="str">
        <f t="shared" si="535"/>
        <v/>
      </c>
      <c r="O1947" s="77" t="str">
        <f t="shared" si="535"/>
        <v/>
      </c>
      <c r="P1947" s="77" t="str">
        <f t="shared" si="535"/>
        <v/>
      </c>
      <c r="Q1947" s="77" t="str">
        <f t="shared" si="535"/>
        <v/>
      </c>
      <c r="R1947" s="98">
        <f t="shared" si="538"/>
        <v>259.45496823775932</v>
      </c>
      <c r="S1947" s="74">
        <f t="shared" si="529"/>
        <v>383097.81407817837</v>
      </c>
      <c r="T1947" s="72">
        <f t="shared" si="536"/>
        <v>279189.18031741708</v>
      </c>
      <c r="U1947" s="7">
        <f t="shared" si="537"/>
        <v>12.856045624794566</v>
      </c>
      <c r="V1947" s="7">
        <f t="shared" si="537"/>
        <v>12.539644896674679</v>
      </c>
      <c r="W1947" s="69">
        <f t="shared" si="530"/>
        <v>3939</v>
      </c>
      <c r="X1947" s="64">
        <f t="shared" si="522"/>
        <v>5117.7264642472774</v>
      </c>
      <c r="Y1947" s="7">
        <f t="shared" si="522"/>
        <v>22215.459692264467</v>
      </c>
      <c r="Z1947" s="7">
        <f t="shared" si="522"/>
        <v>28382.281161329101</v>
      </c>
      <c r="AA1947" s="7" t="str">
        <f t="shared" si="522"/>
        <v/>
      </c>
      <c r="AB1947" s="7" t="str">
        <f t="shared" si="522"/>
        <v/>
      </c>
      <c r="AC1947" s="7" t="str">
        <f t="shared" si="522"/>
        <v/>
      </c>
      <c r="AD1947" s="7" t="str">
        <f t="shared" si="528"/>
        <v/>
      </c>
      <c r="AE1947" s="7" t="str">
        <f t="shared" si="528"/>
        <v/>
      </c>
      <c r="AF1947" s="7" t="str">
        <f t="shared" si="528"/>
        <v/>
      </c>
      <c r="AG1947" s="7" t="str">
        <f t="shared" si="525"/>
        <v/>
      </c>
      <c r="AH1947" s="7" t="str">
        <f t="shared" si="525"/>
        <v/>
      </c>
      <c r="AI1947" s="7">
        <f t="shared" si="525"/>
        <v>22118.504454890579</v>
      </c>
      <c r="AJ1947" s="69">
        <f t="shared" si="524"/>
        <v>77833.971772731427</v>
      </c>
      <c r="AK1947" s="11">
        <f t="shared" si="531"/>
        <v>11.262333270036851</v>
      </c>
    </row>
    <row r="1948" spans="1:37" hidden="1">
      <c r="A1948" s="8">
        <v>1945</v>
      </c>
      <c r="B1948" s="8"/>
      <c r="C1948">
        <f>②MSY管理基準値計算!C1948</f>
        <v>-3.6974061574607524E-2</v>
      </c>
      <c r="D1948" s="69">
        <f t="shared" si="532"/>
        <v>3940</v>
      </c>
      <c r="E1948" s="5">
        <f>IF(①再生産関数フィット!$B$2="HS",$W$2*(T1948+SQRT($W$3^2+(($W$4^2))/4)-SQRT((T1948-$W$3)^2+(($W$4^2))/4)),IF(①再生産関数フィット!$B$2="BH",$W$2*T1948/(1+$W$3*T1948),$W$2*T1948*EXP(-$W$3*T1948)))</f>
        <v>1486.1767038516541</v>
      </c>
      <c r="F1948" s="5">
        <f t="shared" ca="1" si="533"/>
        <v>197676.14262933144</v>
      </c>
      <c r="G1948" s="76">
        <f t="shared" si="534"/>
        <v>1432.2301717272121</v>
      </c>
      <c r="H1948" s="77">
        <f t="shared" si="535"/>
        <v>655.88140932286069</v>
      </c>
      <c r="I1948" s="77">
        <f t="shared" si="535"/>
        <v>483.04235463248267</v>
      </c>
      <c r="J1948" s="77" t="str">
        <f t="shared" si="535"/>
        <v/>
      </c>
      <c r="K1948" s="77" t="str">
        <f t="shared" si="535"/>
        <v/>
      </c>
      <c r="L1948" s="77" t="str">
        <f t="shared" si="535"/>
        <v/>
      </c>
      <c r="M1948" s="77" t="str">
        <f t="shared" si="535"/>
        <v/>
      </c>
      <c r="N1948" s="77" t="str">
        <f t="shared" si="535"/>
        <v/>
      </c>
      <c r="O1948" s="77" t="str">
        <f t="shared" si="535"/>
        <v/>
      </c>
      <c r="P1948" s="77" t="str">
        <f t="shared" si="535"/>
        <v/>
      </c>
      <c r="Q1948" s="77" t="str">
        <f t="shared" si="535"/>
        <v/>
      </c>
      <c r="R1948" s="98">
        <f t="shared" si="538"/>
        <v>349.55874654992499</v>
      </c>
      <c r="S1948" s="74">
        <f t="shared" si="529"/>
        <v>366809.41305581707</v>
      </c>
      <c r="T1948" s="72">
        <f t="shared" si="536"/>
        <v>276726.13572058559</v>
      </c>
      <c r="U1948" s="7">
        <f t="shared" si="537"/>
        <v>12.812597681673708</v>
      </c>
      <c r="V1948" s="7">
        <f t="shared" si="537"/>
        <v>12.530783616394235</v>
      </c>
      <c r="W1948" s="69">
        <f t="shared" si="530"/>
        <v>3940</v>
      </c>
      <c r="X1948" s="64">
        <f t="shared" si="522"/>
        <v>5884.2970320639515</v>
      </c>
      <c r="Y1948" s="7">
        <f t="shared" si="522"/>
        <v>13470.76074998418</v>
      </c>
      <c r="Z1948" s="7">
        <f t="shared" si="522"/>
        <v>24924.314322642393</v>
      </c>
      <c r="AA1948" s="7" t="str">
        <f t="shared" si="522"/>
        <v/>
      </c>
      <c r="AB1948" s="7" t="str">
        <f t="shared" si="522"/>
        <v/>
      </c>
      <c r="AC1948" s="7" t="str">
        <f t="shared" si="522"/>
        <v/>
      </c>
      <c r="AD1948" s="7" t="str">
        <f t="shared" si="528"/>
        <v/>
      </c>
      <c r="AE1948" s="7" t="str">
        <f t="shared" si="528"/>
        <v/>
      </c>
      <c r="AF1948" s="7" t="str">
        <f t="shared" si="528"/>
        <v/>
      </c>
      <c r="AG1948" s="7" t="str">
        <f t="shared" si="525"/>
        <v/>
      </c>
      <c r="AH1948" s="7" t="str">
        <f t="shared" si="525"/>
        <v/>
      </c>
      <c r="AI1948" s="7">
        <f t="shared" si="525"/>
        <v>29799.840586306644</v>
      </c>
      <c r="AJ1948" s="69">
        <f t="shared" si="524"/>
        <v>74079.21269099717</v>
      </c>
      <c r="AK1948" s="11">
        <f t="shared" si="531"/>
        <v>11.212890241442272</v>
      </c>
    </row>
    <row r="1949" spans="1:37" hidden="1">
      <c r="A1949" s="8">
        <v>1946</v>
      </c>
      <c r="B1949" s="8"/>
      <c r="C1949">
        <f>②MSY管理基準値計算!C1949</f>
        <v>-0.13601098014999699</v>
      </c>
      <c r="D1949" s="69">
        <f t="shared" si="532"/>
        <v>3941</v>
      </c>
      <c r="E1949" s="5">
        <f>IF(①再生産関数フィット!$B$2="HS",$W$2*(T1949+SQRT($W$3^2+(($W$4^2))/4)-SQRT((T1949-$W$3)^2+(($W$4^2))/4)),IF(①再生産関数フィット!$B$2="BH",$W$2*T1949/(1+$W$3*T1949),$W$2*T1949*EXP(-$W$3*T1949)))</f>
        <v>1486.176703851655</v>
      </c>
      <c r="F1949" s="5">
        <f t="shared" ca="1" si="533"/>
        <v>231949.20145339443</v>
      </c>
      <c r="G1949" s="76">
        <f t="shared" si="534"/>
        <v>1297.1841431786229</v>
      </c>
      <c r="H1949" s="77">
        <f t="shared" si="535"/>
        <v>754.12413250814041</v>
      </c>
      <c r="I1949" s="77">
        <f t="shared" si="535"/>
        <v>292.90179368329416</v>
      </c>
      <c r="J1949" s="77" t="str">
        <f t="shared" si="535"/>
        <v/>
      </c>
      <c r="K1949" s="77" t="str">
        <f t="shared" si="535"/>
        <v/>
      </c>
      <c r="L1949" s="77" t="str">
        <f t="shared" si="535"/>
        <v/>
      </c>
      <c r="M1949" s="77" t="str">
        <f t="shared" si="535"/>
        <v/>
      </c>
      <c r="N1949" s="77" t="str">
        <f t="shared" si="535"/>
        <v/>
      </c>
      <c r="O1949" s="77" t="str">
        <f t="shared" si="535"/>
        <v/>
      </c>
      <c r="P1949" s="77" t="str">
        <f t="shared" si="535"/>
        <v/>
      </c>
      <c r="Q1949" s="77" t="str">
        <f t="shared" si="535"/>
        <v/>
      </c>
      <c r="R1949" s="98">
        <f t="shared" si="538"/>
        <v>359.52806420645061</v>
      </c>
      <c r="S1949" s="74">
        <f t="shared" si="529"/>
        <v>331287.85592356784</v>
      </c>
      <c r="T1949" s="72">
        <f t="shared" si="536"/>
        <v>241694.2835710159</v>
      </c>
      <c r="U1949" s="7">
        <f t="shared" si="537"/>
        <v>12.710742931786287</v>
      </c>
      <c r="V1949" s="7">
        <f t="shared" si="537"/>
        <v>12.395428915485184</v>
      </c>
      <c r="W1949" s="69">
        <f t="shared" si="530"/>
        <v>3941</v>
      </c>
      <c r="X1949" s="64">
        <f t="shared" si="522"/>
        <v>5329.462368846258</v>
      </c>
      <c r="Y1949" s="7">
        <f t="shared" si="522"/>
        <v>15488.509996486111</v>
      </c>
      <c r="Z1949" s="7">
        <f t="shared" si="522"/>
        <v>15113.325573660273</v>
      </c>
      <c r="AA1949" s="7" t="str">
        <f t="shared" si="522"/>
        <v/>
      </c>
      <c r="AB1949" s="7" t="str">
        <f t="shared" si="522"/>
        <v/>
      </c>
      <c r="AC1949" s="7" t="str">
        <f t="shared" si="522"/>
        <v/>
      </c>
      <c r="AD1949" s="7" t="str">
        <f t="shared" si="528"/>
        <v/>
      </c>
      <c r="AE1949" s="7" t="str">
        <f t="shared" si="528"/>
        <v/>
      </c>
      <c r="AF1949" s="7" t="str">
        <f t="shared" si="528"/>
        <v/>
      </c>
      <c r="AG1949" s="7" t="str">
        <f t="shared" si="525"/>
        <v/>
      </c>
      <c r="AH1949" s="7" t="str">
        <f t="shared" si="525"/>
        <v/>
      </c>
      <c r="AI1949" s="7">
        <f t="shared" si="525"/>
        <v>30649.723702809599</v>
      </c>
      <c r="AJ1949" s="69">
        <f t="shared" si="524"/>
        <v>66581.021641802246</v>
      </c>
      <c r="AK1949" s="11">
        <f t="shared" si="531"/>
        <v>11.10617485558627</v>
      </c>
    </row>
    <row r="1950" spans="1:37" hidden="1">
      <c r="A1950" s="8">
        <v>1947</v>
      </c>
      <c r="B1950" s="8"/>
      <c r="C1950">
        <f>②MSY管理基準値計算!C1950</f>
        <v>0.28049660249483971</v>
      </c>
      <c r="D1950" s="69">
        <f t="shared" si="532"/>
        <v>3942</v>
      </c>
      <c r="E1950" s="5">
        <f>IF(①再生産関数フィット!$B$2="HS",$W$2*(T1950+SQRT($W$3^2+(($W$4^2))/4)-SQRT((T1950-$W$3)^2+(($W$4^2))/4)),IF(①再生産関数フィット!$B$2="BH",$W$2*T1950/(1+$W$3*T1950),$W$2*T1950*EXP(-$W$3*T1950)))</f>
        <v>1486.1767038516541</v>
      </c>
      <c r="F1950" s="5">
        <f t="shared" ca="1" si="533"/>
        <v>279189.18031741708</v>
      </c>
      <c r="G1950" s="76">
        <f t="shared" si="534"/>
        <v>1967.3814672606627</v>
      </c>
      <c r="H1950" s="77">
        <f t="shared" si="535"/>
        <v>683.01721747572094</v>
      </c>
      <c r="I1950" s="77">
        <f t="shared" si="535"/>
        <v>336.77477045665313</v>
      </c>
      <c r="J1950" s="77" t="str">
        <f t="shared" si="535"/>
        <v/>
      </c>
      <c r="K1950" s="77" t="str">
        <f t="shared" si="535"/>
        <v/>
      </c>
      <c r="L1950" s="77" t="str">
        <f t="shared" si="535"/>
        <v/>
      </c>
      <c r="M1950" s="77" t="str">
        <f t="shared" si="535"/>
        <v/>
      </c>
      <c r="N1950" s="77" t="str">
        <f t="shared" si="535"/>
        <v/>
      </c>
      <c r="O1950" s="77" t="str">
        <f t="shared" si="535"/>
        <v/>
      </c>
      <c r="P1950" s="77" t="str">
        <f t="shared" si="535"/>
        <v/>
      </c>
      <c r="Q1950" s="77" t="str">
        <f t="shared" si="535"/>
        <v/>
      </c>
      <c r="R1950" s="98">
        <f t="shared" si="538"/>
        <v>281.72776075418653</v>
      </c>
      <c r="S1950" s="74">
        <f t="shared" si="529"/>
        <v>331511.72672961967</v>
      </c>
      <c r="T1950" s="72">
        <f t="shared" si="536"/>
        <v>218665.60716540716</v>
      </c>
      <c r="U1950" s="7">
        <f t="shared" si="537"/>
        <v>12.711418462732366</v>
      </c>
      <c r="V1950" s="7">
        <f t="shared" si="537"/>
        <v>12.295298933966228</v>
      </c>
      <c r="W1950" s="69">
        <f t="shared" si="530"/>
        <v>3942</v>
      </c>
      <c r="X1950" s="64">
        <f t="shared" si="522"/>
        <v>8082.9584219543121</v>
      </c>
      <c r="Y1950" s="7">
        <f t="shared" si="522"/>
        <v>14028.087080916532</v>
      </c>
      <c r="Z1950" s="7">
        <f t="shared" si="522"/>
        <v>17377.11021465965</v>
      </c>
      <c r="AA1950" s="7" t="str">
        <f t="shared" si="522"/>
        <v/>
      </c>
      <c r="AB1950" s="7" t="str">
        <f t="shared" si="522"/>
        <v/>
      </c>
      <c r="AC1950" s="7" t="str">
        <f t="shared" si="522"/>
        <v/>
      </c>
      <c r="AD1950" s="7" t="str">
        <f t="shared" si="528"/>
        <v/>
      </c>
      <c r="AE1950" s="7" t="str">
        <f t="shared" si="528"/>
        <v/>
      </c>
      <c r="AF1950" s="7" t="str">
        <f t="shared" si="528"/>
        <v/>
      </c>
      <c r="AG1950" s="7" t="str">
        <f t="shared" si="525"/>
        <v/>
      </c>
      <c r="AH1950" s="7" t="str">
        <f t="shared" si="525"/>
        <v/>
      </c>
      <c r="AI1950" s="7">
        <f t="shared" si="525"/>
        <v>24017.25730531201</v>
      </c>
      <c r="AJ1950" s="69">
        <f t="shared" si="524"/>
        <v>63505.413022842506</v>
      </c>
      <c r="AK1950" s="11">
        <f t="shared" si="531"/>
        <v>11.058880425701894</v>
      </c>
    </row>
    <row r="1951" spans="1:37" hidden="1">
      <c r="A1951" s="8">
        <v>1948</v>
      </c>
      <c r="B1951" s="8"/>
      <c r="C1951">
        <f>②MSY管理基準値計算!C1951</f>
        <v>0.15951288342379782</v>
      </c>
      <c r="D1951" s="69">
        <f t="shared" si="532"/>
        <v>3943</v>
      </c>
      <c r="E1951" s="5">
        <f>IF(①再生産関数フィット!$B$2="HS",$W$2*(T1951+SQRT($W$3^2+(($W$4^2))/4)-SQRT((T1951-$W$3)^2+(($W$4^2))/4)),IF(①再生産関数フィット!$B$2="BH",$W$2*T1951/(1+$W$3*T1951),$W$2*T1951*EXP(-$W$3*T1951)))</f>
        <v>1486.1767038516541</v>
      </c>
      <c r="F1951" s="5">
        <f t="shared" ca="1" si="533"/>
        <v>276726.13572058559</v>
      </c>
      <c r="G1951" s="76">
        <f t="shared" si="534"/>
        <v>1743.1951720723298</v>
      </c>
      <c r="H1951" s="77">
        <f t="shared" si="535"/>
        <v>1035.9018205302277</v>
      </c>
      <c r="I1951" s="77">
        <f t="shared" si="535"/>
        <v>305.02003147451967</v>
      </c>
      <c r="J1951" s="77" t="str">
        <f t="shared" si="535"/>
        <v/>
      </c>
      <c r="K1951" s="77" t="str">
        <f t="shared" si="535"/>
        <v/>
      </c>
      <c r="L1951" s="77" t="str">
        <f t="shared" si="535"/>
        <v/>
      </c>
      <c r="M1951" s="77" t="str">
        <f t="shared" si="535"/>
        <v/>
      </c>
      <c r="N1951" s="77" t="str">
        <f t="shared" si="535"/>
        <v/>
      </c>
      <c r="O1951" s="77" t="str">
        <f t="shared" si="535"/>
        <v/>
      </c>
      <c r="P1951" s="77" t="str">
        <f t="shared" si="535"/>
        <v/>
      </c>
      <c r="Q1951" s="77" t="str">
        <f t="shared" si="535"/>
        <v/>
      </c>
      <c r="R1951" s="98">
        <f t="shared" si="538"/>
        <v>267.07749657936859</v>
      </c>
      <c r="S1951" s="74">
        <f t="shared" si="529"/>
        <v>344962.04487521556</v>
      </c>
      <c r="T1951" s="72">
        <f t="shared" si="536"/>
        <v>223439.14696581097</v>
      </c>
      <c r="U1951" s="7">
        <f t="shared" si="537"/>
        <v>12.751189675106971</v>
      </c>
      <c r="V1951" s="7">
        <f t="shared" si="537"/>
        <v>12.316894382879095</v>
      </c>
      <c r="W1951" s="69">
        <f t="shared" si="530"/>
        <v>3943</v>
      </c>
      <c r="X1951" s="64">
        <f t="shared" ref="X1951:AF1992" si="539">IF(G1951&lt;&gt;"",IF($J$1="Baranov",G$10/(G$4+G$10)*(1-EXP(-G$4-G$10))*G1951*G$3,G1951*G$3*(1-EXP(-G$10))*EXP(-G$4/2)),"")</f>
        <v>7161.8922571386083</v>
      </c>
      <c r="Y1951" s="7">
        <f t="shared" si="539"/>
        <v>21275.775447336448</v>
      </c>
      <c r="Z1951" s="7">
        <f t="shared" si="539"/>
        <v>15738.609805671009</v>
      </c>
      <c r="AA1951" s="7" t="str">
        <f t="shared" si="539"/>
        <v/>
      </c>
      <c r="AB1951" s="7" t="str">
        <f t="shared" si="539"/>
        <v/>
      </c>
      <c r="AC1951" s="7" t="str">
        <f t="shared" si="539"/>
        <v/>
      </c>
      <c r="AD1951" s="7" t="str">
        <f t="shared" si="528"/>
        <v/>
      </c>
      <c r="AE1951" s="7" t="str">
        <f t="shared" si="528"/>
        <v/>
      </c>
      <c r="AF1951" s="7" t="str">
        <f t="shared" si="528"/>
        <v/>
      </c>
      <c r="AG1951" s="7" t="str">
        <f t="shared" si="525"/>
        <v/>
      </c>
      <c r="AH1951" s="7" t="str">
        <f t="shared" si="525"/>
        <v/>
      </c>
      <c r="AI1951" s="7">
        <f t="shared" si="525"/>
        <v>22768.324068007074</v>
      </c>
      <c r="AJ1951" s="69">
        <f t="shared" si="524"/>
        <v>66944.601578153146</v>
      </c>
      <c r="AK1951" s="11">
        <f t="shared" si="531"/>
        <v>11.111620714233498</v>
      </c>
    </row>
    <row r="1952" spans="1:37" hidden="1">
      <c r="A1952" s="8">
        <v>1949</v>
      </c>
      <c r="B1952" s="8"/>
      <c r="C1952">
        <f>②MSY管理基準値計算!C1952</f>
        <v>0.24155132610276336</v>
      </c>
      <c r="D1952" s="69">
        <f t="shared" si="532"/>
        <v>3944</v>
      </c>
      <c r="E1952" s="5">
        <f>IF(①再生産関数フィット!$B$2="HS",$W$2*(T1952+SQRT($W$3^2+(($W$4^2))/4)-SQRT((T1952-$W$3)^2+(($W$4^2))/4)),IF(①再生産関数フィット!$B$2="BH",$W$2*T1952/(1+$W$3*T1952),$W$2*T1952*EXP(-$W$3*T1952)))</f>
        <v>1486.1767038516541</v>
      </c>
      <c r="F1952" s="5">
        <f t="shared" ca="1" si="533"/>
        <v>241694.2835710159</v>
      </c>
      <c r="G1952" s="76">
        <f t="shared" si="534"/>
        <v>1892.2340683413579</v>
      </c>
      <c r="H1952" s="77">
        <f t="shared" si="535"/>
        <v>917.85913527159312</v>
      </c>
      <c r="I1952" s="77">
        <f t="shared" si="535"/>
        <v>462.61030881534703</v>
      </c>
      <c r="J1952" s="77" t="str">
        <f t="shared" si="535"/>
        <v/>
      </c>
      <c r="K1952" s="77" t="str">
        <f t="shared" si="535"/>
        <v/>
      </c>
      <c r="L1952" s="77" t="str">
        <f t="shared" si="535"/>
        <v/>
      </c>
      <c r="M1952" s="77" t="str">
        <f t="shared" si="535"/>
        <v/>
      </c>
      <c r="N1952" s="77" t="str">
        <f t="shared" si="535"/>
        <v/>
      </c>
      <c r="O1952" s="77" t="str">
        <f t="shared" si="535"/>
        <v/>
      </c>
      <c r="P1952" s="77" t="str">
        <f t="shared" si="535"/>
        <v/>
      </c>
      <c r="Q1952" s="77" t="str">
        <f t="shared" si="535"/>
        <v/>
      </c>
      <c r="R1952" s="98">
        <f t="shared" si="538"/>
        <v>247.03920821916876</v>
      </c>
      <c r="S1952" s="74">
        <f t="shared" si="529"/>
        <v>367750.54641162755</v>
      </c>
      <c r="T1952" s="72">
        <f t="shared" si="536"/>
        <v>246168.2269143936</v>
      </c>
      <c r="U1952" s="7">
        <f t="shared" si="537"/>
        <v>12.815160124286177</v>
      </c>
      <c r="V1952" s="7">
        <f t="shared" si="537"/>
        <v>12.413770430441653</v>
      </c>
      <c r="W1952" s="69">
        <f t="shared" si="530"/>
        <v>3944</v>
      </c>
      <c r="X1952" s="64">
        <f t="shared" si="539"/>
        <v>7774.2164158458045</v>
      </c>
      <c r="Y1952" s="7">
        <f t="shared" si="539"/>
        <v>18851.366478272339</v>
      </c>
      <c r="Z1952" s="7">
        <f t="shared" si="539"/>
        <v>23870.049148342347</v>
      </c>
      <c r="AA1952" s="7" t="str">
        <f t="shared" si="539"/>
        <v/>
      </c>
      <c r="AB1952" s="7" t="str">
        <f t="shared" si="539"/>
        <v/>
      </c>
      <c r="AC1952" s="7" t="str">
        <f t="shared" si="539"/>
        <v/>
      </c>
      <c r="AD1952" s="7" t="str">
        <f t="shared" si="528"/>
        <v/>
      </c>
      <c r="AE1952" s="7" t="str">
        <f t="shared" si="528"/>
        <v/>
      </c>
      <c r="AF1952" s="7" t="str">
        <f t="shared" si="528"/>
        <v/>
      </c>
      <c r="AG1952" s="7" t="str">
        <f t="shared" si="525"/>
        <v/>
      </c>
      <c r="AH1952" s="7" t="str">
        <f t="shared" si="525"/>
        <v/>
      </c>
      <c r="AI1952" s="7">
        <f t="shared" si="525"/>
        <v>21060.062424864027</v>
      </c>
      <c r="AJ1952" s="69">
        <f t="shared" si="524"/>
        <v>71555.694467324516</v>
      </c>
      <c r="AK1952" s="11">
        <f t="shared" si="531"/>
        <v>11.178231369061928</v>
      </c>
    </row>
    <row r="1953" spans="1:37" hidden="1">
      <c r="A1953" s="8">
        <v>1950</v>
      </c>
      <c r="B1953" s="8"/>
      <c r="C1953">
        <f>②MSY管理基準値計算!C1953</f>
        <v>-7.9290093175851353E-2</v>
      </c>
      <c r="D1953" s="69">
        <f t="shared" si="532"/>
        <v>3945</v>
      </c>
      <c r="E1953" s="5">
        <f>IF(①再生産関数フィット!$B$2="HS",$W$2*(T1953+SQRT($W$3^2+(($W$4^2))/4)-SQRT((T1953-$W$3)^2+(($W$4^2))/4)),IF(①再生産関数フィット!$B$2="BH",$W$2*T1953/(1+$W$3*T1953),$W$2*T1953*EXP(-$W$3*T1953)))</f>
        <v>1486.1767038516541</v>
      </c>
      <c r="F1953" s="5">
        <f t="shared" ca="1" si="533"/>
        <v>218665.60716540716</v>
      </c>
      <c r="G1953" s="76">
        <f t="shared" si="534"/>
        <v>1372.8882858435602</v>
      </c>
      <c r="H1953" s="77">
        <f t="shared" si="535"/>
        <v>996.33383199112188</v>
      </c>
      <c r="I1953" s="77">
        <f t="shared" si="535"/>
        <v>409.89511708710126</v>
      </c>
      <c r="J1953" s="77" t="str">
        <f t="shared" si="535"/>
        <v/>
      </c>
      <c r="K1953" s="77" t="str">
        <f t="shared" si="535"/>
        <v/>
      </c>
      <c r="L1953" s="77" t="str">
        <f t="shared" si="535"/>
        <v/>
      </c>
      <c r="M1953" s="77" t="str">
        <f t="shared" si="535"/>
        <v/>
      </c>
      <c r="N1953" s="77" t="str">
        <f t="shared" si="535"/>
        <v/>
      </c>
      <c r="O1953" s="77" t="str">
        <f t="shared" si="535"/>
        <v/>
      </c>
      <c r="P1953" s="77" t="str">
        <f t="shared" si="535"/>
        <v/>
      </c>
      <c r="Q1953" s="77" t="str">
        <f t="shared" si="535"/>
        <v/>
      </c>
      <c r="R1953" s="98">
        <f t="shared" si="538"/>
        <v>306.43595926324122</v>
      </c>
      <c r="S1953" s="74">
        <f t="shared" si="529"/>
        <v>365270.4560829195</v>
      </c>
      <c r="T1953" s="72">
        <f t="shared" si="536"/>
        <v>260538.23304962105</v>
      </c>
      <c r="U1953" s="7">
        <f t="shared" si="537"/>
        <v>12.808393333747407</v>
      </c>
      <c r="V1953" s="7">
        <f t="shared" si="537"/>
        <v>12.470504897351001</v>
      </c>
      <c r="W1953" s="69">
        <f t="shared" si="530"/>
        <v>3945</v>
      </c>
      <c r="X1953" s="64">
        <f t="shared" si="539"/>
        <v>5640.4917486148897</v>
      </c>
      <c r="Y1953" s="7">
        <f t="shared" si="539"/>
        <v>20463.111908788076</v>
      </c>
      <c r="Z1953" s="7">
        <f t="shared" si="539"/>
        <v>21150.018501727904</v>
      </c>
      <c r="AA1953" s="7" t="str">
        <f t="shared" si="539"/>
        <v/>
      </c>
      <c r="AB1953" s="7" t="str">
        <f t="shared" si="539"/>
        <v/>
      </c>
      <c r="AC1953" s="7" t="str">
        <f t="shared" si="539"/>
        <v/>
      </c>
      <c r="AD1953" s="7" t="str">
        <f t="shared" si="528"/>
        <v/>
      </c>
      <c r="AE1953" s="7" t="str">
        <f t="shared" si="528"/>
        <v/>
      </c>
      <c r="AF1953" s="7" t="str">
        <f t="shared" si="528"/>
        <v/>
      </c>
      <c r="AG1953" s="7" t="str">
        <f t="shared" si="525"/>
        <v/>
      </c>
      <c r="AH1953" s="7" t="str">
        <f t="shared" si="525"/>
        <v/>
      </c>
      <c r="AI1953" s="7">
        <f t="shared" si="525"/>
        <v>26123.628220106122</v>
      </c>
      <c r="AJ1953" s="69">
        <f t="shared" si="524"/>
        <v>73377.250379236997</v>
      </c>
      <c r="AK1953" s="11">
        <f t="shared" si="531"/>
        <v>11.203369226223803</v>
      </c>
    </row>
    <row r="1954" spans="1:37" hidden="1">
      <c r="A1954" s="8">
        <v>1951</v>
      </c>
      <c r="B1954" s="8"/>
      <c r="C1954">
        <f>②MSY管理基準値計算!C1954</f>
        <v>-0.36364228611046001</v>
      </c>
      <c r="D1954" s="69">
        <f t="shared" si="532"/>
        <v>3946</v>
      </c>
      <c r="E1954" s="5">
        <f>IF(①再生産関数フィット!$B$2="HS",$W$2*(T1954+SQRT($W$3^2+(($W$4^2))/4)-SQRT((T1954-$W$3)^2+(($W$4^2))/4)),IF(①再生産関数フィット!$B$2="BH",$W$2*T1954/(1+$W$3*T1954),$W$2*T1954*EXP(-$W$3*T1954)))</f>
        <v>1486.176703851655</v>
      </c>
      <c r="F1954" s="5">
        <f t="shared" ca="1" si="533"/>
        <v>223439.14696581097</v>
      </c>
      <c r="G1954" s="76">
        <f t="shared" si="534"/>
        <v>1033.1005936807126</v>
      </c>
      <c r="H1954" s="77">
        <f t="shared" si="535"/>
        <v>722.87835295621403</v>
      </c>
      <c r="I1954" s="77">
        <f t="shared" si="535"/>
        <v>444.94014062517175</v>
      </c>
      <c r="J1954" s="77" t="str">
        <f t="shared" si="535"/>
        <v/>
      </c>
      <c r="K1954" s="77" t="str">
        <f t="shared" si="535"/>
        <v/>
      </c>
      <c r="L1954" s="77" t="str">
        <f t="shared" si="535"/>
        <v/>
      </c>
      <c r="M1954" s="77" t="str">
        <f t="shared" si="535"/>
        <v/>
      </c>
      <c r="N1954" s="77" t="str">
        <f t="shared" si="535"/>
        <v/>
      </c>
      <c r="O1954" s="77" t="str">
        <f t="shared" si="535"/>
        <v/>
      </c>
      <c r="P1954" s="77" t="str">
        <f t="shared" si="535"/>
        <v/>
      </c>
      <c r="Q1954" s="77" t="str">
        <f t="shared" si="535"/>
        <v/>
      </c>
      <c r="R1954" s="98">
        <f t="shared" si="538"/>
        <v>309.32114411741486</v>
      </c>
      <c r="S1954" s="74">
        <f t="shared" si="529"/>
        <v>333490.12615125708</v>
      </c>
      <c r="T1954" s="72">
        <f t="shared" si="536"/>
        <v>256022.18475621784</v>
      </c>
      <c r="U1954" s="7">
        <f t="shared" si="537"/>
        <v>12.71736853715667</v>
      </c>
      <c r="V1954" s="7">
        <f t="shared" si="537"/>
        <v>12.453019378910984</v>
      </c>
      <c r="W1954" s="69">
        <f t="shared" si="530"/>
        <v>3946</v>
      </c>
      <c r="X1954" s="64">
        <f t="shared" si="539"/>
        <v>4244.4789093416512</v>
      </c>
      <c r="Y1954" s="7">
        <f t="shared" si="539"/>
        <v>14846.7713912933</v>
      </c>
      <c r="Z1954" s="7">
        <f t="shared" si="539"/>
        <v>22958.293022027145</v>
      </c>
      <c r="AA1954" s="7" t="str">
        <f t="shared" si="539"/>
        <v/>
      </c>
      <c r="AB1954" s="7" t="str">
        <f t="shared" si="539"/>
        <v/>
      </c>
      <c r="AC1954" s="7" t="str">
        <f t="shared" si="539"/>
        <v/>
      </c>
      <c r="AD1954" s="7" t="str">
        <f t="shared" si="528"/>
        <v/>
      </c>
      <c r="AE1954" s="7" t="str">
        <f t="shared" si="528"/>
        <v/>
      </c>
      <c r="AF1954" s="7" t="str">
        <f t="shared" si="528"/>
        <v/>
      </c>
      <c r="AG1954" s="7" t="str">
        <f t="shared" si="525"/>
        <v/>
      </c>
      <c r="AH1954" s="7" t="str">
        <f t="shared" si="525"/>
        <v/>
      </c>
      <c r="AI1954" s="7">
        <f t="shared" si="525"/>
        <v>26369.589877667233</v>
      </c>
      <c r="AJ1954" s="69">
        <f t="shared" si="524"/>
        <v>68419.133200329321</v>
      </c>
      <c r="AK1954" s="11">
        <f t="shared" si="531"/>
        <v>11.133407789645869</v>
      </c>
    </row>
    <row r="1955" spans="1:37" hidden="1">
      <c r="A1955" s="8">
        <v>1952</v>
      </c>
      <c r="B1955" s="8"/>
      <c r="C1955">
        <f>②MSY管理基準値計算!C1955</f>
        <v>0.31273128372472081</v>
      </c>
      <c r="D1955" s="69">
        <f t="shared" si="532"/>
        <v>3947</v>
      </c>
      <c r="E1955" s="5">
        <f>IF(①再生産関数フィット!$B$2="HS",$W$2*(T1955+SQRT($W$3^2+(($W$4^2))/4)-SQRT((T1955-$W$3)^2+(($W$4^2))/4)),IF(①再生産関数フィット!$B$2="BH",$W$2*T1955/(1+$W$3*T1955),$W$2*T1955*EXP(-$W$3*T1955)))</f>
        <v>1486.1767038516541</v>
      </c>
      <c r="F1955" s="5">
        <f t="shared" ca="1" si="533"/>
        <v>246168.2269143936</v>
      </c>
      <c r="G1955" s="76">
        <f t="shared" si="534"/>
        <v>2031.8325815811622</v>
      </c>
      <c r="H1955" s="77">
        <f t="shared" si="535"/>
        <v>543.96709717654232</v>
      </c>
      <c r="I1955" s="77">
        <f t="shared" si="535"/>
        <v>322.82111245430082</v>
      </c>
      <c r="J1955" s="77" t="str">
        <f t="shared" si="535"/>
        <v/>
      </c>
      <c r="K1955" s="77" t="str">
        <f t="shared" si="535"/>
        <v/>
      </c>
      <c r="L1955" s="77" t="str">
        <f t="shared" si="535"/>
        <v/>
      </c>
      <c r="M1955" s="77" t="str">
        <f t="shared" si="535"/>
        <v/>
      </c>
      <c r="N1955" s="77" t="str">
        <f t="shared" si="535"/>
        <v/>
      </c>
      <c r="O1955" s="77" t="str">
        <f t="shared" si="535"/>
        <v/>
      </c>
      <c r="P1955" s="77" t="str">
        <f t="shared" si="535"/>
        <v/>
      </c>
      <c r="Q1955" s="77" t="str">
        <f t="shared" si="535"/>
        <v/>
      </c>
      <c r="R1955" s="98">
        <f t="shared" si="538"/>
        <v>325.69990506169466</v>
      </c>
      <c r="S1955" s="74">
        <f t="shared" si="529"/>
        <v>333684.83276883385</v>
      </c>
      <c r="T1955" s="72">
        <f t="shared" si="536"/>
        <v>225213.17464676028</v>
      </c>
      <c r="U1955" s="7">
        <f t="shared" si="537"/>
        <v>12.717952212009873</v>
      </c>
      <c r="V1955" s="7">
        <f t="shared" si="537"/>
        <v>12.324802675520337</v>
      </c>
      <c r="W1955" s="69">
        <f t="shared" si="530"/>
        <v>3947</v>
      </c>
      <c r="X1955" s="64">
        <f t="shared" si="539"/>
        <v>8347.7548968477076</v>
      </c>
      <c r="Y1955" s="7">
        <f t="shared" si="539"/>
        <v>11172.218815431504</v>
      </c>
      <c r="Z1955" s="7">
        <f t="shared" si="539"/>
        <v>16657.120850029518</v>
      </c>
      <c r="AA1955" s="7" t="str">
        <f t="shared" si="539"/>
        <v/>
      </c>
      <c r="AB1955" s="7" t="str">
        <f t="shared" si="539"/>
        <v/>
      </c>
      <c r="AC1955" s="7" t="str">
        <f t="shared" si="539"/>
        <v/>
      </c>
      <c r="AD1955" s="7" t="str">
        <f t="shared" si="528"/>
        <v/>
      </c>
      <c r="AE1955" s="7" t="str">
        <f t="shared" si="528"/>
        <v/>
      </c>
      <c r="AF1955" s="7" t="str">
        <f t="shared" si="528"/>
        <v/>
      </c>
      <c r="AG1955" s="7" t="str">
        <f t="shared" si="525"/>
        <v/>
      </c>
      <c r="AH1955" s="7" t="str">
        <f t="shared" si="525"/>
        <v/>
      </c>
      <c r="AI1955" s="7">
        <f t="shared" si="525"/>
        <v>27765.877254132727</v>
      </c>
      <c r="AJ1955" s="69">
        <f t="shared" si="524"/>
        <v>63942.971816441459</v>
      </c>
      <c r="AK1955" s="11">
        <f t="shared" si="531"/>
        <v>11.065746899738969</v>
      </c>
    </row>
    <row r="1956" spans="1:37" hidden="1">
      <c r="A1956" s="8">
        <v>1953</v>
      </c>
      <c r="B1956" s="8"/>
      <c r="C1956">
        <f>②MSY管理基準値計算!C1956</f>
        <v>-0.50777498672624155</v>
      </c>
      <c r="D1956" s="69">
        <f t="shared" si="532"/>
        <v>3948</v>
      </c>
      <c r="E1956" s="5">
        <f>IF(①再生産関数フィット!$B$2="HS",$W$2*(T1956+SQRT($W$3^2+(($W$4^2))/4)-SQRT((T1956-$W$3)^2+(($W$4^2))/4)),IF(①再生産関数フィット!$B$2="BH",$W$2*T1956/(1+$W$3*T1956),$W$2*T1956*EXP(-$W$3*T1956)))</f>
        <v>1486.1767038516541</v>
      </c>
      <c r="F1956" s="5">
        <f t="shared" ca="1" si="533"/>
        <v>260538.23304962105</v>
      </c>
      <c r="G1956" s="76">
        <f t="shared" si="534"/>
        <v>894.43044723413448</v>
      </c>
      <c r="H1956" s="77">
        <f t="shared" si="535"/>
        <v>1069.8378048682166</v>
      </c>
      <c r="I1956" s="77">
        <f t="shared" si="535"/>
        <v>242.92339469142297</v>
      </c>
      <c r="J1956" s="77" t="str">
        <f t="shared" si="535"/>
        <v/>
      </c>
      <c r="K1956" s="77" t="str">
        <f t="shared" si="535"/>
        <v/>
      </c>
      <c r="L1956" s="77" t="str">
        <f t="shared" si="535"/>
        <v/>
      </c>
      <c r="M1956" s="77" t="str">
        <f t="shared" si="535"/>
        <v/>
      </c>
      <c r="N1956" s="77" t="str">
        <f t="shared" si="535"/>
        <v/>
      </c>
      <c r="O1956" s="77" t="str">
        <f t="shared" si="535"/>
        <v/>
      </c>
      <c r="P1956" s="77" t="str">
        <f t="shared" si="535"/>
        <v/>
      </c>
      <c r="Q1956" s="77" t="str">
        <f t="shared" si="535"/>
        <v/>
      </c>
      <c r="R1956" s="98">
        <f t="shared" si="538"/>
        <v>280.03987226728646</v>
      </c>
      <c r="S1956" s="74">
        <f t="shared" si="529"/>
        <v>305048.53061678319</v>
      </c>
      <c r="T1956" s="72">
        <f t="shared" si="536"/>
        <v>215779.42248400697</v>
      </c>
      <c r="U1956" s="7">
        <f t="shared" si="537"/>
        <v>12.628226159708156</v>
      </c>
      <c r="V1956" s="7">
        <f t="shared" si="537"/>
        <v>12.282011972690622</v>
      </c>
      <c r="W1956" s="69">
        <f t="shared" si="530"/>
        <v>3948</v>
      </c>
      <c r="X1956" s="64">
        <f t="shared" si="539"/>
        <v>3674.7546099384081</v>
      </c>
      <c r="Y1956" s="7">
        <f t="shared" si="539"/>
        <v>21972.766579169594</v>
      </c>
      <c r="Z1956" s="7">
        <f t="shared" si="539"/>
        <v>12534.509629531336</v>
      </c>
      <c r="AA1956" s="7" t="str">
        <f t="shared" si="539"/>
        <v/>
      </c>
      <c r="AB1956" s="7" t="str">
        <f t="shared" si="539"/>
        <v/>
      </c>
      <c r="AC1956" s="7" t="str">
        <f t="shared" si="539"/>
        <v/>
      </c>
      <c r="AD1956" s="7" t="str">
        <f t="shared" si="528"/>
        <v/>
      </c>
      <c r="AE1956" s="7" t="str">
        <f t="shared" si="528"/>
        <v/>
      </c>
      <c r="AF1956" s="7" t="str">
        <f t="shared" si="528"/>
        <v/>
      </c>
      <c r="AG1956" s="7" t="str">
        <f t="shared" si="525"/>
        <v/>
      </c>
      <c r="AH1956" s="7" t="str">
        <f t="shared" si="525"/>
        <v/>
      </c>
      <c r="AI1956" s="7">
        <f t="shared" si="525"/>
        <v>23873.365017295982</v>
      </c>
      <c r="AJ1956" s="69">
        <f t="shared" si="524"/>
        <v>62055.39583593532</v>
      </c>
      <c r="AK1956" s="11">
        <f t="shared" si="531"/>
        <v>11.035782746335242</v>
      </c>
    </row>
    <row r="1957" spans="1:37" hidden="1">
      <c r="A1957" s="8">
        <v>1954</v>
      </c>
      <c r="B1957" s="8"/>
      <c r="C1957">
        <f>②MSY管理基準値計算!C1957</f>
        <v>-0.17622183398648519</v>
      </c>
      <c r="D1957" s="69">
        <f t="shared" si="532"/>
        <v>3949</v>
      </c>
      <c r="E1957" s="5">
        <f>IF(①再生産関数フィット!$B$2="HS",$W$2*(T1957+SQRT($W$3^2+(($W$4^2))/4)-SQRT((T1957-$W$3)^2+(($W$4^2))/4)),IF(①再生産関数フィット!$B$2="BH",$W$2*T1957/(1+$W$3*T1957),$W$2*T1957*EXP(-$W$3*T1957)))</f>
        <v>1486.1767038516541</v>
      </c>
      <c r="F1957" s="5">
        <f t="shared" ca="1" si="533"/>
        <v>256022.18475621784</v>
      </c>
      <c r="G1957" s="76">
        <f t="shared" si="534"/>
        <v>1246.0580615776992</v>
      </c>
      <c r="H1957" s="77">
        <f t="shared" ref="H1957:Q1972" si="540">IF(H$2&lt;&gt;"",G1956*EXP(-G$4-G$6*$S$6),"")</f>
        <v>470.95194503260313</v>
      </c>
      <c r="I1957" s="77">
        <f t="shared" si="540"/>
        <v>477.76535139121023</v>
      </c>
      <c r="J1957" s="77" t="str">
        <f t="shared" si="540"/>
        <v/>
      </c>
      <c r="K1957" s="77" t="str">
        <f t="shared" si="540"/>
        <v/>
      </c>
      <c r="L1957" s="77" t="str">
        <f t="shared" si="540"/>
        <v/>
      </c>
      <c r="M1957" s="77" t="str">
        <f t="shared" si="540"/>
        <v/>
      </c>
      <c r="N1957" s="77" t="str">
        <f t="shared" si="540"/>
        <v/>
      </c>
      <c r="O1957" s="77" t="str">
        <f t="shared" si="540"/>
        <v/>
      </c>
      <c r="P1957" s="77" t="str">
        <f t="shared" si="540"/>
        <v/>
      </c>
      <c r="Q1957" s="77" t="str">
        <f t="shared" si="540"/>
        <v/>
      </c>
      <c r="R1957" s="98">
        <f t="shared" si="538"/>
        <v>225.82239052258268</v>
      </c>
      <c r="S1957" s="74">
        <f t="shared" si="529"/>
        <v>292636.05618492805</v>
      </c>
      <c r="T1957" s="72">
        <f t="shared" si="536"/>
        <v>219246.1364701899</v>
      </c>
      <c r="U1957" s="7">
        <f t="shared" si="537"/>
        <v>12.586684986855806</v>
      </c>
      <c r="V1957" s="7">
        <f t="shared" si="537"/>
        <v>12.297950288506488</v>
      </c>
      <c r="W1957" s="69">
        <f t="shared" si="530"/>
        <v>3949</v>
      </c>
      <c r="X1957" s="64">
        <f t="shared" si="539"/>
        <v>5119.4115989601769</v>
      </c>
      <c r="Y1957" s="7">
        <f t="shared" si="539"/>
        <v>9672.6037452770561</v>
      </c>
      <c r="Z1957" s="7">
        <f t="shared" si="539"/>
        <v>24652.028287669025</v>
      </c>
      <c r="AA1957" s="7" t="str">
        <f t="shared" si="539"/>
        <v/>
      </c>
      <c r="AB1957" s="7" t="str">
        <f t="shared" si="539"/>
        <v/>
      </c>
      <c r="AC1957" s="7" t="str">
        <f t="shared" si="539"/>
        <v/>
      </c>
      <c r="AD1957" s="7" t="str">
        <f t="shared" si="528"/>
        <v/>
      </c>
      <c r="AE1957" s="7" t="str">
        <f t="shared" si="528"/>
        <v/>
      </c>
      <c r="AF1957" s="7" t="str">
        <f t="shared" si="528"/>
        <v/>
      </c>
      <c r="AG1957" s="7" t="str">
        <f t="shared" si="525"/>
        <v/>
      </c>
      <c r="AH1957" s="7" t="str">
        <f t="shared" si="525"/>
        <v/>
      </c>
      <c r="AI1957" s="7">
        <f t="shared" si="525"/>
        <v>19251.331299274258</v>
      </c>
      <c r="AJ1957" s="69">
        <f t="shared" si="524"/>
        <v>58695.374931180515</v>
      </c>
      <c r="AK1957" s="11">
        <f t="shared" si="531"/>
        <v>10.980116211079604</v>
      </c>
    </row>
    <row r="1958" spans="1:37" hidden="1">
      <c r="A1958" s="8">
        <v>1955</v>
      </c>
      <c r="B1958" s="8"/>
      <c r="C1958">
        <f>②MSY管理基準値計算!C1958</f>
        <v>-0.42935984305930364</v>
      </c>
      <c r="D1958" s="69">
        <f t="shared" si="532"/>
        <v>3950</v>
      </c>
      <c r="E1958" s="5">
        <f>IF(①再生産関数フィット!$B$2="HS",$W$2*(T1958+SQRT($W$3^2+(($W$4^2))/4)-SQRT((T1958-$W$3)^2+(($W$4^2))/4)),IF(①再生産関数フィット!$B$2="BH",$W$2*T1958/(1+$W$3*T1958),$W$2*T1958*EXP(-$W$3*T1958)))</f>
        <v>1486.1767038516541</v>
      </c>
      <c r="F1958" s="5">
        <f t="shared" ca="1" si="533"/>
        <v>225213.17464676028</v>
      </c>
      <c r="G1958" s="76">
        <f t="shared" si="534"/>
        <v>967.39054581721894</v>
      </c>
      <c r="H1958" s="77">
        <f t="shared" si="540"/>
        <v>656.09737407559157</v>
      </c>
      <c r="I1958" s="77">
        <f t="shared" si="540"/>
        <v>210.31648020196087</v>
      </c>
      <c r="J1958" s="77" t="str">
        <f t="shared" si="540"/>
        <v/>
      </c>
      <c r="K1958" s="77" t="str">
        <f t="shared" si="540"/>
        <v/>
      </c>
      <c r="L1958" s="77" t="str">
        <f t="shared" si="540"/>
        <v/>
      </c>
      <c r="M1958" s="77" t="str">
        <f t="shared" si="540"/>
        <v/>
      </c>
      <c r="N1958" s="77" t="str">
        <f t="shared" si="540"/>
        <v/>
      </c>
      <c r="O1958" s="77" t="str">
        <f t="shared" si="540"/>
        <v/>
      </c>
      <c r="P1958" s="77" t="str">
        <f t="shared" si="540"/>
        <v/>
      </c>
      <c r="Q1958" s="77" t="str">
        <f t="shared" si="540"/>
        <v/>
      </c>
      <c r="R1958" s="98">
        <f t="shared" si="538"/>
        <v>303.81840534490829</v>
      </c>
      <c r="S1958" s="74">
        <f t="shared" si="529"/>
        <v>268129.14371776406</v>
      </c>
      <c r="T1958" s="72">
        <f t="shared" si="536"/>
        <v>196628.65318129573</v>
      </c>
      <c r="U1958" s="7">
        <f t="shared" si="537"/>
        <v>12.499224022970226</v>
      </c>
      <c r="V1958" s="7">
        <f t="shared" si="537"/>
        <v>12.189072219622417</v>
      </c>
      <c r="W1958" s="69">
        <f t="shared" si="530"/>
        <v>3950</v>
      </c>
      <c r="X1958" s="64">
        <f t="shared" si="539"/>
        <v>3974.5101241193415</v>
      </c>
      <c r="Y1958" s="7">
        <f t="shared" si="539"/>
        <v>13475.196322441507</v>
      </c>
      <c r="Z1958" s="7">
        <f t="shared" si="539"/>
        <v>10852.038148443071</v>
      </c>
      <c r="AA1958" s="7" t="str">
        <f t="shared" si="539"/>
        <v/>
      </c>
      <c r="AB1958" s="7" t="str">
        <f t="shared" si="539"/>
        <v/>
      </c>
      <c r="AC1958" s="7" t="str">
        <f t="shared" si="539"/>
        <v/>
      </c>
      <c r="AD1958" s="7" t="str">
        <f t="shared" si="528"/>
        <v/>
      </c>
      <c r="AE1958" s="7" t="str">
        <f t="shared" si="528"/>
        <v/>
      </c>
      <c r="AF1958" s="7" t="str">
        <f t="shared" si="528"/>
        <v/>
      </c>
      <c r="AG1958" s="7" t="str">
        <f t="shared" si="525"/>
        <v/>
      </c>
      <c r="AH1958" s="7" t="str">
        <f t="shared" si="525"/>
        <v/>
      </c>
      <c r="AI1958" s="7">
        <f t="shared" si="525"/>
        <v>25900.482067242683</v>
      </c>
      <c r="AJ1958" s="69">
        <f t="shared" ref="AJ1958:AJ2021" si="541">SUM(X1958:AI1958)</f>
        <v>54202.226662246598</v>
      </c>
      <c r="AK1958" s="11">
        <f t="shared" si="531"/>
        <v>10.900477268913155</v>
      </c>
    </row>
    <row r="1959" spans="1:37" hidden="1">
      <c r="A1959" s="8">
        <v>1956</v>
      </c>
      <c r="B1959" s="8"/>
      <c r="C1959">
        <f>②MSY管理基準値計算!C1959</f>
        <v>1.2574946355556657E-2</v>
      </c>
      <c r="D1959" s="69">
        <f t="shared" si="532"/>
        <v>3951</v>
      </c>
      <c r="E1959" s="5">
        <f>IF(①再生産関数フィット!$B$2="HS",$W$2*(T1959+SQRT($W$3^2+(($W$4^2))/4)-SQRT((T1959-$W$3)^2+(($W$4^2))/4)),IF(①再生産関数フィット!$B$2="BH",$W$2*T1959/(1+$W$3*T1959),$W$2*T1959*EXP(-$W$3*T1959)))</f>
        <v>1486.1767038516543</v>
      </c>
      <c r="F1959" s="5">
        <f t="shared" ca="1" si="533"/>
        <v>215779.42248400697</v>
      </c>
      <c r="G1959" s="76">
        <f t="shared" si="534"/>
        <v>1504.9832942883456</v>
      </c>
      <c r="H1959" s="77">
        <f t="shared" si="540"/>
        <v>509.36823602954803</v>
      </c>
      <c r="I1959" s="77">
        <f t="shared" si="540"/>
        <v>292.99823865421132</v>
      </c>
      <c r="J1959" s="77" t="str">
        <f t="shared" si="540"/>
        <v/>
      </c>
      <c r="K1959" s="77" t="str">
        <f t="shared" si="540"/>
        <v/>
      </c>
      <c r="L1959" s="77" t="str">
        <f t="shared" si="540"/>
        <v/>
      </c>
      <c r="M1959" s="77" t="str">
        <f t="shared" si="540"/>
        <v/>
      </c>
      <c r="N1959" s="77" t="str">
        <f t="shared" si="540"/>
        <v/>
      </c>
      <c r="O1959" s="77" t="str">
        <f t="shared" si="540"/>
        <v/>
      </c>
      <c r="P1959" s="77" t="str">
        <f t="shared" si="540"/>
        <v/>
      </c>
      <c r="Q1959" s="77" t="str">
        <f t="shared" si="540"/>
        <v/>
      </c>
      <c r="R1959" s="98">
        <f t="shared" si="538"/>
        <v>222.01017975974855</v>
      </c>
      <c r="S1959" s="74">
        <f t="shared" si="529"/>
        <v>262889.61857366172</v>
      </c>
      <c r="T1959" s="72">
        <f t="shared" si="536"/>
        <v>177221.87500065047</v>
      </c>
      <c r="U1959" s="7">
        <f t="shared" si="537"/>
        <v>12.479489521819854</v>
      </c>
      <c r="V1959" s="7">
        <f t="shared" si="537"/>
        <v>12.085157757618965</v>
      </c>
      <c r="W1959" s="69">
        <f t="shared" si="530"/>
        <v>3951</v>
      </c>
      <c r="X1959" s="64">
        <f t="shared" si="539"/>
        <v>6183.2021882397848</v>
      </c>
      <c r="Y1959" s="7">
        <f t="shared" si="539"/>
        <v>10461.613248467407</v>
      </c>
      <c r="Z1959" s="7">
        <f t="shared" si="539"/>
        <v>15118.302000151501</v>
      </c>
      <c r="AA1959" s="7" t="str">
        <f t="shared" si="539"/>
        <v/>
      </c>
      <c r="AB1959" s="7" t="str">
        <f t="shared" si="539"/>
        <v/>
      </c>
      <c r="AC1959" s="7" t="str">
        <f t="shared" si="539"/>
        <v/>
      </c>
      <c r="AD1959" s="7" t="str">
        <f t="shared" si="528"/>
        <v/>
      </c>
      <c r="AE1959" s="7" t="str">
        <f t="shared" si="528"/>
        <v/>
      </c>
      <c r="AF1959" s="7" t="str">
        <f t="shared" si="528"/>
        <v/>
      </c>
      <c r="AG1959" s="7" t="str">
        <f t="shared" si="525"/>
        <v/>
      </c>
      <c r="AH1959" s="7" t="str">
        <f t="shared" si="525"/>
        <v/>
      </c>
      <c r="AI1959" s="7">
        <f t="shared" si="525"/>
        <v>18926.340795860739</v>
      </c>
      <c r="AJ1959" s="69">
        <f t="shared" si="541"/>
        <v>50689.458232719437</v>
      </c>
      <c r="AK1959" s="11">
        <f t="shared" si="531"/>
        <v>10.833473243556043</v>
      </c>
    </row>
    <row r="1960" spans="1:37" hidden="1">
      <c r="A1960" s="8">
        <v>1957</v>
      </c>
      <c r="B1960" s="8"/>
      <c r="C1960">
        <f>②MSY管理基準値計算!C1960</f>
        <v>0.20910144835146052</v>
      </c>
      <c r="D1960" s="69">
        <f t="shared" si="532"/>
        <v>3952</v>
      </c>
      <c r="E1960" s="5">
        <f>IF(①再生産関数フィット!$B$2="HS",$W$2*(T1960+SQRT($W$3^2+(($W$4^2))/4)-SQRT((T1960-$W$3)^2+(($W$4^2))/4)),IF(①再生産関数フィット!$B$2="BH",$W$2*T1960/(1+$W$3*T1960),$W$2*T1960*EXP(-$W$3*T1960)))</f>
        <v>1486.1767038516548</v>
      </c>
      <c r="F1960" s="5">
        <f t="shared" ca="1" si="533"/>
        <v>219246.1364701899</v>
      </c>
      <c r="G1960" s="76">
        <f t="shared" si="534"/>
        <v>1831.8168709698905</v>
      </c>
      <c r="H1960" s="77">
        <f t="shared" si="540"/>
        <v>792.43144268895333</v>
      </c>
      <c r="I1960" s="77">
        <f t="shared" si="540"/>
        <v>227.47232633469613</v>
      </c>
      <c r="J1960" s="77" t="str">
        <f t="shared" si="540"/>
        <v/>
      </c>
      <c r="K1960" s="77" t="str">
        <f t="shared" si="540"/>
        <v/>
      </c>
      <c r="L1960" s="77" t="str">
        <f t="shared" si="540"/>
        <v/>
      </c>
      <c r="M1960" s="77" t="str">
        <f t="shared" si="540"/>
        <v/>
      </c>
      <c r="N1960" s="77" t="str">
        <f t="shared" si="540"/>
        <v/>
      </c>
      <c r="O1960" s="77" t="str">
        <f t="shared" si="540"/>
        <v/>
      </c>
      <c r="P1960" s="77" t="str">
        <f t="shared" si="540"/>
        <v/>
      </c>
      <c r="Q1960" s="77" t="str">
        <f t="shared" si="540"/>
        <v/>
      </c>
      <c r="R1960" s="98">
        <f t="shared" si="538"/>
        <v>222.38738269676105</v>
      </c>
      <c r="S1960" s="74">
        <f t="shared" si="529"/>
        <v>289341.65958944027</v>
      </c>
      <c r="T1960" s="72">
        <f t="shared" si="536"/>
        <v>176447.41261619699</v>
      </c>
      <c r="U1960" s="7">
        <f t="shared" si="537"/>
        <v>12.575363481943175</v>
      </c>
      <c r="V1960" s="7">
        <f t="shared" si="537"/>
        <v>12.080778165443608</v>
      </c>
      <c r="W1960" s="69">
        <f t="shared" si="530"/>
        <v>3952</v>
      </c>
      <c r="X1960" s="64">
        <f t="shared" si="539"/>
        <v>7525.9932306368146</v>
      </c>
      <c r="Y1960" s="7">
        <f t="shared" si="539"/>
        <v>16275.281207083341</v>
      </c>
      <c r="Z1960" s="7">
        <f t="shared" si="539"/>
        <v>11737.255971233199</v>
      </c>
      <c r="AA1960" s="7" t="str">
        <f t="shared" si="539"/>
        <v/>
      </c>
      <c r="AB1960" s="7" t="str">
        <f t="shared" si="539"/>
        <v/>
      </c>
      <c r="AC1960" s="7" t="str">
        <f t="shared" si="539"/>
        <v/>
      </c>
      <c r="AD1960" s="7" t="str">
        <f t="shared" si="528"/>
        <v/>
      </c>
      <c r="AE1960" s="7" t="str">
        <f t="shared" si="528"/>
        <v/>
      </c>
      <c r="AF1960" s="7" t="str">
        <f t="shared" si="528"/>
        <v/>
      </c>
      <c r="AG1960" s="7" t="str">
        <f t="shared" si="525"/>
        <v/>
      </c>
      <c r="AH1960" s="7" t="str">
        <f t="shared" si="525"/>
        <v/>
      </c>
      <c r="AI1960" s="7">
        <f t="shared" si="525"/>
        <v>18958.497300318431</v>
      </c>
      <c r="AJ1960" s="69">
        <f t="shared" si="541"/>
        <v>54497.027709271788</v>
      </c>
      <c r="AK1960" s="11">
        <f t="shared" si="531"/>
        <v>10.905901441719561</v>
      </c>
    </row>
    <row r="1961" spans="1:37" hidden="1">
      <c r="A1961" s="8">
        <v>1958</v>
      </c>
      <c r="B1961" s="8"/>
      <c r="C1961">
        <f>②MSY管理基準値計算!C1961</f>
        <v>0.26238711212577198</v>
      </c>
      <c r="D1961" s="69">
        <f t="shared" si="532"/>
        <v>3953</v>
      </c>
      <c r="E1961" s="5">
        <f>IF(①再生産関数フィット!$B$2="HS",$W$2*(T1961+SQRT($W$3^2+(($W$4^2))/4)-SQRT((T1961-$W$3)^2+(($W$4^2))/4)),IF(①再生産関数フィット!$B$2="BH",$W$2*T1961/(1+$W$3*T1961),$W$2*T1961*EXP(-$W$3*T1961)))</f>
        <v>1486.1767038516541</v>
      </c>
      <c r="F1961" s="5">
        <f t="shared" ca="1" si="533"/>
        <v>196628.65318129573</v>
      </c>
      <c r="G1961" s="76">
        <f t="shared" si="534"/>
        <v>1932.0738578661471</v>
      </c>
      <c r="H1961" s="77">
        <f t="shared" si="540"/>
        <v>964.52185968684842</v>
      </c>
      <c r="I1961" s="77">
        <f t="shared" si="540"/>
        <v>353.88194822332645</v>
      </c>
      <c r="J1961" s="77" t="str">
        <f t="shared" si="540"/>
        <v/>
      </c>
      <c r="K1961" s="77" t="str">
        <f t="shared" si="540"/>
        <v/>
      </c>
      <c r="L1961" s="77" t="str">
        <f t="shared" si="540"/>
        <v/>
      </c>
      <c r="M1961" s="77" t="str">
        <f t="shared" si="540"/>
        <v/>
      </c>
      <c r="N1961" s="77" t="str">
        <f t="shared" si="540"/>
        <v/>
      </c>
      <c r="O1961" s="77" t="str">
        <f t="shared" si="540"/>
        <v/>
      </c>
      <c r="P1961" s="77" t="str">
        <f t="shared" si="540"/>
        <v/>
      </c>
      <c r="Q1961" s="77" t="str">
        <f t="shared" si="540"/>
        <v/>
      </c>
      <c r="R1961" s="98">
        <f t="shared" si="538"/>
        <v>194.25531640886368</v>
      </c>
      <c r="S1961" s="74">
        <f t="shared" si="529"/>
        <v>328945.00861006405</v>
      </c>
      <c r="T1961" s="72">
        <f t="shared" si="536"/>
        <v>203435.96131107572</v>
      </c>
      <c r="U1961" s="7">
        <f t="shared" si="537"/>
        <v>12.703645868695007</v>
      </c>
      <c r="V1961" s="7">
        <f t="shared" si="537"/>
        <v>12.223106547908561</v>
      </c>
      <c r="W1961" s="69">
        <f t="shared" si="530"/>
        <v>3953</v>
      </c>
      <c r="X1961" s="64">
        <f t="shared" si="539"/>
        <v>7937.8976172940738</v>
      </c>
      <c r="Y1961" s="7">
        <f t="shared" si="539"/>
        <v>19809.744605179927</v>
      </c>
      <c r="Z1961" s="7">
        <f t="shared" si="539"/>
        <v>18259.81681738457</v>
      </c>
      <c r="AA1961" s="7" t="str">
        <f t="shared" si="539"/>
        <v/>
      </c>
      <c r="AB1961" s="7" t="str">
        <f t="shared" si="539"/>
        <v/>
      </c>
      <c r="AC1961" s="7" t="str">
        <f t="shared" si="539"/>
        <v/>
      </c>
      <c r="AD1961" s="7" t="str">
        <f t="shared" si="528"/>
        <v/>
      </c>
      <c r="AE1961" s="7" t="str">
        <f t="shared" si="528"/>
        <v/>
      </c>
      <c r="AF1961" s="7" t="str">
        <f t="shared" si="528"/>
        <v/>
      </c>
      <c r="AG1961" s="7" t="str">
        <f t="shared" si="525"/>
        <v/>
      </c>
      <c r="AH1961" s="7" t="str">
        <f t="shared" si="525"/>
        <v/>
      </c>
      <c r="AI1961" s="7">
        <f t="shared" si="525"/>
        <v>16560.242074217203</v>
      </c>
      <c r="AJ1961" s="69">
        <f t="shared" si="541"/>
        <v>62567.701114075775</v>
      </c>
      <c r="AK1961" s="11">
        <f t="shared" si="531"/>
        <v>11.044004467292602</v>
      </c>
    </row>
    <row r="1962" spans="1:37" hidden="1">
      <c r="A1962" s="8">
        <v>1959</v>
      </c>
      <c r="B1962" s="8"/>
      <c r="C1962">
        <f>②MSY管理基準値計算!C1962</f>
        <v>-0.20695488097236056</v>
      </c>
      <c r="D1962" s="69">
        <f t="shared" si="532"/>
        <v>3954</v>
      </c>
      <c r="E1962" s="5">
        <f>IF(①再生産関数フィット!$B$2="HS",$W$2*(T1962+SQRT($W$3^2+(($W$4^2))/4)-SQRT((T1962-$W$3)^2+(($W$4^2))/4)),IF(①再生産関数フィット!$B$2="BH",$W$2*T1962/(1+$W$3*T1962),$W$2*T1962*EXP(-$W$3*T1962)))</f>
        <v>1486.1767038516541</v>
      </c>
      <c r="F1962" s="5">
        <f t="shared" ca="1" si="533"/>
        <v>177221.87500065047</v>
      </c>
      <c r="G1962" s="76">
        <f t="shared" si="534"/>
        <v>1208.3453817239183</v>
      </c>
      <c r="H1962" s="77">
        <f t="shared" si="540"/>
        <v>1017.3110096178552</v>
      </c>
      <c r="I1962" s="77">
        <f t="shared" si="540"/>
        <v>430.73363375353352</v>
      </c>
      <c r="J1962" s="77" t="str">
        <f t="shared" si="540"/>
        <v/>
      </c>
      <c r="K1962" s="77" t="str">
        <f t="shared" si="540"/>
        <v/>
      </c>
      <c r="L1962" s="77" t="str">
        <f t="shared" si="540"/>
        <v/>
      </c>
      <c r="M1962" s="77" t="str">
        <f t="shared" si="540"/>
        <v/>
      </c>
      <c r="N1962" s="77" t="str">
        <f t="shared" si="540"/>
        <v/>
      </c>
      <c r="O1962" s="77" t="str">
        <f t="shared" si="540"/>
        <v/>
      </c>
      <c r="P1962" s="77" t="str">
        <f t="shared" si="540"/>
        <v/>
      </c>
      <c r="Q1962" s="77" t="str">
        <f t="shared" si="540"/>
        <v/>
      </c>
      <c r="R1962" s="98">
        <f t="shared" si="538"/>
        <v>236.69285254699139</v>
      </c>
      <c r="S1962" s="74">
        <f t="shared" si="529"/>
        <v>339076.93596191169</v>
      </c>
      <c r="T1962" s="72">
        <f t="shared" si="536"/>
        <v>239877.57021206222</v>
      </c>
      <c r="U1962" s="7">
        <f t="shared" si="537"/>
        <v>12.733982310353543</v>
      </c>
      <c r="V1962" s="7">
        <f t="shared" si="537"/>
        <v>12.387883948050147</v>
      </c>
      <c r="W1962" s="69">
        <f t="shared" si="530"/>
        <v>3954</v>
      </c>
      <c r="X1962" s="64">
        <f t="shared" si="539"/>
        <v>4964.4695969583881</v>
      </c>
      <c r="Y1962" s="7">
        <f t="shared" si="539"/>
        <v>20893.949766063804</v>
      </c>
      <c r="Z1962" s="7">
        <f t="shared" si="539"/>
        <v>22225.257007069627</v>
      </c>
      <c r="AA1962" s="7" t="str">
        <f t="shared" si="539"/>
        <v/>
      </c>
      <c r="AB1962" s="7" t="str">
        <f t="shared" si="539"/>
        <v/>
      </c>
      <c r="AC1962" s="7" t="str">
        <f t="shared" si="539"/>
        <v/>
      </c>
      <c r="AD1962" s="7" t="str">
        <f t="shared" si="528"/>
        <v/>
      </c>
      <c r="AE1962" s="7" t="str">
        <f t="shared" si="528"/>
        <v/>
      </c>
      <c r="AF1962" s="7" t="str">
        <f t="shared" si="528"/>
        <v/>
      </c>
      <c r="AG1962" s="7" t="str">
        <f t="shared" si="525"/>
        <v/>
      </c>
      <c r="AH1962" s="7" t="str">
        <f t="shared" si="525"/>
        <v/>
      </c>
      <c r="AI1962" s="7">
        <f t="shared" si="525"/>
        <v>20178.036863429305</v>
      </c>
      <c r="AJ1962" s="69">
        <f t="shared" si="541"/>
        <v>68261.713233521121</v>
      </c>
      <c r="AK1962" s="11">
        <f t="shared" si="531"/>
        <v>11.131104320790929</v>
      </c>
    </row>
    <row r="1963" spans="1:37" hidden="1">
      <c r="A1963" s="8">
        <v>1960</v>
      </c>
      <c r="B1963" s="8"/>
      <c r="C1963">
        <f>②MSY管理基準値計算!C1963</f>
        <v>0.26949526205910024</v>
      </c>
      <c r="D1963" s="69">
        <f t="shared" si="532"/>
        <v>3955</v>
      </c>
      <c r="E1963" s="5">
        <f>IF(①再生産関数フィット!$B$2="HS",$W$2*(T1963+SQRT($W$3^2+(($W$4^2))/4)-SQRT((T1963-$W$3)^2+(($W$4^2))/4)),IF(①再生産関数フィット!$B$2="BH",$W$2*T1963/(1+$W$3*T1963),$W$2*T1963*EXP(-$W$3*T1963)))</f>
        <v>1486.176703851655</v>
      </c>
      <c r="F1963" s="5">
        <f t="shared" ca="1" si="533"/>
        <v>176447.41261619699</v>
      </c>
      <c r="G1963" s="76">
        <f t="shared" si="534"/>
        <v>1945.85625416931</v>
      </c>
      <c r="H1963" s="77">
        <f t="shared" si="540"/>
        <v>636.24020129658766</v>
      </c>
      <c r="I1963" s="77">
        <f t="shared" si="540"/>
        <v>454.30807340379198</v>
      </c>
      <c r="J1963" s="77" t="str">
        <f t="shared" si="540"/>
        <v/>
      </c>
      <c r="K1963" s="77" t="str">
        <f t="shared" si="540"/>
        <v/>
      </c>
      <c r="L1963" s="77" t="str">
        <f t="shared" si="540"/>
        <v/>
      </c>
      <c r="M1963" s="77" t="str">
        <f t="shared" si="540"/>
        <v/>
      </c>
      <c r="N1963" s="77" t="str">
        <f t="shared" si="540"/>
        <v/>
      </c>
      <c r="O1963" s="77" t="str">
        <f t="shared" si="540"/>
        <v/>
      </c>
      <c r="P1963" s="77" t="str">
        <f t="shared" si="540"/>
        <v/>
      </c>
      <c r="Q1963" s="77" t="str">
        <f t="shared" si="540"/>
        <v/>
      </c>
      <c r="R1963" s="98">
        <f t="shared" si="538"/>
        <v>288.20350138735921</v>
      </c>
      <c r="S1963" s="74">
        <f t="shared" si="529"/>
        <v>355466.45770649984</v>
      </c>
      <c r="T1963" s="72">
        <f t="shared" si="536"/>
        <v>245820.19747489804</v>
      </c>
      <c r="U1963" s="7">
        <f t="shared" si="537"/>
        <v>12.781186171330923</v>
      </c>
      <c r="V1963" s="7">
        <f t="shared" si="537"/>
        <v>12.412355643099941</v>
      </c>
      <c r="W1963" s="69">
        <f t="shared" si="530"/>
        <v>3955</v>
      </c>
      <c r="X1963" s="64">
        <f t="shared" si="539"/>
        <v>7994.5223939971274</v>
      </c>
      <c r="Y1963" s="7">
        <f t="shared" si="539"/>
        <v>13067.361582997955</v>
      </c>
      <c r="Z1963" s="7">
        <f t="shared" si="539"/>
        <v>23441.66533687387</v>
      </c>
      <c r="AA1963" s="7" t="str">
        <f t="shared" si="539"/>
        <v/>
      </c>
      <c r="AB1963" s="7" t="str">
        <f t="shared" si="539"/>
        <v/>
      </c>
      <c r="AC1963" s="7" t="str">
        <f t="shared" si="539"/>
        <v/>
      </c>
      <c r="AD1963" s="7" t="str">
        <f t="shared" si="528"/>
        <v/>
      </c>
      <c r="AE1963" s="7" t="str">
        <f t="shared" si="528"/>
        <v/>
      </c>
      <c r="AF1963" s="7" t="str">
        <f t="shared" si="528"/>
        <v/>
      </c>
      <c r="AG1963" s="7" t="str">
        <f t="shared" si="528"/>
        <v/>
      </c>
      <c r="AH1963" s="7" t="str">
        <f t="shared" si="528"/>
        <v/>
      </c>
      <c r="AI1963" s="7">
        <f t="shared" si="528"/>
        <v>24569.31340590011</v>
      </c>
      <c r="AJ1963" s="69">
        <f t="shared" si="541"/>
        <v>69072.862719769066</v>
      </c>
      <c r="AK1963" s="11">
        <f t="shared" si="531"/>
        <v>11.142917207869115</v>
      </c>
    </row>
    <row r="1964" spans="1:37" hidden="1">
      <c r="A1964" s="8">
        <v>1961</v>
      </c>
      <c r="B1964" s="8"/>
      <c r="C1964">
        <f>②MSY管理基準値計算!C1964</f>
        <v>-0.10368236958765724</v>
      </c>
      <c r="D1964" s="69">
        <f t="shared" si="532"/>
        <v>3956</v>
      </c>
      <c r="E1964" s="5">
        <f>IF(①再生産関数フィット!$B$2="HS",$W$2*(T1964+SQRT($W$3^2+(($W$4^2))/4)-SQRT((T1964-$W$3)^2+(($W$4^2))/4)),IF(①再生産関数フィット!$B$2="BH",$W$2*T1964/(1+$W$3*T1964),$W$2*T1964*EXP(-$W$3*T1964)))</f>
        <v>1486.1767038516541</v>
      </c>
      <c r="F1964" s="5">
        <f t="shared" ca="1" si="533"/>
        <v>203435.96131107572</v>
      </c>
      <c r="G1964" s="76">
        <f t="shared" si="534"/>
        <v>1339.8055373557445</v>
      </c>
      <c r="H1964" s="77">
        <f t="shared" si="540"/>
        <v>1024.5679700290941</v>
      </c>
      <c r="I1964" s="77">
        <f t="shared" si="540"/>
        <v>284.13047469295799</v>
      </c>
      <c r="J1964" s="77" t="str">
        <f t="shared" si="540"/>
        <v/>
      </c>
      <c r="K1964" s="77" t="str">
        <f t="shared" si="540"/>
        <v/>
      </c>
      <c r="L1964" s="77" t="str">
        <f t="shared" si="540"/>
        <v/>
      </c>
      <c r="M1964" s="77" t="str">
        <f t="shared" si="540"/>
        <v/>
      </c>
      <c r="N1964" s="77" t="str">
        <f t="shared" si="540"/>
        <v/>
      </c>
      <c r="O1964" s="77" t="str">
        <f t="shared" si="540"/>
        <v/>
      </c>
      <c r="P1964" s="77" t="str">
        <f t="shared" si="540"/>
        <v/>
      </c>
      <c r="Q1964" s="77" t="str">
        <f t="shared" si="540"/>
        <v/>
      </c>
      <c r="R1964" s="98">
        <f t="shared" si="538"/>
        <v>320.62622636030011</v>
      </c>
      <c r="S1964" s="74">
        <f t="shared" si="529"/>
        <v>343236.99369343359</v>
      </c>
      <c r="T1964" s="72">
        <f t="shared" si="536"/>
        <v>238416.37369774911</v>
      </c>
      <c r="U1964" s="7">
        <f t="shared" si="537"/>
        <v>12.746176431269001</v>
      </c>
      <c r="V1964" s="7">
        <f t="shared" si="537"/>
        <v>12.381773893432932</v>
      </c>
      <c r="W1964" s="69">
        <f t="shared" si="530"/>
        <v>3956</v>
      </c>
      <c r="X1964" s="64">
        <f t="shared" si="539"/>
        <v>5504.571752945053</v>
      </c>
      <c r="Y1964" s="7">
        <f t="shared" si="539"/>
        <v>21042.996188301677</v>
      </c>
      <c r="Z1964" s="7">
        <f t="shared" si="539"/>
        <v>14660.737701307682</v>
      </c>
      <c r="AA1964" s="7" t="str">
        <f t="shared" si="539"/>
        <v/>
      </c>
      <c r="AB1964" s="7" t="str">
        <f t="shared" si="539"/>
        <v/>
      </c>
      <c r="AC1964" s="7" t="str">
        <f t="shared" si="539"/>
        <v/>
      </c>
      <c r="AD1964" s="7" t="str">
        <f t="shared" si="528"/>
        <v/>
      </c>
      <c r="AE1964" s="7" t="str">
        <f t="shared" si="528"/>
        <v/>
      </c>
      <c r="AF1964" s="7" t="str">
        <f t="shared" si="528"/>
        <v/>
      </c>
      <c r="AG1964" s="7" t="str">
        <f t="shared" si="528"/>
        <v/>
      </c>
      <c r="AH1964" s="7" t="str">
        <f t="shared" si="528"/>
        <v/>
      </c>
      <c r="AI1964" s="7">
        <f t="shared" si="528"/>
        <v>27333.346762534511</v>
      </c>
      <c r="AJ1964" s="69">
        <f t="shared" si="541"/>
        <v>68541.652405088927</v>
      </c>
      <c r="AK1964" s="11">
        <f t="shared" si="531"/>
        <v>11.135196903761992</v>
      </c>
    </row>
    <row r="1965" spans="1:37" hidden="1">
      <c r="A1965" s="8">
        <v>1962</v>
      </c>
      <c r="B1965" s="8"/>
      <c r="C1965">
        <f>②MSY管理基準値計算!C1965</f>
        <v>-0.34595662331970617</v>
      </c>
      <c r="D1965" s="69">
        <f t="shared" si="532"/>
        <v>3957</v>
      </c>
      <c r="E1965" s="5">
        <f>IF(①再生産関数フィット!$B$2="HS",$W$2*(T1965+SQRT($W$3^2+(($W$4^2))/4)-SQRT((T1965-$W$3)^2+(($W$4^2))/4)),IF(①再生産関数フィット!$B$2="BH",$W$2*T1965/(1+$W$3*T1965),$W$2*T1965*EXP(-$W$3*T1965)))</f>
        <v>1486.1767038516541</v>
      </c>
      <c r="F1965" s="5">
        <f t="shared" ca="1" si="533"/>
        <v>239877.57021206222</v>
      </c>
      <c r="G1965" s="76">
        <f t="shared" si="534"/>
        <v>1051.534187094843</v>
      </c>
      <c r="H1965" s="77">
        <f t="shared" si="540"/>
        <v>705.4590166673604</v>
      </c>
      <c r="I1965" s="77">
        <f t="shared" si="540"/>
        <v>457.54886768600073</v>
      </c>
      <c r="J1965" s="77" t="str">
        <f t="shared" si="540"/>
        <v/>
      </c>
      <c r="K1965" s="77" t="str">
        <f t="shared" si="540"/>
        <v/>
      </c>
      <c r="L1965" s="77" t="str">
        <f t="shared" si="540"/>
        <v/>
      </c>
      <c r="M1965" s="77" t="str">
        <f t="shared" si="540"/>
        <v/>
      </c>
      <c r="N1965" s="77" t="str">
        <f t="shared" si="540"/>
        <v/>
      </c>
      <c r="O1965" s="77" t="str">
        <f t="shared" si="540"/>
        <v/>
      </c>
      <c r="P1965" s="77" t="str">
        <f t="shared" si="540"/>
        <v/>
      </c>
      <c r="Q1965" s="77" t="str">
        <f t="shared" si="540"/>
        <v/>
      </c>
      <c r="R1965" s="98">
        <f t="shared" si="538"/>
        <v>261.14186701985005</v>
      </c>
      <c r="S1965" s="74">
        <f t="shared" si="529"/>
        <v>317077.41818585293</v>
      </c>
      <c r="T1965" s="72">
        <f t="shared" si="536"/>
        <v>239743.09986869124</v>
      </c>
      <c r="U1965" s="7">
        <f t="shared" si="537"/>
        <v>12.666901244448701</v>
      </c>
      <c r="V1965" s="7">
        <f t="shared" si="537"/>
        <v>12.387323211804683</v>
      </c>
      <c r="W1965" s="69">
        <f t="shared" si="530"/>
        <v>3957</v>
      </c>
      <c r="X1965" s="64">
        <f t="shared" si="539"/>
        <v>4320.2130623837093</v>
      </c>
      <c r="Y1965" s="7">
        <f t="shared" si="539"/>
        <v>14489.005935167746</v>
      </c>
      <c r="Z1965" s="7">
        <f t="shared" si="539"/>
        <v>23608.885818825704</v>
      </c>
      <c r="AA1965" s="7" t="str">
        <f t="shared" si="539"/>
        <v/>
      </c>
      <c r="AB1965" s="7" t="str">
        <f t="shared" si="539"/>
        <v/>
      </c>
      <c r="AC1965" s="7" t="str">
        <f t="shared" si="539"/>
        <v/>
      </c>
      <c r="AD1965" s="7" t="str">
        <f t="shared" si="528"/>
        <v/>
      </c>
      <c r="AE1965" s="7" t="str">
        <f t="shared" si="528"/>
        <v/>
      </c>
      <c r="AF1965" s="7" t="str">
        <f t="shared" si="528"/>
        <v/>
      </c>
      <c r="AG1965" s="7" t="str">
        <f t="shared" si="528"/>
        <v/>
      </c>
      <c r="AH1965" s="7" t="str">
        <f t="shared" si="528"/>
        <v/>
      </c>
      <c r="AI1965" s="7">
        <f t="shared" si="528"/>
        <v>22262.312370692103</v>
      </c>
      <c r="AJ1965" s="69">
        <f t="shared" si="541"/>
        <v>64680.417187069266</v>
      </c>
      <c r="AK1965" s="11">
        <f t="shared" si="531"/>
        <v>11.077213763686773</v>
      </c>
    </row>
    <row r="1966" spans="1:37" hidden="1">
      <c r="A1966" s="8">
        <v>1963</v>
      </c>
      <c r="B1966" s="8"/>
      <c r="C1966">
        <f>②MSY管理基準値計算!C1966</f>
        <v>-0.19001460042817286</v>
      </c>
      <c r="D1966" s="69">
        <f t="shared" si="532"/>
        <v>3958</v>
      </c>
      <c r="E1966" s="5">
        <f>IF(①再生産関数フィット!$B$2="HS",$W$2*(T1966+SQRT($W$3^2+(($W$4^2))/4)-SQRT((T1966-$W$3)^2+(($W$4^2))/4)),IF(①再生産関数フィット!$B$2="BH",$W$2*T1966/(1+$W$3*T1966),$W$2*T1966*EXP(-$W$3*T1966)))</f>
        <v>1486.1767038516541</v>
      </c>
      <c r="F1966" s="5">
        <f t="shared" ca="1" si="533"/>
        <v>245820.19747489804</v>
      </c>
      <c r="G1966" s="76">
        <f t="shared" si="534"/>
        <v>1228.989456000694</v>
      </c>
      <c r="H1966" s="77">
        <f t="shared" si="540"/>
        <v>553.67309130852914</v>
      </c>
      <c r="I1966" s="77">
        <f t="shared" si="540"/>
        <v>315.04203109713103</v>
      </c>
      <c r="J1966" s="77" t="str">
        <f t="shared" si="540"/>
        <v/>
      </c>
      <c r="K1966" s="77" t="str">
        <f t="shared" si="540"/>
        <v/>
      </c>
      <c r="L1966" s="77" t="str">
        <f t="shared" si="540"/>
        <v/>
      </c>
      <c r="M1966" s="77" t="str">
        <f t="shared" si="540"/>
        <v/>
      </c>
      <c r="N1966" s="77" t="str">
        <f t="shared" si="540"/>
        <v/>
      </c>
      <c r="O1966" s="77" t="str">
        <f t="shared" si="540"/>
        <v/>
      </c>
      <c r="P1966" s="77" t="str">
        <f t="shared" si="540"/>
        <v/>
      </c>
      <c r="Q1966" s="77" t="str">
        <f t="shared" si="540"/>
        <v/>
      </c>
      <c r="R1966" s="98">
        <f t="shared" si="538"/>
        <v>310.34007551149978</v>
      </c>
      <c r="S1966" s="74">
        <f t="shared" si="529"/>
        <v>294915.78321759071</v>
      </c>
      <c r="T1966" s="72">
        <f t="shared" si="536"/>
        <v>218072.55041213648</v>
      </c>
      <c r="U1966" s="7">
        <f t="shared" si="537"/>
        <v>12.594445113946271</v>
      </c>
      <c r="V1966" s="7">
        <f t="shared" si="537"/>
        <v>12.292583086461242</v>
      </c>
      <c r="W1966" s="69">
        <f t="shared" si="530"/>
        <v>3958</v>
      </c>
      <c r="X1966" s="64">
        <f t="shared" si="539"/>
        <v>5049.2854787869655</v>
      </c>
      <c r="Y1966" s="7">
        <f t="shared" si="539"/>
        <v>11371.564494290933</v>
      </c>
      <c r="Z1966" s="7">
        <f t="shared" si="539"/>
        <v>16255.731060856631</v>
      </c>
      <c r="AA1966" s="7" t="str">
        <f t="shared" si="539"/>
        <v/>
      </c>
      <c r="AB1966" s="7" t="str">
        <f t="shared" si="539"/>
        <v/>
      </c>
      <c r="AC1966" s="7" t="str">
        <f t="shared" si="539"/>
        <v/>
      </c>
      <c r="AD1966" s="7" t="str">
        <f t="shared" si="528"/>
        <v/>
      </c>
      <c r="AE1966" s="7" t="str">
        <f t="shared" si="528"/>
        <v/>
      </c>
      <c r="AF1966" s="7" t="str">
        <f t="shared" si="528"/>
        <v/>
      </c>
      <c r="AG1966" s="7" t="str">
        <f t="shared" si="528"/>
        <v/>
      </c>
      <c r="AH1966" s="7" t="str">
        <f t="shared" si="528"/>
        <v/>
      </c>
      <c r="AI1966" s="7">
        <f t="shared" si="528"/>
        <v>26456.453654963032</v>
      </c>
      <c r="AJ1966" s="69">
        <f t="shared" si="541"/>
        <v>59133.034688897562</v>
      </c>
      <c r="AK1966" s="11">
        <f t="shared" si="531"/>
        <v>10.987545009819891</v>
      </c>
    </row>
    <row r="1967" spans="1:37" hidden="1">
      <c r="A1967" s="8">
        <v>1964</v>
      </c>
      <c r="B1967" s="8"/>
      <c r="C1967">
        <f>②MSY管理基準値計算!C1967</f>
        <v>-8.4923022489040323E-2</v>
      </c>
      <c r="D1967" s="69">
        <f t="shared" si="532"/>
        <v>3959</v>
      </c>
      <c r="E1967" s="5">
        <f>IF(①再生産関数フィット!$B$2="HS",$W$2*(T1967+SQRT($W$3^2+(($W$4^2))/4)-SQRT((T1967-$W$3)^2+(($W$4^2))/4)),IF(①再生産関数フィット!$B$2="BH",$W$2*T1967/(1+$W$3*T1967),$W$2*T1967*EXP(-$W$3*T1967)))</f>
        <v>1486.1767038516541</v>
      </c>
      <c r="F1967" s="5">
        <f t="shared" ca="1" si="533"/>
        <v>238416.37369774911</v>
      </c>
      <c r="G1967" s="76">
        <f t="shared" si="534"/>
        <v>1365.1766431344211</v>
      </c>
      <c r="H1967" s="77">
        <f t="shared" si="540"/>
        <v>647.11009840721226</v>
      </c>
      <c r="I1967" s="77">
        <f t="shared" si="540"/>
        <v>247.25787200748766</v>
      </c>
      <c r="J1967" s="77" t="str">
        <f t="shared" si="540"/>
        <v/>
      </c>
      <c r="K1967" s="77" t="str">
        <f t="shared" si="540"/>
        <v/>
      </c>
      <c r="L1967" s="77" t="str">
        <f t="shared" si="540"/>
        <v/>
      </c>
      <c r="M1967" s="77" t="str">
        <f t="shared" si="540"/>
        <v/>
      </c>
      <c r="N1967" s="77" t="str">
        <f t="shared" si="540"/>
        <v/>
      </c>
      <c r="O1967" s="77" t="str">
        <f t="shared" si="540"/>
        <v/>
      </c>
      <c r="P1967" s="77" t="str">
        <f t="shared" si="540"/>
        <v/>
      </c>
      <c r="Q1967" s="77" t="str">
        <f t="shared" si="540"/>
        <v/>
      </c>
      <c r="R1967" s="98">
        <f t="shared" si="538"/>
        <v>270.04818737213549</v>
      </c>
      <c r="S1967" s="74">
        <f t="shared" si="529"/>
        <v>278805.69732923171</v>
      </c>
      <c r="T1967" s="72">
        <f t="shared" si="536"/>
        <v>191843.12668349425</v>
      </c>
      <c r="U1967" s="7">
        <f t="shared" si="537"/>
        <v>12.538270392843469</v>
      </c>
      <c r="V1967" s="7">
        <f t="shared" si="537"/>
        <v>12.164433268520384</v>
      </c>
      <c r="W1967" s="69">
        <f t="shared" si="530"/>
        <v>3959</v>
      </c>
      <c r="X1967" s="64">
        <f t="shared" si="539"/>
        <v>5608.8085756155378</v>
      </c>
      <c r="Y1967" s="7">
        <f t="shared" si="539"/>
        <v>13290.611977463839</v>
      </c>
      <c r="Z1967" s="7">
        <f t="shared" si="539"/>
        <v>12758.162636382373</v>
      </c>
      <c r="AA1967" s="7" t="str">
        <f t="shared" si="539"/>
        <v/>
      </c>
      <c r="AB1967" s="7" t="str">
        <f t="shared" si="539"/>
        <v/>
      </c>
      <c r="AC1967" s="7" t="str">
        <f t="shared" si="539"/>
        <v/>
      </c>
      <c r="AD1967" s="7" t="str">
        <f t="shared" si="528"/>
        <v/>
      </c>
      <c r="AE1967" s="7" t="str">
        <f t="shared" si="528"/>
        <v/>
      </c>
      <c r="AF1967" s="7" t="str">
        <f t="shared" si="528"/>
        <v/>
      </c>
      <c r="AG1967" s="7" t="str">
        <f t="shared" si="528"/>
        <v/>
      </c>
      <c r="AH1967" s="7" t="str">
        <f t="shared" si="528"/>
        <v/>
      </c>
      <c r="AI1967" s="7">
        <f t="shared" si="528"/>
        <v>23021.575096423323</v>
      </c>
      <c r="AJ1967" s="69">
        <f t="shared" si="541"/>
        <v>54679.158285885074</v>
      </c>
      <c r="AK1967" s="11">
        <f t="shared" si="531"/>
        <v>10.909237897264488</v>
      </c>
    </row>
    <row r="1968" spans="1:37" hidden="1">
      <c r="A1968" s="8">
        <v>1965</v>
      </c>
      <c r="B1968" s="8"/>
      <c r="C1968">
        <f>②MSY管理基準値計算!C1968</f>
        <v>0.3828910831538741</v>
      </c>
      <c r="D1968" s="69">
        <f t="shared" si="532"/>
        <v>3960</v>
      </c>
      <c r="E1968" s="5">
        <f>IF(①再生産関数フィット!$B$2="HS",$W$2*(T1968+SQRT($W$3^2+(($W$4^2))/4)-SQRT((T1968-$W$3)^2+(($W$4^2))/4)),IF(①再生産関数フィット!$B$2="BH",$W$2*T1968/(1+$W$3*T1968),$W$2*T1968*EXP(-$W$3*T1968)))</f>
        <v>1486.176703851655</v>
      </c>
      <c r="F1968" s="5">
        <f t="shared" ca="1" si="533"/>
        <v>239743.09986869124</v>
      </c>
      <c r="G1968" s="76">
        <f t="shared" si="534"/>
        <v>2179.505322564768</v>
      </c>
      <c r="H1968" s="77">
        <f t="shared" si="540"/>
        <v>718.8178772149239</v>
      </c>
      <c r="I1968" s="77">
        <f t="shared" si="540"/>
        <v>288.98472473816327</v>
      </c>
      <c r="J1968" s="77" t="str">
        <f t="shared" si="540"/>
        <v/>
      </c>
      <c r="K1968" s="77" t="str">
        <f t="shared" si="540"/>
        <v/>
      </c>
      <c r="L1968" s="77" t="str">
        <f t="shared" si="540"/>
        <v/>
      </c>
      <c r="M1968" s="77" t="str">
        <f t="shared" si="540"/>
        <v/>
      </c>
      <c r="N1968" s="77" t="str">
        <f t="shared" si="540"/>
        <v/>
      </c>
      <c r="O1968" s="77" t="str">
        <f t="shared" si="540"/>
        <v/>
      </c>
      <c r="P1968" s="77" t="str">
        <f t="shared" si="540"/>
        <v/>
      </c>
      <c r="Q1968" s="77" t="str">
        <f t="shared" si="540"/>
        <v/>
      </c>
      <c r="R1968" s="98">
        <f t="shared" si="538"/>
        <v>223.37953416936085</v>
      </c>
      <c r="S1968" s="74">
        <f t="shared" si="529"/>
        <v>310412.71029821777</v>
      </c>
      <c r="T1968" s="72">
        <f t="shared" si="536"/>
        <v>187291.60353488088</v>
      </c>
      <c r="U1968" s="7">
        <f t="shared" si="537"/>
        <v>12.645658014578551</v>
      </c>
      <c r="V1968" s="7">
        <f t="shared" si="537"/>
        <v>12.140422058462468</v>
      </c>
      <c r="W1968" s="69">
        <f t="shared" si="530"/>
        <v>3960</v>
      </c>
      <c r="X1968" s="64">
        <f t="shared" si="539"/>
        <v>8954.4662262415459</v>
      </c>
      <c r="Y1968" s="7">
        <f t="shared" si="539"/>
        <v>14763.375679104254</v>
      </c>
      <c r="Z1968" s="7">
        <f t="shared" si="539"/>
        <v>14911.210258769957</v>
      </c>
      <c r="AA1968" s="7" t="str">
        <f t="shared" si="539"/>
        <v/>
      </c>
      <c r="AB1968" s="7" t="str">
        <f t="shared" si="539"/>
        <v/>
      </c>
      <c r="AC1968" s="7" t="str">
        <f t="shared" si="539"/>
        <v/>
      </c>
      <c r="AD1968" s="7" t="str">
        <f t="shared" si="528"/>
        <v/>
      </c>
      <c r="AE1968" s="7" t="str">
        <f t="shared" si="528"/>
        <v/>
      </c>
      <c r="AF1968" s="7" t="str">
        <f t="shared" si="528"/>
        <v/>
      </c>
      <c r="AG1968" s="7" t="str">
        <f t="shared" si="528"/>
        <v/>
      </c>
      <c r="AH1968" s="7" t="str">
        <f t="shared" si="528"/>
        <v/>
      </c>
      <c r="AI1968" s="7">
        <f t="shared" si="528"/>
        <v>19043.078092567957</v>
      </c>
      <c r="AJ1968" s="69">
        <f t="shared" si="541"/>
        <v>57672.130256683711</v>
      </c>
      <c r="AK1968" s="11">
        <f t="shared" si="531"/>
        <v>10.962529324659402</v>
      </c>
    </row>
    <row r="1969" spans="1:37" hidden="1">
      <c r="A1969" s="8">
        <v>1966</v>
      </c>
      <c r="B1969" s="8"/>
      <c r="C1969">
        <f>②MSY管理基準値計算!C1969</f>
        <v>0.19582133296363327</v>
      </c>
      <c r="D1969" s="69">
        <f t="shared" si="532"/>
        <v>3961</v>
      </c>
      <c r="E1969" s="5">
        <f>IF(①再生産関数フィット!$B$2="HS",$W$2*(T1969+SQRT($W$3^2+(($W$4^2))/4)-SQRT((T1969-$W$3)^2+(($W$4^2))/4)),IF(①再生産関数フィット!$B$2="BH",$W$2*T1969/(1+$W$3*T1969),$W$2*T1969*EXP(-$W$3*T1969)))</f>
        <v>1486.176703851655</v>
      </c>
      <c r="F1969" s="5">
        <f t="shared" ca="1" si="533"/>
        <v>218072.55041213648</v>
      </c>
      <c r="G1969" s="76">
        <f t="shared" si="534"/>
        <v>1807.6509498250632</v>
      </c>
      <c r="H1969" s="77">
        <f t="shared" si="540"/>
        <v>1147.5931684178204</v>
      </c>
      <c r="I1969" s="77">
        <f t="shared" si="540"/>
        <v>321.0077958837652</v>
      </c>
      <c r="J1969" s="77" t="str">
        <f t="shared" si="540"/>
        <v/>
      </c>
      <c r="K1969" s="77" t="str">
        <f t="shared" si="540"/>
        <v/>
      </c>
      <c r="L1969" s="77" t="str">
        <f t="shared" si="540"/>
        <v/>
      </c>
      <c r="M1969" s="77" t="str">
        <f t="shared" si="540"/>
        <v/>
      </c>
      <c r="N1969" s="77" t="str">
        <f t="shared" si="540"/>
        <v/>
      </c>
      <c r="O1969" s="77" t="str">
        <f t="shared" si="540"/>
        <v/>
      </c>
      <c r="P1969" s="77" t="str">
        <f t="shared" si="540"/>
        <v/>
      </c>
      <c r="Q1969" s="77" t="str">
        <f t="shared" si="540"/>
        <v/>
      </c>
      <c r="R1969" s="98">
        <f t="shared" si="538"/>
        <v>221.2455999781796</v>
      </c>
      <c r="S1969" s="74">
        <f t="shared" si="529"/>
        <v>344970.47587975883</v>
      </c>
      <c r="T1969" s="72">
        <f t="shared" si="536"/>
        <v>215284.77946586526</v>
      </c>
      <c r="U1969" s="7">
        <f t="shared" si="537"/>
        <v>12.751214115191443</v>
      </c>
      <c r="V1969" s="7">
        <f t="shared" si="537"/>
        <v>12.279716986314998</v>
      </c>
      <c r="W1969" s="69">
        <f t="shared" si="530"/>
        <v>3961</v>
      </c>
      <c r="X1969" s="64">
        <f t="shared" si="539"/>
        <v>7426.7078916761693</v>
      </c>
      <c r="Y1969" s="7">
        <f t="shared" si="539"/>
        <v>23569.738050713706</v>
      </c>
      <c r="Z1969" s="7">
        <f t="shared" si="539"/>
        <v>16563.556234552121</v>
      </c>
      <c r="AA1969" s="7" t="str">
        <f t="shared" si="539"/>
        <v/>
      </c>
      <c r="AB1969" s="7" t="str">
        <f t="shared" si="539"/>
        <v/>
      </c>
      <c r="AC1969" s="7" t="str">
        <f t="shared" si="539"/>
        <v/>
      </c>
      <c r="AD1969" s="7" t="str">
        <f t="shared" si="528"/>
        <v/>
      </c>
      <c r="AE1969" s="7" t="str">
        <f t="shared" si="528"/>
        <v/>
      </c>
      <c r="AF1969" s="7" t="str">
        <f t="shared" si="528"/>
        <v/>
      </c>
      <c r="AG1969" s="7" t="str">
        <f t="shared" si="528"/>
        <v/>
      </c>
      <c r="AH1969" s="7" t="str">
        <f t="shared" si="528"/>
        <v/>
      </c>
      <c r="AI1969" s="7">
        <f t="shared" si="528"/>
        <v>18861.160462565844</v>
      </c>
      <c r="AJ1969" s="69">
        <f t="shared" si="541"/>
        <v>66421.162639507849</v>
      </c>
      <c r="AK1969" s="11">
        <f t="shared" si="531"/>
        <v>11.103770999136284</v>
      </c>
    </row>
    <row r="1970" spans="1:37" hidden="1">
      <c r="A1970" s="8">
        <v>1967</v>
      </c>
      <c r="B1970" s="8"/>
      <c r="C1970">
        <f>②MSY管理基準値計算!C1970</f>
        <v>-0.11325505750194537</v>
      </c>
      <c r="D1970" s="69">
        <f t="shared" si="532"/>
        <v>3962</v>
      </c>
      <c r="E1970" s="5">
        <f>IF(①再生産関数フィット!$B$2="HS",$W$2*(T1970+SQRT($W$3^2+(($W$4^2))/4)-SQRT((T1970-$W$3)^2+(($W$4^2))/4)),IF(①再生産関数フィット!$B$2="BH",$W$2*T1970/(1+$W$3*T1970),$W$2*T1970*EXP(-$W$3*T1970)))</f>
        <v>1486.1767038516541</v>
      </c>
      <c r="F1970" s="5">
        <f t="shared" ca="1" si="533"/>
        <v>191843.12668349425</v>
      </c>
      <c r="G1970" s="76">
        <f t="shared" si="534"/>
        <v>1327.0411891149183</v>
      </c>
      <c r="H1970" s="77">
        <f t="shared" si="540"/>
        <v>951.79757508556429</v>
      </c>
      <c r="I1970" s="77">
        <f t="shared" si="540"/>
        <v>512.48913701533456</v>
      </c>
      <c r="J1970" s="77" t="str">
        <f t="shared" si="540"/>
        <v/>
      </c>
      <c r="K1970" s="77" t="str">
        <f t="shared" si="540"/>
        <v/>
      </c>
      <c r="L1970" s="77" t="str">
        <f t="shared" si="540"/>
        <v/>
      </c>
      <c r="M1970" s="77" t="str">
        <f t="shared" si="540"/>
        <v/>
      </c>
      <c r="N1970" s="77" t="str">
        <f t="shared" si="540"/>
        <v/>
      </c>
      <c r="O1970" s="77" t="str">
        <f t="shared" si="540"/>
        <v/>
      </c>
      <c r="P1970" s="77" t="str">
        <f t="shared" si="540"/>
        <v/>
      </c>
      <c r="Q1970" s="77" t="str">
        <f t="shared" si="540"/>
        <v/>
      </c>
      <c r="R1970" s="98">
        <f t="shared" si="538"/>
        <v>234.15212092171856</v>
      </c>
      <c r="S1970" s="74">
        <f t="shared" si="529"/>
        <v>355111.71253693313</v>
      </c>
      <c r="T1970" s="72">
        <f t="shared" si="536"/>
        <v>254440.18621805822</v>
      </c>
      <c r="U1970" s="7">
        <f t="shared" si="537"/>
        <v>12.780187702157807</v>
      </c>
      <c r="V1970" s="7">
        <f t="shared" si="537"/>
        <v>12.44682106266662</v>
      </c>
      <c r="W1970" s="69">
        <f t="shared" si="530"/>
        <v>3962</v>
      </c>
      <c r="X1970" s="64">
        <f t="shared" si="539"/>
        <v>5452.1296120431161</v>
      </c>
      <c r="Y1970" s="7">
        <f t="shared" si="539"/>
        <v>19548.40804167591</v>
      </c>
      <c r="Z1970" s="7">
        <f t="shared" si="539"/>
        <v>26443.727377961441</v>
      </c>
      <c r="AA1970" s="7" t="str">
        <f t="shared" si="539"/>
        <v/>
      </c>
      <c r="AB1970" s="7" t="str">
        <f t="shared" si="539"/>
        <v/>
      </c>
      <c r="AC1970" s="7" t="str">
        <f t="shared" si="539"/>
        <v/>
      </c>
      <c r="AD1970" s="7" t="str">
        <f t="shared" si="528"/>
        <v/>
      </c>
      <c r="AE1970" s="7" t="str">
        <f t="shared" si="528"/>
        <v/>
      </c>
      <c r="AF1970" s="7" t="str">
        <f t="shared" si="528"/>
        <v/>
      </c>
      <c r="AG1970" s="7" t="str">
        <f t="shared" si="528"/>
        <v/>
      </c>
      <c r="AH1970" s="7" t="str">
        <f t="shared" si="528"/>
        <v/>
      </c>
      <c r="AI1970" s="7">
        <f t="shared" si="528"/>
        <v>19961.439801696495</v>
      </c>
      <c r="AJ1970" s="69">
        <f t="shared" si="541"/>
        <v>71405.704833376964</v>
      </c>
      <c r="AK1970" s="11">
        <f t="shared" si="531"/>
        <v>11.176133044762999</v>
      </c>
    </row>
    <row r="1971" spans="1:37" hidden="1">
      <c r="A1971" s="8">
        <v>1968</v>
      </c>
      <c r="B1971" s="8"/>
      <c r="C1971">
        <f>②MSY管理基準値計算!C1971</f>
        <v>-2.6778459287026345E-2</v>
      </c>
      <c r="D1971" s="69">
        <f t="shared" si="532"/>
        <v>3963</v>
      </c>
      <c r="E1971" s="5">
        <f>IF(①再生産関数フィット!$B$2="HS",$W$2*(T1971+SQRT($W$3^2+(($W$4^2))/4)-SQRT((T1971-$W$3)^2+(($W$4^2))/4)),IF(①再生産関数フィット!$B$2="BH",$W$2*T1971/(1+$W$3*T1971),$W$2*T1971*EXP(-$W$3*T1971)))</f>
        <v>1486.1767038516541</v>
      </c>
      <c r="F1971" s="5">
        <f t="shared" ca="1" si="533"/>
        <v>187291.60353488088</v>
      </c>
      <c r="G1971" s="76">
        <f t="shared" si="534"/>
        <v>1446.9073149590645</v>
      </c>
      <c r="H1971" s="77">
        <f t="shared" si="540"/>
        <v>698.73809761805956</v>
      </c>
      <c r="I1971" s="77">
        <f t="shared" si="540"/>
        <v>425.05125622296657</v>
      </c>
      <c r="J1971" s="77" t="str">
        <f t="shared" si="540"/>
        <v/>
      </c>
      <c r="K1971" s="77" t="str">
        <f t="shared" si="540"/>
        <v/>
      </c>
      <c r="L1971" s="77" t="str">
        <f t="shared" si="540"/>
        <v/>
      </c>
      <c r="M1971" s="77" t="str">
        <f t="shared" si="540"/>
        <v/>
      </c>
      <c r="N1971" s="77" t="str">
        <f t="shared" si="540"/>
        <v/>
      </c>
      <c r="O1971" s="77" t="str">
        <f t="shared" si="540"/>
        <v/>
      </c>
      <c r="P1971" s="77" t="str">
        <f t="shared" si="540"/>
        <v/>
      </c>
      <c r="Q1971" s="77" t="str">
        <f t="shared" si="540"/>
        <v/>
      </c>
      <c r="R1971" s="98">
        <f t="shared" si="538"/>
        <v>322.40947764969138</v>
      </c>
      <c r="S1971" s="74">
        <f t="shared" si="529"/>
        <v>348027.49279833352</v>
      </c>
      <c r="T1971" s="72">
        <f t="shared" si="536"/>
        <v>255214.29531906801</v>
      </c>
      <c r="U1971" s="7">
        <f t="shared" si="537"/>
        <v>12.760036757930157</v>
      </c>
      <c r="V1971" s="7">
        <f t="shared" si="537"/>
        <v>12.449858845024474</v>
      </c>
      <c r="W1971" s="69">
        <f t="shared" si="530"/>
        <v>3963</v>
      </c>
      <c r="X1971" s="64">
        <f t="shared" si="539"/>
        <v>5944.5978636364453</v>
      </c>
      <c r="Y1971" s="7">
        <f t="shared" si="539"/>
        <v>14350.968949752021</v>
      </c>
      <c r="Z1971" s="7">
        <f t="shared" si="539"/>
        <v>21932.054222027047</v>
      </c>
      <c r="AA1971" s="7" t="str">
        <f t="shared" si="539"/>
        <v/>
      </c>
      <c r="AB1971" s="7" t="str">
        <f t="shared" si="539"/>
        <v/>
      </c>
      <c r="AC1971" s="7" t="str">
        <f t="shared" si="539"/>
        <v/>
      </c>
      <c r="AD1971" s="7" t="str">
        <f t="shared" si="528"/>
        <v/>
      </c>
      <c r="AE1971" s="7" t="str">
        <f t="shared" si="528"/>
        <v/>
      </c>
      <c r="AF1971" s="7" t="str">
        <f t="shared" si="528"/>
        <v/>
      </c>
      <c r="AG1971" s="7" t="str">
        <f t="shared" si="528"/>
        <v/>
      </c>
      <c r="AH1971" s="7" t="str">
        <f t="shared" si="528"/>
        <v/>
      </c>
      <c r="AI1971" s="7">
        <f t="shared" si="528"/>
        <v>27485.368717852958</v>
      </c>
      <c r="AJ1971" s="69">
        <f t="shared" si="541"/>
        <v>69712.989753268484</v>
      </c>
      <c r="AK1971" s="11">
        <f t="shared" si="531"/>
        <v>11.152141946002427</v>
      </c>
    </row>
    <row r="1972" spans="1:37" hidden="1">
      <c r="A1972" s="8">
        <v>1969</v>
      </c>
      <c r="B1972" s="8"/>
      <c r="C1972">
        <f>②MSY管理基準値計算!C1972</f>
        <v>2.3291057853448011E-3</v>
      </c>
      <c r="D1972" s="69">
        <f t="shared" si="532"/>
        <v>3964</v>
      </c>
      <c r="E1972" s="5">
        <f>IF(①再生産関数フィット!$B$2="HS",$W$2*(T1972+SQRT($W$3^2+(($W$4^2))/4)-SQRT((T1972-$W$3)^2+(($W$4^2))/4)),IF(①再生産関数フィット!$B$2="BH",$W$2*T1972/(1+$W$3*T1972),$W$2*T1972*EXP(-$W$3*T1972)))</f>
        <v>1486.1767038516541</v>
      </c>
      <c r="F1972" s="5">
        <f t="shared" ca="1" si="533"/>
        <v>215284.77946586526</v>
      </c>
      <c r="G1972" s="76">
        <f t="shared" si="534"/>
        <v>1489.6422007985175</v>
      </c>
      <c r="H1972" s="77">
        <f t="shared" si="540"/>
        <v>761.85221150403981</v>
      </c>
      <c r="I1972" s="77">
        <f t="shared" si="540"/>
        <v>312.04062075562916</v>
      </c>
      <c r="J1972" s="77" t="str">
        <f t="shared" si="540"/>
        <v/>
      </c>
      <c r="K1972" s="77" t="str">
        <f t="shared" si="540"/>
        <v/>
      </c>
      <c r="L1972" s="77" t="str">
        <f t="shared" si="540"/>
        <v/>
      </c>
      <c r="M1972" s="77" t="str">
        <f t="shared" si="540"/>
        <v/>
      </c>
      <c r="N1972" s="77" t="str">
        <f t="shared" si="540"/>
        <v/>
      </c>
      <c r="O1972" s="77" t="str">
        <f t="shared" si="540"/>
        <v/>
      </c>
      <c r="P1972" s="77" t="str">
        <f t="shared" si="540"/>
        <v/>
      </c>
      <c r="Q1972" s="77" t="str">
        <f t="shared" si="540"/>
        <v/>
      </c>
      <c r="R1972" s="98">
        <f t="shared" si="538"/>
        <v>322.76333809543587</v>
      </c>
      <c r="S1972" s="74">
        <f t="shared" si="529"/>
        <v>330190.32043240505</v>
      </c>
      <c r="T1972" s="72">
        <f t="shared" si="536"/>
        <v>232512.02182526235</v>
      </c>
      <c r="U1972" s="7">
        <f t="shared" si="537"/>
        <v>12.707424495781694</v>
      </c>
      <c r="V1972" s="7">
        <f t="shared" si="537"/>
        <v>12.356697209448122</v>
      </c>
      <c r="W1972" s="69">
        <f t="shared" si="530"/>
        <v>3964</v>
      </c>
      <c r="X1972" s="64">
        <f t="shared" si="539"/>
        <v>6120.1735265953039</v>
      </c>
      <c r="Y1972" s="7">
        <f t="shared" si="539"/>
        <v>15647.232444982123</v>
      </c>
      <c r="Z1972" s="7">
        <f t="shared" si="539"/>
        <v>16100.862457626716</v>
      </c>
      <c r="AA1972" s="7" t="str">
        <f t="shared" si="539"/>
        <v/>
      </c>
      <c r="AB1972" s="7" t="str">
        <f t="shared" si="539"/>
        <v/>
      </c>
      <c r="AC1972" s="7" t="str">
        <f t="shared" si="539"/>
        <v/>
      </c>
      <c r="AD1972" s="7" t="str">
        <f t="shared" si="528"/>
        <v/>
      </c>
      <c r="AE1972" s="7" t="str">
        <f t="shared" si="528"/>
        <v/>
      </c>
      <c r="AF1972" s="7" t="str">
        <f t="shared" si="528"/>
        <v/>
      </c>
      <c r="AG1972" s="7" t="str">
        <f t="shared" si="528"/>
        <v/>
      </c>
      <c r="AH1972" s="7" t="str">
        <f t="shared" si="528"/>
        <v/>
      </c>
      <c r="AI1972" s="7">
        <f t="shared" si="528"/>
        <v>27515.535277771887</v>
      </c>
      <c r="AJ1972" s="69">
        <f t="shared" si="541"/>
        <v>65383.803706976032</v>
      </c>
      <c r="AK1972" s="11">
        <f t="shared" si="531"/>
        <v>11.088029857034602</v>
      </c>
    </row>
    <row r="1973" spans="1:37" hidden="1">
      <c r="A1973" s="8">
        <v>1970</v>
      </c>
      <c r="B1973" s="8"/>
      <c r="C1973">
        <f>②MSY管理基準値計算!C1973</f>
        <v>0.14568788430357471</v>
      </c>
      <c r="D1973" s="69">
        <f t="shared" si="532"/>
        <v>3965</v>
      </c>
      <c r="E1973" s="5">
        <f>IF(①再生産関数フィット!$B$2="HS",$W$2*(T1973+SQRT($W$3^2+(($W$4^2))/4)-SQRT((T1973-$W$3)^2+(($W$4^2))/4)),IF(①再生産関数フィット!$B$2="BH",$W$2*T1973/(1+$W$3*T1973),$W$2*T1973*EXP(-$W$3*T1973)))</f>
        <v>1486.176703851655</v>
      </c>
      <c r="F1973" s="5">
        <f t="shared" ca="1" si="533"/>
        <v>254440.18621805822</v>
      </c>
      <c r="G1973" s="76">
        <f t="shared" si="534"/>
        <v>1719.261324270798</v>
      </c>
      <c r="H1973" s="77">
        <f t="shared" ref="H1973:Q1988" si="542">IF(H$2&lt;&gt;"",G1972*EXP(-G$4-G$6*$S$6),"")</f>
        <v>784.35376840997128</v>
      </c>
      <c r="I1973" s="77">
        <f t="shared" si="542"/>
        <v>340.22595563655028</v>
      </c>
      <c r="J1973" s="77" t="str">
        <f t="shared" si="542"/>
        <v/>
      </c>
      <c r="K1973" s="77" t="str">
        <f t="shared" si="542"/>
        <v/>
      </c>
      <c r="L1973" s="77" t="str">
        <f t="shared" si="542"/>
        <v/>
      </c>
      <c r="M1973" s="77" t="str">
        <f t="shared" si="542"/>
        <v/>
      </c>
      <c r="N1973" s="77" t="str">
        <f t="shared" si="542"/>
        <v/>
      </c>
      <c r="O1973" s="77" t="str">
        <f t="shared" si="542"/>
        <v/>
      </c>
      <c r="P1973" s="77" t="str">
        <f t="shared" si="542"/>
        <v/>
      </c>
      <c r="Q1973" s="77" t="str">
        <f t="shared" si="542"/>
        <v/>
      </c>
      <c r="R1973" s="98">
        <f t="shared" si="538"/>
        <v>274.116666615258</v>
      </c>
      <c r="S1973" s="74">
        <f t="shared" si="529"/>
        <v>329622.13292203366</v>
      </c>
      <c r="T1973" s="72">
        <f t="shared" si="536"/>
        <v>221633.99153070318</v>
      </c>
      <c r="U1973" s="7">
        <f t="shared" si="537"/>
        <v>12.705702225618621</v>
      </c>
      <c r="V1973" s="7">
        <f t="shared" si="537"/>
        <v>12.308782613476049</v>
      </c>
      <c r="W1973" s="69">
        <f t="shared" si="530"/>
        <v>3965</v>
      </c>
      <c r="X1973" s="64">
        <f t="shared" si="539"/>
        <v>7063.5603881663301</v>
      </c>
      <c r="Y1973" s="7">
        <f t="shared" si="539"/>
        <v>16109.378627620374</v>
      </c>
      <c r="Z1973" s="7">
        <f t="shared" si="539"/>
        <v>17555.186574598829</v>
      </c>
      <c r="AA1973" s="7" t="str">
        <f t="shared" si="539"/>
        <v/>
      </c>
      <c r="AB1973" s="7" t="str">
        <f t="shared" si="539"/>
        <v/>
      </c>
      <c r="AC1973" s="7" t="str">
        <f t="shared" si="539"/>
        <v/>
      </c>
      <c r="AD1973" s="7" t="str">
        <f t="shared" si="528"/>
        <v/>
      </c>
      <c r="AE1973" s="7" t="str">
        <f t="shared" si="528"/>
        <v/>
      </c>
      <c r="AF1973" s="7" t="str">
        <f t="shared" si="528"/>
        <v/>
      </c>
      <c r="AG1973" s="7" t="str">
        <f t="shared" si="528"/>
        <v/>
      </c>
      <c r="AH1973" s="7" t="str">
        <f t="shared" si="528"/>
        <v/>
      </c>
      <c r="AI1973" s="7">
        <f t="shared" si="528"/>
        <v>23368.412456581987</v>
      </c>
      <c r="AJ1973" s="69">
        <f t="shared" si="541"/>
        <v>64096.538046967522</v>
      </c>
      <c r="AK1973" s="11">
        <f t="shared" si="531"/>
        <v>11.068145632822592</v>
      </c>
    </row>
    <row r="1974" spans="1:37" hidden="1">
      <c r="A1974" s="8">
        <v>1971</v>
      </c>
      <c r="B1974" s="8"/>
      <c r="C1974">
        <f>②MSY管理基準値計算!C1974</f>
        <v>-0.22518899048507798</v>
      </c>
      <c r="D1974" s="69">
        <f t="shared" si="532"/>
        <v>3966</v>
      </c>
      <c r="E1974" s="5">
        <f>IF(①再生産関数フィット!$B$2="HS",$W$2*(T1974+SQRT($W$3^2+(($W$4^2))/4)-SQRT((T1974-$W$3)^2+(($W$4^2))/4)),IF(①再生産関数フィット!$B$2="BH",$W$2*T1974/(1+$W$3*T1974),$W$2*T1974*EXP(-$W$3*T1974)))</f>
        <v>1486.1767038516541</v>
      </c>
      <c r="F1974" s="5">
        <f t="shared" ca="1" si="533"/>
        <v>255214.29531906801</v>
      </c>
      <c r="G1974" s="76">
        <f t="shared" si="534"/>
        <v>1186.5119413096609</v>
      </c>
      <c r="H1974" s="77">
        <f t="shared" si="542"/>
        <v>905.25704618898044</v>
      </c>
      <c r="I1974" s="77">
        <f t="shared" si="542"/>
        <v>350.27464170194492</v>
      </c>
      <c r="J1974" s="77" t="str">
        <f t="shared" si="542"/>
        <v/>
      </c>
      <c r="K1974" s="77" t="str">
        <f t="shared" si="542"/>
        <v/>
      </c>
      <c r="L1974" s="77" t="str">
        <f t="shared" si="542"/>
        <v/>
      </c>
      <c r="M1974" s="77" t="str">
        <f t="shared" si="542"/>
        <v/>
      </c>
      <c r="N1974" s="77" t="str">
        <f t="shared" si="542"/>
        <v/>
      </c>
      <c r="O1974" s="77" t="str">
        <f t="shared" si="542"/>
        <v/>
      </c>
      <c r="P1974" s="77" t="str">
        <f t="shared" si="542"/>
        <v/>
      </c>
      <c r="Q1974" s="77" t="str">
        <f t="shared" si="542"/>
        <v/>
      </c>
      <c r="R1974" s="98">
        <f t="shared" si="538"/>
        <v>265.28119338785024</v>
      </c>
      <c r="S1974" s="74">
        <f t="shared" si="529"/>
        <v>319356.20335011493</v>
      </c>
      <c r="T1974" s="72">
        <f t="shared" si="536"/>
        <v>226632.87338827946</v>
      </c>
      <c r="U1974" s="7">
        <f t="shared" si="537"/>
        <v>12.674062383727064</v>
      </c>
      <c r="V1974" s="7">
        <f t="shared" si="537"/>
        <v>12.331086689376576</v>
      </c>
      <c r="W1974" s="69">
        <f t="shared" si="530"/>
        <v>3966</v>
      </c>
      <c r="X1974" s="64">
        <f t="shared" si="539"/>
        <v>4874.7672214844615</v>
      </c>
      <c r="Y1974" s="7">
        <f t="shared" si="539"/>
        <v>18592.539616329228</v>
      </c>
      <c r="Z1974" s="7">
        <f t="shared" si="539"/>
        <v>18073.684813151864</v>
      </c>
      <c r="AA1974" s="7" t="str">
        <f t="shared" si="539"/>
        <v/>
      </c>
      <c r="AB1974" s="7" t="str">
        <f t="shared" si="539"/>
        <v/>
      </c>
      <c r="AC1974" s="7" t="str">
        <f t="shared" si="539"/>
        <v/>
      </c>
      <c r="AD1974" s="7" t="str">
        <f t="shared" si="528"/>
        <v/>
      </c>
      <c r="AE1974" s="7" t="str">
        <f t="shared" si="528"/>
        <v/>
      </c>
      <c r="AF1974" s="7" t="str">
        <f t="shared" si="528"/>
        <v/>
      </c>
      <c r="AG1974" s="7" t="str">
        <f t="shared" si="528"/>
        <v/>
      </c>
      <c r="AH1974" s="7" t="str">
        <f t="shared" si="528"/>
        <v/>
      </c>
      <c r="AI1974" s="7">
        <f t="shared" si="528"/>
        <v>22615.189439621299</v>
      </c>
      <c r="AJ1974" s="69">
        <f t="shared" si="541"/>
        <v>64156.181090586848</v>
      </c>
      <c r="AK1974" s="11">
        <f t="shared" si="531"/>
        <v>11.069075719113471</v>
      </c>
    </row>
    <row r="1975" spans="1:37" hidden="1">
      <c r="A1975" s="8">
        <v>1972</v>
      </c>
      <c r="B1975" s="8"/>
      <c r="C1975">
        <f>②MSY管理基準値計算!C1975</f>
        <v>-2.3195631456723931E-2</v>
      </c>
      <c r="D1975" s="69">
        <f t="shared" si="532"/>
        <v>3967</v>
      </c>
      <c r="E1975" s="5">
        <f>IF(①再生産関数フィット!$B$2="HS",$W$2*(T1975+SQRT($W$3^2+(($W$4^2))/4)-SQRT((T1975-$W$3)^2+(($W$4^2))/4)),IF(①再生産関数フィット!$B$2="BH",$W$2*T1975/(1+$W$3*T1975),$W$2*T1975*EXP(-$W$3*T1975)))</f>
        <v>1486.1767038516541</v>
      </c>
      <c r="F1975" s="5">
        <f t="shared" ca="1" si="533"/>
        <v>232512.02182526235</v>
      </c>
      <c r="G1975" s="76">
        <f t="shared" si="534"/>
        <v>1452.100632581021</v>
      </c>
      <c r="H1975" s="77">
        <f t="shared" si="542"/>
        <v>624.74405728489307</v>
      </c>
      <c r="I1975" s="77">
        <f t="shared" si="542"/>
        <v>404.26730930967892</v>
      </c>
      <c r="J1975" s="77" t="str">
        <f t="shared" si="542"/>
        <v/>
      </c>
      <c r="K1975" s="77" t="str">
        <f t="shared" si="542"/>
        <v/>
      </c>
      <c r="L1975" s="77" t="str">
        <f t="shared" si="542"/>
        <v/>
      </c>
      <c r="M1975" s="77" t="str">
        <f t="shared" si="542"/>
        <v/>
      </c>
      <c r="N1975" s="77" t="str">
        <f t="shared" si="542"/>
        <v/>
      </c>
      <c r="O1975" s="77" t="str">
        <f t="shared" si="542"/>
        <v/>
      </c>
      <c r="P1975" s="77" t="str">
        <f t="shared" si="542"/>
        <v/>
      </c>
      <c r="Q1975" s="77" t="str">
        <f t="shared" si="542"/>
        <v/>
      </c>
      <c r="R1975" s="98">
        <f t="shared" si="538"/>
        <v>265.805074586773</v>
      </c>
      <c r="S1975" s="74">
        <f t="shared" si="529"/>
        <v>314545.84051593003</v>
      </c>
      <c r="T1975" s="72">
        <f t="shared" si="536"/>
        <v>225224.61234844453</v>
      </c>
      <c r="U1975" s="7">
        <f t="shared" si="537"/>
        <v>12.658885101308549</v>
      </c>
      <c r="V1975" s="7">
        <f t="shared" si="537"/>
        <v>12.324853460343531</v>
      </c>
      <c r="W1975" s="69">
        <f t="shared" si="530"/>
        <v>3967</v>
      </c>
      <c r="X1975" s="64">
        <f t="shared" si="539"/>
        <v>5965.93453428666</v>
      </c>
      <c r="Y1975" s="7">
        <f t="shared" si="539"/>
        <v>12831.249073438061</v>
      </c>
      <c r="Z1975" s="7">
        <f t="shared" si="539"/>
        <v>20859.631440124143</v>
      </c>
      <c r="AA1975" s="7" t="str">
        <f t="shared" si="539"/>
        <v/>
      </c>
      <c r="AB1975" s="7" t="str">
        <f t="shared" si="539"/>
        <v/>
      </c>
      <c r="AC1975" s="7" t="str">
        <f t="shared" si="539"/>
        <v/>
      </c>
      <c r="AD1975" s="7" t="str">
        <f t="shared" si="528"/>
        <v/>
      </c>
      <c r="AE1975" s="7" t="str">
        <f t="shared" si="528"/>
        <v/>
      </c>
      <c r="AF1975" s="7" t="str">
        <f t="shared" si="528"/>
        <v/>
      </c>
      <c r="AG1975" s="7" t="str">
        <f t="shared" si="528"/>
        <v/>
      </c>
      <c r="AH1975" s="7" t="str">
        <f t="shared" si="528"/>
        <v/>
      </c>
      <c r="AI1975" s="7">
        <f t="shared" si="528"/>
        <v>22659.850248049479</v>
      </c>
      <c r="AJ1975" s="69">
        <f t="shared" si="541"/>
        <v>62316.665295898347</v>
      </c>
      <c r="AK1975" s="11">
        <f t="shared" si="531"/>
        <v>11.039984169740332</v>
      </c>
    </row>
    <row r="1976" spans="1:37" hidden="1">
      <c r="A1976" s="8">
        <v>1973</v>
      </c>
      <c r="B1976" s="8"/>
      <c r="C1976">
        <f>②MSY管理基準値計算!C1976</f>
        <v>-0.42214678802025779</v>
      </c>
      <c r="D1976" s="69">
        <f t="shared" si="532"/>
        <v>3968</v>
      </c>
      <c r="E1976" s="5">
        <f>IF(①再生産関数フィット!$B$2="HS",$W$2*(T1976+SQRT($W$3^2+(($W$4^2))/4)-SQRT((T1976-$W$3)^2+(($W$4^2))/4)),IF(①再生産関数フィット!$B$2="BH",$W$2*T1976/(1+$W$3*T1976),$W$2*T1976*EXP(-$W$3*T1976)))</f>
        <v>1486.1767038516541</v>
      </c>
      <c r="F1976" s="5">
        <f t="shared" ca="1" si="533"/>
        <v>221633.99153070318</v>
      </c>
      <c r="G1976" s="76">
        <f t="shared" si="534"/>
        <v>974.39361346159637</v>
      </c>
      <c r="H1976" s="77">
        <f t="shared" si="542"/>
        <v>764.58669247211924</v>
      </c>
      <c r="I1976" s="77">
        <f t="shared" si="542"/>
        <v>278.99655695477543</v>
      </c>
      <c r="J1976" s="77" t="str">
        <f t="shared" si="542"/>
        <v/>
      </c>
      <c r="K1976" s="77" t="str">
        <f t="shared" si="542"/>
        <v/>
      </c>
      <c r="L1976" s="77" t="str">
        <f t="shared" si="542"/>
        <v/>
      </c>
      <c r="M1976" s="77" t="str">
        <f t="shared" si="542"/>
        <v/>
      </c>
      <c r="N1976" s="77" t="str">
        <f t="shared" si="542"/>
        <v/>
      </c>
      <c r="O1976" s="77" t="str">
        <f t="shared" si="542"/>
        <v/>
      </c>
      <c r="P1976" s="77" t="str">
        <f t="shared" si="542"/>
        <v/>
      </c>
      <c r="Q1976" s="77" t="str">
        <f t="shared" si="542"/>
        <v/>
      </c>
      <c r="R1976" s="98">
        <f t="shared" si="538"/>
        <v>289.34603463575536</v>
      </c>
      <c r="S1976" s="74">
        <f t="shared" si="529"/>
        <v>289555.11504686117</v>
      </c>
      <c r="T1976" s="72">
        <f t="shared" si="536"/>
        <v>212350.03588479134</v>
      </c>
      <c r="U1976" s="7">
        <f t="shared" si="537"/>
        <v>12.576100938002517</v>
      </c>
      <c r="V1976" s="7">
        <f t="shared" si="537"/>
        <v>12.265991304730296</v>
      </c>
      <c r="W1976" s="69">
        <f t="shared" si="530"/>
        <v>3968</v>
      </c>
      <c r="X1976" s="64">
        <f t="shared" si="539"/>
        <v>4003.2821266707597</v>
      </c>
      <c r="Y1976" s="7">
        <f t="shared" si="539"/>
        <v>15703.394333965089</v>
      </c>
      <c r="Z1976" s="7">
        <f t="shared" si="539"/>
        <v>14395.834679479696</v>
      </c>
      <c r="AA1976" s="7" t="str">
        <f t="shared" si="539"/>
        <v/>
      </c>
      <c r="AB1976" s="7" t="str">
        <f t="shared" si="539"/>
        <v/>
      </c>
      <c r="AC1976" s="7" t="str">
        <f t="shared" si="539"/>
        <v/>
      </c>
      <c r="AD1976" s="7" t="str">
        <f t="shared" si="528"/>
        <v/>
      </c>
      <c r="AE1976" s="7" t="str">
        <f t="shared" si="528"/>
        <v/>
      </c>
      <c r="AF1976" s="7" t="str">
        <f t="shared" si="528"/>
        <v/>
      </c>
      <c r="AG1976" s="7" t="str">
        <f t="shared" si="528"/>
        <v/>
      </c>
      <c r="AH1976" s="7" t="str">
        <f t="shared" si="528"/>
        <v/>
      </c>
      <c r="AI1976" s="7">
        <f t="shared" si="528"/>
        <v>24666.714226228021</v>
      </c>
      <c r="AJ1976" s="69">
        <f t="shared" si="541"/>
        <v>58769.225366343569</v>
      </c>
      <c r="AK1976" s="11">
        <f t="shared" si="531"/>
        <v>10.981373618753173</v>
      </c>
    </row>
    <row r="1977" spans="1:37" hidden="1">
      <c r="A1977" s="8">
        <v>1974</v>
      </c>
      <c r="B1977" s="8"/>
      <c r="C1977">
        <f>②MSY管理基準値計算!C1977</f>
        <v>0.50339642876637414</v>
      </c>
      <c r="D1977" s="69">
        <f t="shared" si="532"/>
        <v>3969</v>
      </c>
      <c r="E1977" s="5">
        <f>IF(①再生産関数フィット!$B$2="HS",$W$2*(T1977+SQRT($W$3^2+(($W$4^2))/4)-SQRT((T1977-$W$3)^2+(($W$4^2))/4)),IF(①再生産関数フィット!$B$2="BH",$W$2*T1977/(1+$W$3*T1977),$W$2*T1977*EXP(-$W$3*T1977)))</f>
        <v>1486.1767038516541</v>
      </c>
      <c r="F1977" s="5">
        <f t="shared" ca="1" si="533"/>
        <v>226632.87338827946</v>
      </c>
      <c r="G1977" s="76">
        <f t="shared" si="534"/>
        <v>2458.6275319461788</v>
      </c>
      <c r="H1977" s="77">
        <f t="shared" si="542"/>
        <v>513.0556198149651</v>
      </c>
      <c r="I1977" s="77">
        <f t="shared" si="542"/>
        <v>341.44711295090411</v>
      </c>
      <c r="J1977" s="77" t="str">
        <f t="shared" si="542"/>
        <v/>
      </c>
      <c r="K1977" s="77" t="str">
        <f t="shared" si="542"/>
        <v/>
      </c>
      <c r="L1977" s="77" t="str">
        <f t="shared" si="542"/>
        <v/>
      </c>
      <c r="M1977" s="77" t="str">
        <f t="shared" si="542"/>
        <v/>
      </c>
      <c r="N1977" s="77" t="str">
        <f t="shared" si="542"/>
        <v/>
      </c>
      <c r="O1977" s="77" t="str">
        <f t="shared" si="542"/>
        <v/>
      </c>
      <c r="P1977" s="77" t="str">
        <f t="shared" si="542"/>
        <v/>
      </c>
      <c r="Q1977" s="77" t="str">
        <f t="shared" si="542"/>
        <v/>
      </c>
      <c r="R1977" s="98">
        <f t="shared" si="538"/>
        <v>245.41777745722055</v>
      </c>
      <c r="S1977" s="74">
        <f t="shared" si="529"/>
        <v>321442.25467179541</v>
      </c>
      <c r="T1977" s="72">
        <f t="shared" si="536"/>
        <v>197444.37240320002</v>
      </c>
      <c r="U1977" s="7">
        <f t="shared" si="537"/>
        <v>12.68057319430924</v>
      </c>
      <c r="V1977" s="7">
        <f t="shared" si="537"/>
        <v>12.193212164932072</v>
      </c>
      <c r="W1977" s="69">
        <f t="shared" si="530"/>
        <v>3969</v>
      </c>
      <c r="X1977" s="64">
        <f t="shared" si="539"/>
        <v>10101.235803275</v>
      </c>
      <c r="Y1977" s="7">
        <f t="shared" si="539"/>
        <v>10537.346245409652</v>
      </c>
      <c r="Z1977" s="7">
        <f t="shared" si="539"/>
        <v>17618.196595249097</v>
      </c>
      <c r="AA1977" s="7" t="str">
        <f t="shared" si="539"/>
        <v/>
      </c>
      <c r="AB1977" s="7" t="str">
        <f t="shared" si="539"/>
        <v/>
      </c>
      <c r="AC1977" s="7" t="str">
        <f t="shared" si="539"/>
        <v/>
      </c>
      <c r="AD1977" s="7" t="str">
        <f t="shared" si="528"/>
        <v/>
      </c>
      <c r="AE1977" s="7" t="str">
        <f t="shared" si="528"/>
        <v/>
      </c>
      <c r="AF1977" s="7" t="str">
        <f t="shared" si="528"/>
        <v/>
      </c>
      <c r="AG1977" s="7" t="str">
        <f t="shared" si="528"/>
        <v/>
      </c>
      <c r="AH1977" s="7" t="str">
        <f t="shared" si="528"/>
        <v/>
      </c>
      <c r="AI1977" s="7">
        <f t="shared" si="528"/>
        <v>20921.83564980924</v>
      </c>
      <c r="AJ1977" s="69">
        <f t="shared" si="541"/>
        <v>59178.61429374299</v>
      </c>
      <c r="AK1977" s="11">
        <f t="shared" si="531"/>
        <v>10.988315510569265</v>
      </c>
    </row>
    <row r="1978" spans="1:37" hidden="1">
      <c r="A1978" s="8">
        <v>1975</v>
      </c>
      <c r="B1978" s="8"/>
      <c r="C1978">
        <f>②MSY管理基準値計算!C1978</f>
        <v>5.9839042766640343E-2</v>
      </c>
      <c r="D1978" s="69">
        <f t="shared" si="532"/>
        <v>3970</v>
      </c>
      <c r="E1978" s="5">
        <f>IF(①再生産関数フィット!$B$2="HS",$W$2*(T1978+SQRT($W$3^2+(($W$4^2))/4)-SQRT((T1978-$W$3)^2+(($W$4^2))/4)),IF(①再生産関数フィット!$B$2="BH",$W$2*T1978/(1+$W$3*T1978),$W$2*T1978*EXP(-$W$3*T1978)))</f>
        <v>1486.176703851655</v>
      </c>
      <c r="F1978" s="5">
        <f t="shared" ca="1" si="533"/>
        <v>225224.61234844453</v>
      </c>
      <c r="G1978" s="76">
        <f t="shared" si="534"/>
        <v>1577.8227563488067</v>
      </c>
      <c r="H1978" s="77">
        <f t="shared" si="542"/>
        <v>1294.5617200994723</v>
      </c>
      <c r="I1978" s="77">
        <f t="shared" si="542"/>
        <v>229.11902848144916</v>
      </c>
      <c r="J1978" s="77" t="str">
        <f t="shared" si="542"/>
        <v/>
      </c>
      <c r="K1978" s="77" t="str">
        <f t="shared" si="542"/>
        <v/>
      </c>
      <c r="L1978" s="77" t="str">
        <f t="shared" si="542"/>
        <v/>
      </c>
      <c r="M1978" s="77" t="str">
        <f t="shared" si="542"/>
        <v/>
      </c>
      <c r="N1978" s="77" t="str">
        <f t="shared" si="542"/>
        <v/>
      </c>
      <c r="O1978" s="77" t="str">
        <f t="shared" si="542"/>
        <v/>
      </c>
      <c r="P1978" s="77" t="str">
        <f t="shared" si="542"/>
        <v/>
      </c>
      <c r="Q1978" s="77" t="str">
        <f t="shared" si="542"/>
        <v/>
      </c>
      <c r="R1978" s="98">
        <f t="shared" si="538"/>
        <v>253.41594876528853</v>
      </c>
      <c r="S1978" s="74">
        <f t="shared" si="529"/>
        <v>341564.51934544247</v>
      </c>
      <c r="T1978" s="72">
        <f t="shared" si="536"/>
        <v>213723.52308651656</v>
      </c>
      <c r="U1978" s="7">
        <f t="shared" si="537"/>
        <v>12.741291869417326</v>
      </c>
      <c r="V1978" s="7">
        <f t="shared" si="537"/>
        <v>12.272438510525566</v>
      </c>
      <c r="W1978" s="69">
        <f t="shared" si="530"/>
        <v>3970</v>
      </c>
      <c r="X1978" s="64">
        <f t="shared" si="539"/>
        <v>6482.4620690050542</v>
      </c>
      <c r="Y1978" s="7">
        <f t="shared" si="539"/>
        <v>26588.238299896195</v>
      </c>
      <c r="Z1978" s="7">
        <f t="shared" si="539"/>
        <v>11822.223513950377</v>
      </c>
      <c r="AA1978" s="7" t="str">
        <f t="shared" si="539"/>
        <v/>
      </c>
      <c r="AB1978" s="7" t="str">
        <f t="shared" si="539"/>
        <v/>
      </c>
      <c r="AC1978" s="7" t="str">
        <f t="shared" si="539"/>
        <v/>
      </c>
      <c r="AD1978" s="7" t="str">
        <f t="shared" si="528"/>
        <v/>
      </c>
      <c r="AE1978" s="7" t="str">
        <f t="shared" si="528"/>
        <v/>
      </c>
      <c r="AF1978" s="7" t="str">
        <f t="shared" si="528"/>
        <v/>
      </c>
      <c r="AG1978" s="7" t="str">
        <f t="shared" si="528"/>
        <v/>
      </c>
      <c r="AH1978" s="7" t="str">
        <f t="shared" si="528"/>
        <v/>
      </c>
      <c r="AI1978" s="7">
        <f t="shared" si="528"/>
        <v>21603.678780083643</v>
      </c>
      <c r="AJ1978" s="69">
        <f t="shared" si="541"/>
        <v>66496.602662935271</v>
      </c>
      <c r="AK1978" s="11">
        <f t="shared" si="531"/>
        <v>11.104906137563511</v>
      </c>
    </row>
    <row r="1979" spans="1:37" hidden="1">
      <c r="A1979" s="8">
        <v>1976</v>
      </c>
      <c r="B1979" s="8"/>
      <c r="C1979">
        <f>②MSY管理基準値計算!C1979</f>
        <v>4.7701437356287665E-2</v>
      </c>
      <c r="D1979" s="69">
        <f t="shared" si="532"/>
        <v>3971</v>
      </c>
      <c r="E1979" s="5">
        <f>IF(①再生産関数フィット!$B$2="HS",$W$2*(T1979+SQRT($W$3^2+(($W$4^2))/4)-SQRT((T1979-$W$3)^2+(($W$4^2))/4)),IF(①再生産関数フィット!$B$2="BH",$W$2*T1979/(1+$W$3*T1979),$W$2*T1979*EXP(-$W$3*T1979)))</f>
        <v>1486.1767038516541</v>
      </c>
      <c r="F1979" s="5">
        <f t="shared" ca="1" si="533"/>
        <v>212350.03588479134</v>
      </c>
      <c r="G1979" s="76">
        <f t="shared" si="534"/>
        <v>1558.7875211029129</v>
      </c>
      <c r="H1979" s="77">
        <f t="shared" si="542"/>
        <v>830.78421392855194</v>
      </c>
      <c r="I1979" s="77">
        <f t="shared" si="542"/>
        <v>578.12196604617168</v>
      </c>
      <c r="J1979" s="77" t="str">
        <f t="shared" si="542"/>
        <v/>
      </c>
      <c r="K1979" s="77" t="str">
        <f t="shared" si="542"/>
        <v/>
      </c>
      <c r="L1979" s="77" t="str">
        <f t="shared" si="542"/>
        <v/>
      </c>
      <c r="M1979" s="77" t="str">
        <f t="shared" si="542"/>
        <v/>
      </c>
      <c r="N1979" s="77" t="str">
        <f t="shared" si="542"/>
        <v/>
      </c>
      <c r="O1979" s="77" t="str">
        <f t="shared" si="542"/>
        <v/>
      </c>
      <c r="P1979" s="77" t="str">
        <f t="shared" si="542"/>
        <v/>
      </c>
      <c r="Q1979" s="77" t="str">
        <f t="shared" si="542"/>
        <v/>
      </c>
      <c r="R1979" s="98">
        <f t="shared" si="538"/>
        <v>208.36492533465426</v>
      </c>
      <c r="S1979" s="74">
        <f t="shared" si="529"/>
        <v>357576.6460547598</v>
      </c>
      <c r="T1979" s="72">
        <f t="shared" si="536"/>
        <v>253685.93451421568</v>
      </c>
      <c r="U1979" s="7">
        <f t="shared" si="537"/>
        <v>12.787105012695738</v>
      </c>
      <c r="V1979" s="7">
        <f t="shared" si="537"/>
        <v>12.443852302640176</v>
      </c>
      <c r="W1979" s="69">
        <f t="shared" si="530"/>
        <v>3971</v>
      </c>
      <c r="X1979" s="64">
        <f t="shared" si="539"/>
        <v>6404.256079162672</v>
      </c>
      <c r="Y1979" s="7">
        <f t="shared" si="539"/>
        <v>17062.986115507094</v>
      </c>
      <c r="Z1979" s="7">
        <f t="shared" si="539"/>
        <v>29830.290160625613</v>
      </c>
      <c r="AA1979" s="7" t="str">
        <f t="shared" si="539"/>
        <v/>
      </c>
      <c r="AB1979" s="7" t="str">
        <f t="shared" si="539"/>
        <v/>
      </c>
      <c r="AC1979" s="7" t="str">
        <f t="shared" si="539"/>
        <v/>
      </c>
      <c r="AD1979" s="7" t="str">
        <f t="shared" si="528"/>
        <v/>
      </c>
      <c r="AE1979" s="7" t="str">
        <f t="shared" si="528"/>
        <v/>
      </c>
      <c r="AF1979" s="7" t="str">
        <f t="shared" si="528"/>
        <v/>
      </c>
      <c r="AG1979" s="7" t="str">
        <f t="shared" si="528"/>
        <v/>
      </c>
      <c r="AH1979" s="7" t="str">
        <f t="shared" si="528"/>
        <v/>
      </c>
      <c r="AI1979" s="7">
        <f t="shared" si="528"/>
        <v>17763.084517364699</v>
      </c>
      <c r="AJ1979" s="69">
        <f t="shared" si="541"/>
        <v>71060.616872660074</v>
      </c>
      <c r="AK1979" s="11">
        <f t="shared" si="531"/>
        <v>11.171288550548597</v>
      </c>
    </row>
    <row r="1980" spans="1:37" hidden="1">
      <c r="A1980" s="8">
        <v>1977</v>
      </c>
      <c r="B1980" s="8"/>
      <c r="C1980">
        <f>②MSY管理基準値計算!C1980</f>
        <v>-3.3338530479733931E-2</v>
      </c>
      <c r="D1980" s="69">
        <f t="shared" si="532"/>
        <v>3972</v>
      </c>
      <c r="E1980" s="5">
        <f>IF(①再生産関数フィット!$B$2="HS",$W$2*(T1980+SQRT($W$3^2+(($W$4^2))/4)-SQRT((T1980-$W$3)^2+(($W$4^2))/4)),IF(①再生産関数フィット!$B$2="BH",$W$2*T1980/(1+$W$3*T1980),$W$2*T1980*EXP(-$W$3*T1980)))</f>
        <v>1486.176703851655</v>
      </c>
      <c r="F1980" s="5">
        <f t="shared" ca="1" si="533"/>
        <v>197444.37240320002</v>
      </c>
      <c r="G1980" s="76">
        <f t="shared" si="534"/>
        <v>1437.4465654869421</v>
      </c>
      <c r="H1980" s="77">
        <f t="shared" si="542"/>
        <v>820.76143229032789</v>
      </c>
      <c r="I1980" s="77">
        <f t="shared" si="542"/>
        <v>371.00942786999184</v>
      </c>
      <c r="J1980" s="77" t="str">
        <f t="shared" si="542"/>
        <v/>
      </c>
      <c r="K1980" s="77" t="str">
        <f t="shared" si="542"/>
        <v/>
      </c>
      <c r="L1980" s="77" t="str">
        <f t="shared" si="542"/>
        <v/>
      </c>
      <c r="M1980" s="77" t="str">
        <f t="shared" si="542"/>
        <v/>
      </c>
      <c r="N1980" s="77" t="str">
        <f t="shared" si="542"/>
        <v/>
      </c>
      <c r="O1980" s="77" t="str">
        <f t="shared" si="542"/>
        <v/>
      </c>
      <c r="P1980" s="77" t="str">
        <f t="shared" si="542"/>
        <v/>
      </c>
      <c r="Q1980" s="77" t="str">
        <f t="shared" si="542"/>
        <v/>
      </c>
      <c r="R1980" s="98">
        <f t="shared" si="538"/>
        <v>339.61534422706569</v>
      </c>
      <c r="S1980" s="74">
        <f t="shared" si="529"/>
        <v>353960.00506489357</v>
      </c>
      <c r="T1980" s="72">
        <f t="shared" si="536"/>
        <v>255424.07083089949</v>
      </c>
      <c r="U1980" s="7">
        <f t="shared" si="537"/>
        <v>12.776939205690512</v>
      </c>
      <c r="V1980" s="7">
        <f t="shared" si="537"/>
        <v>12.450680465715509</v>
      </c>
      <c r="W1980" s="69">
        <f t="shared" si="530"/>
        <v>3972</v>
      </c>
      <c r="X1980" s="64">
        <f t="shared" si="539"/>
        <v>5905.7285106938416</v>
      </c>
      <c r="Y1980" s="7">
        <f t="shared" si="539"/>
        <v>16857.134125225435</v>
      </c>
      <c r="Z1980" s="7">
        <f t="shared" si="539"/>
        <v>19143.570968908083</v>
      </c>
      <c r="AA1980" s="7" t="str">
        <f t="shared" si="539"/>
        <v/>
      </c>
      <c r="AB1980" s="7" t="str">
        <f t="shared" si="539"/>
        <v/>
      </c>
      <c r="AC1980" s="7" t="str">
        <f t="shared" si="539"/>
        <v/>
      </c>
      <c r="AD1980" s="7" t="str">
        <f t="shared" si="528"/>
        <v/>
      </c>
      <c r="AE1980" s="7" t="str">
        <f t="shared" si="528"/>
        <v/>
      </c>
      <c r="AF1980" s="7" t="str">
        <f t="shared" si="528"/>
        <v/>
      </c>
      <c r="AG1980" s="7" t="str">
        <f t="shared" si="528"/>
        <v/>
      </c>
      <c r="AH1980" s="7" t="str">
        <f t="shared" si="528"/>
        <v/>
      </c>
      <c r="AI1980" s="7">
        <f t="shared" si="528"/>
        <v>28952.166748843683</v>
      </c>
      <c r="AJ1980" s="69">
        <f t="shared" si="541"/>
        <v>70858.600353671049</v>
      </c>
      <c r="AK1980" s="11">
        <f t="shared" si="531"/>
        <v>11.168441625947656</v>
      </c>
    </row>
    <row r="1981" spans="1:37" hidden="1">
      <c r="A1981" s="8">
        <v>1978</v>
      </c>
      <c r="B1981" s="8"/>
      <c r="C1981">
        <f>②MSY管理基準値計算!C1981</f>
        <v>-0.2176488337243031</v>
      </c>
      <c r="D1981" s="69">
        <f t="shared" si="532"/>
        <v>3973</v>
      </c>
      <c r="E1981" s="5">
        <f>IF(①再生産関数フィット!$B$2="HS",$W$2*(T1981+SQRT($W$3^2+(($W$4^2))/4)-SQRT((T1981-$W$3)^2+(($W$4^2))/4)),IF(①再生産関数フィット!$B$2="BH",$W$2*T1981/(1+$W$3*T1981),$W$2*T1981*EXP(-$W$3*T1981)))</f>
        <v>1486.1767038516541</v>
      </c>
      <c r="F1981" s="5">
        <f t="shared" ca="1" si="533"/>
        <v>213723.52308651656</v>
      </c>
      <c r="G1981" s="76">
        <f t="shared" si="534"/>
        <v>1195.4922412331607</v>
      </c>
      <c r="H1981" s="77">
        <f t="shared" si="542"/>
        <v>756.87076394806684</v>
      </c>
      <c r="I1981" s="77">
        <f t="shared" si="542"/>
        <v>366.53348042308573</v>
      </c>
      <c r="J1981" s="77" t="str">
        <f t="shared" si="542"/>
        <v/>
      </c>
      <c r="K1981" s="77" t="str">
        <f t="shared" si="542"/>
        <v/>
      </c>
      <c r="L1981" s="77" t="str">
        <f t="shared" si="542"/>
        <v/>
      </c>
      <c r="M1981" s="77" t="str">
        <f t="shared" si="542"/>
        <v/>
      </c>
      <c r="N1981" s="77" t="str">
        <f t="shared" si="542"/>
        <v/>
      </c>
      <c r="O1981" s="77" t="str">
        <f t="shared" si="542"/>
        <v/>
      </c>
      <c r="P1981" s="77" t="str">
        <f t="shared" si="542"/>
        <v/>
      </c>
      <c r="Q1981" s="77" t="str">
        <f t="shared" si="542"/>
        <v/>
      </c>
      <c r="R1981" s="98">
        <f t="shared" si="538"/>
        <v>306.85708717701073</v>
      </c>
      <c r="S1981" s="74">
        <f t="shared" si="529"/>
        <v>324415.15966870694</v>
      </c>
      <c r="T1981" s="72">
        <f t="shared" si="536"/>
        <v>238751.93182197714</v>
      </c>
      <c r="U1981" s="7">
        <f t="shared" si="537"/>
        <v>12.689779331539368</v>
      </c>
      <c r="V1981" s="7">
        <f t="shared" si="537"/>
        <v>12.383180349711193</v>
      </c>
      <c r="W1981" s="69">
        <f t="shared" si="530"/>
        <v>3973</v>
      </c>
      <c r="X1981" s="64">
        <f t="shared" si="539"/>
        <v>4911.662654376486</v>
      </c>
      <c r="Y1981" s="7">
        <f t="shared" si="539"/>
        <v>15544.92143683145</v>
      </c>
      <c r="Z1981" s="7">
        <f t="shared" si="539"/>
        <v>18912.618299875165</v>
      </c>
      <c r="AA1981" s="7" t="str">
        <f t="shared" si="539"/>
        <v/>
      </c>
      <c r="AB1981" s="7" t="str">
        <f t="shared" si="539"/>
        <v/>
      </c>
      <c r="AC1981" s="7" t="str">
        <f t="shared" si="539"/>
        <v/>
      </c>
      <c r="AD1981" s="7" t="str">
        <f t="shared" si="528"/>
        <v/>
      </c>
      <c r="AE1981" s="7" t="str">
        <f t="shared" si="528"/>
        <v/>
      </c>
      <c r="AF1981" s="7" t="str">
        <f t="shared" si="528"/>
        <v/>
      </c>
      <c r="AG1981" s="7" t="str">
        <f t="shared" si="528"/>
        <v/>
      </c>
      <c r="AH1981" s="7" t="str">
        <f t="shared" si="528"/>
        <v/>
      </c>
      <c r="AI1981" s="7">
        <f t="shared" si="528"/>
        <v>26159.529323484709</v>
      </c>
      <c r="AJ1981" s="69">
        <f t="shared" si="541"/>
        <v>65528.73171456781</v>
      </c>
      <c r="AK1981" s="11">
        <f t="shared" si="531"/>
        <v>11.090243977574429</v>
      </c>
    </row>
    <row r="1982" spans="1:37" hidden="1">
      <c r="A1982" s="8">
        <v>1979</v>
      </c>
      <c r="B1982" s="8"/>
      <c r="C1982">
        <f>②MSY管理基準値計算!C1982</f>
        <v>-0.57404509097608214</v>
      </c>
      <c r="D1982" s="69">
        <f t="shared" si="532"/>
        <v>3974</v>
      </c>
      <c r="E1982" s="5">
        <f>IF(①再生産関数フィット!$B$2="HS",$W$2*(T1982+SQRT($W$3^2+(($W$4^2))/4)-SQRT((T1982-$W$3)^2+(($W$4^2))/4)),IF(①再生産関数フィット!$B$2="BH",$W$2*T1982/(1+$W$3*T1982),$W$2*T1982*EXP(-$W$3*T1982)))</f>
        <v>1486.1767038516541</v>
      </c>
      <c r="F1982" s="5">
        <f t="shared" ca="1" si="533"/>
        <v>253685.93451421568</v>
      </c>
      <c r="G1982" s="76">
        <f t="shared" si="534"/>
        <v>837.07781880392156</v>
      </c>
      <c r="H1982" s="77">
        <f t="shared" si="542"/>
        <v>629.47252972120907</v>
      </c>
      <c r="I1982" s="77">
        <f t="shared" si="542"/>
        <v>338.00135389674779</v>
      </c>
      <c r="J1982" s="77" t="str">
        <f t="shared" si="542"/>
        <v/>
      </c>
      <c r="K1982" s="77" t="str">
        <f t="shared" si="542"/>
        <v/>
      </c>
      <c r="L1982" s="77" t="str">
        <f t="shared" si="542"/>
        <v/>
      </c>
      <c r="M1982" s="77" t="str">
        <f t="shared" si="542"/>
        <v/>
      </c>
      <c r="N1982" s="77" t="str">
        <f t="shared" si="542"/>
        <v/>
      </c>
      <c r="O1982" s="77" t="str">
        <f t="shared" si="542"/>
        <v/>
      </c>
      <c r="P1982" s="77" t="str">
        <f t="shared" si="542"/>
        <v/>
      </c>
      <c r="Q1982" s="77" t="str">
        <f t="shared" si="542"/>
        <v/>
      </c>
      <c r="R1982" s="98">
        <f t="shared" si="538"/>
        <v>290.77886983373736</v>
      </c>
      <c r="S1982" s="74">
        <f t="shared" si="529"/>
        <v>284666.64765734994</v>
      </c>
      <c r="T1982" s="72">
        <f t="shared" si="536"/>
        <v>219709.90841913264</v>
      </c>
      <c r="U1982" s="7">
        <f t="shared" si="537"/>
        <v>12.559074117325135</v>
      </c>
      <c r="V1982" s="7">
        <f t="shared" si="537"/>
        <v>12.300063357124207</v>
      </c>
      <c r="W1982" s="69">
        <f t="shared" si="530"/>
        <v>3974</v>
      </c>
      <c r="X1982" s="64">
        <f t="shared" si="539"/>
        <v>3439.1221620854335</v>
      </c>
      <c r="Y1982" s="7">
        <f t="shared" si="539"/>
        <v>12928.364375072037</v>
      </c>
      <c r="Z1982" s="7">
        <f t="shared" si="539"/>
        <v>17440.40021585867</v>
      </c>
      <c r="AA1982" s="7" t="str">
        <f t="shared" si="539"/>
        <v/>
      </c>
      <c r="AB1982" s="7" t="str">
        <f t="shared" si="539"/>
        <v/>
      </c>
      <c r="AC1982" s="7" t="str">
        <f t="shared" si="539"/>
        <v/>
      </c>
      <c r="AD1982" s="7" t="str">
        <f t="shared" si="528"/>
        <v/>
      </c>
      <c r="AE1982" s="7" t="str">
        <f t="shared" si="528"/>
        <v/>
      </c>
      <c r="AF1982" s="7" t="str">
        <f t="shared" si="528"/>
        <v/>
      </c>
      <c r="AG1982" s="7" t="str">
        <f t="shared" si="528"/>
        <v/>
      </c>
      <c r="AH1982" s="7" t="str">
        <f t="shared" si="528"/>
        <v/>
      </c>
      <c r="AI1982" s="7">
        <f t="shared" si="528"/>
        <v>24788.863252415285</v>
      </c>
      <c r="AJ1982" s="69">
        <f t="shared" si="541"/>
        <v>58596.750005431422</v>
      </c>
      <c r="AK1982" s="11">
        <f t="shared" si="531"/>
        <v>10.978434513368938</v>
      </c>
    </row>
    <row r="1983" spans="1:37" hidden="1">
      <c r="A1983" s="8">
        <v>1980</v>
      </c>
      <c r="B1983" s="8"/>
      <c r="C1983">
        <f>②MSY管理基準値計算!C1983</f>
        <v>-0.16592671455708882</v>
      </c>
      <c r="D1983" s="69">
        <f t="shared" si="532"/>
        <v>3975</v>
      </c>
      <c r="E1983" s="5">
        <f>IF(①再生産関数フィット!$B$2="HS",$W$2*(T1983+SQRT($W$3^2+(($W$4^2))/4)-SQRT((T1983-$W$3)^2+(($W$4^2))/4)),IF(①再生産関数フィット!$B$2="BH",$W$2*T1983/(1+$W$3*T1983),$W$2*T1983*EXP(-$W$3*T1983)))</f>
        <v>1486.1767038516541</v>
      </c>
      <c r="F1983" s="5">
        <f t="shared" ca="1" si="533"/>
        <v>255424.07083089949</v>
      </c>
      <c r="G1983" s="76">
        <f t="shared" si="534"/>
        <v>1258.9526398586938</v>
      </c>
      <c r="H1983" s="77">
        <f t="shared" si="542"/>
        <v>440.75358584719572</v>
      </c>
      <c r="I1983" s="77">
        <f t="shared" si="542"/>
        <v>281.1081857313996</v>
      </c>
      <c r="J1983" s="77" t="str">
        <f t="shared" si="542"/>
        <v/>
      </c>
      <c r="K1983" s="77" t="str">
        <f t="shared" si="542"/>
        <v/>
      </c>
      <c r="L1983" s="77" t="str">
        <f t="shared" si="542"/>
        <v/>
      </c>
      <c r="M1983" s="77" t="str">
        <f t="shared" si="542"/>
        <v/>
      </c>
      <c r="N1983" s="77" t="str">
        <f t="shared" si="542"/>
        <v/>
      </c>
      <c r="O1983" s="77" t="str">
        <f t="shared" si="542"/>
        <v/>
      </c>
      <c r="P1983" s="77" t="str">
        <f t="shared" si="542"/>
        <v/>
      </c>
      <c r="Q1983" s="77" t="str">
        <f t="shared" si="542"/>
        <v/>
      </c>
      <c r="R1983" s="98">
        <f t="shared" si="538"/>
        <v>271.51553886738583</v>
      </c>
      <c r="S1983" s="74">
        <f t="shared" si="529"/>
        <v>262264.25166689581</v>
      </c>
      <c r="T1983" s="72">
        <f t="shared" si="536"/>
        <v>189868.46678018832</v>
      </c>
      <c r="U1983" s="7">
        <f t="shared" si="537"/>
        <v>12.477107868602356</v>
      </c>
      <c r="V1983" s="7">
        <f t="shared" si="537"/>
        <v>12.15408683130183</v>
      </c>
      <c r="W1983" s="69">
        <f t="shared" si="530"/>
        <v>3975</v>
      </c>
      <c r="X1983" s="64">
        <f t="shared" si="539"/>
        <v>5172.3887881064375</v>
      </c>
      <c r="Y1983" s="7">
        <f t="shared" si="539"/>
        <v>9052.3774881421123</v>
      </c>
      <c r="Z1983" s="7">
        <f t="shared" si="539"/>
        <v>14504.791790293219</v>
      </c>
      <c r="AA1983" s="7" t="str">
        <f t="shared" si="539"/>
        <v/>
      </c>
      <c r="AB1983" s="7" t="str">
        <f t="shared" si="539"/>
        <v/>
      </c>
      <c r="AC1983" s="7" t="str">
        <f t="shared" si="539"/>
        <v/>
      </c>
      <c r="AD1983" s="7" t="str">
        <f t="shared" si="528"/>
        <v/>
      </c>
      <c r="AE1983" s="7" t="str">
        <f t="shared" si="528"/>
        <v/>
      </c>
      <c r="AF1983" s="7" t="str">
        <f t="shared" si="528"/>
        <v/>
      </c>
      <c r="AG1983" s="7" t="str">
        <f t="shared" si="528"/>
        <v/>
      </c>
      <c r="AH1983" s="7" t="str">
        <f t="shared" si="528"/>
        <v/>
      </c>
      <c r="AI1983" s="7">
        <f t="shared" si="528"/>
        <v>23146.666632750515</v>
      </c>
      <c r="AJ1983" s="69">
        <f t="shared" si="541"/>
        <v>51876.224699292281</v>
      </c>
      <c r="AK1983" s="11">
        <f t="shared" si="531"/>
        <v>10.856615865915375</v>
      </c>
    </row>
    <row r="1984" spans="1:37" hidden="1">
      <c r="A1984" s="8">
        <v>1981</v>
      </c>
      <c r="B1984" s="8"/>
      <c r="C1984">
        <f>②MSY管理基準値計算!C1984</f>
        <v>-0.21179119412637587</v>
      </c>
      <c r="D1984" s="69">
        <f t="shared" si="532"/>
        <v>3976</v>
      </c>
      <c r="E1984" s="5">
        <f>IF(①再生産関数フィット!$B$2="HS",$W$2*(T1984+SQRT($W$3^2+(($W$4^2))/4)-SQRT((T1984-$W$3)^2+(($W$4^2))/4)),IF(①再生産関数フィット!$B$2="BH",$W$2*T1984/(1+$W$3*T1984),$W$2*T1984*EXP(-$W$3*T1984)))</f>
        <v>1486.1767038516543</v>
      </c>
      <c r="F1984" s="5">
        <f t="shared" ca="1" si="533"/>
        <v>238751.93182197714</v>
      </c>
      <c r="G1984" s="76">
        <f t="shared" si="534"/>
        <v>1202.5155538595511</v>
      </c>
      <c r="H1984" s="77">
        <f t="shared" si="542"/>
        <v>662.8868642372787</v>
      </c>
      <c r="I1984" s="77">
        <f t="shared" si="542"/>
        <v>196.83057643037807</v>
      </c>
      <c r="J1984" s="77" t="str">
        <f t="shared" si="542"/>
        <v/>
      </c>
      <c r="K1984" s="77" t="str">
        <f t="shared" si="542"/>
        <v/>
      </c>
      <c r="L1984" s="77" t="str">
        <f t="shared" si="542"/>
        <v/>
      </c>
      <c r="M1984" s="77" t="str">
        <f t="shared" si="542"/>
        <v/>
      </c>
      <c r="N1984" s="77" t="str">
        <f t="shared" si="542"/>
        <v/>
      </c>
      <c r="O1984" s="77" t="str">
        <f t="shared" si="542"/>
        <v/>
      </c>
      <c r="P1984" s="77" t="str">
        <f t="shared" si="542"/>
        <v/>
      </c>
      <c r="Q1984" s="77" t="str">
        <f t="shared" si="542"/>
        <v/>
      </c>
      <c r="R1984" s="98">
        <f t="shared" si="538"/>
        <v>238.63016474203778</v>
      </c>
      <c r="S1984" s="74">
        <f t="shared" si="529"/>
        <v>250339.80375907122</v>
      </c>
      <c r="T1984" s="72">
        <f t="shared" si="536"/>
        <v>169094.83839282527</v>
      </c>
      <c r="U1984" s="7">
        <f t="shared" si="537"/>
        <v>12.430574488984092</v>
      </c>
      <c r="V1984" s="7">
        <f t="shared" si="537"/>
        <v>12.038215010428051</v>
      </c>
      <c r="W1984" s="69">
        <f t="shared" si="530"/>
        <v>3976</v>
      </c>
      <c r="X1984" s="64">
        <f t="shared" si="539"/>
        <v>4940.5178331449151</v>
      </c>
      <c r="Y1984" s="7">
        <f t="shared" si="539"/>
        <v>13614.641649420484</v>
      </c>
      <c r="Z1984" s="7">
        <f t="shared" si="539"/>
        <v>10156.184252186757</v>
      </c>
      <c r="AA1984" s="7" t="str">
        <f t="shared" si="539"/>
        <v/>
      </c>
      <c r="AB1984" s="7" t="str">
        <f t="shared" si="539"/>
        <v/>
      </c>
      <c r="AC1984" s="7" t="str">
        <f t="shared" si="539"/>
        <v/>
      </c>
      <c r="AD1984" s="7" t="str">
        <f t="shared" si="528"/>
        <v/>
      </c>
      <c r="AE1984" s="7" t="str">
        <f t="shared" si="528"/>
        <v/>
      </c>
      <c r="AF1984" s="7" t="str">
        <f t="shared" si="528"/>
        <v/>
      </c>
      <c r="AG1984" s="7" t="str">
        <f t="shared" si="528"/>
        <v/>
      </c>
      <c r="AH1984" s="7" t="str">
        <f t="shared" si="528"/>
        <v/>
      </c>
      <c r="AI1984" s="7">
        <f t="shared" si="528"/>
        <v>20343.19249219869</v>
      </c>
      <c r="AJ1984" s="69">
        <f t="shared" si="541"/>
        <v>49054.536226950848</v>
      </c>
      <c r="AK1984" s="11">
        <f t="shared" si="531"/>
        <v>10.800687942408491</v>
      </c>
    </row>
    <row r="1985" spans="1:37" hidden="1">
      <c r="A1985" s="8">
        <v>1982</v>
      </c>
      <c r="B1985" s="8"/>
      <c r="C1985">
        <f>②MSY管理基準値計算!C1985</f>
        <v>-1.8699728815695371E-3</v>
      </c>
      <c r="D1985" s="69">
        <f t="shared" si="532"/>
        <v>3977</v>
      </c>
      <c r="E1985" s="5">
        <f>IF(①再生産関数フィット!$B$2="HS",$W$2*(T1985+SQRT($W$3^2+(($W$4^2))/4)-SQRT((T1985-$W$3)^2+(($W$4^2))/4)),IF(①再生産関数フィット!$B$2="BH",$W$2*T1985/(1+$W$3*T1985),$W$2*T1985*EXP(-$W$3*T1985)))</f>
        <v>1486.1767038516543</v>
      </c>
      <c r="F1985" s="5">
        <f t="shared" ca="1" si="533"/>
        <v>219709.90841913264</v>
      </c>
      <c r="G1985" s="76">
        <f t="shared" si="534"/>
        <v>1483.4001905296166</v>
      </c>
      <c r="H1985" s="77">
        <f t="shared" si="542"/>
        <v>633.1705732663487</v>
      </c>
      <c r="I1985" s="77">
        <f t="shared" si="542"/>
        <v>296.03027130262313</v>
      </c>
      <c r="J1985" s="77" t="str">
        <f t="shared" si="542"/>
        <v/>
      </c>
      <c r="K1985" s="77" t="str">
        <f t="shared" si="542"/>
        <v/>
      </c>
      <c r="L1985" s="77" t="str">
        <f t="shared" si="542"/>
        <v/>
      </c>
      <c r="M1985" s="77" t="str">
        <f t="shared" si="542"/>
        <v/>
      </c>
      <c r="N1985" s="77" t="str">
        <f t="shared" si="542"/>
        <v/>
      </c>
      <c r="O1985" s="77" t="str">
        <f t="shared" si="542"/>
        <v/>
      </c>
      <c r="P1985" s="77" t="str">
        <f t="shared" si="542"/>
        <v/>
      </c>
      <c r="Q1985" s="77" t="str">
        <f t="shared" si="542"/>
        <v/>
      </c>
      <c r="R1985" s="98">
        <f t="shared" si="538"/>
        <v>188.03765343246332</v>
      </c>
      <c r="S1985" s="74">
        <f t="shared" si="529"/>
        <v>262194.33565175888</v>
      </c>
      <c r="T1985" s="72">
        <f t="shared" si="536"/>
        <v>171199.79936725681</v>
      </c>
      <c r="U1985" s="7">
        <f t="shared" si="537"/>
        <v>12.476841246919571</v>
      </c>
      <c r="V1985" s="7">
        <f t="shared" si="537"/>
        <v>12.050586570768862</v>
      </c>
      <c r="W1985" s="69">
        <f t="shared" si="530"/>
        <v>3977</v>
      </c>
      <c r="X1985" s="64">
        <f t="shared" si="539"/>
        <v>6094.5283173094867</v>
      </c>
      <c r="Y1985" s="7">
        <f t="shared" si="539"/>
        <v>13004.316306521092</v>
      </c>
      <c r="Z1985" s="7">
        <f t="shared" si="539"/>
        <v>15274.750671868969</v>
      </c>
      <c r="AA1985" s="7" t="str">
        <f t="shared" si="539"/>
        <v/>
      </c>
      <c r="AB1985" s="7" t="str">
        <f t="shared" si="539"/>
        <v/>
      </c>
      <c r="AC1985" s="7" t="str">
        <f t="shared" si="539"/>
        <v/>
      </c>
      <c r="AD1985" s="7" t="str">
        <f t="shared" si="528"/>
        <v/>
      </c>
      <c r="AE1985" s="7" t="str">
        <f t="shared" si="528"/>
        <v/>
      </c>
      <c r="AF1985" s="7" t="str">
        <f t="shared" si="528"/>
        <v/>
      </c>
      <c r="AG1985" s="7" t="str">
        <f t="shared" si="528"/>
        <v/>
      </c>
      <c r="AH1985" s="7" t="str">
        <f t="shared" si="528"/>
        <v/>
      </c>
      <c r="AI1985" s="7">
        <f t="shared" si="528"/>
        <v>16030.187062449248</v>
      </c>
      <c r="AJ1985" s="69">
        <f t="shared" si="541"/>
        <v>50403.78235814879</v>
      </c>
      <c r="AK1985" s="11">
        <f t="shared" si="531"/>
        <v>10.827821498032257</v>
      </c>
    </row>
    <row r="1986" spans="1:37" hidden="1">
      <c r="A1986" s="8">
        <v>1983</v>
      </c>
      <c r="B1986" s="8"/>
      <c r="C1986">
        <f>②MSY管理基準値計算!C1986</f>
        <v>0.13264878192799001</v>
      </c>
      <c r="D1986" s="69">
        <f t="shared" si="532"/>
        <v>3978</v>
      </c>
      <c r="E1986" s="5">
        <f>IF(①再生産関数フィット!$B$2="HS",$W$2*(T1986+SQRT($W$3^2+(($W$4^2))/4)-SQRT((T1986-$W$3)^2+(($W$4^2))/4)),IF(①再生産関数フィット!$B$2="BH",$W$2*T1986/(1+$W$3*T1986),$W$2*T1986*EXP(-$W$3*T1986)))</f>
        <v>1486.176703851655</v>
      </c>
      <c r="F1986" s="5">
        <f t="shared" ca="1" si="533"/>
        <v>189868.46678018832</v>
      </c>
      <c r="G1986" s="76">
        <f t="shared" si="534"/>
        <v>1696.9892195344883</v>
      </c>
      <c r="H1986" s="77">
        <f t="shared" si="542"/>
        <v>781.06711053048741</v>
      </c>
      <c r="I1986" s="77">
        <f t="shared" si="542"/>
        <v>282.75964828559609</v>
      </c>
      <c r="J1986" s="77" t="str">
        <f t="shared" si="542"/>
        <v/>
      </c>
      <c r="K1986" s="77" t="str">
        <f t="shared" si="542"/>
        <v/>
      </c>
      <c r="L1986" s="77" t="str">
        <f t="shared" si="542"/>
        <v/>
      </c>
      <c r="M1986" s="77" t="str">
        <f t="shared" si="542"/>
        <v/>
      </c>
      <c r="N1986" s="77" t="str">
        <f t="shared" si="542"/>
        <v/>
      </c>
      <c r="O1986" s="77" t="str">
        <f t="shared" si="542"/>
        <v/>
      </c>
      <c r="P1986" s="77" t="str">
        <f t="shared" si="542"/>
        <v/>
      </c>
      <c r="Q1986" s="77" t="str">
        <f t="shared" si="542"/>
        <v/>
      </c>
      <c r="R1986" s="98">
        <f t="shared" si="538"/>
        <v>209.02687214475753</v>
      </c>
      <c r="S1986" s="74">
        <f t="shared" si="529"/>
        <v>290451.21035512327</v>
      </c>
      <c r="T1986" s="72">
        <f t="shared" si="536"/>
        <v>183518.28604721933</v>
      </c>
      <c r="U1986" s="7">
        <f t="shared" si="537"/>
        <v>12.57919089058405</v>
      </c>
      <c r="V1986" s="7">
        <f t="shared" si="537"/>
        <v>12.120069592995367</v>
      </c>
      <c r="W1986" s="69">
        <f t="shared" si="530"/>
        <v>3978</v>
      </c>
      <c r="X1986" s="64">
        <f t="shared" si="539"/>
        <v>6972.0557666433542</v>
      </c>
      <c r="Y1986" s="7">
        <f t="shared" si="539"/>
        <v>16041.875903298172</v>
      </c>
      <c r="Z1986" s="7">
        <f t="shared" si="539"/>
        <v>14590.004963420004</v>
      </c>
      <c r="AA1986" s="7" t="str">
        <f t="shared" si="539"/>
        <v/>
      </c>
      <c r="AB1986" s="7" t="str">
        <f t="shared" si="539"/>
        <v/>
      </c>
      <c r="AC1986" s="7" t="str">
        <f t="shared" si="539"/>
        <v/>
      </c>
      <c r="AD1986" s="7" t="str">
        <f t="shared" si="528"/>
        <v/>
      </c>
      <c r="AE1986" s="7" t="str">
        <f t="shared" si="528"/>
        <v/>
      </c>
      <c r="AF1986" s="7" t="str">
        <f t="shared" si="528"/>
        <v/>
      </c>
      <c r="AG1986" s="7" t="str">
        <f t="shared" si="528"/>
        <v/>
      </c>
      <c r="AH1986" s="7" t="str">
        <f t="shared" si="528"/>
        <v/>
      </c>
      <c r="AI1986" s="7">
        <f t="shared" si="528"/>
        <v>17819.515402337205</v>
      </c>
      <c r="AJ1986" s="69">
        <f t="shared" si="541"/>
        <v>55423.452035698734</v>
      </c>
      <c r="AK1986" s="11">
        <f t="shared" si="531"/>
        <v>10.92275810510394</v>
      </c>
    </row>
    <row r="1987" spans="1:37" hidden="1">
      <c r="A1987" s="8">
        <v>1984</v>
      </c>
      <c r="B1987" s="8"/>
      <c r="C1987">
        <f>②MSY管理基準値計算!C1987</f>
        <v>7.1298271320489756E-2</v>
      </c>
      <c r="D1987" s="69">
        <f t="shared" si="532"/>
        <v>3979</v>
      </c>
      <c r="E1987" s="5">
        <f>IF(①再生産関数フィット!$B$2="HS",$W$2*(T1987+SQRT($W$3^2+(($W$4^2))/4)-SQRT((T1987-$W$3)^2+(($W$4^2))/4)),IF(①再生産関数フィット!$B$2="BH",$W$2*T1987/(1+$W$3*T1987),$W$2*T1987*EXP(-$W$3*T1987)))</f>
        <v>1486.1767038516541</v>
      </c>
      <c r="F1987" s="5">
        <f t="shared" ca="1" si="533"/>
        <v>169094.83839282527</v>
      </c>
      <c r="G1987" s="76">
        <f t="shared" si="534"/>
        <v>1596.0073798187816</v>
      </c>
      <c r="H1987" s="77">
        <f t="shared" si="542"/>
        <v>893.52992858249627</v>
      </c>
      <c r="I1987" s="77">
        <f t="shared" si="542"/>
        <v>348.80689467566771</v>
      </c>
      <c r="J1987" s="77" t="str">
        <f t="shared" si="542"/>
        <v/>
      </c>
      <c r="K1987" s="77" t="str">
        <f t="shared" si="542"/>
        <v/>
      </c>
      <c r="L1987" s="77" t="str">
        <f t="shared" si="542"/>
        <v/>
      </c>
      <c r="M1987" s="77" t="str">
        <f t="shared" si="542"/>
        <v/>
      </c>
      <c r="N1987" s="77" t="str">
        <f t="shared" si="542"/>
        <v/>
      </c>
      <c r="O1987" s="77" t="str">
        <f t="shared" si="542"/>
        <v/>
      </c>
      <c r="P1987" s="77" t="str">
        <f t="shared" si="542"/>
        <v/>
      </c>
      <c r="Q1987" s="77" t="str">
        <f t="shared" si="542"/>
        <v/>
      </c>
      <c r="R1987" s="98">
        <f t="shared" si="538"/>
        <v>212.35986289479462</v>
      </c>
      <c r="S1987" s="74">
        <f t="shared" si="529"/>
        <v>314115.62172642641</v>
      </c>
      <c r="T1987" s="72">
        <f t="shared" si="536"/>
        <v>205598.83010455035</v>
      </c>
      <c r="U1987" s="7">
        <f t="shared" si="537"/>
        <v>12.657516419171969</v>
      </c>
      <c r="V1987" s="7">
        <f t="shared" si="537"/>
        <v>12.233682122393994</v>
      </c>
      <c r="W1987" s="69">
        <f t="shared" si="530"/>
        <v>3979</v>
      </c>
      <c r="X1987" s="64">
        <f t="shared" si="539"/>
        <v>6557.1733326174744</v>
      </c>
      <c r="Y1987" s="7">
        <f t="shared" si="539"/>
        <v>18351.683276572669</v>
      </c>
      <c r="Z1987" s="7">
        <f t="shared" si="539"/>
        <v>17997.951105997152</v>
      </c>
      <c r="AA1987" s="7" t="str">
        <f t="shared" si="539"/>
        <v/>
      </c>
      <c r="AB1987" s="7" t="str">
        <f t="shared" si="539"/>
        <v/>
      </c>
      <c r="AC1987" s="7" t="str">
        <f t="shared" si="539"/>
        <v/>
      </c>
      <c r="AD1987" s="7" t="str">
        <f t="shared" si="528"/>
        <v/>
      </c>
      <c r="AE1987" s="7" t="str">
        <f t="shared" si="528"/>
        <v/>
      </c>
      <c r="AF1987" s="7" t="str">
        <f t="shared" si="528"/>
        <v/>
      </c>
      <c r="AG1987" s="7" t="str">
        <f t="shared" si="528"/>
        <v/>
      </c>
      <c r="AH1987" s="7" t="str">
        <f t="shared" si="528"/>
        <v/>
      </c>
      <c r="AI1987" s="7">
        <f t="shared" si="528"/>
        <v>18103.652458002482</v>
      </c>
      <c r="AJ1987" s="69">
        <f t="shared" si="541"/>
        <v>61010.460173189786</v>
      </c>
      <c r="AK1987" s="11">
        <f t="shared" si="531"/>
        <v>11.018800606703747</v>
      </c>
    </row>
    <row r="1988" spans="1:37" hidden="1">
      <c r="A1988" s="8">
        <v>1985</v>
      </c>
      <c r="B1988" s="8"/>
      <c r="C1988">
        <f>②MSY管理基準値計算!C1988</f>
        <v>-6.2323592582678285E-2</v>
      </c>
      <c r="D1988" s="69">
        <f t="shared" si="532"/>
        <v>3980</v>
      </c>
      <c r="E1988" s="5">
        <f>IF(①再生産関数フィット!$B$2="HS",$W$2*(T1988+SQRT($W$3^2+(($W$4^2))/4)-SQRT((T1988-$W$3)^2+(($W$4^2))/4)),IF(①再生産関数フィット!$B$2="BH",$W$2*T1988/(1+$W$3*T1988),$W$2*T1988*EXP(-$W$3*T1988)))</f>
        <v>1486.176703851655</v>
      </c>
      <c r="F1988" s="5">
        <f t="shared" ca="1" si="533"/>
        <v>171199.79936725681</v>
      </c>
      <c r="G1988" s="76">
        <f t="shared" si="534"/>
        <v>1396.3801193316681</v>
      </c>
      <c r="H1988" s="77">
        <f t="shared" si="542"/>
        <v>840.35911583328141</v>
      </c>
      <c r="I1988" s="77">
        <f t="shared" si="542"/>
        <v>399.03024399139161</v>
      </c>
      <c r="J1988" s="77" t="str">
        <f t="shared" si="542"/>
        <v/>
      </c>
      <c r="K1988" s="77" t="str">
        <f t="shared" si="542"/>
        <v/>
      </c>
      <c r="L1988" s="77" t="str">
        <f t="shared" si="542"/>
        <v/>
      </c>
      <c r="M1988" s="77" t="str">
        <f t="shared" si="542"/>
        <v/>
      </c>
      <c r="N1988" s="77" t="str">
        <f t="shared" si="542"/>
        <v/>
      </c>
      <c r="O1988" s="77" t="str">
        <f t="shared" si="542"/>
        <v/>
      </c>
      <c r="P1988" s="77" t="str">
        <f t="shared" si="542"/>
        <v/>
      </c>
      <c r="Q1988" s="77" t="str">
        <f t="shared" si="542"/>
        <v/>
      </c>
      <c r="R1988" s="98">
        <f t="shared" si="538"/>
        <v>242.31915830978227</v>
      </c>
      <c r="S1988" s="74">
        <f t="shared" si="529"/>
        <v>323749.35263233224</v>
      </c>
      <c r="T1988" s="72">
        <f t="shared" si="536"/>
        <v>225876.1920674014</v>
      </c>
      <c r="U1988" s="7">
        <f t="shared" si="537"/>
        <v>12.687724892402633</v>
      </c>
      <c r="V1988" s="7">
        <f t="shared" si="537"/>
        <v>12.327742305434123</v>
      </c>
      <c r="W1988" s="69">
        <f t="shared" si="530"/>
        <v>3980</v>
      </c>
      <c r="X1988" s="64">
        <f t="shared" si="539"/>
        <v>5737.0076081468196</v>
      </c>
      <c r="Y1988" s="7">
        <f t="shared" si="539"/>
        <v>17259.639368564443</v>
      </c>
      <c r="Z1988" s="7">
        <f t="shared" si="539"/>
        <v>20589.406146483972</v>
      </c>
      <c r="AA1988" s="7" t="str">
        <f t="shared" si="539"/>
        <v/>
      </c>
      <c r="AB1988" s="7" t="str">
        <f t="shared" si="539"/>
        <v/>
      </c>
      <c r="AC1988" s="7" t="str">
        <f t="shared" si="539"/>
        <v/>
      </c>
      <c r="AD1988" s="7" t="str">
        <f t="shared" si="528"/>
        <v/>
      </c>
      <c r="AE1988" s="7" t="str">
        <f t="shared" si="528"/>
        <v/>
      </c>
      <c r="AF1988" s="7" t="str">
        <f t="shared" si="528"/>
        <v/>
      </c>
      <c r="AG1988" s="7" t="str">
        <f t="shared" si="528"/>
        <v/>
      </c>
      <c r="AH1988" s="7" t="str">
        <f t="shared" si="528"/>
        <v/>
      </c>
      <c r="AI1988" s="7">
        <f t="shared" si="528"/>
        <v>20657.678744731911</v>
      </c>
      <c r="AJ1988" s="69">
        <f t="shared" si="541"/>
        <v>64243.731867927141</v>
      </c>
      <c r="AK1988" s="11">
        <f t="shared" si="531"/>
        <v>11.070439439522486</v>
      </c>
    </row>
    <row r="1989" spans="1:37" hidden="1">
      <c r="A1989" s="8">
        <v>1986</v>
      </c>
      <c r="B1989" s="8"/>
      <c r="C1989">
        <f>②MSY管理基準値計算!C1989</f>
        <v>4.6036188475737899E-2</v>
      </c>
      <c r="D1989" s="69">
        <f t="shared" si="532"/>
        <v>3981</v>
      </c>
      <c r="E1989" s="5">
        <f>IF(①再生産関数フィット!$B$2="HS",$W$2*(T1989+SQRT($W$3^2+(($W$4^2))/4)-SQRT((T1989-$W$3)^2+(($W$4^2))/4)),IF(①再生産関数フィット!$B$2="BH",$W$2*T1989/(1+$W$3*T1989),$W$2*T1989*EXP(-$W$3*T1989)))</f>
        <v>1486.1767038516541</v>
      </c>
      <c r="F1989" s="5">
        <f t="shared" ca="1" si="533"/>
        <v>183518.28604721933</v>
      </c>
      <c r="G1989" s="76">
        <f t="shared" si="534"/>
        <v>1556.1939120300351</v>
      </c>
      <c r="H1989" s="77">
        <f t="shared" ref="H1989:Q2004" si="543">IF(H$2&lt;&gt;"",G1988*EXP(-G$4-G$6*$S$6),"")</f>
        <v>735.24770454505858</v>
      </c>
      <c r="I1989" s="77">
        <f t="shared" si="543"/>
        <v>375.28536236420513</v>
      </c>
      <c r="J1989" s="77" t="str">
        <f t="shared" si="543"/>
        <v/>
      </c>
      <c r="K1989" s="77" t="str">
        <f t="shared" si="543"/>
        <v/>
      </c>
      <c r="L1989" s="77" t="str">
        <f t="shared" si="543"/>
        <v/>
      </c>
      <c r="M1989" s="77" t="str">
        <f t="shared" si="543"/>
        <v/>
      </c>
      <c r="N1989" s="77" t="str">
        <f t="shared" si="543"/>
        <v/>
      </c>
      <c r="O1989" s="77" t="str">
        <f t="shared" si="543"/>
        <v/>
      </c>
      <c r="P1989" s="77" t="str">
        <f t="shared" si="543"/>
        <v/>
      </c>
      <c r="Q1989" s="77" t="str">
        <f t="shared" si="543"/>
        <v/>
      </c>
      <c r="R1989" s="98">
        <f t="shared" si="538"/>
        <v>276.94307485522847</v>
      </c>
      <c r="S1989" s="74">
        <f t="shared" si="529"/>
        <v>327326.52872446127</v>
      </c>
      <c r="T1989" s="72">
        <f t="shared" si="536"/>
        <v>228316.38701600692</v>
      </c>
      <c r="U1989" s="7">
        <f t="shared" si="537"/>
        <v>12.698713510441609</v>
      </c>
      <c r="V1989" s="7">
        <f t="shared" si="537"/>
        <v>12.338487608373857</v>
      </c>
      <c r="W1989" s="69">
        <f t="shared" si="530"/>
        <v>3981</v>
      </c>
      <c r="X1989" s="64">
        <f t="shared" si="539"/>
        <v>6393.6002736426235</v>
      </c>
      <c r="Y1989" s="7">
        <f t="shared" si="539"/>
        <v>15100.818195360798</v>
      </c>
      <c r="Z1989" s="7">
        <f t="shared" si="539"/>
        <v>19364.203247495509</v>
      </c>
      <c r="AA1989" s="7" t="str">
        <f t="shared" si="539"/>
        <v/>
      </c>
      <c r="AB1989" s="7" t="str">
        <f t="shared" si="539"/>
        <v/>
      </c>
      <c r="AC1989" s="7" t="str">
        <f t="shared" si="539"/>
        <v/>
      </c>
      <c r="AD1989" s="7" t="str">
        <f t="shared" si="528"/>
        <v/>
      </c>
      <c r="AE1989" s="7" t="str">
        <f t="shared" si="528"/>
        <v/>
      </c>
      <c r="AF1989" s="7" t="str">
        <f t="shared" si="528"/>
        <v/>
      </c>
      <c r="AG1989" s="7" t="str">
        <f t="shared" si="528"/>
        <v/>
      </c>
      <c r="AH1989" s="7" t="str">
        <f t="shared" si="528"/>
        <v/>
      </c>
      <c r="AI1989" s="7">
        <f t="shared" si="528"/>
        <v>23609.363414938038</v>
      </c>
      <c r="AJ1989" s="69">
        <f t="shared" si="541"/>
        <v>64467.985131436973</v>
      </c>
      <c r="AK1989" s="11">
        <f t="shared" si="531"/>
        <v>11.073924025007802</v>
      </c>
    </row>
    <row r="1990" spans="1:37" hidden="1">
      <c r="A1990" s="8">
        <v>1987</v>
      </c>
      <c r="B1990" s="8"/>
      <c r="C1990">
        <f>②MSY管理基準値計算!C1990</f>
        <v>-0.16859965504705599</v>
      </c>
      <c r="D1990" s="69">
        <f t="shared" si="532"/>
        <v>3982</v>
      </c>
      <c r="E1990" s="5">
        <f>IF(①再生産関数フィット!$B$2="HS",$W$2*(T1990+SQRT($W$3^2+(($W$4^2))/4)-SQRT((T1990-$W$3)^2+(($W$4^2))/4)),IF(①再生産関数フィット!$B$2="BH",$W$2*T1990/(1+$W$3*T1990),$W$2*T1990*EXP(-$W$3*T1990)))</f>
        <v>1486.1767038516541</v>
      </c>
      <c r="F1990" s="5">
        <f t="shared" ca="1" si="533"/>
        <v>205598.83010455035</v>
      </c>
      <c r="G1990" s="76">
        <f t="shared" si="534"/>
        <v>1255.5920277316322</v>
      </c>
      <c r="H1990" s="77">
        <f t="shared" si="543"/>
        <v>819.39579761040034</v>
      </c>
      <c r="I1990" s="77">
        <f t="shared" si="543"/>
        <v>328.34498493425463</v>
      </c>
      <c r="J1990" s="77" t="str">
        <f t="shared" si="543"/>
        <v/>
      </c>
      <c r="K1990" s="77" t="str">
        <f t="shared" si="543"/>
        <v/>
      </c>
      <c r="L1990" s="77" t="str">
        <f t="shared" si="543"/>
        <v/>
      </c>
      <c r="M1990" s="77" t="str">
        <f t="shared" si="543"/>
        <v/>
      </c>
      <c r="N1990" s="77" t="str">
        <f t="shared" si="543"/>
        <v/>
      </c>
      <c r="O1990" s="77" t="str">
        <f t="shared" si="543"/>
        <v/>
      </c>
      <c r="P1990" s="77" t="str">
        <f t="shared" si="543"/>
        <v/>
      </c>
      <c r="Q1990" s="77" t="str">
        <f t="shared" si="543"/>
        <v/>
      </c>
      <c r="R1990" s="98">
        <f t="shared" si="538"/>
        <v>281.64078466973831</v>
      </c>
      <c r="S1990" s="74">
        <f t="shared" si="529"/>
        <v>314706.10557968449</v>
      </c>
      <c r="T1990" s="72">
        <f t="shared" si="536"/>
        <v>223512.63458989916</v>
      </c>
      <c r="U1990" s="7">
        <f t="shared" si="537"/>
        <v>12.659394484134346</v>
      </c>
      <c r="V1990" s="7">
        <f t="shared" si="537"/>
        <v>12.317223222041543</v>
      </c>
      <c r="W1990" s="69">
        <f t="shared" si="530"/>
        <v>3982</v>
      </c>
      <c r="X1990" s="64">
        <f t="shared" si="539"/>
        <v>5158.5817615854567</v>
      </c>
      <c r="Y1990" s="7">
        <f t="shared" si="539"/>
        <v>16829.086161395848</v>
      </c>
      <c r="Z1990" s="7">
        <f t="shared" si="539"/>
        <v>16942.144994699636</v>
      </c>
      <c r="AA1990" s="7" t="str">
        <f t="shared" si="539"/>
        <v/>
      </c>
      <c r="AB1990" s="7" t="str">
        <f t="shared" si="539"/>
        <v/>
      </c>
      <c r="AC1990" s="7" t="str">
        <f t="shared" si="539"/>
        <v/>
      </c>
      <c r="AD1990" s="7" t="str">
        <f t="shared" si="528"/>
        <v/>
      </c>
      <c r="AE1990" s="7" t="str">
        <f t="shared" si="528"/>
        <v/>
      </c>
      <c r="AF1990" s="7" t="str">
        <f t="shared" si="528"/>
        <v/>
      </c>
      <c r="AG1990" s="7" t="str">
        <f t="shared" si="528"/>
        <v/>
      </c>
      <c r="AH1990" s="7" t="str">
        <f t="shared" si="528"/>
        <v/>
      </c>
      <c r="AI1990" s="7">
        <f t="shared" si="528"/>
        <v>24009.84260470172</v>
      </c>
      <c r="AJ1990" s="69">
        <f t="shared" si="541"/>
        <v>62939.655522382665</v>
      </c>
      <c r="AK1990" s="11">
        <f t="shared" si="531"/>
        <v>11.049931697492246</v>
      </c>
    </row>
    <row r="1991" spans="1:37" hidden="1">
      <c r="A1991" s="8">
        <v>1988</v>
      </c>
      <c r="B1991" s="8"/>
      <c r="C1991">
        <f>②MSY管理基準値計算!C1991</f>
        <v>0.34683093861283559</v>
      </c>
      <c r="D1991" s="69">
        <f t="shared" si="532"/>
        <v>3983</v>
      </c>
      <c r="E1991" s="5">
        <f>IF(①再生産関数フィット!$B$2="HS",$W$2*(T1991+SQRT($W$3^2+(($W$4^2))/4)-SQRT((T1991-$W$3)^2+(($W$4^2))/4)),IF(①再生産関数フィット!$B$2="BH",$W$2*T1991/(1+$W$3*T1991),$W$2*T1991*EXP(-$W$3*T1991)))</f>
        <v>1486.1767038516541</v>
      </c>
      <c r="F1991" s="5">
        <f t="shared" ca="1" si="533"/>
        <v>225876.1920674014</v>
      </c>
      <c r="G1991" s="76">
        <f t="shared" si="534"/>
        <v>2102.3122076015679</v>
      </c>
      <c r="H1991" s="77">
        <f t="shared" si="543"/>
        <v>661.11737302347444</v>
      </c>
      <c r="I1991" s="77">
        <f t="shared" si="543"/>
        <v>365.92361888168324</v>
      </c>
      <c r="J1991" s="77" t="str">
        <f t="shared" si="543"/>
        <v/>
      </c>
      <c r="K1991" s="77" t="str">
        <f t="shared" si="543"/>
        <v/>
      </c>
      <c r="L1991" s="77" t="str">
        <f t="shared" si="543"/>
        <v/>
      </c>
      <c r="M1991" s="77" t="str">
        <f t="shared" si="543"/>
        <v/>
      </c>
      <c r="N1991" s="77" t="str">
        <f t="shared" si="543"/>
        <v/>
      </c>
      <c r="O1991" s="77" t="str">
        <f t="shared" si="543"/>
        <v/>
      </c>
      <c r="P1991" s="77" t="str">
        <f t="shared" si="543"/>
        <v/>
      </c>
      <c r="Q1991" s="77" t="str">
        <f t="shared" si="543"/>
        <v/>
      </c>
      <c r="R1991" s="98">
        <f t="shared" si="538"/>
        <v>263.39984733116444</v>
      </c>
      <c r="S1991" s="74">
        <f t="shared" si="529"/>
        <v>334458.59993503982</v>
      </c>
      <c r="T1991" s="72">
        <f t="shared" si="536"/>
        <v>217310.24297980336</v>
      </c>
      <c r="U1991" s="7">
        <f t="shared" si="537"/>
        <v>12.720268383880308</v>
      </c>
      <c r="V1991" s="7">
        <f t="shared" si="537"/>
        <v>12.289081302638431</v>
      </c>
      <c r="W1991" s="69">
        <f t="shared" si="530"/>
        <v>3983</v>
      </c>
      <c r="X1991" s="64">
        <f t="shared" si="539"/>
        <v>8637.3194252312387</v>
      </c>
      <c r="Y1991" s="7">
        <f t="shared" si="539"/>
        <v>13578.299114853202</v>
      </c>
      <c r="Z1991" s="7">
        <f t="shared" si="539"/>
        <v>18881.150291727572</v>
      </c>
      <c r="AA1991" s="7" t="str">
        <f t="shared" si="539"/>
        <v/>
      </c>
      <c r="AB1991" s="7" t="str">
        <f t="shared" si="539"/>
        <v/>
      </c>
      <c r="AC1991" s="7" t="str">
        <f t="shared" si="539"/>
        <v/>
      </c>
      <c r="AD1991" s="7" t="str">
        <f t="shared" si="528"/>
        <v/>
      </c>
      <c r="AE1991" s="7" t="str">
        <f t="shared" si="528"/>
        <v/>
      </c>
      <c r="AF1991" s="7" t="str">
        <f t="shared" si="528"/>
        <v/>
      </c>
      <c r="AG1991" s="7" t="str">
        <f t="shared" ref="AG1991:AI2054" si="544">IF(P1991&lt;&gt;"",IF($J$1="Baranov",P$10/(P$4+P$10)*(1-EXP(-P$4-P$10))*P1991*P$3,P1991*P$3*(1-EXP(-P$10))*EXP(-P$4/2)),"")</f>
        <v/>
      </c>
      <c r="AH1991" s="7" t="str">
        <f t="shared" si="544"/>
        <v/>
      </c>
      <c r="AI1991" s="7">
        <f t="shared" si="544"/>
        <v>22454.804917333549</v>
      </c>
      <c r="AJ1991" s="69">
        <f t="shared" si="541"/>
        <v>63551.573749145566</v>
      </c>
      <c r="AK1991" s="11">
        <f t="shared" si="531"/>
        <v>11.059607040262915</v>
      </c>
    </row>
    <row r="1992" spans="1:37" hidden="1">
      <c r="A1992" s="8">
        <v>1989</v>
      </c>
      <c r="B1992" s="8"/>
      <c r="C1992">
        <f>②MSY管理基準値計算!C1992</f>
        <v>8.3106188877008103E-2</v>
      </c>
      <c r="D1992" s="69">
        <f t="shared" si="532"/>
        <v>3984</v>
      </c>
      <c r="E1992" s="5">
        <f>IF(①再生産関数フィット!$B$2="HS",$W$2*(T1992+SQRT($W$3^2+(($W$4^2))/4)-SQRT((T1992-$W$3)^2+(($W$4^2))/4)),IF(①再生産関数フィット!$B$2="BH",$W$2*T1992/(1+$W$3*T1992),$W$2*T1992*EXP(-$W$3*T1992)))</f>
        <v>1486.1767038516541</v>
      </c>
      <c r="F1992" s="5">
        <f t="shared" ca="1" si="533"/>
        <v>228316.38701600692</v>
      </c>
      <c r="G1992" s="76">
        <f t="shared" si="534"/>
        <v>1614.9646057982229</v>
      </c>
      <c r="H1992" s="77">
        <f t="shared" si="543"/>
        <v>1106.948031898303</v>
      </c>
      <c r="I1992" s="77">
        <f t="shared" si="543"/>
        <v>295.24005657315672</v>
      </c>
      <c r="J1992" s="77" t="str">
        <f t="shared" si="543"/>
        <v/>
      </c>
      <c r="K1992" s="77" t="str">
        <f t="shared" si="543"/>
        <v/>
      </c>
      <c r="L1992" s="77" t="str">
        <f t="shared" si="543"/>
        <v/>
      </c>
      <c r="M1992" s="77" t="str">
        <f t="shared" si="543"/>
        <v/>
      </c>
      <c r="N1992" s="77" t="str">
        <f t="shared" si="543"/>
        <v/>
      </c>
      <c r="O1992" s="77" t="str">
        <f t="shared" si="543"/>
        <v/>
      </c>
      <c r="P1992" s="77" t="str">
        <f t="shared" si="543"/>
        <v/>
      </c>
      <c r="Q1992" s="77" t="str">
        <f t="shared" si="543"/>
        <v/>
      </c>
      <c r="R1992" s="98">
        <f t="shared" si="538"/>
        <v>271.75011808881743</v>
      </c>
      <c r="S1992" s="74">
        <f t="shared" si="529"/>
        <v>346463.64530733589</v>
      </c>
      <c r="T1992" s="72">
        <f t="shared" si="536"/>
        <v>226517.65948049183</v>
      </c>
      <c r="U1992" s="7">
        <f t="shared" si="537"/>
        <v>12.755533172359685</v>
      </c>
      <c r="V1992" s="7">
        <f t="shared" si="537"/>
        <v>12.33057818766726</v>
      </c>
      <c r="W1992" s="69">
        <f t="shared" si="530"/>
        <v>3984</v>
      </c>
      <c r="X1992" s="64">
        <f t="shared" si="539"/>
        <v>6635.0588225122074</v>
      </c>
      <c r="Y1992" s="7">
        <f t="shared" si="539"/>
        <v>22734.951606209765</v>
      </c>
      <c r="Z1992" s="7">
        <f t="shared" si="539"/>
        <v>15233.976689813941</v>
      </c>
      <c r="AA1992" s="7" t="str">
        <f t="shared" si="539"/>
        <v/>
      </c>
      <c r="AB1992" s="7" t="str">
        <f t="shared" si="539"/>
        <v/>
      </c>
      <c r="AC1992" s="7" t="str">
        <f t="shared" si="539"/>
        <v/>
      </c>
      <c r="AD1992" s="7" t="str">
        <f t="shared" si="539"/>
        <v/>
      </c>
      <c r="AE1992" s="7" t="str">
        <f t="shared" si="539"/>
        <v/>
      </c>
      <c r="AF1992" s="7" t="str">
        <f t="shared" si="539"/>
        <v/>
      </c>
      <c r="AG1992" s="7" t="str">
        <f t="shared" si="544"/>
        <v/>
      </c>
      <c r="AH1992" s="7" t="str">
        <f t="shared" si="544"/>
        <v/>
      </c>
      <c r="AI1992" s="7">
        <f t="shared" si="544"/>
        <v>23166.664482818684</v>
      </c>
      <c r="AJ1992" s="69">
        <f t="shared" si="541"/>
        <v>67770.651601354592</v>
      </c>
      <c r="AK1992" s="11">
        <f t="shared" si="531"/>
        <v>11.123884512977762</v>
      </c>
    </row>
    <row r="1993" spans="1:37" hidden="1">
      <c r="A1993" s="8">
        <v>1990</v>
      </c>
      <c r="B1993" s="8"/>
      <c r="C1993">
        <f>②MSY管理基準値計算!C1993</f>
        <v>-0.37173102180490392</v>
      </c>
      <c r="D1993" s="69">
        <f t="shared" si="532"/>
        <v>3985</v>
      </c>
      <c r="E1993" s="5">
        <f>IF(①再生産関数フィット!$B$2="HS",$W$2*(T1993+SQRT($W$3^2+(($W$4^2))/4)-SQRT((T1993-$W$3)^2+(($W$4^2))/4)),IF(①再生産関数フィット!$B$2="BH",$W$2*T1993/(1+$W$3*T1993),$W$2*T1993*EXP(-$W$3*T1993)))</f>
        <v>1486.1767038516541</v>
      </c>
      <c r="F1993" s="5">
        <f t="shared" ca="1" si="533"/>
        <v>223512.63458989916</v>
      </c>
      <c r="G1993" s="76">
        <f t="shared" si="534"/>
        <v>1024.777821762035</v>
      </c>
      <c r="H1993" s="77">
        <f t="shared" si="543"/>
        <v>850.34082259991555</v>
      </c>
      <c r="I1993" s="77">
        <f t="shared" si="543"/>
        <v>494.3379389148123</v>
      </c>
      <c r="J1993" s="77" t="str">
        <f t="shared" si="543"/>
        <v/>
      </c>
      <c r="K1993" s="77" t="str">
        <f t="shared" si="543"/>
        <v/>
      </c>
      <c r="L1993" s="77" t="str">
        <f t="shared" si="543"/>
        <v/>
      </c>
      <c r="M1993" s="77" t="str">
        <f t="shared" si="543"/>
        <v/>
      </c>
      <c r="N1993" s="77" t="str">
        <f t="shared" si="543"/>
        <v/>
      </c>
      <c r="O1993" s="77" t="str">
        <f t="shared" si="543"/>
        <v/>
      </c>
      <c r="P1993" s="77" t="str">
        <f t="shared" si="543"/>
        <v/>
      </c>
      <c r="Q1993" s="77" t="str">
        <f t="shared" si="543"/>
        <v/>
      </c>
      <c r="R1993" s="98">
        <f t="shared" si="538"/>
        <v>244.83378610814177</v>
      </c>
      <c r="S1993" s="74">
        <f t="shared" si="529"/>
        <v>332759.75980197371</v>
      </c>
      <c r="T1993" s="72">
        <f t="shared" si="536"/>
        <v>249251.60580149648</v>
      </c>
      <c r="U1993" s="7">
        <f t="shared" si="537"/>
        <v>12.715176066561927</v>
      </c>
      <c r="V1993" s="7">
        <f t="shared" si="537"/>
        <v>12.426218130336919</v>
      </c>
      <c r="W1993" s="69">
        <f t="shared" si="530"/>
        <v>3985</v>
      </c>
      <c r="X1993" s="64">
        <f t="shared" ref="X1993:AF2021" si="545">IF(G1993&lt;&gt;"",IF($J$1="Baranov",G$10/(G$4+G$10)*(1-EXP(-G$4-G$10))*G1993*G$3,G1993*G$3*(1-EXP(-G$10))*EXP(-G$4/2)),"")</f>
        <v>4210.2849207870331</v>
      </c>
      <c r="Y1993" s="7">
        <f t="shared" si="545"/>
        <v>17464.647746326889</v>
      </c>
      <c r="Z1993" s="7">
        <f t="shared" si="545"/>
        <v>25507.150776652488</v>
      </c>
      <c r="AA1993" s="7" t="str">
        <f t="shared" si="545"/>
        <v/>
      </c>
      <c r="AB1993" s="7" t="str">
        <f t="shared" si="545"/>
        <v/>
      </c>
      <c r="AC1993" s="7" t="str">
        <f t="shared" si="545"/>
        <v/>
      </c>
      <c r="AD1993" s="7" t="str">
        <f t="shared" si="545"/>
        <v/>
      </c>
      <c r="AE1993" s="7" t="str">
        <f t="shared" si="545"/>
        <v/>
      </c>
      <c r="AF1993" s="7" t="str">
        <f t="shared" si="545"/>
        <v/>
      </c>
      <c r="AG1993" s="7" t="str">
        <f t="shared" si="544"/>
        <v/>
      </c>
      <c r="AH1993" s="7" t="str">
        <f t="shared" si="544"/>
        <v/>
      </c>
      <c r="AI1993" s="7">
        <f t="shared" si="544"/>
        <v>20872.050458398375</v>
      </c>
      <c r="AJ1993" s="69">
        <f t="shared" si="541"/>
        <v>68054.133902164787</v>
      </c>
      <c r="AK1993" s="11">
        <f t="shared" si="531"/>
        <v>11.128058754245766</v>
      </c>
    </row>
    <row r="1994" spans="1:37" hidden="1">
      <c r="A1994" s="8">
        <v>1991</v>
      </c>
      <c r="B1994" s="8"/>
      <c r="C1994">
        <f>②MSY管理基準値計算!C1994</f>
        <v>-0.44091716099592565</v>
      </c>
      <c r="D1994" s="69">
        <f t="shared" si="532"/>
        <v>3986</v>
      </c>
      <c r="E1994" s="5">
        <f>IF(①再生産関数フィット!$B$2="HS",$W$2*(T1994+SQRT($W$3^2+(($W$4^2))/4)-SQRT((T1994-$W$3)^2+(($W$4^2))/4)),IF(①再生産関数フィット!$B$2="BH",$W$2*T1994/(1+$W$3*T1994),$W$2*T1994*EXP(-$W$3*T1994)))</f>
        <v>1486.1767038516541</v>
      </c>
      <c r="F1994" s="5">
        <f t="shared" ca="1" si="533"/>
        <v>217310.24297980336</v>
      </c>
      <c r="G1994" s="76">
        <f t="shared" si="534"/>
        <v>956.27446548010209</v>
      </c>
      <c r="H1994" s="77">
        <f t="shared" si="543"/>
        <v>539.58483846063575</v>
      </c>
      <c r="I1994" s="77">
        <f t="shared" si="543"/>
        <v>379.74296670305387</v>
      </c>
      <c r="J1994" s="77" t="str">
        <f t="shared" si="543"/>
        <v/>
      </c>
      <c r="K1994" s="77" t="str">
        <f t="shared" si="543"/>
        <v/>
      </c>
      <c r="L1994" s="77" t="str">
        <f t="shared" si="543"/>
        <v/>
      </c>
      <c r="M1994" s="77" t="str">
        <f t="shared" si="543"/>
        <v/>
      </c>
      <c r="N1994" s="77" t="str">
        <f t="shared" si="543"/>
        <v/>
      </c>
      <c r="O1994" s="77" t="str">
        <f t="shared" si="543"/>
        <v/>
      </c>
      <c r="P1994" s="77" t="str">
        <f t="shared" si="543"/>
        <v/>
      </c>
      <c r="Q1994" s="77" t="str">
        <f t="shared" si="543"/>
        <v/>
      </c>
      <c r="R1994" s="98">
        <f t="shared" si="538"/>
        <v>319.18403547177616</v>
      </c>
      <c r="S1994" s="74">
        <f t="shared" si="529"/>
        <v>300840.27828624495</v>
      </c>
      <c r="T1994" s="72">
        <f t="shared" si="536"/>
        <v>235610.05774400913</v>
      </c>
      <c r="U1994" s="7">
        <f t="shared" si="537"/>
        <v>12.614334765970643</v>
      </c>
      <c r="V1994" s="7">
        <f t="shared" si="537"/>
        <v>12.369933419763528</v>
      </c>
      <c r="W1994" s="69">
        <f t="shared" si="530"/>
        <v>3986</v>
      </c>
      <c r="X1994" s="64">
        <f t="shared" si="545"/>
        <v>3928.8398681597155</v>
      </c>
      <c r="Y1994" s="7">
        <f t="shared" si="545"/>
        <v>11082.214192846675</v>
      </c>
      <c r="Z1994" s="7">
        <f t="shared" si="545"/>
        <v>19594.209437639998</v>
      </c>
      <c r="AA1994" s="7" t="str">
        <f t="shared" si="545"/>
        <v/>
      </c>
      <c r="AB1994" s="7" t="str">
        <f t="shared" si="545"/>
        <v/>
      </c>
      <c r="AC1994" s="7" t="str">
        <f t="shared" si="545"/>
        <v/>
      </c>
      <c r="AD1994" s="7" t="str">
        <f t="shared" si="545"/>
        <v/>
      </c>
      <c r="AE1994" s="7" t="str">
        <f t="shared" si="545"/>
        <v/>
      </c>
      <c r="AF1994" s="7" t="str">
        <f t="shared" si="545"/>
        <v/>
      </c>
      <c r="AG1994" s="7" t="str">
        <f t="shared" si="544"/>
        <v/>
      </c>
      <c r="AH1994" s="7" t="str">
        <f t="shared" si="544"/>
        <v/>
      </c>
      <c r="AI1994" s="7">
        <f t="shared" si="544"/>
        <v>27210.400164867558</v>
      </c>
      <c r="AJ1994" s="69">
        <f t="shared" si="541"/>
        <v>61815.663663513944</v>
      </c>
      <c r="AK1994" s="11">
        <f t="shared" si="531"/>
        <v>11.03191206866931</v>
      </c>
    </row>
    <row r="1995" spans="1:37" hidden="1">
      <c r="A1995" s="8">
        <v>1992</v>
      </c>
      <c r="B1995" s="8"/>
      <c r="C1995">
        <f>②MSY管理基準値計算!C1995</f>
        <v>-0.14866620939905628</v>
      </c>
      <c r="D1995" s="69">
        <f t="shared" si="532"/>
        <v>3987</v>
      </c>
      <c r="E1995" s="5">
        <f>IF(①再生産関数フィット!$B$2="HS",$W$2*(T1995+SQRT($W$3^2+(($W$4^2))/4)-SQRT((T1995-$W$3)^2+(($W$4^2))/4)),IF(①再生産関数フィット!$B$2="BH",$W$2*T1995/(1+$W$3*T1995),$W$2*T1995*EXP(-$W$3*T1995)))</f>
        <v>1486.1767038516541</v>
      </c>
      <c r="F1995" s="5">
        <f t="shared" ca="1" si="533"/>
        <v>226517.65948049183</v>
      </c>
      <c r="G1995" s="76">
        <f t="shared" si="534"/>
        <v>1280.8714188145861</v>
      </c>
      <c r="H1995" s="77">
        <f t="shared" si="543"/>
        <v>503.51519326686861</v>
      </c>
      <c r="I1995" s="77">
        <f t="shared" si="543"/>
        <v>240.96637712692385</v>
      </c>
      <c r="J1995" s="77" t="str">
        <f t="shared" si="543"/>
        <v/>
      </c>
      <c r="K1995" s="77" t="str">
        <f t="shared" si="543"/>
        <v/>
      </c>
      <c r="L1995" s="77" t="str">
        <f t="shared" si="543"/>
        <v/>
      </c>
      <c r="M1995" s="77" t="str">
        <f t="shared" si="543"/>
        <v/>
      </c>
      <c r="N1995" s="77" t="str">
        <f t="shared" si="543"/>
        <v/>
      </c>
      <c r="O1995" s="77" t="str">
        <f t="shared" si="543"/>
        <v/>
      </c>
      <c r="P1995" s="77" t="str">
        <f t="shared" si="543"/>
        <v/>
      </c>
      <c r="Q1995" s="77" t="str">
        <f t="shared" si="543"/>
        <v/>
      </c>
      <c r="R1995" s="98">
        <f t="shared" si="538"/>
        <v>301.80583686074499</v>
      </c>
      <c r="S1995" s="74">
        <f t="shared" si="529"/>
        <v>271694.86082554585</v>
      </c>
      <c r="T1995" s="72">
        <f t="shared" si="536"/>
        <v>195284.24440961902</v>
      </c>
      <c r="U1995" s="7">
        <f t="shared" si="537"/>
        <v>12.512434880349815</v>
      </c>
      <c r="V1995" s="7">
        <f t="shared" si="537"/>
        <v>12.182211439824593</v>
      </c>
      <c r="W1995" s="69">
        <f t="shared" si="530"/>
        <v>3987</v>
      </c>
      <c r="X1995" s="64">
        <f t="shared" si="545"/>
        <v>5262.4417757495348</v>
      </c>
      <c r="Y1995" s="7">
        <f t="shared" si="545"/>
        <v>10341.401061333027</v>
      </c>
      <c r="Z1995" s="7">
        <f t="shared" si="545"/>
        <v>12433.53024243469</v>
      </c>
      <c r="AA1995" s="7" t="str">
        <f t="shared" si="545"/>
        <v/>
      </c>
      <c r="AB1995" s="7" t="str">
        <f t="shared" si="545"/>
        <v/>
      </c>
      <c r="AC1995" s="7" t="str">
        <f t="shared" si="545"/>
        <v/>
      </c>
      <c r="AD1995" s="7" t="str">
        <f t="shared" si="545"/>
        <v/>
      </c>
      <c r="AE1995" s="7" t="str">
        <f t="shared" si="545"/>
        <v/>
      </c>
      <c r="AF1995" s="7" t="str">
        <f t="shared" si="545"/>
        <v/>
      </c>
      <c r="AG1995" s="7" t="str">
        <f t="shared" si="544"/>
        <v/>
      </c>
      <c r="AH1995" s="7" t="str">
        <f t="shared" si="544"/>
        <v/>
      </c>
      <c r="AI1995" s="7">
        <f t="shared" si="544"/>
        <v>25728.910848988173</v>
      </c>
      <c r="AJ1995" s="69">
        <f t="shared" si="541"/>
        <v>53766.283928505421</v>
      </c>
      <c r="AK1995" s="11">
        <f t="shared" si="531"/>
        <v>10.892401856917164</v>
      </c>
    </row>
    <row r="1996" spans="1:37" hidden="1">
      <c r="A1996" s="8">
        <v>1993</v>
      </c>
      <c r="B1996" s="8"/>
      <c r="C1996">
        <f>②MSY管理基準値計算!C1996</f>
        <v>0.10590091115493019</v>
      </c>
      <c r="D1996" s="69">
        <f t="shared" si="532"/>
        <v>3988</v>
      </c>
      <c r="E1996" s="5">
        <f>IF(①再生産関数フィット!$B$2="HS",$W$2*(T1996+SQRT($W$3^2+(($W$4^2))/4)-SQRT((T1996-$W$3)^2+(($W$4^2))/4)),IF(①再生産関数フィット!$B$2="BH",$W$2*T1996/(1+$W$3*T1996),$W$2*T1996*EXP(-$W$3*T1996)))</f>
        <v>1486.1767038516543</v>
      </c>
      <c r="F1996" s="5">
        <f t="shared" ca="1" si="533"/>
        <v>249251.60580149648</v>
      </c>
      <c r="G1996" s="76">
        <f t="shared" si="534"/>
        <v>1652.2000489905458</v>
      </c>
      <c r="H1996" s="77">
        <f t="shared" si="543"/>
        <v>674.42794226513229</v>
      </c>
      <c r="I1996" s="77">
        <f t="shared" si="543"/>
        <v>224.85848990127175</v>
      </c>
      <c r="J1996" s="77" t="str">
        <f t="shared" si="543"/>
        <v/>
      </c>
      <c r="K1996" s="77" t="str">
        <f t="shared" si="543"/>
        <v/>
      </c>
      <c r="L1996" s="77" t="str">
        <f t="shared" si="543"/>
        <v/>
      </c>
      <c r="M1996" s="77" t="str">
        <f t="shared" si="543"/>
        <v/>
      </c>
      <c r="N1996" s="77" t="str">
        <f t="shared" si="543"/>
        <v/>
      </c>
      <c r="O1996" s="77" t="str">
        <f t="shared" si="543"/>
        <v/>
      </c>
      <c r="P1996" s="77" t="str">
        <f t="shared" si="543"/>
        <v/>
      </c>
      <c r="Q1996" s="77" t="str">
        <f t="shared" si="543"/>
        <v/>
      </c>
      <c r="R1996" s="98">
        <f t="shared" si="538"/>
        <v>234.37615338594651</v>
      </c>
      <c r="S1996" s="74">
        <f t="shared" si="529"/>
        <v>274311.18715008721</v>
      </c>
      <c r="T1996" s="72">
        <f t="shared" si="536"/>
        <v>174501.7880772088</v>
      </c>
      <c r="U1996" s="7">
        <f t="shared" si="537"/>
        <v>12.522018460454543</v>
      </c>
      <c r="V1996" s="7">
        <f t="shared" si="537"/>
        <v>12.069690267432916</v>
      </c>
      <c r="W1996" s="69">
        <f t="shared" si="530"/>
        <v>3988</v>
      </c>
      <c r="X1996" s="64">
        <f t="shared" si="545"/>
        <v>6788.0401045640583</v>
      </c>
      <c r="Y1996" s="7">
        <f t="shared" si="545"/>
        <v>13851.677032189791</v>
      </c>
      <c r="Z1996" s="7">
        <f t="shared" si="545"/>
        <v>11602.385643134927</v>
      </c>
      <c r="AA1996" s="7" t="str">
        <f t="shared" si="545"/>
        <v/>
      </c>
      <c r="AB1996" s="7" t="str">
        <f t="shared" si="545"/>
        <v/>
      </c>
      <c r="AC1996" s="7" t="str">
        <f t="shared" si="545"/>
        <v/>
      </c>
      <c r="AD1996" s="7" t="str">
        <f t="shared" si="545"/>
        <v/>
      </c>
      <c r="AE1996" s="7" t="str">
        <f t="shared" si="545"/>
        <v/>
      </c>
      <c r="AF1996" s="7" t="str">
        <f t="shared" si="545"/>
        <v/>
      </c>
      <c r="AG1996" s="7" t="str">
        <f t="shared" si="544"/>
        <v/>
      </c>
      <c r="AH1996" s="7" t="str">
        <f t="shared" si="544"/>
        <v/>
      </c>
      <c r="AI1996" s="7">
        <f t="shared" si="544"/>
        <v>19980.53854199707</v>
      </c>
      <c r="AJ1996" s="69">
        <f t="shared" si="541"/>
        <v>52222.641321885851</v>
      </c>
      <c r="AK1996" s="11">
        <f t="shared" si="531"/>
        <v>10.863271421630527</v>
      </c>
    </row>
    <row r="1997" spans="1:37" hidden="1">
      <c r="A1997" s="8">
        <v>1994</v>
      </c>
      <c r="B1997" s="8"/>
      <c r="C1997">
        <f>②MSY管理基準値計算!C1997</f>
        <v>-0.10956394458570751</v>
      </c>
      <c r="D1997" s="69">
        <f t="shared" si="532"/>
        <v>3989</v>
      </c>
      <c r="E1997" s="5">
        <f>IF(①再生産関数フィット!$B$2="HS",$W$2*(T1997+SQRT($W$3^2+(($W$4^2))/4)-SQRT((T1997-$W$3)^2+(($W$4^2))/4)),IF(①再生産関数フィット!$B$2="BH",$W$2*T1997/(1+$W$3*T1997),$W$2*T1997*EXP(-$W$3*T1997)))</f>
        <v>1486.1767038516541</v>
      </c>
      <c r="F1997" s="5">
        <f t="shared" ca="1" si="533"/>
        <v>235610.05774400913</v>
      </c>
      <c r="G1997" s="76">
        <f t="shared" si="534"/>
        <v>1331.9484991345789</v>
      </c>
      <c r="H1997" s="77">
        <f t="shared" si="543"/>
        <v>869.94671196761624</v>
      </c>
      <c r="I1997" s="77">
        <f t="shared" si="543"/>
        <v>301.18425555548851</v>
      </c>
      <c r="J1997" s="77" t="str">
        <f t="shared" si="543"/>
        <v/>
      </c>
      <c r="K1997" s="77" t="str">
        <f t="shared" si="543"/>
        <v/>
      </c>
      <c r="L1997" s="77" t="str">
        <f t="shared" si="543"/>
        <v/>
      </c>
      <c r="M1997" s="77" t="str">
        <f t="shared" si="543"/>
        <v/>
      </c>
      <c r="N1997" s="77" t="str">
        <f t="shared" si="543"/>
        <v/>
      </c>
      <c r="O1997" s="77" t="str">
        <f t="shared" si="543"/>
        <v/>
      </c>
      <c r="P1997" s="77" t="str">
        <f t="shared" si="543"/>
        <v/>
      </c>
      <c r="Q1997" s="77" t="str">
        <f t="shared" si="543"/>
        <v/>
      </c>
      <c r="R1997" s="98">
        <f t="shared" si="538"/>
        <v>198.30353585062261</v>
      </c>
      <c r="S1997" s="74">
        <f t="shared" si="529"/>
        <v>284900.33356314374</v>
      </c>
      <c r="T1997" s="72">
        <f t="shared" si="536"/>
        <v>188125.05799937976</v>
      </c>
      <c r="U1997" s="7">
        <f t="shared" si="537"/>
        <v>12.55989469129312</v>
      </c>
      <c r="V1997" s="7">
        <f t="shared" si="537"/>
        <v>12.14486222278758</v>
      </c>
      <c r="W1997" s="69">
        <f t="shared" si="530"/>
        <v>3989</v>
      </c>
      <c r="X1997" s="64">
        <f t="shared" si="545"/>
        <v>5472.2912245786792</v>
      </c>
      <c r="Y1997" s="7">
        <f t="shared" si="545"/>
        <v>17867.321524252111</v>
      </c>
      <c r="Z1997" s="7">
        <f t="shared" si="545"/>
        <v>15540.689097972621</v>
      </c>
      <c r="AA1997" s="7" t="str">
        <f t="shared" si="545"/>
        <v/>
      </c>
      <c r="AB1997" s="7" t="str">
        <f t="shared" si="545"/>
        <v/>
      </c>
      <c r="AC1997" s="7" t="str">
        <f t="shared" si="545"/>
        <v/>
      </c>
      <c r="AD1997" s="7" t="str">
        <f t="shared" si="545"/>
        <v/>
      </c>
      <c r="AE1997" s="7" t="str">
        <f t="shared" si="545"/>
        <v/>
      </c>
      <c r="AF1997" s="7" t="str">
        <f t="shared" si="545"/>
        <v/>
      </c>
      <c r="AG1997" s="7" t="str">
        <f t="shared" si="544"/>
        <v/>
      </c>
      <c r="AH1997" s="7" t="str">
        <f t="shared" si="544"/>
        <v/>
      </c>
      <c r="AI1997" s="7">
        <f t="shared" si="544"/>
        <v>16905.352288776157</v>
      </c>
      <c r="AJ1997" s="69">
        <f t="shared" si="541"/>
        <v>55785.654135579571</v>
      </c>
      <c r="AK1997" s="11">
        <f t="shared" si="531"/>
        <v>10.929272020970533</v>
      </c>
    </row>
    <row r="1998" spans="1:37" hidden="1">
      <c r="A1998" s="8">
        <v>1995</v>
      </c>
      <c r="B1998" s="8"/>
      <c r="C1998">
        <f>②MSY管理基準値計算!C1998</f>
        <v>-0.42875634989921102</v>
      </c>
      <c r="D1998" s="69">
        <f t="shared" si="532"/>
        <v>3990</v>
      </c>
      <c r="E1998" s="5">
        <f>IF(①再生産関数フィット!$B$2="HS",$W$2*(T1998+SQRT($W$3^2+(($W$4^2))/4)-SQRT((T1998-$W$3)^2+(($W$4^2))/4)),IF(①再生産関数フィット!$B$2="BH",$W$2*T1998/(1+$W$3*T1998),$W$2*T1998*EXP(-$W$3*T1998)))</f>
        <v>1486.1767038516541</v>
      </c>
      <c r="F1998" s="5">
        <f t="shared" ca="1" si="533"/>
        <v>195284.24440961902</v>
      </c>
      <c r="G1998" s="76">
        <f t="shared" si="534"/>
        <v>967.97453559395194</v>
      </c>
      <c r="H1998" s="77">
        <f t="shared" si="543"/>
        <v>701.32198461093174</v>
      </c>
      <c r="I1998" s="77">
        <f t="shared" si="543"/>
        <v>388.49851317979341</v>
      </c>
      <c r="J1998" s="77" t="str">
        <f t="shared" si="543"/>
        <v/>
      </c>
      <c r="K1998" s="77" t="str">
        <f t="shared" si="543"/>
        <v/>
      </c>
      <c r="L1998" s="77" t="str">
        <f t="shared" si="543"/>
        <v/>
      </c>
      <c r="M1998" s="77" t="str">
        <f t="shared" si="543"/>
        <v/>
      </c>
      <c r="N1998" s="77" t="str">
        <f t="shared" si="543"/>
        <v/>
      </c>
      <c r="O1998" s="77" t="str">
        <f t="shared" si="543"/>
        <v/>
      </c>
      <c r="P1998" s="77" t="str">
        <f t="shared" si="543"/>
        <v/>
      </c>
      <c r="Q1998" s="77" t="str">
        <f t="shared" si="543"/>
        <v/>
      </c>
      <c r="R1998" s="98">
        <f t="shared" si="538"/>
        <v>215.68537260395942</v>
      </c>
      <c r="S1998" s="74">
        <f t="shared" si="529"/>
        <v>280166.27950570831</v>
      </c>
      <c r="T1998" s="72">
        <f t="shared" si="536"/>
        <v>206381.19885140366</v>
      </c>
      <c r="U1998" s="7">
        <f t="shared" si="537"/>
        <v>12.543138561266591</v>
      </c>
      <c r="V1998" s="7">
        <f t="shared" si="537"/>
        <v>12.2374802176043</v>
      </c>
      <c r="W1998" s="69">
        <f t="shared" si="530"/>
        <v>3990</v>
      </c>
      <c r="X1998" s="64">
        <f t="shared" si="545"/>
        <v>3976.9094377058177</v>
      </c>
      <c r="Y1998" s="7">
        <f t="shared" si="545"/>
        <v>14404.037878054034</v>
      </c>
      <c r="Z1998" s="7">
        <f t="shared" si="545"/>
        <v>20045.983470206556</v>
      </c>
      <c r="AA1998" s="7" t="str">
        <f t="shared" si="545"/>
        <v/>
      </c>
      <c r="AB1998" s="7" t="str">
        <f t="shared" si="545"/>
        <v/>
      </c>
      <c r="AC1998" s="7" t="str">
        <f t="shared" si="545"/>
        <v/>
      </c>
      <c r="AD1998" s="7" t="str">
        <f t="shared" si="545"/>
        <v/>
      </c>
      <c r="AE1998" s="7" t="str">
        <f t="shared" si="545"/>
        <v/>
      </c>
      <c r="AF1998" s="7" t="str">
        <f t="shared" si="545"/>
        <v/>
      </c>
      <c r="AG1998" s="7" t="str">
        <f t="shared" si="544"/>
        <v/>
      </c>
      <c r="AH1998" s="7" t="str">
        <f t="shared" si="544"/>
        <v/>
      </c>
      <c r="AI1998" s="7">
        <f t="shared" si="544"/>
        <v>18387.151755844174</v>
      </c>
      <c r="AJ1998" s="69">
        <f t="shared" si="541"/>
        <v>56814.082541810581</v>
      </c>
      <c r="AK1998" s="11">
        <f t="shared" si="531"/>
        <v>10.947539506053296</v>
      </c>
    </row>
    <row r="1999" spans="1:37" hidden="1">
      <c r="A1999" s="8">
        <v>1996</v>
      </c>
      <c r="B1999" s="8"/>
      <c r="C1999">
        <f>②MSY管理基準値計算!C1999</f>
        <v>-5.7876660207987499E-2</v>
      </c>
      <c r="D1999" s="69">
        <f t="shared" si="532"/>
        <v>3991</v>
      </c>
      <c r="E1999" s="5">
        <f>IF(①再生産関数フィット!$B$2="HS",$W$2*(T1999+SQRT($W$3^2+(($W$4^2))/4)-SQRT((T1999-$W$3)^2+(($W$4^2))/4)),IF(①再生産関数フィット!$B$2="BH",$W$2*T1999/(1+$W$3*T1999),$W$2*T1999*EXP(-$W$3*T1999)))</f>
        <v>1486.1767038516541</v>
      </c>
      <c r="F1999" s="5">
        <f t="shared" ca="1" si="533"/>
        <v>174501.7880772088</v>
      </c>
      <c r="G1999" s="76">
        <f t="shared" si="534"/>
        <v>1402.6035546338553</v>
      </c>
      <c r="H1999" s="77">
        <f t="shared" si="543"/>
        <v>509.67572905159579</v>
      </c>
      <c r="I1999" s="77">
        <f t="shared" si="543"/>
        <v>313.19452620885517</v>
      </c>
      <c r="J1999" s="77" t="str">
        <f t="shared" si="543"/>
        <v/>
      </c>
      <c r="K1999" s="77" t="str">
        <f t="shared" si="543"/>
        <v/>
      </c>
      <c r="L1999" s="77" t="str">
        <f t="shared" si="543"/>
        <v/>
      </c>
      <c r="M1999" s="77" t="str">
        <f t="shared" si="543"/>
        <v/>
      </c>
      <c r="N1999" s="77" t="str">
        <f t="shared" si="543"/>
        <v/>
      </c>
      <c r="O1999" s="77" t="str">
        <f t="shared" si="543"/>
        <v/>
      </c>
      <c r="P1999" s="77" t="str">
        <f t="shared" si="543"/>
        <v/>
      </c>
      <c r="Q1999" s="77" t="str">
        <f t="shared" si="543"/>
        <v/>
      </c>
      <c r="R1999" s="98">
        <f t="shared" si="538"/>
        <v>260.89451788146835</v>
      </c>
      <c r="S1999" s="74">
        <f t="shared" si="529"/>
        <v>278246.37291350844</v>
      </c>
      <c r="T1999" s="72">
        <f t="shared" si="536"/>
        <v>196658.44427557447</v>
      </c>
      <c r="U1999" s="7">
        <f t="shared" si="537"/>
        <v>12.536262233701558</v>
      </c>
      <c r="V1999" s="7">
        <f t="shared" si="537"/>
        <v>12.189223717571517</v>
      </c>
      <c r="W1999" s="69">
        <f t="shared" si="530"/>
        <v>3991</v>
      </c>
      <c r="X1999" s="64">
        <f t="shared" si="545"/>
        <v>5762.5765024494294</v>
      </c>
      <c r="Y1999" s="7">
        <f t="shared" si="545"/>
        <v>10467.928665970352</v>
      </c>
      <c r="Z1999" s="7">
        <f t="shared" si="545"/>
        <v>16160.402375687729</v>
      </c>
      <c r="AA1999" s="7" t="str">
        <f t="shared" si="545"/>
        <v/>
      </c>
      <c r="AB1999" s="7" t="str">
        <f t="shared" si="545"/>
        <v/>
      </c>
      <c r="AC1999" s="7" t="str">
        <f t="shared" si="545"/>
        <v/>
      </c>
      <c r="AD1999" s="7" t="str">
        <f t="shared" si="545"/>
        <v/>
      </c>
      <c r="AE1999" s="7" t="str">
        <f t="shared" si="545"/>
        <v/>
      </c>
      <c r="AF1999" s="7" t="str">
        <f t="shared" si="545"/>
        <v/>
      </c>
      <c r="AG1999" s="7" t="str">
        <f t="shared" si="544"/>
        <v/>
      </c>
      <c r="AH1999" s="7" t="str">
        <f t="shared" si="544"/>
        <v/>
      </c>
      <c r="AI1999" s="7">
        <f t="shared" si="544"/>
        <v>22241.225886758617</v>
      </c>
      <c r="AJ1999" s="69">
        <f t="shared" si="541"/>
        <v>54632.133430866132</v>
      </c>
      <c r="AK1999" s="11">
        <f t="shared" si="531"/>
        <v>10.908377512995282</v>
      </c>
    </row>
    <row r="2000" spans="1:37" hidden="1">
      <c r="A2000" s="8">
        <v>1997</v>
      </c>
      <c r="B2000" s="8"/>
      <c r="C2000">
        <f>②MSY管理基準値計算!C2000</f>
        <v>-0.13178314394263502</v>
      </c>
      <c r="D2000" s="69">
        <f t="shared" si="532"/>
        <v>3992</v>
      </c>
      <c r="E2000" s="5">
        <f>IF(①再生産関数フィット!$B$2="HS",$W$2*(T2000+SQRT($W$3^2+(($W$4^2))/4)-SQRT((T2000-$W$3)^2+(($W$4^2))/4)),IF(①再生産関数フィット!$B$2="BH",$W$2*T2000/(1+$W$3*T2000),$W$2*T2000*EXP(-$W$3*T2000)))</f>
        <v>1486.1767038516541</v>
      </c>
      <c r="F2000" s="5">
        <f t="shared" ca="1" si="533"/>
        <v>188125.05799937976</v>
      </c>
      <c r="G2000" s="76">
        <f t="shared" si="534"/>
        <v>1302.6800349454686</v>
      </c>
      <c r="H2000" s="77">
        <f t="shared" si="543"/>
        <v>738.5245819919445</v>
      </c>
      <c r="I2000" s="77">
        <f t="shared" si="543"/>
        <v>227.60964575924862</v>
      </c>
      <c r="J2000" s="77" t="str">
        <f t="shared" si="543"/>
        <v/>
      </c>
      <c r="K2000" s="77" t="str">
        <f t="shared" si="543"/>
        <v/>
      </c>
      <c r="L2000" s="77" t="str">
        <f t="shared" si="543"/>
        <v/>
      </c>
      <c r="M2000" s="77" t="str">
        <f t="shared" si="543"/>
        <v/>
      </c>
      <c r="N2000" s="77" t="str">
        <f t="shared" si="543"/>
        <v/>
      </c>
      <c r="O2000" s="77" t="str">
        <f t="shared" si="543"/>
        <v/>
      </c>
      <c r="P2000" s="77" t="str">
        <f t="shared" si="543"/>
        <v/>
      </c>
      <c r="Q2000" s="77" t="str">
        <f t="shared" si="543"/>
        <v/>
      </c>
      <c r="R2000" s="98">
        <f t="shared" si="538"/>
        <v>247.89917093648785</v>
      </c>
      <c r="S2000" s="74">
        <f t="shared" si="529"/>
        <v>272511.56307750574</v>
      </c>
      <c r="T2000" s="72">
        <f t="shared" si="536"/>
        <v>183478.13258008979</v>
      </c>
      <c r="U2000" s="7">
        <f t="shared" si="537"/>
        <v>12.515436325497117</v>
      </c>
      <c r="V2000" s="7">
        <f t="shared" si="537"/>
        <v>12.119850770874759</v>
      </c>
      <c r="W2000" s="69">
        <f t="shared" si="530"/>
        <v>3992</v>
      </c>
      <c r="X2000" s="64">
        <f t="shared" si="545"/>
        <v>5352.0421610127605</v>
      </c>
      <c r="Y2000" s="7">
        <f t="shared" si="545"/>
        <v>15168.120045156469</v>
      </c>
      <c r="Z2000" s="7">
        <f t="shared" si="545"/>
        <v>11744.341462737881</v>
      </c>
      <c r="AA2000" s="7" t="str">
        <f t="shared" si="545"/>
        <v/>
      </c>
      <c r="AB2000" s="7" t="str">
        <f t="shared" si="545"/>
        <v/>
      </c>
      <c r="AC2000" s="7" t="str">
        <f t="shared" si="545"/>
        <v/>
      </c>
      <c r="AD2000" s="7" t="str">
        <f t="shared" si="545"/>
        <v/>
      </c>
      <c r="AE2000" s="7" t="str">
        <f t="shared" si="545"/>
        <v/>
      </c>
      <c r="AF2000" s="7" t="str">
        <f t="shared" si="545"/>
        <v/>
      </c>
      <c r="AG2000" s="7" t="str">
        <f t="shared" si="544"/>
        <v/>
      </c>
      <c r="AH2000" s="7" t="str">
        <f t="shared" si="544"/>
        <v/>
      </c>
      <c r="AI2000" s="7">
        <f t="shared" si="544"/>
        <v>21133.374141819208</v>
      </c>
      <c r="AJ2000" s="69">
        <f t="shared" si="541"/>
        <v>53397.877810726321</v>
      </c>
      <c r="AK2000" s="11">
        <f t="shared" si="531"/>
        <v>10.88552628278641</v>
      </c>
    </row>
    <row r="2001" spans="1:37" hidden="1">
      <c r="A2001" s="8">
        <v>1998</v>
      </c>
      <c r="B2001" s="8"/>
      <c r="C2001">
        <f>②MSY管理基準値計算!C2001</f>
        <v>-0.10705332577783776</v>
      </c>
      <c r="D2001" s="69">
        <f t="shared" si="532"/>
        <v>3993</v>
      </c>
      <c r="E2001" s="5">
        <f>IF(①再生産関数フィット!$B$2="HS",$W$2*(T2001+SQRT($W$3^2+(($W$4^2))/4)-SQRT((T2001-$W$3)^2+(($W$4^2))/4)),IF(①再生産関数フィット!$B$2="BH",$W$2*T2001/(1+$W$3*T2001),$W$2*T2001*EXP(-$W$3*T2001)))</f>
        <v>1486.1767038516541</v>
      </c>
      <c r="F2001" s="5">
        <f t="shared" ca="1" si="533"/>
        <v>206381.19885140366</v>
      </c>
      <c r="G2001" s="76">
        <f t="shared" si="534"/>
        <v>1335.2967153762456</v>
      </c>
      <c r="H2001" s="77">
        <f t="shared" si="543"/>
        <v>685.91101533925359</v>
      </c>
      <c r="I2001" s="77">
        <f t="shared" si="543"/>
        <v>329.80836424068161</v>
      </c>
      <c r="J2001" s="77" t="str">
        <f t="shared" si="543"/>
        <v/>
      </c>
      <c r="K2001" s="77" t="str">
        <f t="shared" si="543"/>
        <v/>
      </c>
      <c r="L2001" s="77" t="str">
        <f t="shared" si="543"/>
        <v/>
      </c>
      <c r="M2001" s="77" t="str">
        <f t="shared" si="543"/>
        <v/>
      </c>
      <c r="N2001" s="77" t="str">
        <f t="shared" si="543"/>
        <v/>
      </c>
      <c r="O2001" s="77" t="str">
        <f t="shared" si="543"/>
        <v/>
      </c>
      <c r="P2001" s="77" t="str">
        <f t="shared" si="543"/>
        <v/>
      </c>
      <c r="Q2001" s="77" t="str">
        <f t="shared" si="543"/>
        <v/>
      </c>
      <c r="R2001" s="98">
        <f t="shared" si="538"/>
        <v>205.33093715217674</v>
      </c>
      <c r="S2001" s="74">
        <f t="shared" si="529"/>
        <v>275884.65004215913</v>
      </c>
      <c r="T2001" s="72">
        <f t="shared" si="536"/>
        <v>188177.23066014663</v>
      </c>
      <c r="U2001" s="7">
        <f t="shared" si="537"/>
        <v>12.52773812271041</v>
      </c>
      <c r="V2001" s="7">
        <f t="shared" si="537"/>
        <v>12.145139514011543</v>
      </c>
      <c r="W2001" s="69">
        <f t="shared" si="530"/>
        <v>3993</v>
      </c>
      <c r="X2001" s="64">
        <f t="shared" si="545"/>
        <v>5486.0473227830535</v>
      </c>
      <c r="Y2001" s="7">
        <f t="shared" si="545"/>
        <v>14087.521085485603</v>
      </c>
      <c r="Z2001" s="7">
        <f t="shared" si="545"/>
        <v>17017.653333578921</v>
      </c>
      <c r="AA2001" s="7" t="str">
        <f t="shared" si="545"/>
        <v/>
      </c>
      <c r="AB2001" s="7" t="str">
        <f t="shared" si="545"/>
        <v/>
      </c>
      <c r="AC2001" s="7" t="str">
        <f t="shared" si="545"/>
        <v/>
      </c>
      <c r="AD2001" s="7" t="str">
        <f t="shared" si="545"/>
        <v/>
      </c>
      <c r="AE2001" s="7" t="str">
        <f t="shared" si="545"/>
        <v/>
      </c>
      <c r="AF2001" s="7" t="str">
        <f t="shared" si="545"/>
        <v/>
      </c>
      <c r="AG2001" s="7" t="str">
        <f t="shared" si="544"/>
        <v/>
      </c>
      <c r="AH2001" s="7" t="str">
        <f t="shared" si="544"/>
        <v/>
      </c>
      <c r="AI2001" s="7">
        <f t="shared" si="544"/>
        <v>17504.437394181768</v>
      </c>
      <c r="AJ2001" s="69">
        <f t="shared" si="541"/>
        <v>54095.659136029346</v>
      </c>
      <c r="AK2001" s="11">
        <f t="shared" si="531"/>
        <v>10.898509223834006</v>
      </c>
    </row>
    <row r="2002" spans="1:37" hidden="1">
      <c r="A2002" s="8">
        <v>1999</v>
      </c>
      <c r="B2002" s="8"/>
      <c r="C2002">
        <f>②MSY管理基準値計算!C2002</f>
        <v>0.13275558451385336</v>
      </c>
      <c r="D2002" s="69">
        <f t="shared" si="532"/>
        <v>3994</v>
      </c>
      <c r="E2002" s="5">
        <f>IF(①再生産関数フィット!$B$2="HS",$W$2*(T2002+SQRT($W$3^2+(($W$4^2))/4)-SQRT((T2002-$W$3)^2+(($W$4^2))/4)),IF(①再生産関数フィット!$B$2="BH",$W$2*T2002/(1+$W$3*T2002),$W$2*T2002*EXP(-$W$3*T2002)))</f>
        <v>1486.1767038516541</v>
      </c>
      <c r="F2002" s="5">
        <f t="shared" ca="1" si="533"/>
        <v>196658.44427557447</v>
      </c>
      <c r="G2002" s="76">
        <f t="shared" si="534"/>
        <v>1697.170472050263</v>
      </c>
      <c r="H2002" s="77">
        <f t="shared" si="543"/>
        <v>703.08494891551106</v>
      </c>
      <c r="I2002" s="77">
        <f t="shared" si="543"/>
        <v>306.31233610876853</v>
      </c>
      <c r="J2002" s="77" t="str">
        <f t="shared" si="543"/>
        <v/>
      </c>
      <c r="K2002" s="77" t="str">
        <f t="shared" si="543"/>
        <v/>
      </c>
      <c r="L2002" s="77" t="str">
        <f t="shared" si="543"/>
        <v/>
      </c>
      <c r="M2002" s="77" t="str">
        <f t="shared" si="543"/>
        <v/>
      </c>
      <c r="N2002" s="77" t="str">
        <f t="shared" si="543"/>
        <v/>
      </c>
      <c r="O2002" s="77" t="str">
        <f t="shared" si="543"/>
        <v/>
      </c>
      <c r="P2002" s="77" t="str">
        <f t="shared" si="543"/>
        <v/>
      </c>
      <c r="Q2002" s="77" t="str">
        <f t="shared" si="543"/>
        <v/>
      </c>
      <c r="R2002" s="98">
        <f t="shared" si="538"/>
        <v>231.08016172130419</v>
      </c>
      <c r="S2002" s="74">
        <f t="shared" si="529"/>
        <v>296457.61253267399</v>
      </c>
      <c r="T2002" s="72">
        <f t="shared" si="536"/>
        <v>193416.54620488791</v>
      </c>
      <c r="U2002" s="7">
        <f t="shared" si="537"/>
        <v>12.59965952778262</v>
      </c>
      <c r="V2002" s="7">
        <f t="shared" si="537"/>
        <v>12.172601412658667</v>
      </c>
      <c r="W2002" s="69">
        <f t="shared" si="530"/>
        <v>3994</v>
      </c>
      <c r="X2002" s="64">
        <f t="shared" si="545"/>
        <v>6972.8004399938272</v>
      </c>
      <c r="Y2002" s="7">
        <f t="shared" si="545"/>
        <v>14440.24636028906</v>
      </c>
      <c r="Z2002" s="7">
        <f t="shared" si="545"/>
        <v>15805.290929170274</v>
      </c>
      <c r="AA2002" s="7" t="str">
        <f t="shared" si="545"/>
        <v/>
      </c>
      <c r="AB2002" s="7" t="str">
        <f t="shared" si="545"/>
        <v/>
      </c>
      <c r="AC2002" s="7" t="str">
        <f t="shared" si="545"/>
        <v/>
      </c>
      <c r="AD2002" s="7" t="str">
        <f t="shared" si="545"/>
        <v/>
      </c>
      <c r="AE2002" s="7" t="str">
        <f t="shared" si="545"/>
        <v/>
      </c>
      <c r="AF2002" s="7" t="str">
        <f t="shared" si="545"/>
        <v/>
      </c>
      <c r="AG2002" s="7" t="str">
        <f t="shared" si="544"/>
        <v/>
      </c>
      <c r="AH2002" s="7" t="str">
        <f t="shared" si="544"/>
        <v/>
      </c>
      <c r="AI2002" s="7">
        <f t="shared" si="544"/>
        <v>19699.555653857238</v>
      </c>
      <c r="AJ2002" s="69">
        <f t="shared" si="541"/>
        <v>56917.893383310395</v>
      </c>
      <c r="AK2002" s="11">
        <f t="shared" si="531"/>
        <v>10.949365041387315</v>
      </c>
    </row>
    <row r="2003" spans="1:37" hidden="1">
      <c r="A2003" s="8">
        <v>2000</v>
      </c>
      <c r="B2003" s="8"/>
      <c r="C2003">
        <f>②MSY管理基準値計算!C2003</f>
        <v>-0.14019440861968713</v>
      </c>
      <c r="D2003" s="69">
        <f t="shared" si="532"/>
        <v>3995</v>
      </c>
      <c r="E2003" s="5">
        <f>IF(①再生産関数フィット!$B$2="HS",$W$2*(T2003+SQRT($W$3^2+(($W$4^2))/4)-SQRT((T2003-$W$3)^2+(($W$4^2))/4)),IF(①再生産関数フィット!$B$2="BH",$W$2*T2003/(1+$W$3*T2003),$W$2*T2003*EXP(-$W$3*T2003)))</f>
        <v>1486.176703851655</v>
      </c>
      <c r="F2003" s="5">
        <f t="shared" ca="1" si="533"/>
        <v>183478.13258008979</v>
      </c>
      <c r="G2003" s="76">
        <f t="shared" si="534"/>
        <v>1291.768801349067</v>
      </c>
      <c r="H2003" s="77">
        <f t="shared" si="543"/>
        <v>893.62536498575173</v>
      </c>
      <c r="I2003" s="77">
        <f t="shared" si="543"/>
        <v>313.98182616837681</v>
      </c>
      <c r="J2003" s="77" t="str">
        <f t="shared" si="543"/>
        <v/>
      </c>
      <c r="K2003" s="77" t="str">
        <f t="shared" si="543"/>
        <v/>
      </c>
      <c r="L2003" s="77" t="str">
        <f t="shared" si="543"/>
        <v/>
      </c>
      <c r="M2003" s="77" t="str">
        <f t="shared" si="543"/>
        <v/>
      </c>
      <c r="N2003" s="77" t="str">
        <f t="shared" si="543"/>
        <v/>
      </c>
      <c r="O2003" s="77" t="str">
        <f t="shared" si="543"/>
        <v/>
      </c>
      <c r="P2003" s="77" t="str">
        <f t="shared" si="543"/>
        <v/>
      </c>
      <c r="Q2003" s="77" t="str">
        <f t="shared" si="543"/>
        <v/>
      </c>
      <c r="R2003" s="98">
        <f t="shared" si="538"/>
        <v>232.0531214642088</v>
      </c>
      <c r="S2003" s="74">
        <f t="shared" si="529"/>
        <v>301429.29472766386</v>
      </c>
      <c r="T2003" s="72">
        <f t="shared" si="536"/>
        <v>205077.2744244136</v>
      </c>
      <c r="U2003" s="7">
        <f t="shared" si="537"/>
        <v>12.616290755964506</v>
      </c>
      <c r="V2003" s="7">
        <f t="shared" si="537"/>
        <v>12.231142135505115</v>
      </c>
      <c r="W2003" s="69">
        <f t="shared" si="530"/>
        <v>3995</v>
      </c>
      <c r="X2003" s="64">
        <f t="shared" si="545"/>
        <v>5307.213514936946</v>
      </c>
      <c r="Y2003" s="7">
        <f t="shared" si="545"/>
        <v>18353.643388472203</v>
      </c>
      <c r="Z2003" s="7">
        <f t="shared" si="545"/>
        <v>16201.025959663612</v>
      </c>
      <c r="AA2003" s="7" t="str">
        <f t="shared" si="545"/>
        <v/>
      </c>
      <c r="AB2003" s="7" t="str">
        <f t="shared" si="545"/>
        <v/>
      </c>
      <c r="AC2003" s="7" t="str">
        <f t="shared" si="545"/>
        <v/>
      </c>
      <c r="AD2003" s="7" t="str">
        <f t="shared" si="545"/>
        <v/>
      </c>
      <c r="AE2003" s="7" t="str">
        <f t="shared" si="545"/>
        <v/>
      </c>
      <c r="AF2003" s="7" t="str">
        <f t="shared" si="545"/>
        <v/>
      </c>
      <c r="AG2003" s="7" t="str">
        <f t="shared" si="544"/>
        <v/>
      </c>
      <c r="AH2003" s="7" t="str">
        <f t="shared" si="544"/>
        <v/>
      </c>
      <c r="AI2003" s="7">
        <f t="shared" si="544"/>
        <v>19782.500353486746</v>
      </c>
      <c r="AJ2003" s="69">
        <f t="shared" si="541"/>
        <v>59644.383216559509</v>
      </c>
      <c r="AK2003" s="11">
        <f t="shared" si="531"/>
        <v>10.996155260754866</v>
      </c>
    </row>
    <row r="2004" spans="1:37" hidden="1">
      <c r="A2004" s="8">
        <v>2001</v>
      </c>
      <c r="B2004" s="8"/>
      <c r="C2004">
        <f>②MSY管理基準値計算!C2004</f>
        <v>0.43225169235841776</v>
      </c>
      <c r="D2004" s="69">
        <f t="shared" si="532"/>
        <v>3996</v>
      </c>
      <c r="E2004" s="5">
        <f>IF(①再生産関数フィット!$B$2="HS",$W$2*(T2004+SQRT($W$3^2+(($W$4^2))/4)-SQRT((T2004-$W$3)^2+(($W$4^2))/4)),IF(①再生産関数フィット!$B$2="BH",$W$2*T2004/(1+$W$3*T2004),$W$2*T2004*EXP(-$W$3*T2004)))</f>
        <v>1486.176703851655</v>
      </c>
      <c r="F2004" s="5">
        <f t="shared" ca="1" si="533"/>
        <v>188177.23066014663</v>
      </c>
      <c r="G2004" s="76">
        <f t="shared" si="534"/>
        <v>2289.7864134980036</v>
      </c>
      <c r="H2004" s="77">
        <f t="shared" si="543"/>
        <v>680.16583224444628</v>
      </c>
      <c r="I2004" s="77">
        <f t="shared" si="543"/>
        <v>399.07286372919617</v>
      </c>
      <c r="J2004" s="77" t="str">
        <f t="shared" si="543"/>
        <v/>
      </c>
      <c r="K2004" s="77" t="str">
        <f t="shared" si="543"/>
        <v/>
      </c>
      <c r="L2004" s="77" t="str">
        <f t="shared" si="543"/>
        <v/>
      </c>
      <c r="M2004" s="77" t="str">
        <f t="shared" si="543"/>
        <v/>
      </c>
      <c r="N2004" s="77" t="str">
        <f t="shared" si="543"/>
        <v/>
      </c>
      <c r="O2004" s="77" t="str">
        <f t="shared" si="543"/>
        <v/>
      </c>
      <c r="P2004" s="77" t="str">
        <f t="shared" si="543"/>
        <v/>
      </c>
      <c r="Q2004" s="77" t="str">
        <f t="shared" si="543"/>
        <v/>
      </c>
      <c r="R2004" s="98">
        <f t="shared" si="538"/>
        <v>235.78504452206477</v>
      </c>
      <c r="S2004" s="74">
        <f t="shared" ref="S2004:S2067" si="546">SUMPRODUCT(G2004:R2004,G$3:R$3)</f>
        <v>340993.11534046452</v>
      </c>
      <c r="T2004" s="72">
        <f t="shared" si="536"/>
        <v>215393.36718832204</v>
      </c>
      <c r="U2004" s="7">
        <f t="shared" si="537"/>
        <v>12.739617566444435</v>
      </c>
      <c r="V2004" s="7">
        <f t="shared" si="537"/>
        <v>12.280221250232735</v>
      </c>
      <c r="W2004" s="69">
        <f t="shared" ref="W2004:W2067" si="547">D2004</f>
        <v>3996</v>
      </c>
      <c r="X2004" s="64">
        <f t="shared" si="545"/>
        <v>9407.5544999570993</v>
      </c>
      <c r="Y2004" s="7">
        <f t="shared" si="545"/>
        <v>13969.524164342642</v>
      </c>
      <c r="Z2004" s="7">
        <f t="shared" si="545"/>
        <v>20591.605265735532</v>
      </c>
      <c r="AA2004" s="7" t="str">
        <f t="shared" si="545"/>
        <v/>
      </c>
      <c r="AB2004" s="7" t="str">
        <f t="shared" si="545"/>
        <v/>
      </c>
      <c r="AC2004" s="7" t="str">
        <f t="shared" si="545"/>
        <v/>
      </c>
      <c r="AD2004" s="7" t="str">
        <f t="shared" si="545"/>
        <v/>
      </c>
      <c r="AE2004" s="7" t="str">
        <f t="shared" si="545"/>
        <v/>
      </c>
      <c r="AF2004" s="7" t="str">
        <f t="shared" si="545"/>
        <v/>
      </c>
      <c r="AG2004" s="7" t="str">
        <f t="shared" si="544"/>
        <v/>
      </c>
      <c r="AH2004" s="7" t="str">
        <f t="shared" si="544"/>
        <v/>
      </c>
      <c r="AI2004" s="7">
        <f t="shared" si="544"/>
        <v>20100.646339825515</v>
      </c>
      <c r="AJ2004" s="69">
        <f t="shared" si="541"/>
        <v>64069.330269860788</v>
      </c>
      <c r="AK2004" s="11">
        <f t="shared" ref="AK2004:AK2067" si="548">LN(AJ2004)</f>
        <v>11.067721061478087</v>
      </c>
    </row>
    <row r="2005" spans="1:37" hidden="1">
      <c r="A2005" s="8">
        <v>2002</v>
      </c>
      <c r="B2005" s="8"/>
      <c r="C2005">
        <f>②MSY管理基準値計算!C2005</f>
        <v>-7.2022272371687665E-2</v>
      </c>
      <c r="D2005" s="69">
        <f t="shared" ref="D2005:D2068" si="549">D2004+1</f>
        <v>3997</v>
      </c>
      <c r="E2005" s="5">
        <f>IF(①再生産関数フィット!$B$2="HS",$W$2*(T2005+SQRT($W$3^2+(($W$4^2))/4)-SQRT((T2005-$W$3)^2+(($W$4^2))/4)),IF(①再生産関数フィット!$B$2="BH",$W$2*T2005/(1+$W$3*T2005),$W$2*T2005*EXP(-$W$3*T2005)))</f>
        <v>1486.1767038516541</v>
      </c>
      <c r="F2005" s="5">
        <f t="shared" ref="F2005:F2068" ca="1" si="550">INDIRECT("T"&amp;A2005-$G$16)</f>
        <v>193416.54620488791</v>
      </c>
      <c r="G2005" s="76">
        <f t="shared" ref="G2005:G2068" si="551">IF($W$6="対数",EXP(LN(E2005)+C2005),IF(E2005+C2005&lt;0,0.01,E2005+C2005))</f>
        <v>1382.9025387064728</v>
      </c>
      <c r="H2005" s="77">
        <f t="shared" ref="H2005:Q2020" si="552">IF(H$2&lt;&gt;"",G2004*EXP(-G$4-G$6*$S$6),"")</f>
        <v>1205.6603936961312</v>
      </c>
      <c r="I2005" s="77">
        <f t="shared" si="552"/>
        <v>303.74666736196667</v>
      </c>
      <c r="J2005" s="77" t="str">
        <f t="shared" si="552"/>
        <v/>
      </c>
      <c r="K2005" s="77" t="str">
        <f t="shared" si="552"/>
        <v/>
      </c>
      <c r="L2005" s="77" t="str">
        <f t="shared" si="552"/>
        <v/>
      </c>
      <c r="M2005" s="77" t="str">
        <f t="shared" si="552"/>
        <v/>
      </c>
      <c r="N2005" s="77" t="str">
        <f t="shared" si="552"/>
        <v/>
      </c>
      <c r="O2005" s="77" t="str">
        <f t="shared" si="552"/>
        <v/>
      </c>
      <c r="P2005" s="77" t="str">
        <f t="shared" si="552"/>
        <v/>
      </c>
      <c r="Q2005" s="77" t="str">
        <f t="shared" si="552"/>
        <v/>
      </c>
      <c r="R2005" s="98">
        <f t="shared" si="538"/>
        <v>274.13996267310608</v>
      </c>
      <c r="S2005" s="74">
        <f t="shared" si="546"/>
        <v>349917.06022690469</v>
      </c>
      <c r="T2005" s="72">
        <f t="shared" ref="T2005:T2068" si="553">SUMPRODUCT(H2005:R2005,H$3:R$3,H$5:R$5)</f>
        <v>234317.9389938392</v>
      </c>
      <c r="U2005" s="7">
        <f t="shared" ref="U2005:V2068" si="554">LN(S2005)</f>
        <v>12.765451434603312</v>
      </c>
      <c r="V2005" s="7">
        <f t="shared" si="554"/>
        <v>12.364434185772591</v>
      </c>
      <c r="W2005" s="69">
        <f t="shared" si="547"/>
        <v>3997</v>
      </c>
      <c r="X2005" s="64">
        <f t="shared" si="545"/>
        <v>5681.6351622664206</v>
      </c>
      <c r="Y2005" s="7">
        <f t="shared" si="545"/>
        <v>24762.346482697041</v>
      </c>
      <c r="Z2005" s="7">
        <f t="shared" si="545"/>
        <v>15672.90598677382</v>
      </c>
      <c r="AA2005" s="7" t="str">
        <f t="shared" si="545"/>
        <v/>
      </c>
      <c r="AB2005" s="7" t="str">
        <f t="shared" si="545"/>
        <v/>
      </c>
      <c r="AC2005" s="7" t="str">
        <f t="shared" si="545"/>
        <v/>
      </c>
      <c r="AD2005" s="7" t="str">
        <f t="shared" si="545"/>
        <v/>
      </c>
      <c r="AE2005" s="7" t="str">
        <f t="shared" si="545"/>
        <v/>
      </c>
      <c r="AF2005" s="7" t="str">
        <f t="shared" si="545"/>
        <v/>
      </c>
      <c r="AG2005" s="7" t="str">
        <f t="shared" si="544"/>
        <v/>
      </c>
      <c r="AH2005" s="7" t="str">
        <f t="shared" si="544"/>
        <v/>
      </c>
      <c r="AI2005" s="7">
        <f t="shared" si="544"/>
        <v>23370.398442677357</v>
      </c>
      <c r="AJ2005" s="69">
        <f t="shared" si="541"/>
        <v>69487.286074414631</v>
      </c>
      <c r="AK2005" s="11">
        <f t="shared" si="548"/>
        <v>11.148899080637301</v>
      </c>
    </row>
    <row r="2006" spans="1:37" hidden="1">
      <c r="A2006" s="8">
        <v>2003</v>
      </c>
      <c r="B2006" s="8"/>
      <c r="C2006">
        <f>②MSY管理基準値計算!C2006</f>
        <v>-0.10931831361353277</v>
      </c>
      <c r="D2006" s="69">
        <f t="shared" si="549"/>
        <v>3998</v>
      </c>
      <c r="E2006" s="5">
        <f>IF(①再生産関数フィット!$B$2="HS",$W$2*(T2006+SQRT($W$3^2+(($W$4^2))/4)-SQRT((T2006-$W$3)^2+(($W$4^2))/4)),IF(①再生産関数フィット!$B$2="BH",$W$2*T2006/(1+$W$3*T2006),$W$2*T2006*EXP(-$W$3*T2006)))</f>
        <v>1486.1767038516541</v>
      </c>
      <c r="F2006" s="5">
        <f t="shared" ca="1" si="550"/>
        <v>205077.2744244136</v>
      </c>
      <c r="G2006" s="76">
        <f t="shared" si="551"/>
        <v>1332.2757071238709</v>
      </c>
      <c r="H2006" s="77">
        <f t="shared" si="552"/>
        <v>728.15124128243451</v>
      </c>
      <c r="I2006" s="77">
        <f t="shared" si="552"/>
        <v>538.42064566380873</v>
      </c>
      <c r="J2006" s="77" t="str">
        <f t="shared" si="552"/>
        <v/>
      </c>
      <c r="K2006" s="77" t="str">
        <f t="shared" si="552"/>
        <v/>
      </c>
      <c r="L2006" s="77" t="str">
        <f t="shared" si="552"/>
        <v/>
      </c>
      <c r="M2006" s="77" t="str">
        <f t="shared" si="552"/>
        <v/>
      </c>
      <c r="N2006" s="77" t="str">
        <f t="shared" si="552"/>
        <v/>
      </c>
      <c r="O2006" s="77" t="str">
        <f t="shared" si="552"/>
        <v/>
      </c>
      <c r="P2006" s="77" t="str">
        <f t="shared" si="552"/>
        <v/>
      </c>
      <c r="Q2006" s="77" t="str">
        <f t="shared" si="552"/>
        <v/>
      </c>
      <c r="R2006" s="98">
        <f t="shared" ref="R2006:R2069" si="555">INDEX(G2005:Q2005,MATCH(MAX(G2005:Q2005)+1,G2005:Q2005,1))*EXP(-INDEX(G$4:Q$4,MATCH(MAX(G$4:Q$4)+1,G$4:Q$4,1))-INDEX(G$6:Q$6,MATCH(MAX(G$6:Q$6)+1,G$6:Q$6,1))*$S$6)+R2005*EXP(-R$4-R$6*$S$6)</f>
        <v>249.53901830329332</v>
      </c>
      <c r="S2006" s="74">
        <f t="shared" si="546"/>
        <v>344767.72787112574</v>
      </c>
      <c r="T2006" s="72">
        <f t="shared" si="553"/>
        <v>255069.13752204919</v>
      </c>
      <c r="U2006" s="7">
        <f t="shared" si="554"/>
        <v>12.750626216729765</v>
      </c>
      <c r="V2006" s="7">
        <f t="shared" si="554"/>
        <v>12.449289914929583</v>
      </c>
      <c r="W2006" s="69">
        <f t="shared" si="547"/>
        <v>3998</v>
      </c>
      <c r="X2006" s="64">
        <f t="shared" si="545"/>
        <v>5473.6355538898943</v>
      </c>
      <c r="Y2006" s="7">
        <f t="shared" si="545"/>
        <v>14955.068129231386</v>
      </c>
      <c r="Z2006" s="7">
        <f t="shared" si="545"/>
        <v>27781.757192979712</v>
      </c>
      <c r="AA2006" s="7" t="str">
        <f t="shared" si="545"/>
        <v/>
      </c>
      <c r="AB2006" s="7" t="str">
        <f t="shared" si="545"/>
        <v/>
      </c>
      <c r="AC2006" s="7" t="str">
        <f t="shared" si="545"/>
        <v/>
      </c>
      <c r="AD2006" s="7" t="str">
        <f t="shared" si="545"/>
        <v/>
      </c>
      <c r="AE2006" s="7" t="str">
        <f t="shared" si="545"/>
        <v/>
      </c>
      <c r="AF2006" s="7" t="str">
        <f t="shared" si="545"/>
        <v/>
      </c>
      <c r="AG2006" s="7" t="str">
        <f t="shared" si="544"/>
        <v/>
      </c>
      <c r="AH2006" s="7" t="str">
        <f t="shared" si="544"/>
        <v/>
      </c>
      <c r="AI2006" s="7">
        <f t="shared" si="544"/>
        <v>21273.170930195945</v>
      </c>
      <c r="AJ2006" s="69">
        <f t="shared" si="541"/>
        <v>69483.631806296937</v>
      </c>
      <c r="AK2006" s="11">
        <f t="shared" si="548"/>
        <v>11.148846490236744</v>
      </c>
    </row>
    <row r="2007" spans="1:37" hidden="1">
      <c r="A2007" s="8">
        <v>2004</v>
      </c>
      <c r="B2007" s="8"/>
      <c r="C2007">
        <f>②MSY管理基準値計算!C2007</f>
        <v>-9.1275023395735691E-2</v>
      </c>
      <c r="D2007" s="69">
        <f t="shared" si="549"/>
        <v>3999</v>
      </c>
      <c r="E2007" s="5">
        <f>IF(①再生産関数フィット!$B$2="HS",$W$2*(T2007+SQRT($W$3^2+(($W$4^2))/4)-SQRT((T2007-$W$3)^2+(($W$4^2))/4)),IF(①再生産関数フィット!$B$2="BH",$W$2*T2007/(1+$W$3*T2007),$W$2*T2007*EXP(-$W$3*T2007)))</f>
        <v>1486.1767038516541</v>
      </c>
      <c r="F2007" s="5">
        <f t="shared" ca="1" si="550"/>
        <v>215393.36718832204</v>
      </c>
      <c r="G2007" s="76">
        <f t="shared" si="551"/>
        <v>1356.5325226543303</v>
      </c>
      <c r="H2007" s="77">
        <f t="shared" si="552"/>
        <v>701.49427217053324</v>
      </c>
      <c r="I2007" s="77">
        <f t="shared" si="552"/>
        <v>325.17586504629179</v>
      </c>
      <c r="J2007" s="77" t="str">
        <f t="shared" si="552"/>
        <v/>
      </c>
      <c r="K2007" s="77" t="str">
        <f t="shared" si="552"/>
        <v/>
      </c>
      <c r="L2007" s="77" t="str">
        <f t="shared" si="552"/>
        <v/>
      </c>
      <c r="M2007" s="77" t="str">
        <f t="shared" si="552"/>
        <v/>
      </c>
      <c r="N2007" s="77" t="str">
        <f t="shared" si="552"/>
        <v/>
      </c>
      <c r="O2007" s="77" t="str">
        <f t="shared" si="552"/>
        <v/>
      </c>
      <c r="P2007" s="77" t="str">
        <f t="shared" si="552"/>
        <v/>
      </c>
      <c r="Q2007" s="77" t="str">
        <f t="shared" si="552"/>
        <v/>
      </c>
      <c r="R2007" s="98">
        <f t="shared" si="555"/>
        <v>340.25130672604416</v>
      </c>
      <c r="S2007" s="74">
        <f t="shared" si="546"/>
        <v>328496.67363977042</v>
      </c>
      <c r="T2007" s="72">
        <f t="shared" si="553"/>
        <v>239160.65912507055</v>
      </c>
      <c r="U2007" s="7">
        <f t="shared" si="554"/>
        <v>12.702281990949205</v>
      </c>
      <c r="V2007" s="7">
        <f t="shared" si="554"/>
        <v>12.384890818991504</v>
      </c>
      <c r="W2007" s="69">
        <f t="shared" si="547"/>
        <v>3999</v>
      </c>
      <c r="X2007" s="64">
        <f t="shared" si="545"/>
        <v>5573.2943311247518</v>
      </c>
      <c r="Y2007" s="7">
        <f t="shared" si="545"/>
        <v>14407.576390447588</v>
      </c>
      <c r="Z2007" s="7">
        <f t="shared" si="545"/>
        <v>16778.622811900947</v>
      </c>
      <c r="AA2007" s="7" t="str">
        <f t="shared" si="545"/>
        <v/>
      </c>
      <c r="AB2007" s="7" t="str">
        <f t="shared" si="545"/>
        <v/>
      </c>
      <c r="AC2007" s="7" t="str">
        <f t="shared" si="545"/>
        <v/>
      </c>
      <c r="AD2007" s="7" t="str">
        <f t="shared" si="545"/>
        <v/>
      </c>
      <c r="AE2007" s="7" t="str">
        <f t="shared" si="545"/>
        <v/>
      </c>
      <c r="AF2007" s="7" t="str">
        <f t="shared" si="545"/>
        <v/>
      </c>
      <c r="AG2007" s="7" t="str">
        <f t="shared" si="544"/>
        <v/>
      </c>
      <c r="AH2007" s="7" t="str">
        <f t="shared" si="544"/>
        <v/>
      </c>
      <c r="AI2007" s="7">
        <f t="shared" si="544"/>
        <v>29006.382474456263</v>
      </c>
      <c r="AJ2007" s="69">
        <f t="shared" si="541"/>
        <v>65765.876007929546</v>
      </c>
      <c r="AK2007" s="11">
        <f t="shared" si="548"/>
        <v>11.093856381089836</v>
      </c>
    </row>
    <row r="2008" spans="1:37" hidden="1">
      <c r="A2008" s="8">
        <v>2005</v>
      </c>
      <c r="B2008" s="8"/>
      <c r="C2008">
        <f>②MSY管理基準値計算!C2008</f>
        <v>4.415288670010592E-3</v>
      </c>
      <c r="D2008" s="69">
        <f t="shared" si="549"/>
        <v>4000</v>
      </c>
      <c r="E2008" s="5">
        <f>IF(①再生産関数フィット!$B$2="HS",$W$2*(T2008+SQRT($W$3^2+(($W$4^2))/4)-SQRT((T2008-$W$3)^2+(($W$4^2))/4)),IF(①再生産関数フィット!$B$2="BH",$W$2*T2008/(1+$W$3*T2008),$W$2*T2008*EXP(-$W$3*T2008)))</f>
        <v>1486.1767038516541</v>
      </c>
      <c r="F2008" s="5">
        <f t="shared" ca="1" si="550"/>
        <v>234317.9389938392</v>
      </c>
      <c r="G2008" s="76">
        <f t="shared" si="551"/>
        <v>1492.7531106973281</v>
      </c>
      <c r="H2008" s="77">
        <f t="shared" si="552"/>
        <v>714.26641615298922</v>
      </c>
      <c r="I2008" s="77">
        <f t="shared" si="552"/>
        <v>313.27146593381048</v>
      </c>
      <c r="J2008" s="77" t="str">
        <f t="shared" si="552"/>
        <v/>
      </c>
      <c r="K2008" s="77" t="str">
        <f t="shared" si="552"/>
        <v/>
      </c>
      <c r="L2008" s="77" t="str">
        <f t="shared" si="552"/>
        <v/>
      </c>
      <c r="M2008" s="77" t="str">
        <f t="shared" si="552"/>
        <v/>
      </c>
      <c r="N2008" s="77" t="str">
        <f t="shared" si="552"/>
        <v/>
      </c>
      <c r="O2008" s="77" t="str">
        <f t="shared" si="552"/>
        <v/>
      </c>
      <c r="P2008" s="77" t="str">
        <f t="shared" si="552"/>
        <v/>
      </c>
      <c r="Q2008" s="77" t="str">
        <f t="shared" si="552"/>
        <v/>
      </c>
      <c r="R2008" s="98">
        <f t="shared" si="555"/>
        <v>287.34017117912526</v>
      </c>
      <c r="S2008" s="74">
        <f t="shared" si="546"/>
        <v>312378.46825603605</v>
      </c>
      <c r="T2008" s="72">
        <f t="shared" si="553"/>
        <v>216955.02302049345</v>
      </c>
      <c r="U2008" s="7">
        <f t="shared" si="554"/>
        <v>12.651970770936076</v>
      </c>
      <c r="V2008" s="7">
        <f t="shared" si="554"/>
        <v>12.287445343853118</v>
      </c>
      <c r="W2008" s="69">
        <f t="shared" si="547"/>
        <v>4000</v>
      </c>
      <c r="X2008" s="64">
        <f t="shared" si="545"/>
        <v>6132.9546551079884</v>
      </c>
      <c r="Y2008" s="7">
        <f t="shared" si="545"/>
        <v>14669.895909504612</v>
      </c>
      <c r="Z2008" s="7">
        <f t="shared" si="545"/>
        <v>16164.37235858942</v>
      </c>
      <c r="AA2008" s="7" t="str">
        <f t="shared" si="545"/>
        <v/>
      </c>
      <c r="AB2008" s="7" t="str">
        <f t="shared" si="545"/>
        <v/>
      </c>
      <c r="AC2008" s="7" t="str">
        <f t="shared" si="545"/>
        <v/>
      </c>
      <c r="AD2008" s="7" t="str">
        <f t="shared" si="545"/>
        <v/>
      </c>
      <c r="AE2008" s="7" t="str">
        <f t="shared" si="545"/>
        <v/>
      </c>
      <c r="AF2008" s="7" t="str">
        <f t="shared" si="545"/>
        <v/>
      </c>
      <c r="AG2008" s="7" t="str">
        <f t="shared" si="544"/>
        <v/>
      </c>
      <c r="AH2008" s="7" t="str">
        <f t="shared" si="544"/>
        <v/>
      </c>
      <c r="AI2008" s="7">
        <f t="shared" si="544"/>
        <v>24495.71461075441</v>
      </c>
      <c r="AJ2008" s="69">
        <f t="shared" si="541"/>
        <v>61462.937533956429</v>
      </c>
      <c r="AK2008" s="11">
        <f t="shared" si="548"/>
        <v>11.026189630408812</v>
      </c>
    </row>
    <row r="2009" spans="1:37" hidden="1">
      <c r="A2009" s="8">
        <v>2006</v>
      </c>
      <c r="B2009" s="8"/>
      <c r="C2009">
        <f>②MSY管理基準値計算!C2009</f>
        <v>-0.32042971051544261</v>
      </c>
      <c r="D2009" s="69">
        <f t="shared" si="549"/>
        <v>4001</v>
      </c>
      <c r="E2009" s="5">
        <f>IF(①再生産関数フィット!$B$2="HS",$W$2*(T2009+SQRT($W$3^2+(($W$4^2))/4)-SQRT((T2009-$W$3)^2+(($W$4^2))/4)),IF(①再生産関数フィット!$B$2="BH",$W$2*T2009/(1+$W$3*T2009),$W$2*T2009*EXP(-$W$3*T2009)))</f>
        <v>1486.1767038516541</v>
      </c>
      <c r="F2009" s="5">
        <f t="shared" ca="1" si="550"/>
        <v>255069.13752204919</v>
      </c>
      <c r="G2009" s="76">
        <f t="shared" si="551"/>
        <v>1078.7221445665728</v>
      </c>
      <c r="H2009" s="77">
        <f t="shared" si="552"/>
        <v>785.99178182084802</v>
      </c>
      <c r="I2009" s="77">
        <f t="shared" si="552"/>
        <v>318.97521638086897</v>
      </c>
      <c r="J2009" s="77" t="str">
        <f t="shared" si="552"/>
        <v/>
      </c>
      <c r="K2009" s="77" t="str">
        <f t="shared" si="552"/>
        <v/>
      </c>
      <c r="L2009" s="77" t="str">
        <f t="shared" si="552"/>
        <v/>
      </c>
      <c r="M2009" s="77" t="str">
        <f t="shared" si="552"/>
        <v/>
      </c>
      <c r="N2009" s="77" t="str">
        <f t="shared" si="552"/>
        <v/>
      </c>
      <c r="O2009" s="77" t="str">
        <f t="shared" si="552"/>
        <v/>
      </c>
      <c r="P2009" s="77" t="str">
        <f t="shared" si="552"/>
        <v/>
      </c>
      <c r="Q2009" s="77" t="str">
        <f t="shared" si="552"/>
        <v/>
      </c>
      <c r="R2009" s="98">
        <f t="shared" si="555"/>
        <v>259.35197410190932</v>
      </c>
      <c r="S2009" s="74">
        <f t="shared" si="546"/>
        <v>293666.1138910731</v>
      </c>
      <c r="T2009" s="72">
        <f t="shared" si="553"/>
        <v>211217.63901736779</v>
      </c>
      <c r="U2009" s="7">
        <f t="shared" si="554"/>
        <v>12.590198733925188</v>
      </c>
      <c r="V2009" s="7">
        <f t="shared" si="554"/>
        <v>12.260644345401461</v>
      </c>
      <c r="W2009" s="69">
        <f t="shared" si="547"/>
        <v>4001</v>
      </c>
      <c r="X2009" s="64">
        <f t="shared" si="545"/>
        <v>4431.9143940669037</v>
      </c>
      <c r="Y2009" s="7">
        <f t="shared" si="545"/>
        <v>16143.020817274697</v>
      </c>
      <c r="Z2009" s="7">
        <f t="shared" si="545"/>
        <v>16458.677956425781</v>
      </c>
      <c r="AA2009" s="7" t="str">
        <f t="shared" si="545"/>
        <v/>
      </c>
      <c r="AB2009" s="7" t="str">
        <f t="shared" si="545"/>
        <v/>
      </c>
      <c r="AC2009" s="7" t="str">
        <f t="shared" si="545"/>
        <v/>
      </c>
      <c r="AD2009" s="7" t="str">
        <f t="shared" si="545"/>
        <v/>
      </c>
      <c r="AE2009" s="7" t="str">
        <f t="shared" si="545"/>
        <v/>
      </c>
      <c r="AF2009" s="7" t="str">
        <f t="shared" si="545"/>
        <v/>
      </c>
      <c r="AG2009" s="7" t="str">
        <f t="shared" si="544"/>
        <v/>
      </c>
      <c r="AH2009" s="7" t="str">
        <f t="shared" si="544"/>
        <v/>
      </c>
      <c r="AI2009" s="7">
        <f t="shared" si="544"/>
        <v>22109.724217348397</v>
      </c>
      <c r="AJ2009" s="69">
        <f t="shared" si="541"/>
        <v>59143.337385115781</v>
      </c>
      <c r="AK2009" s="11">
        <f t="shared" si="548"/>
        <v>10.98771922375736</v>
      </c>
    </row>
    <row r="2010" spans="1:37" hidden="1">
      <c r="A2010" s="8">
        <v>2007</v>
      </c>
      <c r="B2010" s="8"/>
      <c r="C2010">
        <f>②MSY管理基準値計算!C2010</f>
        <v>-0.14316976264493819</v>
      </c>
      <c r="D2010" s="69">
        <f t="shared" si="549"/>
        <v>4002</v>
      </c>
      <c r="E2010" s="5">
        <f>IF(①再生産関数フィット!$B$2="HS",$W$2*(T2010+SQRT($W$3^2+(($W$4^2))/4)-SQRT((T2010-$W$3)^2+(($W$4^2))/4)),IF(①再生産関数フィット!$B$2="BH",$W$2*T2010/(1+$W$3*T2010),$W$2*T2010*EXP(-$W$3*T2010)))</f>
        <v>1486.1767038516541</v>
      </c>
      <c r="F2010" s="5">
        <f t="shared" ca="1" si="550"/>
        <v>239160.65912507055</v>
      </c>
      <c r="G2010" s="76">
        <f t="shared" si="551"/>
        <v>1287.9310440208558</v>
      </c>
      <c r="H2010" s="77">
        <f t="shared" si="552"/>
        <v>567.98859397547164</v>
      </c>
      <c r="I2010" s="77">
        <f t="shared" si="552"/>
        <v>351.00614142019191</v>
      </c>
      <c r="J2010" s="77" t="str">
        <f t="shared" si="552"/>
        <v/>
      </c>
      <c r="K2010" s="77" t="str">
        <f t="shared" si="552"/>
        <v/>
      </c>
      <c r="L2010" s="77" t="str">
        <f t="shared" si="552"/>
        <v/>
      </c>
      <c r="M2010" s="77" t="str">
        <f t="shared" si="552"/>
        <v/>
      </c>
      <c r="N2010" s="77" t="str">
        <f t="shared" si="552"/>
        <v/>
      </c>
      <c r="O2010" s="77" t="str">
        <f t="shared" si="552"/>
        <v/>
      </c>
      <c r="P2010" s="77" t="str">
        <f t="shared" si="552"/>
        <v/>
      </c>
      <c r="Q2010" s="77" t="str">
        <f t="shared" si="552"/>
        <v/>
      </c>
      <c r="R2010" s="98">
        <f t="shared" si="555"/>
        <v>249.72925807682302</v>
      </c>
      <c r="S2010" s="74">
        <f t="shared" si="546"/>
        <v>283944.63175421825</v>
      </c>
      <c r="T2010" s="72">
        <f t="shared" si="553"/>
        <v>204027.96029461047</v>
      </c>
      <c r="U2010" s="7">
        <f t="shared" si="554"/>
        <v>12.556534539524534</v>
      </c>
      <c r="V2010" s="7">
        <f t="shared" si="554"/>
        <v>12.226012323702152</v>
      </c>
      <c r="W2010" s="69">
        <f t="shared" si="547"/>
        <v>4002</v>
      </c>
      <c r="X2010" s="64">
        <f t="shared" si="545"/>
        <v>5291.4461442293859</v>
      </c>
      <c r="Y2010" s="7">
        <f t="shared" si="545"/>
        <v>11665.582145502049</v>
      </c>
      <c r="Z2010" s="7">
        <f t="shared" si="545"/>
        <v>18111.429182211141</v>
      </c>
      <c r="AA2010" s="7" t="str">
        <f t="shared" si="545"/>
        <v/>
      </c>
      <c r="AB2010" s="7" t="str">
        <f t="shared" si="545"/>
        <v/>
      </c>
      <c r="AC2010" s="7" t="str">
        <f t="shared" si="545"/>
        <v/>
      </c>
      <c r="AD2010" s="7" t="str">
        <f t="shared" si="545"/>
        <v/>
      </c>
      <c r="AE2010" s="7" t="str">
        <f t="shared" si="545"/>
        <v/>
      </c>
      <c r="AF2010" s="7" t="str">
        <f t="shared" si="545"/>
        <v/>
      </c>
      <c r="AG2010" s="7" t="str">
        <f t="shared" si="544"/>
        <v/>
      </c>
      <c r="AH2010" s="7" t="str">
        <f t="shared" si="544"/>
        <v/>
      </c>
      <c r="AI2010" s="7">
        <f t="shared" si="544"/>
        <v>21289.388847728587</v>
      </c>
      <c r="AJ2010" s="69">
        <f t="shared" si="541"/>
        <v>56357.84631967116</v>
      </c>
      <c r="AK2010" s="11">
        <f t="shared" si="548"/>
        <v>10.939476752359687</v>
      </c>
    </row>
    <row r="2011" spans="1:37" hidden="1">
      <c r="A2011" s="8">
        <v>2008</v>
      </c>
      <c r="B2011" s="8"/>
      <c r="C2011">
        <f>②MSY管理基準値計算!C2011</f>
        <v>0.31467096514608928</v>
      </c>
      <c r="D2011" s="69">
        <f t="shared" si="549"/>
        <v>4003</v>
      </c>
      <c r="E2011" s="5">
        <f>IF(①再生産関数フィット!$B$2="HS",$W$2*(T2011+SQRT($W$3^2+(($W$4^2))/4)-SQRT((T2011-$W$3)^2+(($W$4^2))/4)),IF(①再生産関数フィット!$B$2="BH",$W$2*T2011/(1+$W$3*T2011),$W$2*T2011*EXP(-$W$3*T2011)))</f>
        <v>1486.1767038516541</v>
      </c>
      <c r="F2011" s="5">
        <f t="shared" ca="1" si="550"/>
        <v>216955.02302049345</v>
      </c>
      <c r="G2011" s="76">
        <f t="shared" si="551"/>
        <v>2035.7775142103949</v>
      </c>
      <c r="H2011" s="77">
        <f t="shared" si="552"/>
        <v>678.14510577670001</v>
      </c>
      <c r="I2011" s="77">
        <f t="shared" si="552"/>
        <v>253.65085151418594</v>
      </c>
      <c r="J2011" s="77" t="str">
        <f t="shared" si="552"/>
        <v/>
      </c>
      <c r="K2011" s="77" t="str">
        <f t="shared" si="552"/>
        <v/>
      </c>
      <c r="L2011" s="77" t="str">
        <f t="shared" si="552"/>
        <v/>
      </c>
      <c r="M2011" s="77" t="str">
        <f t="shared" si="552"/>
        <v/>
      </c>
      <c r="N2011" s="77" t="str">
        <f t="shared" si="552"/>
        <v/>
      </c>
      <c r="O2011" s="77" t="str">
        <f t="shared" si="552"/>
        <v/>
      </c>
      <c r="P2011" s="77" t="str">
        <f t="shared" si="552"/>
        <v/>
      </c>
      <c r="Q2011" s="77" t="str">
        <f t="shared" si="552"/>
        <v/>
      </c>
      <c r="R2011" s="98">
        <f t="shared" si="555"/>
        <v>259.40541632088593</v>
      </c>
      <c r="S2011" s="74">
        <f t="shared" si="546"/>
        <v>306159.36519628525</v>
      </c>
      <c r="T2011" s="72">
        <f t="shared" si="553"/>
        <v>190821.00933903444</v>
      </c>
      <c r="U2011" s="7">
        <f t="shared" si="554"/>
        <v>12.63186104665964</v>
      </c>
      <c r="V2011" s="7">
        <f t="shared" si="554"/>
        <v>12.159091143774262</v>
      </c>
      <c r="W2011" s="69">
        <f t="shared" si="547"/>
        <v>4003</v>
      </c>
      <c r="X2011" s="64">
        <f t="shared" si="545"/>
        <v>8363.9625957358639</v>
      </c>
      <c r="Y2011" s="7">
        <f t="shared" si="545"/>
        <v>13928.021657332614</v>
      </c>
      <c r="Z2011" s="7">
        <f t="shared" si="545"/>
        <v>13088.031496028008</v>
      </c>
      <c r="AA2011" s="7" t="str">
        <f t="shared" si="545"/>
        <v/>
      </c>
      <c r="AB2011" s="7" t="str">
        <f t="shared" si="545"/>
        <v/>
      </c>
      <c r="AC2011" s="7" t="str">
        <f t="shared" si="545"/>
        <v/>
      </c>
      <c r="AD2011" s="7" t="str">
        <f t="shared" si="545"/>
        <v/>
      </c>
      <c r="AE2011" s="7" t="str">
        <f t="shared" si="545"/>
        <v/>
      </c>
      <c r="AF2011" s="7" t="str">
        <f t="shared" si="545"/>
        <v/>
      </c>
      <c r="AG2011" s="7" t="str">
        <f t="shared" si="544"/>
        <v/>
      </c>
      <c r="AH2011" s="7" t="str">
        <f t="shared" si="544"/>
        <v/>
      </c>
      <c r="AI2011" s="7">
        <f t="shared" si="544"/>
        <v>22114.280160009825</v>
      </c>
      <c r="AJ2011" s="69">
        <f t="shared" si="541"/>
        <v>57494.295909106309</v>
      </c>
      <c r="AK2011" s="11">
        <f t="shared" si="548"/>
        <v>10.959441020283879</v>
      </c>
    </row>
    <row r="2012" spans="1:37" hidden="1">
      <c r="A2012" s="8">
        <v>2009</v>
      </c>
      <c r="B2012" s="8"/>
      <c r="C2012">
        <f>②MSY管理基準値計算!C2012</f>
        <v>-6.5647015797366301E-2</v>
      </c>
      <c r="D2012" s="69">
        <f t="shared" si="549"/>
        <v>4004</v>
      </c>
      <c r="E2012" s="5">
        <f>IF(①再生産関数フィット!$B$2="HS",$W$2*(T2012+SQRT($W$3^2+(($W$4^2))/4)-SQRT((T2012-$W$3)^2+(($W$4^2))/4)),IF(①再生産関数フィット!$B$2="BH",$W$2*T2012/(1+$W$3*T2012),$W$2*T2012*EXP(-$W$3*T2012)))</f>
        <v>1486.1767038516541</v>
      </c>
      <c r="F2012" s="5">
        <f t="shared" ca="1" si="550"/>
        <v>211217.63901736779</v>
      </c>
      <c r="G2012" s="76">
        <f t="shared" si="551"/>
        <v>1391.7470602989231</v>
      </c>
      <c r="H2012" s="77">
        <f t="shared" si="552"/>
        <v>1071.9149632437</v>
      </c>
      <c r="I2012" s="77">
        <f t="shared" si="552"/>
        <v>302.84425665397413</v>
      </c>
      <c r="J2012" s="77" t="str">
        <f t="shared" si="552"/>
        <v/>
      </c>
      <c r="K2012" s="77" t="str">
        <f t="shared" si="552"/>
        <v/>
      </c>
      <c r="L2012" s="77" t="str">
        <f t="shared" si="552"/>
        <v/>
      </c>
      <c r="M2012" s="77" t="str">
        <f t="shared" si="552"/>
        <v/>
      </c>
      <c r="N2012" s="77" t="str">
        <f t="shared" si="552"/>
        <v/>
      </c>
      <c r="O2012" s="77" t="str">
        <f t="shared" si="552"/>
        <v/>
      </c>
      <c r="P2012" s="77" t="str">
        <f t="shared" si="552"/>
        <v/>
      </c>
      <c r="Q2012" s="77" t="str">
        <f t="shared" si="552"/>
        <v/>
      </c>
      <c r="R2012" s="98">
        <f t="shared" si="555"/>
        <v>221.54441849977599</v>
      </c>
      <c r="S2012" s="74">
        <f t="shared" si="546"/>
        <v>316702.43679665582</v>
      </c>
      <c r="T2012" s="72">
        <f t="shared" si="553"/>
        <v>207436.8062225139</v>
      </c>
      <c r="U2012" s="7">
        <f t="shared" si="554"/>
        <v>12.665717926834533</v>
      </c>
      <c r="V2012" s="7">
        <f t="shared" si="554"/>
        <v>12.242582023943397</v>
      </c>
      <c r="W2012" s="69">
        <f t="shared" si="547"/>
        <v>4004</v>
      </c>
      <c r="X2012" s="64">
        <f t="shared" si="545"/>
        <v>5717.97275184095</v>
      </c>
      <c r="Y2012" s="7">
        <f t="shared" si="545"/>
        <v>22015.428107790827</v>
      </c>
      <c r="Z2012" s="7">
        <f t="shared" si="545"/>
        <v>15626.34284812061</v>
      </c>
      <c r="AA2012" s="7" t="str">
        <f t="shared" si="545"/>
        <v/>
      </c>
      <c r="AB2012" s="7" t="str">
        <f t="shared" si="545"/>
        <v/>
      </c>
      <c r="AC2012" s="7" t="str">
        <f t="shared" si="545"/>
        <v/>
      </c>
      <c r="AD2012" s="7" t="str">
        <f t="shared" si="545"/>
        <v/>
      </c>
      <c r="AE2012" s="7" t="str">
        <f t="shared" si="545"/>
        <v/>
      </c>
      <c r="AF2012" s="7" t="str">
        <f t="shared" si="545"/>
        <v/>
      </c>
      <c r="AG2012" s="7" t="str">
        <f t="shared" si="544"/>
        <v/>
      </c>
      <c r="AH2012" s="7" t="str">
        <f t="shared" si="544"/>
        <v/>
      </c>
      <c r="AI2012" s="7">
        <f t="shared" si="544"/>
        <v>18886.634705152239</v>
      </c>
      <c r="AJ2012" s="69">
        <f t="shared" si="541"/>
        <v>62246.378412904625</v>
      </c>
      <c r="AK2012" s="11">
        <f t="shared" si="548"/>
        <v>11.038855634528593</v>
      </c>
    </row>
    <row r="2013" spans="1:37" hidden="1">
      <c r="A2013" s="8">
        <v>2010</v>
      </c>
      <c r="B2013" s="8"/>
      <c r="C2013">
        <f>②MSY管理基準値計算!C2013</f>
        <v>-0.51625076706228967</v>
      </c>
      <c r="D2013" s="69">
        <f t="shared" si="549"/>
        <v>4005</v>
      </c>
      <c r="E2013" s="5">
        <f>IF(①再生産関数フィット!$B$2="HS",$W$2*(T2013+SQRT($W$3^2+(($W$4^2))/4)-SQRT((T2013-$W$3)^2+(($W$4^2))/4)),IF(①再生産関数フィット!$B$2="BH",$W$2*T2013/(1+$W$3*T2013),$W$2*T2013*EXP(-$W$3*T2013)))</f>
        <v>1486.1767038516541</v>
      </c>
      <c r="F2013" s="5">
        <f t="shared" ca="1" si="550"/>
        <v>204027.96029461047</v>
      </c>
      <c r="G2013" s="76">
        <f t="shared" si="551"/>
        <v>886.88148808956828</v>
      </c>
      <c r="H2013" s="77">
        <f t="shared" si="552"/>
        <v>732.80822121835672</v>
      </c>
      <c r="I2013" s="77">
        <f t="shared" si="552"/>
        <v>478.69296331204737</v>
      </c>
      <c r="J2013" s="77" t="str">
        <f t="shared" si="552"/>
        <v/>
      </c>
      <c r="K2013" s="77" t="str">
        <f t="shared" si="552"/>
        <v/>
      </c>
      <c r="L2013" s="77" t="str">
        <f t="shared" si="552"/>
        <v/>
      </c>
      <c r="M2013" s="77" t="str">
        <f t="shared" si="552"/>
        <v/>
      </c>
      <c r="N2013" s="77" t="str">
        <f t="shared" si="552"/>
        <v/>
      </c>
      <c r="O2013" s="77" t="str">
        <f t="shared" si="552"/>
        <v/>
      </c>
      <c r="P2013" s="77" t="str">
        <f t="shared" si="552"/>
        <v/>
      </c>
      <c r="Q2013" s="77" t="str">
        <f t="shared" si="552"/>
        <v/>
      </c>
      <c r="R2013" s="98">
        <f t="shared" si="555"/>
        <v>226.43790045685881</v>
      </c>
      <c r="S2013" s="74">
        <f t="shared" si="546"/>
        <v>304901.86538079561</v>
      </c>
      <c r="T2013" s="72">
        <f t="shared" si="553"/>
        <v>232786.19479629508</v>
      </c>
      <c r="U2013" s="7">
        <f t="shared" si="554"/>
        <v>12.627745250966145</v>
      </c>
      <c r="V2013" s="7">
        <f t="shared" si="554"/>
        <v>12.357875692377863</v>
      </c>
      <c r="W2013" s="69">
        <f t="shared" si="547"/>
        <v>4005</v>
      </c>
      <c r="X2013" s="64">
        <f t="shared" si="545"/>
        <v>3643.739820020965</v>
      </c>
      <c r="Y2013" s="7">
        <f t="shared" si="545"/>
        <v>15050.715088639874</v>
      </c>
      <c r="Z2013" s="7">
        <f t="shared" si="545"/>
        <v>24699.891773888499</v>
      </c>
      <c r="AA2013" s="7" t="str">
        <f t="shared" si="545"/>
        <v/>
      </c>
      <c r="AB2013" s="7" t="str">
        <f t="shared" si="545"/>
        <v/>
      </c>
      <c r="AC2013" s="7" t="str">
        <f t="shared" si="545"/>
        <v/>
      </c>
      <c r="AD2013" s="7" t="str">
        <f t="shared" si="545"/>
        <v/>
      </c>
      <c r="AE2013" s="7" t="str">
        <f t="shared" si="545"/>
        <v/>
      </c>
      <c r="AF2013" s="7" t="str">
        <f t="shared" si="545"/>
        <v/>
      </c>
      <c r="AG2013" s="7" t="str">
        <f t="shared" si="544"/>
        <v/>
      </c>
      <c r="AH2013" s="7" t="str">
        <f t="shared" si="544"/>
        <v/>
      </c>
      <c r="AI2013" s="7">
        <f t="shared" si="544"/>
        <v>19303.803446235961</v>
      </c>
      <c r="AJ2013" s="69">
        <f t="shared" si="541"/>
        <v>62698.150128785303</v>
      </c>
      <c r="AK2013" s="11">
        <f t="shared" si="548"/>
        <v>11.046087222657629</v>
      </c>
    </row>
    <row r="2014" spans="1:37" hidden="1">
      <c r="A2014" s="8">
        <v>2011</v>
      </c>
      <c r="B2014" s="8"/>
      <c r="C2014">
        <f>②MSY管理基準値計算!C2014</f>
        <v>-0.16351768352185284</v>
      </c>
      <c r="D2014" s="69">
        <f t="shared" si="549"/>
        <v>4006</v>
      </c>
      <c r="E2014" s="5">
        <f>IF(①再生産関数フィット!$B$2="HS",$W$2*(T2014+SQRT($W$3^2+(($W$4^2))/4)-SQRT((T2014-$W$3)^2+(($W$4^2))/4)),IF(①再生産関数フィット!$B$2="BH",$W$2*T2014/(1+$W$3*T2014),$W$2*T2014*EXP(-$W$3*T2014)))</f>
        <v>1486.1767038516541</v>
      </c>
      <c r="F2014" s="5">
        <f t="shared" ca="1" si="550"/>
        <v>190821.00933903444</v>
      </c>
      <c r="G2014" s="76">
        <f t="shared" si="551"/>
        <v>1261.98915189736</v>
      </c>
      <c r="H2014" s="77">
        <f t="shared" si="552"/>
        <v>466.97712842936818</v>
      </c>
      <c r="I2014" s="77">
        <f t="shared" si="552"/>
        <v>327.2555668902379</v>
      </c>
      <c r="J2014" s="77" t="str">
        <f t="shared" si="552"/>
        <v/>
      </c>
      <c r="K2014" s="77" t="str">
        <f t="shared" si="552"/>
        <v/>
      </c>
      <c r="L2014" s="77" t="str">
        <f t="shared" si="552"/>
        <v/>
      </c>
      <c r="M2014" s="77" t="str">
        <f t="shared" si="552"/>
        <v/>
      </c>
      <c r="N2014" s="77" t="str">
        <f t="shared" si="552"/>
        <v/>
      </c>
      <c r="O2014" s="77" t="str">
        <f t="shared" si="552"/>
        <v/>
      </c>
      <c r="P2014" s="77" t="str">
        <f t="shared" si="552"/>
        <v/>
      </c>
      <c r="Q2014" s="77" t="str">
        <f t="shared" si="552"/>
        <v/>
      </c>
      <c r="R2014" s="98">
        <f t="shared" si="555"/>
        <v>304.48474557988476</v>
      </c>
      <c r="S2014" s="74">
        <f t="shared" si="546"/>
        <v>288150.26262394211</v>
      </c>
      <c r="T2014" s="72">
        <f t="shared" si="553"/>
        <v>214321.84012657934</v>
      </c>
      <c r="U2014" s="7">
        <f t="shared" si="554"/>
        <v>12.571237368278391</v>
      </c>
      <c r="V2014" s="7">
        <f t="shared" si="554"/>
        <v>12.275234090065261</v>
      </c>
      <c r="W2014" s="69">
        <f t="shared" si="547"/>
        <v>4006</v>
      </c>
      <c r="X2014" s="64">
        <f t="shared" si="545"/>
        <v>5184.8642540822739</v>
      </c>
      <c r="Y2014" s="7">
        <f t="shared" si="545"/>
        <v>9590.9673355143204</v>
      </c>
      <c r="Z2014" s="7">
        <f t="shared" si="545"/>
        <v>16885.932537350032</v>
      </c>
      <c r="AA2014" s="7" t="str">
        <f t="shared" si="545"/>
        <v/>
      </c>
      <c r="AB2014" s="7" t="str">
        <f t="shared" si="545"/>
        <v/>
      </c>
      <c r="AC2014" s="7" t="str">
        <f t="shared" si="545"/>
        <v/>
      </c>
      <c r="AD2014" s="7" t="str">
        <f t="shared" si="545"/>
        <v/>
      </c>
      <c r="AE2014" s="7" t="str">
        <f t="shared" si="545"/>
        <v/>
      </c>
      <c r="AF2014" s="7" t="str">
        <f t="shared" si="545"/>
        <v/>
      </c>
      <c r="AG2014" s="7" t="str">
        <f t="shared" si="544"/>
        <v/>
      </c>
      <c r="AH2014" s="7" t="str">
        <f t="shared" si="544"/>
        <v/>
      </c>
      <c r="AI2014" s="7">
        <f t="shared" si="544"/>
        <v>25957.287491150746</v>
      </c>
      <c r="AJ2014" s="69">
        <f t="shared" si="541"/>
        <v>57619.051618097372</v>
      </c>
      <c r="AK2014" s="11">
        <f t="shared" si="548"/>
        <v>10.961608549254494</v>
      </c>
    </row>
    <row r="2015" spans="1:37" hidden="1">
      <c r="A2015" s="8">
        <v>2012</v>
      </c>
      <c r="B2015" s="8"/>
      <c r="C2015">
        <f>②MSY管理基準値計算!C2015</f>
        <v>-0.15453527125090624</v>
      </c>
      <c r="D2015" s="69">
        <f t="shared" si="549"/>
        <v>4007</v>
      </c>
      <c r="E2015" s="5">
        <f>IF(①再生産関数フィット!$B$2="HS",$W$2*(T2015+SQRT($W$3^2+(($W$4^2))/4)-SQRT((T2015-$W$3)^2+(($W$4^2))/4)),IF(①再生産関数フィット!$B$2="BH",$W$2*T2015/(1+$W$3*T2015),$W$2*T2015*EXP(-$W$3*T2015)))</f>
        <v>1486.1767038516541</v>
      </c>
      <c r="F2015" s="5">
        <f t="shared" ca="1" si="550"/>
        <v>207436.8062225139</v>
      </c>
      <c r="G2015" s="76">
        <f t="shared" si="551"/>
        <v>1273.3759225147335</v>
      </c>
      <c r="H2015" s="77">
        <f t="shared" si="552"/>
        <v>664.48570432053714</v>
      </c>
      <c r="I2015" s="77">
        <f t="shared" si="552"/>
        <v>208.54141706386764</v>
      </c>
      <c r="J2015" s="77" t="str">
        <f t="shared" si="552"/>
        <v/>
      </c>
      <c r="K2015" s="77" t="str">
        <f t="shared" si="552"/>
        <v/>
      </c>
      <c r="L2015" s="77" t="str">
        <f t="shared" si="552"/>
        <v/>
      </c>
      <c r="M2015" s="77" t="str">
        <f t="shared" si="552"/>
        <v/>
      </c>
      <c r="N2015" s="77" t="str">
        <f t="shared" si="552"/>
        <v/>
      </c>
      <c r="O2015" s="77" t="str">
        <f t="shared" si="552"/>
        <v/>
      </c>
      <c r="P2015" s="77" t="str">
        <f t="shared" si="552"/>
        <v/>
      </c>
      <c r="Q2015" s="77" t="str">
        <f t="shared" si="552"/>
        <v/>
      </c>
      <c r="R2015" s="98">
        <f t="shared" si="555"/>
        <v>272.79374396815956</v>
      </c>
      <c r="S2015" s="74">
        <f t="shared" si="546"/>
        <v>269009.75596523326</v>
      </c>
      <c r="T2015" s="72">
        <f t="shared" si="553"/>
        <v>184850.43384861707</v>
      </c>
      <c r="U2015" s="7">
        <f t="shared" si="554"/>
        <v>12.502502925455074</v>
      </c>
      <c r="V2015" s="7">
        <f t="shared" si="554"/>
        <v>12.127302311392681</v>
      </c>
      <c r="W2015" s="69">
        <f t="shared" si="547"/>
        <v>4007</v>
      </c>
      <c r="X2015" s="64">
        <f t="shared" si="545"/>
        <v>5231.6466371595698</v>
      </c>
      <c r="Y2015" s="7">
        <f t="shared" si="545"/>
        <v>13647.479281243737</v>
      </c>
      <c r="Z2015" s="7">
        <f t="shared" si="545"/>
        <v>10760.447356927423</v>
      </c>
      <c r="AA2015" s="7" t="str">
        <f t="shared" si="545"/>
        <v/>
      </c>
      <c r="AB2015" s="7" t="str">
        <f t="shared" si="545"/>
        <v/>
      </c>
      <c r="AC2015" s="7" t="str">
        <f t="shared" si="545"/>
        <v/>
      </c>
      <c r="AD2015" s="7" t="str">
        <f t="shared" si="545"/>
        <v/>
      </c>
      <c r="AE2015" s="7" t="str">
        <f t="shared" si="545"/>
        <v/>
      </c>
      <c r="AF2015" s="7" t="str">
        <f t="shared" si="545"/>
        <v/>
      </c>
      <c r="AG2015" s="7" t="str">
        <f t="shared" si="544"/>
        <v/>
      </c>
      <c r="AH2015" s="7" t="str">
        <f t="shared" si="544"/>
        <v/>
      </c>
      <c r="AI2015" s="7">
        <f t="shared" si="544"/>
        <v>23255.633461976235</v>
      </c>
      <c r="AJ2015" s="69">
        <f t="shared" si="541"/>
        <v>52895.206737306966</v>
      </c>
      <c r="AK2015" s="11">
        <f t="shared" si="548"/>
        <v>10.876068003860292</v>
      </c>
    </row>
    <row r="2016" spans="1:37" hidden="1">
      <c r="A2016" s="8">
        <v>2013</v>
      </c>
      <c r="B2016" s="8"/>
      <c r="C2016">
        <f>②MSY管理基準値計算!C2016</f>
        <v>-0.26438368118594702</v>
      </c>
      <c r="D2016" s="69">
        <f t="shared" si="549"/>
        <v>4008</v>
      </c>
      <c r="E2016" s="5">
        <f>IF(①再生産関数フィット!$B$2="HS",$W$2*(T2016+SQRT($W$3^2+(($W$4^2))/4)-SQRT((T2016-$W$3)^2+(($W$4^2))/4)),IF(①再生産関数フィット!$B$2="BH",$W$2*T2016/(1+$W$3*T2016),$W$2*T2016*EXP(-$W$3*T2016)))</f>
        <v>1486.1767038516543</v>
      </c>
      <c r="F2016" s="5">
        <f t="shared" ca="1" si="550"/>
        <v>232786.19479629508</v>
      </c>
      <c r="G2016" s="76">
        <f t="shared" si="551"/>
        <v>1140.9065554441611</v>
      </c>
      <c r="H2016" s="77">
        <f t="shared" si="552"/>
        <v>670.48127590072556</v>
      </c>
      <c r="I2016" s="77">
        <f t="shared" si="552"/>
        <v>296.74427709931524</v>
      </c>
      <c r="J2016" s="77" t="str">
        <f t="shared" si="552"/>
        <v/>
      </c>
      <c r="K2016" s="77" t="str">
        <f t="shared" si="552"/>
        <v/>
      </c>
      <c r="L2016" s="77" t="str">
        <f t="shared" si="552"/>
        <v/>
      </c>
      <c r="M2016" s="77" t="str">
        <f t="shared" si="552"/>
        <v/>
      </c>
      <c r="N2016" s="77" t="str">
        <f t="shared" si="552"/>
        <v/>
      </c>
      <c r="O2016" s="77" t="str">
        <f t="shared" si="552"/>
        <v/>
      </c>
      <c r="P2016" s="77" t="str">
        <f t="shared" si="552"/>
        <v/>
      </c>
      <c r="Q2016" s="77" t="str">
        <f t="shared" si="552"/>
        <v/>
      </c>
      <c r="R2016" s="98">
        <f t="shared" si="555"/>
        <v>207.84682897318444</v>
      </c>
      <c r="S2016" s="74">
        <f t="shared" si="546"/>
        <v>259917.36855049158</v>
      </c>
      <c r="T2016" s="72">
        <f t="shared" si="553"/>
        <v>180757.04253768886</v>
      </c>
      <c r="U2016" s="7">
        <f t="shared" si="554"/>
        <v>12.468119046216986</v>
      </c>
      <c r="V2016" s="7">
        <f t="shared" si="554"/>
        <v>12.104909102126094</v>
      </c>
      <c r="W2016" s="69">
        <f t="shared" si="547"/>
        <v>4008</v>
      </c>
      <c r="X2016" s="64">
        <f t="shared" si="545"/>
        <v>4687.3981505125348</v>
      </c>
      <c r="Y2016" s="7">
        <f t="shared" si="545"/>
        <v>13770.618783550268</v>
      </c>
      <c r="Z2016" s="7">
        <f t="shared" si="545"/>
        <v>15311.592378883422</v>
      </c>
      <c r="AA2016" s="7" t="str">
        <f t="shared" si="545"/>
        <v/>
      </c>
      <c r="AB2016" s="7" t="str">
        <f t="shared" si="545"/>
        <v/>
      </c>
      <c r="AC2016" s="7" t="str">
        <f t="shared" si="545"/>
        <v/>
      </c>
      <c r="AD2016" s="7" t="str">
        <f t="shared" si="545"/>
        <v/>
      </c>
      <c r="AE2016" s="7" t="str">
        <f t="shared" si="545"/>
        <v/>
      </c>
      <c r="AF2016" s="7" t="str">
        <f t="shared" si="545"/>
        <v/>
      </c>
      <c r="AG2016" s="7" t="str">
        <f t="shared" si="544"/>
        <v/>
      </c>
      <c r="AH2016" s="7" t="str">
        <f t="shared" si="544"/>
        <v/>
      </c>
      <c r="AI2016" s="7">
        <f t="shared" si="544"/>
        <v>17718.916865625106</v>
      </c>
      <c r="AJ2016" s="69">
        <f t="shared" si="541"/>
        <v>51488.52617857133</v>
      </c>
      <c r="AK2016" s="11">
        <f t="shared" si="548"/>
        <v>10.849114269180758</v>
      </c>
    </row>
    <row r="2017" spans="1:37" hidden="1">
      <c r="A2017" s="8">
        <v>2014</v>
      </c>
      <c r="B2017" s="8"/>
      <c r="C2017">
        <f>②MSY管理基準値計算!C2017</f>
        <v>-0.14746212189190505</v>
      </c>
      <c r="D2017" s="69">
        <f t="shared" si="549"/>
        <v>4009</v>
      </c>
      <c r="E2017" s="5">
        <f>IF(①再生産関数フィット!$B$2="HS",$W$2*(T2017+SQRT($W$3^2+(($W$4^2))/4)-SQRT((T2017-$W$3)^2+(($W$4^2))/4)),IF(①再生産関数フィット!$B$2="BH",$W$2*T2017/(1+$W$3*T2017),$W$2*T2017*EXP(-$W$3*T2017)))</f>
        <v>1486.1767038516543</v>
      </c>
      <c r="F2017" s="5">
        <f t="shared" ca="1" si="550"/>
        <v>214321.84012657934</v>
      </c>
      <c r="G2017" s="76">
        <f t="shared" si="551"/>
        <v>1282.4146289818407</v>
      </c>
      <c r="H2017" s="77">
        <f t="shared" si="552"/>
        <v>600.73107198934974</v>
      </c>
      <c r="I2017" s="77">
        <f t="shared" si="552"/>
        <v>299.42176367696777</v>
      </c>
      <c r="J2017" s="77" t="str">
        <f t="shared" si="552"/>
        <v/>
      </c>
      <c r="K2017" s="77" t="str">
        <f t="shared" si="552"/>
        <v/>
      </c>
      <c r="L2017" s="77" t="str">
        <f t="shared" si="552"/>
        <v/>
      </c>
      <c r="M2017" s="77" t="str">
        <f t="shared" si="552"/>
        <v/>
      </c>
      <c r="N2017" s="77" t="str">
        <f t="shared" si="552"/>
        <v/>
      </c>
      <c r="O2017" s="77" t="str">
        <f t="shared" si="552"/>
        <v/>
      </c>
      <c r="P2017" s="77" t="str">
        <f t="shared" si="552"/>
        <v/>
      </c>
      <c r="Q2017" s="77" t="str">
        <f t="shared" si="552"/>
        <v/>
      </c>
      <c r="R2017" s="98">
        <f t="shared" si="555"/>
        <v>217.88905074038928</v>
      </c>
      <c r="S2017" s="74">
        <f t="shared" si="546"/>
        <v>263034.53728525911</v>
      </c>
      <c r="T2017" s="72">
        <f t="shared" si="553"/>
        <v>181701.39852651802</v>
      </c>
      <c r="U2017" s="7">
        <f t="shared" si="554"/>
        <v>12.480040623014393</v>
      </c>
      <c r="V2017" s="7">
        <f t="shared" si="554"/>
        <v>12.110119951253475</v>
      </c>
      <c r="W2017" s="69">
        <f t="shared" si="547"/>
        <v>4009</v>
      </c>
      <c r="X2017" s="64">
        <f t="shared" si="545"/>
        <v>5268.7820324947734</v>
      </c>
      <c r="Y2017" s="7">
        <f t="shared" si="545"/>
        <v>12338.060556106688</v>
      </c>
      <c r="Z2017" s="7">
        <f t="shared" si="545"/>
        <v>15449.746965983437</v>
      </c>
      <c r="AA2017" s="7" t="str">
        <f t="shared" si="545"/>
        <v/>
      </c>
      <c r="AB2017" s="7" t="str">
        <f t="shared" si="545"/>
        <v/>
      </c>
      <c r="AC2017" s="7" t="str">
        <f t="shared" si="545"/>
        <v/>
      </c>
      <c r="AD2017" s="7" t="str">
        <f t="shared" si="545"/>
        <v/>
      </c>
      <c r="AE2017" s="7" t="str">
        <f t="shared" si="545"/>
        <v/>
      </c>
      <c r="AF2017" s="7" t="str">
        <f t="shared" si="545"/>
        <v/>
      </c>
      <c r="AG2017" s="7" t="str">
        <f t="shared" si="544"/>
        <v/>
      </c>
      <c r="AH2017" s="7" t="str">
        <f t="shared" si="544"/>
        <v/>
      </c>
      <c r="AI2017" s="7">
        <f t="shared" si="544"/>
        <v>18575.015048687743</v>
      </c>
      <c r="AJ2017" s="69">
        <f t="shared" si="541"/>
        <v>51631.604603272644</v>
      </c>
      <c r="AK2017" s="11">
        <f t="shared" si="548"/>
        <v>10.851889256284281</v>
      </c>
    </row>
    <row r="2018" spans="1:37" hidden="1">
      <c r="A2018" s="8">
        <v>2015</v>
      </c>
      <c r="B2018" s="8"/>
      <c r="C2018">
        <f>②MSY管理基準値計算!C2018</f>
        <v>0.19145596758782307</v>
      </c>
      <c r="D2018" s="69">
        <f t="shared" si="549"/>
        <v>4010</v>
      </c>
      <c r="E2018" s="5">
        <f>IF(①再生産関数フィット!$B$2="HS",$W$2*(T2018+SQRT($W$3^2+(($W$4^2))/4)-SQRT((T2018-$W$3)^2+(($W$4^2))/4)),IF(①再生産関数フィット!$B$2="BH",$W$2*T2018/(1+$W$3*T2018),$W$2*T2018*EXP(-$W$3*T2018)))</f>
        <v>1486.1767038516543</v>
      </c>
      <c r="F2018" s="5">
        <f t="shared" ca="1" si="550"/>
        <v>184850.43384861707</v>
      </c>
      <c r="G2018" s="76">
        <f t="shared" si="551"/>
        <v>1799.7770915951467</v>
      </c>
      <c r="H2018" s="77">
        <f t="shared" si="552"/>
        <v>675.2405016230008</v>
      </c>
      <c r="I2018" s="77">
        <f t="shared" si="552"/>
        <v>268.27290117679473</v>
      </c>
      <c r="J2018" s="77" t="str">
        <f t="shared" si="552"/>
        <v/>
      </c>
      <c r="K2018" s="77" t="str">
        <f t="shared" si="552"/>
        <v/>
      </c>
      <c r="L2018" s="77" t="str">
        <f t="shared" si="552"/>
        <v/>
      </c>
      <c r="M2018" s="77" t="str">
        <f t="shared" si="552"/>
        <v/>
      </c>
      <c r="N2018" s="77" t="str">
        <f t="shared" si="552"/>
        <v/>
      </c>
      <c r="O2018" s="77" t="str">
        <f t="shared" si="552"/>
        <v/>
      </c>
      <c r="P2018" s="77" t="str">
        <f t="shared" si="552"/>
        <v/>
      </c>
      <c r="Q2018" s="77" t="str">
        <f t="shared" si="552"/>
        <v/>
      </c>
      <c r="R2018" s="98">
        <f t="shared" si="555"/>
        <v>223.38158745695472</v>
      </c>
      <c r="S2018" s="74">
        <f t="shared" si="546"/>
        <v>286102.90433041152</v>
      </c>
      <c r="T2018" s="72">
        <f t="shared" si="553"/>
        <v>180349.79558545561</v>
      </c>
      <c r="U2018" s="7">
        <f t="shared" si="554"/>
        <v>12.564106830438655</v>
      </c>
      <c r="V2018" s="7">
        <f t="shared" si="554"/>
        <v>12.102653552898582</v>
      </c>
      <c r="W2018" s="69">
        <f t="shared" si="547"/>
        <v>4010</v>
      </c>
      <c r="X2018" s="64">
        <f t="shared" si="545"/>
        <v>7394.3582585461018</v>
      </c>
      <c r="Y2018" s="7">
        <f t="shared" si="545"/>
        <v>13868.36570875452</v>
      </c>
      <c r="Z2018" s="7">
        <f t="shared" si="545"/>
        <v>13842.508941612321</v>
      </c>
      <c r="AA2018" s="7" t="str">
        <f t="shared" si="545"/>
        <v/>
      </c>
      <c r="AB2018" s="7" t="str">
        <f t="shared" si="545"/>
        <v/>
      </c>
      <c r="AC2018" s="7" t="str">
        <f t="shared" si="545"/>
        <v/>
      </c>
      <c r="AD2018" s="7" t="str">
        <f t="shared" si="545"/>
        <v/>
      </c>
      <c r="AE2018" s="7" t="str">
        <f t="shared" si="545"/>
        <v/>
      </c>
      <c r="AF2018" s="7" t="str">
        <f t="shared" si="545"/>
        <v/>
      </c>
      <c r="AG2018" s="7" t="str">
        <f t="shared" si="544"/>
        <v/>
      </c>
      <c r="AH2018" s="7" t="str">
        <f t="shared" si="544"/>
        <v/>
      </c>
      <c r="AI2018" s="7">
        <f t="shared" si="544"/>
        <v>19043.253135085357</v>
      </c>
      <c r="AJ2018" s="69">
        <f t="shared" si="541"/>
        <v>54148.486043998302</v>
      </c>
      <c r="AK2018" s="11">
        <f t="shared" si="548"/>
        <v>10.899485293478701</v>
      </c>
    </row>
    <row r="2019" spans="1:37" hidden="1">
      <c r="A2019" s="8">
        <v>2016</v>
      </c>
      <c r="B2019" s="8"/>
      <c r="C2019">
        <f>②MSY管理基準値計算!C2019</f>
        <v>9.3058178306940881E-2</v>
      </c>
      <c r="D2019" s="69">
        <f t="shared" si="549"/>
        <v>4011</v>
      </c>
      <c r="E2019" s="5">
        <f>IF(①再生産関数フィット!$B$2="HS",$W$2*(T2019+SQRT($W$3^2+(($W$4^2))/4)-SQRT((T2019-$W$3)^2+(($W$4^2))/4)),IF(①再生産関数フィット!$B$2="BH",$W$2*T2019/(1+$W$3*T2019),$W$2*T2019*EXP(-$W$3*T2019)))</f>
        <v>1486.176703851655</v>
      </c>
      <c r="F2019" s="5">
        <f t="shared" ca="1" si="550"/>
        <v>180757.04253768886</v>
      </c>
      <c r="G2019" s="76">
        <f t="shared" si="551"/>
        <v>1631.1169571866471</v>
      </c>
      <c r="H2019" s="77">
        <f t="shared" si="552"/>
        <v>947.65168664923351</v>
      </c>
      <c r="I2019" s="77">
        <f t="shared" si="552"/>
        <v>301.54712617510177</v>
      </c>
      <c r="J2019" s="77" t="str">
        <f t="shared" si="552"/>
        <v/>
      </c>
      <c r="K2019" s="77" t="str">
        <f t="shared" si="552"/>
        <v/>
      </c>
      <c r="L2019" s="77" t="str">
        <f t="shared" si="552"/>
        <v/>
      </c>
      <c r="M2019" s="77" t="str">
        <f t="shared" si="552"/>
        <v/>
      </c>
      <c r="N2019" s="77" t="str">
        <f t="shared" si="552"/>
        <v/>
      </c>
      <c r="O2019" s="77" t="str">
        <f t="shared" si="552"/>
        <v/>
      </c>
      <c r="P2019" s="77" t="str">
        <f t="shared" si="552"/>
        <v/>
      </c>
      <c r="Q2019" s="77" t="str">
        <f t="shared" si="552"/>
        <v/>
      </c>
      <c r="R2019" s="98">
        <f t="shared" si="555"/>
        <v>212.30284983514412</v>
      </c>
      <c r="S2019" s="74">
        <f t="shared" si="546"/>
        <v>310040.76891001739</v>
      </c>
      <c r="T2019" s="72">
        <f t="shared" si="553"/>
        <v>197413.50629008983</v>
      </c>
      <c r="U2019" s="7">
        <f t="shared" si="554"/>
        <v>12.644459080427263</v>
      </c>
      <c r="V2019" s="7">
        <f t="shared" si="554"/>
        <v>12.193055824563354</v>
      </c>
      <c r="W2019" s="69">
        <f t="shared" si="547"/>
        <v>4011</v>
      </c>
      <c r="X2019" s="64">
        <f t="shared" si="545"/>
        <v>6701.4205255484858</v>
      </c>
      <c r="Y2019" s="7">
        <f t="shared" si="545"/>
        <v>19463.258088608029</v>
      </c>
      <c r="Z2019" s="7">
        <f t="shared" si="545"/>
        <v>15559.412717744171</v>
      </c>
      <c r="AA2019" s="7" t="str">
        <f t="shared" si="545"/>
        <v/>
      </c>
      <c r="AB2019" s="7" t="str">
        <f t="shared" si="545"/>
        <v/>
      </c>
      <c r="AC2019" s="7" t="str">
        <f t="shared" si="545"/>
        <v/>
      </c>
      <c r="AD2019" s="7" t="str">
        <f t="shared" si="545"/>
        <v/>
      </c>
      <c r="AE2019" s="7" t="str">
        <f t="shared" si="545"/>
        <v/>
      </c>
      <c r="AF2019" s="7" t="str">
        <f t="shared" si="545"/>
        <v/>
      </c>
      <c r="AG2019" s="7" t="str">
        <f t="shared" si="544"/>
        <v/>
      </c>
      <c r="AH2019" s="7" t="str">
        <f t="shared" si="544"/>
        <v/>
      </c>
      <c r="AI2019" s="7">
        <f t="shared" si="544"/>
        <v>18098.792101608335</v>
      </c>
      <c r="AJ2019" s="69">
        <f t="shared" si="541"/>
        <v>59822.883433509021</v>
      </c>
      <c r="AK2019" s="11">
        <f t="shared" si="548"/>
        <v>10.99914353285291</v>
      </c>
    </row>
    <row r="2020" spans="1:37" hidden="1">
      <c r="A2020" s="8">
        <v>2017</v>
      </c>
      <c r="B2020" s="8"/>
      <c r="C2020">
        <f>②MSY管理基準値計算!C2020</f>
        <v>-5.7584565380528141E-2</v>
      </c>
      <c r="D2020" s="69">
        <f t="shared" si="549"/>
        <v>4012</v>
      </c>
      <c r="E2020" s="5">
        <f>IF(①再生産関数フィット!$B$2="HS",$W$2*(T2020+SQRT($W$3^2+(($W$4^2))/4)-SQRT((T2020-$W$3)^2+(($W$4^2))/4)),IF(①再生産関数フィット!$B$2="BH",$W$2*T2020/(1+$W$3*T2020),$W$2*T2020*EXP(-$W$3*T2020)))</f>
        <v>1486.176703851655</v>
      </c>
      <c r="F2020" s="5">
        <f t="shared" ca="1" si="550"/>
        <v>181701.39852651802</v>
      </c>
      <c r="G2020" s="76">
        <f t="shared" si="551"/>
        <v>1403.013307717604</v>
      </c>
      <c r="H2020" s="77">
        <f t="shared" si="552"/>
        <v>858.84565528618157</v>
      </c>
      <c r="I2020" s="77">
        <f t="shared" si="552"/>
        <v>423.19979627586144</v>
      </c>
      <c r="J2020" s="77" t="str">
        <f t="shared" si="552"/>
        <v/>
      </c>
      <c r="K2020" s="77" t="str">
        <f t="shared" si="552"/>
        <v/>
      </c>
      <c r="L2020" s="77" t="str">
        <f t="shared" si="552"/>
        <v/>
      </c>
      <c r="M2020" s="77" t="str">
        <f t="shared" si="552"/>
        <v/>
      </c>
      <c r="N2020" s="77" t="str">
        <f t="shared" si="552"/>
        <v/>
      </c>
      <c r="O2020" s="77" t="str">
        <f t="shared" si="552"/>
        <v/>
      </c>
      <c r="P2020" s="77" t="str">
        <f t="shared" si="552"/>
        <v/>
      </c>
      <c r="Q2020" s="77" t="str">
        <f t="shared" si="552"/>
        <v/>
      </c>
      <c r="R2020" s="98">
        <f t="shared" si="555"/>
        <v>221.88715208895798</v>
      </c>
      <c r="S2020" s="74">
        <f t="shared" si="546"/>
        <v>323658.16877457453</v>
      </c>
      <c r="T2020" s="72">
        <f t="shared" si="553"/>
        <v>224595.35370156125</v>
      </c>
      <c r="U2020" s="7">
        <f t="shared" si="554"/>
        <v>12.687443203187277</v>
      </c>
      <c r="V2020" s="7">
        <f t="shared" si="554"/>
        <v>12.322055634080343</v>
      </c>
      <c r="W2020" s="69">
        <f t="shared" si="547"/>
        <v>4012</v>
      </c>
      <c r="X2020" s="64">
        <f t="shared" si="545"/>
        <v>5764.2599670923182</v>
      </c>
      <c r="Y2020" s="7">
        <f t="shared" si="545"/>
        <v>17639.323479937961</v>
      </c>
      <c r="Z2020" s="7">
        <f t="shared" si="545"/>
        <v>21836.521461318014</v>
      </c>
      <c r="AA2020" s="7" t="str">
        <f t="shared" si="545"/>
        <v/>
      </c>
      <c r="AB2020" s="7" t="str">
        <f t="shared" si="545"/>
        <v/>
      </c>
      <c r="AC2020" s="7" t="str">
        <f t="shared" si="545"/>
        <v/>
      </c>
      <c r="AD2020" s="7" t="str">
        <f t="shared" si="545"/>
        <v/>
      </c>
      <c r="AE2020" s="7" t="str">
        <f t="shared" si="545"/>
        <v/>
      </c>
      <c r="AF2020" s="7" t="str">
        <f t="shared" si="545"/>
        <v/>
      </c>
      <c r="AG2020" s="7" t="str">
        <f t="shared" si="544"/>
        <v/>
      </c>
      <c r="AH2020" s="7" t="str">
        <f t="shared" si="544"/>
        <v/>
      </c>
      <c r="AI2020" s="7">
        <f t="shared" si="544"/>
        <v>18915.852701903863</v>
      </c>
      <c r="AJ2020" s="69">
        <f t="shared" si="541"/>
        <v>64155.957610252153</v>
      </c>
      <c r="AK2020" s="11">
        <f t="shared" si="548"/>
        <v>11.069072235727768</v>
      </c>
    </row>
    <row r="2021" spans="1:37" hidden="1">
      <c r="A2021" s="8">
        <v>2018</v>
      </c>
      <c r="B2021" s="8"/>
      <c r="C2021">
        <f>②MSY管理基準値計算!C2021</f>
        <v>0.16333128370131184</v>
      </c>
      <c r="D2021" s="69">
        <f t="shared" si="549"/>
        <v>4013</v>
      </c>
      <c r="E2021" s="5">
        <f>IF(①再生産関数フィット!$B$2="HS",$W$2*(T2021+SQRT($W$3^2+(($W$4^2))/4)-SQRT((T2021-$W$3)^2+(($W$4^2))/4)),IF(①再生産関数フィット!$B$2="BH",$W$2*T2021/(1+$W$3*T2021),$W$2*T2021*EXP(-$W$3*T2021)))</f>
        <v>1486.176703851655</v>
      </c>
      <c r="F2021" s="5">
        <f t="shared" ca="1" si="550"/>
        <v>180349.79558545561</v>
      </c>
      <c r="G2021" s="76">
        <f t="shared" si="551"/>
        <v>1749.864113241676</v>
      </c>
      <c r="H2021" s="77">
        <f t="shared" ref="H2021:Q2036" si="556">IF(H$2&lt;&gt;"",G2020*EXP(-G$4-G$6*$S$6),"")</f>
        <v>738.74033271059602</v>
      </c>
      <c r="I2021" s="77">
        <f t="shared" si="556"/>
        <v>383.54103250180162</v>
      </c>
      <c r="J2021" s="77" t="str">
        <f t="shared" si="556"/>
        <v/>
      </c>
      <c r="K2021" s="77" t="str">
        <f t="shared" si="556"/>
        <v/>
      </c>
      <c r="L2021" s="77" t="str">
        <f t="shared" si="556"/>
        <v/>
      </c>
      <c r="M2021" s="77" t="str">
        <f t="shared" si="556"/>
        <v/>
      </c>
      <c r="N2021" s="77" t="str">
        <f t="shared" si="556"/>
        <v/>
      </c>
      <c r="O2021" s="77" t="str">
        <f t="shared" si="556"/>
        <v/>
      </c>
      <c r="P2021" s="77" t="str">
        <f t="shared" si="556"/>
        <v/>
      </c>
      <c r="Q2021" s="77" t="str">
        <f t="shared" si="556"/>
        <v/>
      </c>
      <c r="R2021" s="98">
        <f t="shared" si="555"/>
        <v>278.55699621473252</v>
      </c>
      <c r="S2021" s="74">
        <f t="shared" si="546"/>
        <v>337934.69383773941</v>
      </c>
      <c r="T2021" s="72">
        <f t="shared" si="553"/>
        <v>231003.11267254254</v>
      </c>
      <c r="U2021" s="7">
        <f t="shared" si="554"/>
        <v>12.73060794229921</v>
      </c>
      <c r="V2021" s="7">
        <f t="shared" si="554"/>
        <v>12.350186464186057</v>
      </c>
      <c r="W2021" s="69">
        <f t="shared" si="547"/>
        <v>4013</v>
      </c>
      <c r="X2021" s="64">
        <f t="shared" si="545"/>
        <v>7189.2915058797998</v>
      </c>
      <c r="Y2021" s="7">
        <f t="shared" si="545"/>
        <v>15172.551221694303</v>
      </c>
      <c r="Z2021" s="7">
        <f t="shared" si="545"/>
        <v>19790.18435552912</v>
      </c>
      <c r="AA2021" s="7" t="str">
        <f t="shared" ref="AA2021:AI2060" si="557">IF(J2021&lt;&gt;"",IF($J$1="Baranov",J$10/(J$4+J$10)*(1-EXP(-J$4-J$10))*J2021*J$3,J2021*J$3*(1-EXP(-J$10))*EXP(-J$4/2)),"")</f>
        <v/>
      </c>
      <c r="AB2021" s="7" t="str">
        <f t="shared" si="557"/>
        <v/>
      </c>
      <c r="AC2021" s="7" t="str">
        <f t="shared" si="557"/>
        <v/>
      </c>
      <c r="AD2021" s="7" t="str">
        <f t="shared" si="557"/>
        <v/>
      </c>
      <c r="AE2021" s="7" t="str">
        <f t="shared" si="557"/>
        <v/>
      </c>
      <c r="AF2021" s="7" t="str">
        <f t="shared" si="557"/>
        <v/>
      </c>
      <c r="AG2021" s="7" t="str">
        <f t="shared" si="544"/>
        <v/>
      </c>
      <c r="AH2021" s="7" t="str">
        <f t="shared" si="544"/>
        <v/>
      </c>
      <c r="AI2021" s="7">
        <f t="shared" si="544"/>
        <v>23746.950014348695</v>
      </c>
      <c r="AJ2021" s="69">
        <f t="shared" si="541"/>
        <v>65898.97709745192</v>
      </c>
      <c r="AK2021" s="11">
        <f t="shared" si="548"/>
        <v>11.09587819832843</v>
      </c>
    </row>
    <row r="2022" spans="1:37" hidden="1">
      <c r="A2022" s="8">
        <v>2019</v>
      </c>
      <c r="B2022" s="8"/>
      <c r="C2022">
        <f>②MSY管理基準値計算!C2022</f>
        <v>5.2705050442103413E-2</v>
      </c>
      <c r="D2022" s="69">
        <f t="shared" si="549"/>
        <v>4014</v>
      </c>
      <c r="E2022" s="5">
        <f>IF(①再生産関数フィット!$B$2="HS",$W$2*(T2022+SQRT($W$3^2+(($W$4^2))/4)-SQRT((T2022-$W$3)^2+(($W$4^2))/4)),IF(①再生産関数フィット!$B$2="BH",$W$2*T2022/(1+$W$3*T2022),$W$2*T2022*EXP(-$W$3*T2022)))</f>
        <v>1486.1767038516541</v>
      </c>
      <c r="F2022" s="5">
        <f t="shared" ca="1" si="550"/>
        <v>197413.50629008983</v>
      </c>
      <c r="G2022" s="76">
        <f t="shared" si="551"/>
        <v>1566.6066363418058</v>
      </c>
      <c r="H2022" s="77">
        <f t="shared" si="556"/>
        <v>921.37058864924131</v>
      </c>
      <c r="I2022" s="77">
        <f t="shared" si="556"/>
        <v>329.90471362882283</v>
      </c>
      <c r="J2022" s="77" t="str">
        <f t="shared" si="556"/>
        <v/>
      </c>
      <c r="K2022" s="77" t="str">
        <f t="shared" si="556"/>
        <v/>
      </c>
      <c r="L2022" s="77" t="str">
        <f t="shared" si="556"/>
        <v/>
      </c>
      <c r="M2022" s="77" t="str">
        <f t="shared" si="556"/>
        <v/>
      </c>
      <c r="N2022" s="77" t="str">
        <f t="shared" si="556"/>
        <v/>
      </c>
      <c r="O2022" s="77" t="str">
        <f t="shared" si="556"/>
        <v/>
      </c>
      <c r="P2022" s="77" t="str">
        <f t="shared" si="556"/>
        <v/>
      </c>
      <c r="Q2022" s="77" t="str">
        <f t="shared" si="556"/>
        <v/>
      </c>
      <c r="R2022" s="98">
        <f t="shared" si="555"/>
        <v>285.90260358929265</v>
      </c>
      <c r="S2022" s="74">
        <f t="shared" si="546"/>
        <v>339322.39781715686</v>
      </c>
      <c r="T2022" s="72">
        <f t="shared" si="553"/>
        <v>230589.60293102253</v>
      </c>
      <c r="U2022" s="7">
        <f t="shared" si="554"/>
        <v>12.734705960433178</v>
      </c>
      <c r="V2022" s="7">
        <f t="shared" si="554"/>
        <v>12.348394798771254</v>
      </c>
      <c r="W2022" s="69">
        <f t="shared" si="547"/>
        <v>4014</v>
      </c>
      <c r="X2022" s="64">
        <f t="shared" ref="X2022:AF2076" si="558">IF(G2022&lt;&gt;"",IF($J$1="Baranov",G$10/(G$4+G$10)*(1-EXP(-G$4-G$10))*G2022*G$3,G2022*G$3*(1-EXP(-G$10))*EXP(-G$4/2)),"")</f>
        <v>6436.3808015025852</v>
      </c>
      <c r="Y2022" s="7">
        <f t="shared" si="558"/>
        <v>18923.486144514838</v>
      </c>
      <c r="Z2022" s="7">
        <f t="shared" si="558"/>
        <v>17022.62482813172</v>
      </c>
      <c r="AA2022" s="7" t="str">
        <f t="shared" si="557"/>
        <v/>
      </c>
      <c r="AB2022" s="7" t="str">
        <f t="shared" si="557"/>
        <v/>
      </c>
      <c r="AC2022" s="7" t="str">
        <f t="shared" si="557"/>
        <v/>
      </c>
      <c r="AD2022" s="7" t="str">
        <f t="shared" si="557"/>
        <v/>
      </c>
      <c r="AE2022" s="7" t="str">
        <f t="shared" si="557"/>
        <v/>
      </c>
      <c r="AF2022" s="7" t="str">
        <f t="shared" si="557"/>
        <v/>
      </c>
      <c r="AG2022" s="7" t="str">
        <f t="shared" si="544"/>
        <v/>
      </c>
      <c r="AH2022" s="7" t="str">
        <f t="shared" si="544"/>
        <v/>
      </c>
      <c r="AI2022" s="7">
        <f t="shared" si="544"/>
        <v>24373.162148738033</v>
      </c>
      <c r="AJ2022" s="69">
        <f t="shared" ref="AJ2022:AJ2085" si="559">SUM(X2022:AI2022)</f>
        <v>66755.65392288717</v>
      </c>
      <c r="AK2022" s="11">
        <f t="shared" si="548"/>
        <v>11.108794275640005</v>
      </c>
    </row>
    <row r="2023" spans="1:37" hidden="1">
      <c r="A2023" s="8">
        <v>2020</v>
      </c>
      <c r="B2023" s="8"/>
      <c r="C2023">
        <f>②MSY管理基準値計算!C2023</f>
        <v>0.39760579402514795</v>
      </c>
      <c r="D2023" s="69">
        <f t="shared" si="549"/>
        <v>4015</v>
      </c>
      <c r="E2023" s="5">
        <f>IF(①再生産関数フィット!$B$2="HS",$W$2*(T2023+SQRT($W$3^2+(($W$4^2))/4)-SQRT((T2023-$W$3)^2+(($W$4^2))/4)),IF(①再生産関数フィット!$B$2="BH",$W$2*T2023/(1+$W$3*T2023),$W$2*T2023*EXP(-$W$3*T2023)))</f>
        <v>1486.176703851655</v>
      </c>
      <c r="F2023" s="5">
        <f t="shared" ca="1" si="550"/>
        <v>224595.35370156125</v>
      </c>
      <c r="G2023" s="76">
        <f t="shared" si="551"/>
        <v>2211.8132310472288</v>
      </c>
      <c r="H2023" s="77">
        <f t="shared" si="556"/>
        <v>824.8784964416858</v>
      </c>
      <c r="I2023" s="77">
        <f t="shared" si="556"/>
        <v>411.46325269535134</v>
      </c>
      <c r="J2023" s="77" t="str">
        <f t="shared" si="556"/>
        <v/>
      </c>
      <c r="K2023" s="77" t="str">
        <f t="shared" si="556"/>
        <v/>
      </c>
      <c r="L2023" s="77" t="str">
        <f t="shared" si="556"/>
        <v/>
      </c>
      <c r="M2023" s="77" t="str">
        <f t="shared" si="556"/>
        <v/>
      </c>
      <c r="N2023" s="77" t="str">
        <f t="shared" si="556"/>
        <v/>
      </c>
      <c r="O2023" s="77" t="str">
        <f t="shared" si="556"/>
        <v/>
      </c>
      <c r="P2023" s="77" t="str">
        <f t="shared" si="556"/>
        <v/>
      </c>
      <c r="Q2023" s="77" t="str">
        <f t="shared" si="556"/>
        <v/>
      </c>
      <c r="R2023" s="98">
        <f t="shared" si="555"/>
        <v>265.91366786469337</v>
      </c>
      <c r="S2023" s="74">
        <f t="shared" si="546"/>
        <v>366644.12079457205</v>
      </c>
      <c r="T2023" s="72">
        <f t="shared" si="553"/>
        <v>236927.66673059858</v>
      </c>
      <c r="U2023" s="7">
        <f t="shared" si="554"/>
        <v>12.812146958467903</v>
      </c>
      <c r="V2023" s="7">
        <f t="shared" si="554"/>
        <v>12.375510169864789</v>
      </c>
      <c r="W2023" s="69">
        <f t="shared" si="547"/>
        <v>4015</v>
      </c>
      <c r="X2023" s="64">
        <f t="shared" si="558"/>
        <v>9087.2028029094381</v>
      </c>
      <c r="Y2023" s="7">
        <f t="shared" si="558"/>
        <v>16941.692073334587</v>
      </c>
      <c r="Z2023" s="7">
        <f t="shared" si="558"/>
        <v>21230.932120224752</v>
      </c>
      <c r="AA2023" s="7" t="str">
        <f t="shared" si="557"/>
        <v/>
      </c>
      <c r="AB2023" s="7" t="str">
        <f t="shared" si="557"/>
        <v/>
      </c>
      <c r="AC2023" s="7" t="str">
        <f t="shared" si="557"/>
        <v/>
      </c>
      <c r="AD2023" s="7" t="str">
        <f t="shared" si="557"/>
        <v/>
      </c>
      <c r="AE2023" s="7" t="str">
        <f t="shared" si="557"/>
        <v/>
      </c>
      <c r="AF2023" s="7" t="str">
        <f t="shared" si="557"/>
        <v/>
      </c>
      <c r="AG2023" s="7" t="str">
        <f t="shared" si="544"/>
        <v/>
      </c>
      <c r="AH2023" s="7" t="str">
        <f t="shared" si="544"/>
        <v/>
      </c>
      <c r="AI2023" s="7">
        <f t="shared" si="544"/>
        <v>22669.10781177149</v>
      </c>
      <c r="AJ2023" s="69">
        <f t="shared" si="559"/>
        <v>69928.934808240272</v>
      </c>
      <c r="AK2023" s="11">
        <f t="shared" si="548"/>
        <v>11.155234788324504</v>
      </c>
    </row>
    <row r="2024" spans="1:37" hidden="1">
      <c r="A2024" s="8">
        <v>2021</v>
      </c>
      <c r="B2024" s="8"/>
      <c r="C2024">
        <f>②MSY管理基準値計算!C2024</f>
        <v>0.34686107844171149</v>
      </c>
      <c r="D2024" s="69">
        <f t="shared" si="549"/>
        <v>4016</v>
      </c>
      <c r="E2024" s="5">
        <f>IF(①再生産関数フィット!$B$2="HS",$W$2*(T2024+SQRT($W$3^2+(($W$4^2))/4)-SQRT((T2024-$W$3)^2+(($W$4^2))/4)),IF(①再生産関数フィット!$B$2="BH",$W$2*T2024/(1+$W$3*T2024),$W$2*T2024*EXP(-$W$3*T2024)))</f>
        <v>1486.1767038516541</v>
      </c>
      <c r="F2024" s="5">
        <f t="shared" ca="1" si="550"/>
        <v>231003.11267254254</v>
      </c>
      <c r="G2024" s="76">
        <f t="shared" si="551"/>
        <v>2102.3755718866391</v>
      </c>
      <c r="H2024" s="77">
        <f t="shared" si="556"/>
        <v>1164.6045217173435</v>
      </c>
      <c r="I2024" s="77">
        <f t="shared" si="556"/>
        <v>368.37206809686489</v>
      </c>
      <c r="J2024" s="77" t="str">
        <f t="shared" si="556"/>
        <v/>
      </c>
      <c r="K2024" s="77" t="str">
        <f t="shared" si="556"/>
        <v/>
      </c>
      <c r="L2024" s="77" t="str">
        <f t="shared" si="556"/>
        <v/>
      </c>
      <c r="M2024" s="77" t="str">
        <f t="shared" si="556"/>
        <v/>
      </c>
      <c r="N2024" s="77" t="str">
        <f t="shared" si="556"/>
        <v/>
      </c>
      <c r="O2024" s="77" t="str">
        <f t="shared" si="556"/>
        <v/>
      </c>
      <c r="P2024" s="77" t="str">
        <f t="shared" si="556"/>
        <v/>
      </c>
      <c r="Q2024" s="77" t="str">
        <f t="shared" si="556"/>
        <v/>
      </c>
      <c r="R2024" s="98">
        <f t="shared" si="555"/>
        <v>292.50022927092579</v>
      </c>
      <c r="S2024" s="74">
        <f t="shared" si="546"/>
        <v>396431.13783243066</v>
      </c>
      <c r="T2024" s="72">
        <f t="shared" si="553"/>
        <v>254105.88887109788</v>
      </c>
      <c r="U2024" s="7">
        <f t="shared" si="554"/>
        <v>12.89025762989794</v>
      </c>
      <c r="V2024" s="7">
        <f t="shared" si="554"/>
        <v>12.445506344447415</v>
      </c>
      <c r="W2024" s="69">
        <f t="shared" si="547"/>
        <v>4016</v>
      </c>
      <c r="X2024" s="64">
        <f t="shared" si="558"/>
        <v>8637.579756483814</v>
      </c>
      <c r="Y2024" s="7">
        <f t="shared" si="558"/>
        <v>23919.124185271034</v>
      </c>
      <c r="Z2024" s="7">
        <f t="shared" si="558"/>
        <v>19007.486869166303</v>
      </c>
      <c r="AA2024" s="7" t="str">
        <f t="shared" si="557"/>
        <v/>
      </c>
      <c r="AB2024" s="7" t="str">
        <f t="shared" si="557"/>
        <v/>
      </c>
      <c r="AC2024" s="7" t="str">
        <f t="shared" si="557"/>
        <v/>
      </c>
      <c r="AD2024" s="7" t="str">
        <f t="shared" si="557"/>
        <v/>
      </c>
      <c r="AE2024" s="7" t="str">
        <f t="shared" si="557"/>
        <v/>
      </c>
      <c r="AF2024" s="7" t="str">
        <f t="shared" si="557"/>
        <v/>
      </c>
      <c r="AG2024" s="7" t="str">
        <f t="shared" si="544"/>
        <v/>
      </c>
      <c r="AH2024" s="7" t="str">
        <f t="shared" si="544"/>
        <v/>
      </c>
      <c r="AI2024" s="7">
        <f t="shared" si="544"/>
        <v>24935.608934868473</v>
      </c>
      <c r="AJ2024" s="69">
        <f t="shared" si="559"/>
        <v>76499.799745789627</v>
      </c>
      <c r="AK2024" s="11">
        <f t="shared" si="548"/>
        <v>11.245043402109104</v>
      </c>
    </row>
    <row r="2025" spans="1:37" hidden="1">
      <c r="A2025" s="8">
        <v>2022</v>
      </c>
      <c r="B2025" s="8"/>
      <c r="C2025">
        <f>②MSY管理基準値計算!C2025</f>
        <v>-0.12579469875702898</v>
      </c>
      <c r="D2025" s="69">
        <f t="shared" si="549"/>
        <v>4017</v>
      </c>
      <c r="E2025" s="5">
        <f>IF(①再生産関数フィット!$B$2="HS",$W$2*(T2025+SQRT($W$3^2+(($W$4^2))/4)-SQRT((T2025-$W$3)^2+(($W$4^2))/4)),IF(①再生産関数フィット!$B$2="BH",$W$2*T2025/(1+$W$3*T2025),$W$2*T2025*EXP(-$W$3*T2025)))</f>
        <v>1486.1767038516541</v>
      </c>
      <c r="F2025" s="5">
        <f t="shared" ca="1" si="550"/>
        <v>230589.60293102253</v>
      </c>
      <c r="G2025" s="76">
        <f t="shared" si="551"/>
        <v>1310.5044676393095</v>
      </c>
      <c r="H2025" s="77">
        <f t="shared" si="556"/>
        <v>1106.9813956253454</v>
      </c>
      <c r="I2025" s="77">
        <f t="shared" si="556"/>
        <v>520.08602240282357</v>
      </c>
      <c r="J2025" s="77" t="str">
        <f t="shared" si="556"/>
        <v/>
      </c>
      <c r="K2025" s="77" t="str">
        <f t="shared" si="556"/>
        <v/>
      </c>
      <c r="L2025" s="77" t="str">
        <f t="shared" si="556"/>
        <v/>
      </c>
      <c r="M2025" s="77" t="str">
        <f t="shared" si="556"/>
        <v/>
      </c>
      <c r="N2025" s="77" t="str">
        <f t="shared" si="556"/>
        <v/>
      </c>
      <c r="O2025" s="77" t="str">
        <f t="shared" si="556"/>
        <v/>
      </c>
      <c r="P2025" s="77" t="str">
        <f t="shared" si="556"/>
        <v/>
      </c>
      <c r="Q2025" s="77" t="str">
        <f t="shared" si="556"/>
        <v/>
      </c>
      <c r="R2025" s="98">
        <f t="shared" si="555"/>
        <v>285.3733167334081</v>
      </c>
      <c r="S2025" s="74">
        <f t="shared" si="546"/>
        <v>391179.96377945138</v>
      </c>
      <c r="T2025" s="72">
        <f t="shared" si="553"/>
        <v>283410.71529261174</v>
      </c>
      <c r="U2025" s="7">
        <f t="shared" si="554"/>
        <v>12.876922998498456</v>
      </c>
      <c r="V2025" s="7">
        <f t="shared" si="554"/>
        <v>12.554652415307332</v>
      </c>
      <c r="W2025" s="69">
        <f t="shared" si="547"/>
        <v>4017</v>
      </c>
      <c r="X2025" s="64">
        <f t="shared" si="558"/>
        <v>5384.1887300397411</v>
      </c>
      <c r="Y2025" s="7">
        <f t="shared" si="558"/>
        <v>22735.636844087108</v>
      </c>
      <c r="Z2025" s="7">
        <f t="shared" si="558"/>
        <v>26835.716108255969</v>
      </c>
      <c r="AA2025" s="7" t="str">
        <f t="shared" si="557"/>
        <v/>
      </c>
      <c r="AB2025" s="7" t="str">
        <f t="shared" si="557"/>
        <v/>
      </c>
      <c r="AC2025" s="7" t="str">
        <f t="shared" si="557"/>
        <v/>
      </c>
      <c r="AD2025" s="7" t="str">
        <f t="shared" si="557"/>
        <v/>
      </c>
      <c r="AE2025" s="7" t="str">
        <f t="shared" si="557"/>
        <v/>
      </c>
      <c r="AF2025" s="7" t="str">
        <f t="shared" si="557"/>
        <v/>
      </c>
      <c r="AG2025" s="7" t="str">
        <f t="shared" si="544"/>
        <v/>
      </c>
      <c r="AH2025" s="7" t="str">
        <f t="shared" si="544"/>
        <v/>
      </c>
      <c r="AI2025" s="7">
        <f t="shared" si="544"/>
        <v>24328.040508711969</v>
      </c>
      <c r="AJ2025" s="69">
        <f t="shared" si="559"/>
        <v>79283.582191094785</v>
      </c>
      <c r="AK2025" s="11">
        <f t="shared" si="548"/>
        <v>11.280786352028192</v>
      </c>
    </row>
    <row r="2026" spans="1:37" hidden="1">
      <c r="A2026" s="8">
        <v>2023</v>
      </c>
      <c r="B2026" s="8"/>
      <c r="C2026">
        <f>②MSY管理基準値計算!C2026</f>
        <v>-0.29834665290961915</v>
      </c>
      <c r="D2026" s="69">
        <f t="shared" si="549"/>
        <v>4018</v>
      </c>
      <c r="E2026" s="5">
        <f>IF(①再生産関数フィット!$B$2="HS",$W$2*(T2026+SQRT($W$3^2+(($W$4^2))/4)-SQRT((T2026-$W$3)^2+(($W$4^2))/4)),IF(①再生産関数フィット!$B$2="BH",$W$2*T2026/(1+$W$3*T2026),$W$2*T2026*EXP(-$W$3*T2026)))</f>
        <v>1486.1767038516541</v>
      </c>
      <c r="F2026" s="5">
        <f t="shared" ca="1" si="550"/>
        <v>236927.66673059858</v>
      </c>
      <c r="G2026" s="76">
        <f t="shared" si="551"/>
        <v>1102.8086002920288</v>
      </c>
      <c r="H2026" s="77">
        <f t="shared" si="556"/>
        <v>690.03087933464417</v>
      </c>
      <c r="I2026" s="77">
        <f t="shared" si="556"/>
        <v>494.35283840023106</v>
      </c>
      <c r="J2026" s="77" t="str">
        <f t="shared" si="556"/>
        <v/>
      </c>
      <c r="K2026" s="77" t="str">
        <f t="shared" si="556"/>
        <v/>
      </c>
      <c r="L2026" s="77" t="str">
        <f t="shared" si="556"/>
        <v/>
      </c>
      <c r="M2026" s="77" t="str">
        <f t="shared" si="556"/>
        <v/>
      </c>
      <c r="N2026" s="77" t="str">
        <f t="shared" si="556"/>
        <v/>
      </c>
      <c r="O2026" s="77" t="str">
        <f t="shared" si="556"/>
        <v/>
      </c>
      <c r="P2026" s="77" t="str">
        <f t="shared" si="556"/>
        <v/>
      </c>
      <c r="Q2026" s="77" t="str">
        <f t="shared" si="556"/>
        <v/>
      </c>
      <c r="R2026" s="98">
        <f t="shared" si="555"/>
        <v>347.80789574431941</v>
      </c>
      <c r="S2026" s="74">
        <f t="shared" si="546"/>
        <v>358983.58516004012</v>
      </c>
      <c r="T2026" s="72">
        <f t="shared" si="553"/>
        <v>280369.69718162675</v>
      </c>
      <c r="U2026" s="7">
        <f t="shared" si="554"/>
        <v>12.791031942636863</v>
      </c>
      <c r="V2026" s="7">
        <f t="shared" si="554"/>
        <v>12.543864358336926</v>
      </c>
      <c r="W2026" s="69">
        <f t="shared" si="547"/>
        <v>4018</v>
      </c>
      <c r="X2026" s="64">
        <f t="shared" si="558"/>
        <v>4530.8732504966065</v>
      </c>
      <c r="Y2026" s="7">
        <f t="shared" si="558"/>
        <v>14172.136537937102</v>
      </c>
      <c r="Z2026" s="7">
        <f t="shared" si="558"/>
        <v>25507.9195693976</v>
      </c>
      <c r="AA2026" s="7" t="str">
        <f t="shared" si="557"/>
        <v/>
      </c>
      <c r="AB2026" s="7" t="str">
        <f t="shared" si="557"/>
        <v/>
      </c>
      <c r="AC2026" s="7" t="str">
        <f t="shared" si="557"/>
        <v/>
      </c>
      <c r="AD2026" s="7" t="str">
        <f t="shared" si="557"/>
        <v/>
      </c>
      <c r="AE2026" s="7" t="str">
        <f t="shared" si="557"/>
        <v/>
      </c>
      <c r="AF2026" s="7" t="str">
        <f t="shared" si="557"/>
        <v/>
      </c>
      <c r="AG2026" s="7" t="str">
        <f t="shared" si="544"/>
        <v/>
      </c>
      <c r="AH2026" s="7" t="str">
        <f t="shared" si="544"/>
        <v/>
      </c>
      <c r="AI2026" s="7">
        <f t="shared" si="544"/>
        <v>29650.580768286331</v>
      </c>
      <c r="AJ2026" s="69">
        <f t="shared" si="559"/>
        <v>73861.510126117646</v>
      </c>
      <c r="AK2026" s="11">
        <f t="shared" si="548"/>
        <v>11.209947133988466</v>
      </c>
    </row>
    <row r="2027" spans="1:37" hidden="1">
      <c r="A2027" s="8">
        <v>2024</v>
      </c>
      <c r="B2027" s="8"/>
      <c r="C2027">
        <f>②MSY管理基準値計算!C2027</f>
        <v>0.47660271314833097</v>
      </c>
      <c r="D2027" s="69">
        <f t="shared" si="549"/>
        <v>4019</v>
      </c>
      <c r="E2027" s="5">
        <f>IF(①再生産関数フィット!$B$2="HS",$W$2*(T2027+SQRT($W$3^2+(($W$4^2))/4)-SQRT((T2027-$W$3)^2+(($W$4^2))/4)),IF(①再生産関数フィット!$B$2="BH",$W$2*T2027/(1+$W$3*T2027),$W$2*T2027*EXP(-$W$3*T2027)))</f>
        <v>1486.176703851655</v>
      </c>
      <c r="F2027" s="5">
        <f t="shared" ca="1" si="550"/>
        <v>254105.88887109788</v>
      </c>
      <c r="G2027" s="76">
        <f t="shared" si="551"/>
        <v>2393.6264637719778</v>
      </c>
      <c r="H2027" s="77">
        <f t="shared" si="556"/>
        <v>580.67103698478911</v>
      </c>
      <c r="I2027" s="77">
        <f t="shared" si="556"/>
        <v>308.1521741295274</v>
      </c>
      <c r="J2027" s="77" t="str">
        <f t="shared" si="556"/>
        <v/>
      </c>
      <c r="K2027" s="77" t="str">
        <f t="shared" si="556"/>
        <v/>
      </c>
      <c r="L2027" s="77" t="str">
        <f t="shared" si="556"/>
        <v/>
      </c>
      <c r="M2027" s="77" t="str">
        <f t="shared" si="556"/>
        <v/>
      </c>
      <c r="N2027" s="77" t="str">
        <f t="shared" si="556"/>
        <v/>
      </c>
      <c r="O2027" s="77" t="str">
        <f t="shared" si="556"/>
        <v/>
      </c>
      <c r="P2027" s="77" t="str">
        <f t="shared" si="556"/>
        <v/>
      </c>
      <c r="Q2027" s="77" t="str">
        <f t="shared" si="556"/>
        <v/>
      </c>
      <c r="R2027" s="98">
        <f t="shared" si="555"/>
        <v>363.65603896954235</v>
      </c>
      <c r="S2027" s="74">
        <f t="shared" si="546"/>
        <v>362876.45710757538</v>
      </c>
      <c r="T2027" s="72">
        <f t="shared" si="553"/>
        <v>238097.84670745683</v>
      </c>
      <c r="U2027" s="7">
        <f t="shared" si="554"/>
        <v>12.801817716772057</v>
      </c>
      <c r="V2027" s="7">
        <f t="shared" si="554"/>
        <v>12.380436988786252</v>
      </c>
      <c r="W2027" s="69">
        <f t="shared" si="547"/>
        <v>4019</v>
      </c>
      <c r="X2027" s="64">
        <f t="shared" si="558"/>
        <v>9834.1798508946831</v>
      </c>
      <c r="Y2027" s="7">
        <f t="shared" si="558"/>
        <v>11926.059349270035</v>
      </c>
      <c r="Z2027" s="7">
        <f t="shared" si="558"/>
        <v>15900.22401462824</v>
      </c>
      <c r="AA2027" s="7" t="str">
        <f t="shared" si="557"/>
        <v/>
      </c>
      <c r="AB2027" s="7" t="str">
        <f t="shared" si="557"/>
        <v/>
      </c>
      <c r="AC2027" s="7" t="str">
        <f t="shared" si="557"/>
        <v/>
      </c>
      <c r="AD2027" s="7" t="str">
        <f t="shared" si="557"/>
        <v/>
      </c>
      <c r="AE2027" s="7" t="str">
        <f t="shared" si="557"/>
        <v/>
      </c>
      <c r="AF2027" s="7" t="str">
        <f t="shared" si="557"/>
        <v/>
      </c>
      <c r="AG2027" s="7" t="str">
        <f t="shared" si="544"/>
        <v/>
      </c>
      <c r="AH2027" s="7" t="str">
        <f t="shared" si="544"/>
        <v/>
      </c>
      <c r="AI2027" s="7">
        <f t="shared" si="544"/>
        <v>31001.633048802349</v>
      </c>
      <c r="AJ2027" s="69">
        <f t="shared" si="559"/>
        <v>68662.096263595304</v>
      </c>
      <c r="AK2027" s="11">
        <f t="shared" si="548"/>
        <v>11.136952597620413</v>
      </c>
    </row>
    <row r="2028" spans="1:37" hidden="1">
      <c r="A2028" s="8">
        <v>2025</v>
      </c>
      <c r="B2028" s="8"/>
      <c r="C2028">
        <f>②MSY管理基準値計算!C2028</f>
        <v>-0.11346471617264092</v>
      </c>
      <c r="D2028" s="69">
        <f t="shared" si="549"/>
        <v>4020</v>
      </c>
      <c r="E2028" s="5">
        <f>IF(①再生産関数フィット!$B$2="HS",$W$2*(T2028+SQRT($W$3^2+(($W$4^2))/4)-SQRT((T2028-$W$3)^2+(($W$4^2))/4)),IF(①再生産関数フィット!$B$2="BH",$W$2*T2028/(1+$W$3*T2028),$W$2*T2028*EXP(-$W$3*T2028)))</f>
        <v>1486.1767038516541</v>
      </c>
      <c r="F2028" s="5">
        <f t="shared" ca="1" si="550"/>
        <v>283410.71529261174</v>
      </c>
      <c r="G2028" s="76">
        <f t="shared" si="551"/>
        <v>1326.7629925874262</v>
      </c>
      <c r="H2028" s="77">
        <f t="shared" si="556"/>
        <v>1260.3361639586901</v>
      </c>
      <c r="I2028" s="77">
        <f t="shared" si="556"/>
        <v>259.31454353672757</v>
      </c>
      <c r="J2028" s="77" t="str">
        <f t="shared" si="556"/>
        <v/>
      </c>
      <c r="K2028" s="77" t="str">
        <f t="shared" si="556"/>
        <v/>
      </c>
      <c r="L2028" s="77" t="str">
        <f t="shared" si="556"/>
        <v/>
      </c>
      <c r="M2028" s="77" t="str">
        <f t="shared" si="556"/>
        <v/>
      </c>
      <c r="N2028" s="77" t="str">
        <f t="shared" si="556"/>
        <v/>
      </c>
      <c r="O2028" s="77" t="str">
        <f t="shared" si="556"/>
        <v/>
      </c>
      <c r="P2028" s="77" t="str">
        <f t="shared" si="556"/>
        <v/>
      </c>
      <c r="Q2028" s="77" t="str">
        <f t="shared" si="556"/>
        <v/>
      </c>
      <c r="R2028" s="98">
        <f t="shared" si="555"/>
        <v>290.09558842823049</v>
      </c>
      <c r="S2028" s="74">
        <f t="shared" si="546"/>
        <v>348982.80471554096</v>
      </c>
      <c r="T2028" s="72">
        <f t="shared" si="553"/>
        <v>232895.47681410942</v>
      </c>
      <c r="U2028" s="7">
        <f t="shared" si="554"/>
        <v>12.762777929814707</v>
      </c>
      <c r="V2028" s="7">
        <f t="shared" si="554"/>
        <v>12.358345034533601</v>
      </c>
      <c r="W2028" s="69">
        <f t="shared" si="547"/>
        <v>4020</v>
      </c>
      <c r="X2028" s="64">
        <f t="shared" si="558"/>
        <v>5450.9866456167929</v>
      </c>
      <c r="Y2028" s="7">
        <f t="shared" si="558"/>
        <v>25885.299823893933</v>
      </c>
      <c r="Z2028" s="7">
        <f t="shared" si="558"/>
        <v>13380.270134819573</v>
      </c>
      <c r="AA2028" s="7" t="str">
        <f t="shared" si="557"/>
        <v/>
      </c>
      <c r="AB2028" s="7" t="str">
        <f t="shared" si="557"/>
        <v/>
      </c>
      <c r="AC2028" s="7" t="str">
        <f t="shared" si="557"/>
        <v/>
      </c>
      <c r="AD2028" s="7" t="str">
        <f t="shared" si="557"/>
        <v/>
      </c>
      <c r="AE2028" s="7" t="str">
        <f t="shared" si="557"/>
        <v/>
      </c>
      <c r="AF2028" s="7" t="str">
        <f t="shared" si="557"/>
        <v/>
      </c>
      <c r="AG2028" s="7" t="str">
        <f t="shared" si="544"/>
        <v/>
      </c>
      <c r="AH2028" s="7" t="str">
        <f t="shared" si="544"/>
        <v/>
      </c>
      <c r="AI2028" s="7">
        <f t="shared" si="544"/>
        <v>24730.613595782008</v>
      </c>
      <c r="AJ2028" s="69">
        <f t="shared" si="559"/>
        <v>69447.170200112305</v>
      </c>
      <c r="AK2028" s="11">
        <f t="shared" si="548"/>
        <v>11.14832160149364</v>
      </c>
    </row>
    <row r="2029" spans="1:37" hidden="1">
      <c r="A2029" s="8">
        <v>2026</v>
      </c>
      <c r="B2029" s="8"/>
      <c r="C2029">
        <f>②MSY管理基準値計算!C2029</f>
        <v>-5.9934822295495314E-2</v>
      </c>
      <c r="D2029" s="69">
        <f t="shared" si="549"/>
        <v>4021</v>
      </c>
      <c r="E2029" s="5">
        <f>IF(①再生産関数フィット!$B$2="HS",$W$2*(T2029+SQRT($W$3^2+(($W$4^2))/4)-SQRT((T2029-$W$3)^2+(($W$4^2))/4)),IF(①再生産関数フィット!$B$2="BH",$W$2*T2029/(1+$W$3*T2029),$W$2*T2029*EXP(-$W$3*T2029)))</f>
        <v>1486.1767038516541</v>
      </c>
      <c r="F2029" s="5">
        <f t="shared" ca="1" si="550"/>
        <v>280369.69718162675</v>
      </c>
      <c r="G2029" s="76">
        <f t="shared" si="551"/>
        <v>1399.7197378730614</v>
      </c>
      <c r="H2029" s="77">
        <f t="shared" si="556"/>
        <v>698.59161647340613</v>
      </c>
      <c r="I2029" s="77">
        <f t="shared" si="556"/>
        <v>562.83760725668708</v>
      </c>
      <c r="J2029" s="77" t="str">
        <f t="shared" si="556"/>
        <v/>
      </c>
      <c r="K2029" s="77" t="str">
        <f t="shared" si="556"/>
        <v/>
      </c>
      <c r="L2029" s="77" t="str">
        <f t="shared" si="556"/>
        <v/>
      </c>
      <c r="M2029" s="77" t="str">
        <f t="shared" si="556"/>
        <v/>
      </c>
      <c r="N2029" s="77" t="str">
        <f t="shared" si="556"/>
        <v/>
      </c>
      <c r="O2029" s="77" t="str">
        <f t="shared" si="556"/>
        <v/>
      </c>
      <c r="P2029" s="77" t="str">
        <f t="shared" si="556"/>
        <v/>
      </c>
      <c r="Q2029" s="77" t="str">
        <f t="shared" si="556"/>
        <v/>
      </c>
      <c r="R2029" s="98">
        <f t="shared" si="555"/>
        <v>237.24249333835206</v>
      </c>
      <c r="S2029" s="74">
        <f t="shared" si="546"/>
        <v>345452.74829987489</v>
      </c>
      <c r="T2029" s="72">
        <f t="shared" si="553"/>
        <v>254534.37796128209</v>
      </c>
      <c r="U2029" s="7">
        <f t="shared" si="554"/>
        <v>12.752611149594875</v>
      </c>
      <c r="V2029" s="7">
        <f t="shared" si="554"/>
        <v>12.447191186248144</v>
      </c>
      <c r="W2029" s="69">
        <f t="shared" si="547"/>
        <v>4021</v>
      </c>
      <c r="X2029" s="64">
        <f t="shared" si="558"/>
        <v>5750.728382823454</v>
      </c>
      <c r="Y2029" s="7">
        <f t="shared" si="558"/>
        <v>14347.960460067818</v>
      </c>
      <c r="Z2029" s="7">
        <f t="shared" si="558"/>
        <v>29041.638484358013</v>
      </c>
      <c r="AA2029" s="7" t="str">
        <f t="shared" si="557"/>
        <v/>
      </c>
      <c r="AB2029" s="7" t="str">
        <f t="shared" si="557"/>
        <v/>
      </c>
      <c r="AC2029" s="7" t="str">
        <f t="shared" si="557"/>
        <v/>
      </c>
      <c r="AD2029" s="7" t="str">
        <f t="shared" si="557"/>
        <v/>
      </c>
      <c r="AE2029" s="7" t="str">
        <f t="shared" si="557"/>
        <v/>
      </c>
      <c r="AF2029" s="7" t="str">
        <f t="shared" si="557"/>
        <v/>
      </c>
      <c r="AG2029" s="7" t="str">
        <f t="shared" si="544"/>
        <v/>
      </c>
      <c r="AH2029" s="7" t="str">
        <f t="shared" si="544"/>
        <v/>
      </c>
      <c r="AI2029" s="7">
        <f t="shared" si="544"/>
        <v>20224.893673976712</v>
      </c>
      <c r="AJ2029" s="69">
        <f t="shared" si="559"/>
        <v>69365.221001225989</v>
      </c>
      <c r="AK2029" s="11">
        <f t="shared" si="548"/>
        <v>11.147140882572261</v>
      </c>
    </row>
    <row r="2030" spans="1:37" hidden="1">
      <c r="A2030" s="8">
        <v>2027</v>
      </c>
      <c r="B2030" s="8"/>
      <c r="C2030">
        <f>②MSY管理基準値計算!C2030</f>
        <v>0.10717583936785491</v>
      </c>
      <c r="D2030" s="69">
        <f t="shared" si="549"/>
        <v>4022</v>
      </c>
      <c r="E2030" s="5">
        <f>IF(①再生産関数フィット!$B$2="HS",$W$2*(T2030+SQRT($W$3^2+(($W$4^2))/4)-SQRT((T2030-$W$3)^2+(($W$4^2))/4)),IF(①再生産関数フィット!$B$2="BH",$W$2*T2030/(1+$W$3*T2030),$W$2*T2030*EXP(-$W$3*T2030)))</f>
        <v>1486.176703851655</v>
      </c>
      <c r="F2030" s="5">
        <f t="shared" ca="1" si="550"/>
        <v>238097.84670745683</v>
      </c>
      <c r="G2030" s="76">
        <f t="shared" si="551"/>
        <v>1654.3078287948631</v>
      </c>
      <c r="H2030" s="77">
        <f t="shared" si="556"/>
        <v>737.00614183059565</v>
      </c>
      <c r="I2030" s="77">
        <f t="shared" si="556"/>
        <v>311.97520559154628</v>
      </c>
      <c r="J2030" s="77" t="str">
        <f t="shared" si="556"/>
        <v/>
      </c>
      <c r="K2030" s="77" t="str">
        <f t="shared" si="556"/>
        <v/>
      </c>
      <c r="L2030" s="77" t="str">
        <f t="shared" si="556"/>
        <v/>
      </c>
      <c r="M2030" s="77" t="str">
        <f t="shared" si="556"/>
        <v/>
      </c>
      <c r="N2030" s="77" t="str">
        <f t="shared" si="556"/>
        <v/>
      </c>
      <c r="O2030" s="77" t="str">
        <f t="shared" si="556"/>
        <v/>
      </c>
      <c r="P2030" s="77" t="str">
        <f t="shared" si="556"/>
        <v/>
      </c>
      <c r="Q2030" s="77" t="str">
        <f t="shared" si="556"/>
        <v/>
      </c>
      <c r="R2030" s="98">
        <f t="shared" si="555"/>
        <v>345.48507006360251</v>
      </c>
      <c r="S2030" s="74">
        <f t="shared" si="546"/>
        <v>342911.55124507868</v>
      </c>
      <c r="T2030" s="72">
        <f t="shared" si="553"/>
        <v>239888.93100175439</v>
      </c>
      <c r="U2030" s="7">
        <f t="shared" si="554"/>
        <v>12.745227824804234</v>
      </c>
      <c r="V2030" s="7">
        <f t="shared" si="554"/>
        <v>12.387931307712256</v>
      </c>
      <c r="W2030" s="69">
        <f t="shared" si="547"/>
        <v>4022</v>
      </c>
      <c r="X2030" s="64">
        <f t="shared" si="558"/>
        <v>6796.6998875316467</v>
      </c>
      <c r="Y2030" s="7">
        <f t="shared" si="558"/>
        <v>15136.933699826426</v>
      </c>
      <c r="Z2030" s="7">
        <f t="shared" si="558"/>
        <v>16097.487126052927</v>
      </c>
      <c r="AA2030" s="7" t="str">
        <f t="shared" si="557"/>
        <v/>
      </c>
      <c r="AB2030" s="7" t="str">
        <f t="shared" si="557"/>
        <v/>
      </c>
      <c r="AC2030" s="7" t="str">
        <f t="shared" si="557"/>
        <v/>
      </c>
      <c r="AD2030" s="7" t="str">
        <f t="shared" si="557"/>
        <v/>
      </c>
      <c r="AE2030" s="7" t="str">
        <f t="shared" si="557"/>
        <v/>
      </c>
      <c r="AF2030" s="7" t="str">
        <f t="shared" si="557"/>
        <v/>
      </c>
      <c r="AG2030" s="7" t="str">
        <f t="shared" si="544"/>
        <v/>
      </c>
      <c r="AH2030" s="7" t="str">
        <f t="shared" si="544"/>
        <v/>
      </c>
      <c r="AI2030" s="7">
        <f t="shared" si="544"/>
        <v>29452.560161797919</v>
      </c>
      <c r="AJ2030" s="69">
        <f t="shared" si="559"/>
        <v>67483.680875208927</v>
      </c>
      <c r="AK2030" s="11">
        <f t="shared" si="548"/>
        <v>11.119641082819077</v>
      </c>
    </row>
    <row r="2031" spans="1:37" hidden="1">
      <c r="A2031" s="8">
        <v>2028</v>
      </c>
      <c r="B2031" s="8"/>
      <c r="C2031">
        <f>②MSY管理基準値計算!C2031</f>
        <v>0.20669054917607971</v>
      </c>
      <c r="D2031" s="69">
        <f t="shared" si="549"/>
        <v>4023</v>
      </c>
      <c r="E2031" s="5">
        <f>IF(①再生産関数フィット!$B$2="HS",$W$2*(T2031+SQRT($W$3^2+(($W$4^2))/4)-SQRT((T2031-$W$3)^2+(($W$4^2))/4)),IF(①再生産関数フィット!$B$2="BH",$W$2*T2031/(1+$W$3*T2031),$W$2*T2031*EXP(-$W$3*T2031)))</f>
        <v>1486.176703851655</v>
      </c>
      <c r="F2031" s="5">
        <f t="shared" ca="1" si="550"/>
        <v>232895.47681410942</v>
      </c>
      <c r="G2031" s="76">
        <f t="shared" si="551"/>
        <v>1827.4058645686255</v>
      </c>
      <c r="H2031" s="77">
        <f t="shared" si="556"/>
        <v>871.05653889894802</v>
      </c>
      <c r="I2031" s="77">
        <f t="shared" si="556"/>
        <v>329.13026322952624</v>
      </c>
      <c r="J2031" s="77" t="str">
        <f t="shared" si="556"/>
        <v/>
      </c>
      <c r="K2031" s="77" t="str">
        <f t="shared" si="556"/>
        <v/>
      </c>
      <c r="L2031" s="77" t="str">
        <f t="shared" si="556"/>
        <v/>
      </c>
      <c r="M2031" s="77" t="str">
        <f t="shared" si="556"/>
        <v/>
      </c>
      <c r="N2031" s="77" t="str">
        <f t="shared" si="556"/>
        <v/>
      </c>
      <c r="O2031" s="77" t="str">
        <f t="shared" si="556"/>
        <v/>
      </c>
      <c r="P2031" s="77" t="str">
        <f t="shared" si="556"/>
        <v/>
      </c>
      <c r="Q2031" s="77" t="str">
        <f t="shared" si="556"/>
        <v/>
      </c>
      <c r="R2031" s="98">
        <f t="shared" si="555"/>
        <v>283.89996105367811</v>
      </c>
      <c r="S2031" s="74">
        <f t="shared" si="546"/>
        <v>343783.83421582857</v>
      </c>
      <c r="T2031" s="72">
        <f t="shared" si="553"/>
        <v>227134.77268813612</v>
      </c>
      <c r="U2031" s="7">
        <f t="shared" si="554"/>
        <v>12.747768349929</v>
      </c>
      <c r="V2031" s="7">
        <f t="shared" si="554"/>
        <v>12.333298832568669</v>
      </c>
      <c r="W2031" s="69">
        <f t="shared" si="547"/>
        <v>4023</v>
      </c>
      <c r="X2031" s="64">
        <f t="shared" si="558"/>
        <v>7507.8706743691464</v>
      </c>
      <c r="Y2031" s="7">
        <f t="shared" si="558"/>
        <v>17890.115603872837</v>
      </c>
      <c r="Z2031" s="7">
        <f t="shared" si="558"/>
        <v>16982.664263609273</v>
      </c>
      <c r="AA2031" s="7" t="str">
        <f t="shared" si="557"/>
        <v/>
      </c>
      <c r="AB2031" s="7" t="str">
        <f t="shared" si="557"/>
        <v/>
      </c>
      <c r="AC2031" s="7" t="str">
        <f t="shared" si="557"/>
        <v/>
      </c>
      <c r="AD2031" s="7" t="str">
        <f t="shared" si="557"/>
        <v/>
      </c>
      <c r="AE2031" s="7" t="str">
        <f t="shared" si="557"/>
        <v/>
      </c>
      <c r="AF2031" s="7" t="str">
        <f t="shared" si="557"/>
        <v/>
      </c>
      <c r="AG2031" s="7" t="str">
        <f t="shared" si="544"/>
        <v/>
      </c>
      <c r="AH2031" s="7" t="str">
        <f t="shared" si="544"/>
        <v/>
      </c>
      <c r="AI2031" s="7">
        <f t="shared" si="544"/>
        <v>24202.437116388868</v>
      </c>
      <c r="AJ2031" s="69">
        <f t="shared" si="559"/>
        <v>66583.087658240125</v>
      </c>
      <c r="AK2031" s="11">
        <f t="shared" si="548"/>
        <v>11.106205885215033</v>
      </c>
    </row>
    <row r="2032" spans="1:37" hidden="1">
      <c r="A2032" s="8">
        <v>2029</v>
      </c>
      <c r="B2032" s="8"/>
      <c r="C2032">
        <f>②MSY管理基準値計算!C2032</f>
        <v>-0.36908880759482704</v>
      </c>
      <c r="D2032" s="69">
        <f t="shared" si="549"/>
        <v>4024</v>
      </c>
      <c r="E2032" s="5">
        <f>IF(①再生産関数フィット!$B$2="HS",$W$2*(T2032+SQRT($W$3^2+(($W$4^2))/4)-SQRT((T2032-$W$3)^2+(($W$4^2))/4)),IF(①再生産関数フィット!$B$2="BH",$W$2*T2032/(1+$W$3*T2032),$W$2*T2032*EXP(-$W$3*T2032)))</f>
        <v>1486.176703851655</v>
      </c>
      <c r="F2032" s="5">
        <f t="shared" ca="1" si="550"/>
        <v>254534.37796128209</v>
      </c>
      <c r="G2032" s="76">
        <f t="shared" si="551"/>
        <v>1027.4890845760899</v>
      </c>
      <c r="H2032" s="77">
        <f t="shared" si="556"/>
        <v>962.19929558960541</v>
      </c>
      <c r="I2032" s="77">
        <f t="shared" si="556"/>
        <v>388.99413677004083</v>
      </c>
      <c r="J2032" s="77" t="str">
        <f t="shared" si="556"/>
        <v/>
      </c>
      <c r="K2032" s="77" t="str">
        <f t="shared" si="556"/>
        <v/>
      </c>
      <c r="L2032" s="77" t="str">
        <f t="shared" si="556"/>
        <v/>
      </c>
      <c r="M2032" s="77" t="str">
        <f t="shared" si="556"/>
        <v/>
      </c>
      <c r="N2032" s="77" t="str">
        <f t="shared" si="556"/>
        <v/>
      </c>
      <c r="O2032" s="77" t="str">
        <f t="shared" si="556"/>
        <v/>
      </c>
      <c r="P2032" s="77" t="str">
        <f t="shared" si="556"/>
        <v/>
      </c>
      <c r="Q2032" s="77" t="str">
        <f t="shared" si="556"/>
        <v/>
      </c>
      <c r="R2032" s="98">
        <f t="shared" si="555"/>
        <v>264.71448275000631</v>
      </c>
      <c r="S2032" s="74">
        <f t="shared" si="546"/>
        <v>327379.64784411597</v>
      </c>
      <c r="T2032" s="72">
        <f t="shared" si="553"/>
        <v>238170.11968159207</v>
      </c>
      <c r="U2032" s="7">
        <f t="shared" si="554"/>
        <v>12.698875779018483</v>
      </c>
      <c r="V2032" s="7">
        <f t="shared" si="554"/>
        <v>12.380740485892042</v>
      </c>
      <c r="W2032" s="69">
        <f t="shared" si="547"/>
        <v>4024</v>
      </c>
      <c r="X2032" s="64">
        <f t="shared" si="558"/>
        <v>4221.4241050081337</v>
      </c>
      <c r="Y2032" s="7">
        <f t="shared" si="558"/>
        <v>19762.042833433166</v>
      </c>
      <c r="Z2032" s="7">
        <f t="shared" si="558"/>
        <v>20071.556958805584</v>
      </c>
      <c r="AA2032" s="7" t="str">
        <f t="shared" si="557"/>
        <v/>
      </c>
      <c r="AB2032" s="7" t="str">
        <f t="shared" si="557"/>
        <v/>
      </c>
      <c r="AC2032" s="7" t="str">
        <f t="shared" si="557"/>
        <v/>
      </c>
      <c r="AD2032" s="7" t="str">
        <f t="shared" si="557"/>
        <v/>
      </c>
      <c r="AE2032" s="7" t="str">
        <f t="shared" si="557"/>
        <v/>
      </c>
      <c r="AF2032" s="7" t="str">
        <f t="shared" si="557"/>
        <v/>
      </c>
      <c r="AG2032" s="7" t="str">
        <f t="shared" si="544"/>
        <v/>
      </c>
      <c r="AH2032" s="7" t="str">
        <f t="shared" si="544"/>
        <v/>
      </c>
      <c r="AI2032" s="7">
        <f t="shared" si="544"/>
        <v>22566.877426739364</v>
      </c>
      <c r="AJ2032" s="69">
        <f t="shared" si="559"/>
        <v>66621.90132398624</v>
      </c>
      <c r="AK2032" s="11">
        <f t="shared" si="548"/>
        <v>11.106788651178098</v>
      </c>
    </row>
    <row r="2033" spans="1:37" hidden="1">
      <c r="A2033" s="8">
        <v>2030</v>
      </c>
      <c r="B2033" s="8"/>
      <c r="C2033">
        <f>②MSY管理基準値計算!C2033</f>
        <v>-0.5811408178205677</v>
      </c>
      <c r="D2033" s="69">
        <f t="shared" si="549"/>
        <v>4025</v>
      </c>
      <c r="E2033" s="5">
        <f>IF(①再生産関数フィット!$B$2="HS",$W$2*(T2033+SQRT($W$3^2+(($W$4^2))/4)-SQRT((T2033-$W$3)^2+(($W$4^2))/4)),IF(①再生産関数フィット!$B$2="BH",$W$2*T2033/(1+$W$3*T2033),$W$2*T2033*EXP(-$W$3*T2033)))</f>
        <v>1486.1767038516541</v>
      </c>
      <c r="F2033" s="5">
        <f t="shared" ca="1" si="550"/>
        <v>239888.93100175439</v>
      </c>
      <c r="G2033" s="76">
        <f t="shared" si="551"/>
        <v>831.15916665690315</v>
      </c>
      <c r="H2033" s="77">
        <f t="shared" si="556"/>
        <v>541.01242234904453</v>
      </c>
      <c r="I2033" s="77">
        <f t="shared" si="556"/>
        <v>429.69642919131059</v>
      </c>
      <c r="J2033" s="77" t="str">
        <f t="shared" si="556"/>
        <v/>
      </c>
      <c r="K2033" s="77" t="str">
        <f t="shared" si="556"/>
        <v/>
      </c>
      <c r="L2033" s="77" t="str">
        <f t="shared" si="556"/>
        <v/>
      </c>
      <c r="M2033" s="77" t="str">
        <f t="shared" si="556"/>
        <v/>
      </c>
      <c r="N2033" s="77" t="str">
        <f t="shared" si="556"/>
        <v/>
      </c>
      <c r="O2033" s="77" t="str">
        <f t="shared" si="556"/>
        <v/>
      </c>
      <c r="P2033" s="77" t="str">
        <f t="shared" si="556"/>
        <v/>
      </c>
      <c r="Q2033" s="77" t="str">
        <f t="shared" si="556"/>
        <v/>
      </c>
      <c r="R2033" s="98">
        <f t="shared" si="555"/>
        <v>282.27994678044956</v>
      </c>
      <c r="S2033" s="74">
        <f t="shared" si="546"/>
        <v>293444.16739175282</v>
      </c>
      <c r="T2033" s="72">
        <f t="shared" si="553"/>
        <v>233147.17960802448</v>
      </c>
      <c r="U2033" s="7">
        <f t="shared" si="554"/>
        <v>12.589442669802422</v>
      </c>
      <c r="V2033" s="7">
        <f t="shared" si="554"/>
        <v>12.359425205264412</v>
      </c>
      <c r="W2033" s="69">
        <f t="shared" si="547"/>
        <v>4025</v>
      </c>
      <c r="X2033" s="64">
        <f t="shared" si="558"/>
        <v>3414.8054649860292</v>
      </c>
      <c r="Y2033" s="7">
        <f t="shared" si="558"/>
        <v>11111.534494867645</v>
      </c>
      <c r="Z2033" s="7">
        <f t="shared" si="558"/>
        <v>22171.738692831135</v>
      </c>
      <c r="AA2033" s="7" t="str">
        <f t="shared" si="557"/>
        <v/>
      </c>
      <c r="AB2033" s="7" t="str">
        <f t="shared" si="557"/>
        <v/>
      </c>
      <c r="AC2033" s="7" t="str">
        <f t="shared" si="557"/>
        <v/>
      </c>
      <c r="AD2033" s="7" t="str">
        <f t="shared" si="557"/>
        <v/>
      </c>
      <c r="AE2033" s="7" t="str">
        <f t="shared" si="557"/>
        <v/>
      </c>
      <c r="AF2033" s="7" t="str">
        <f t="shared" si="557"/>
        <v/>
      </c>
      <c r="AG2033" s="7" t="str">
        <f t="shared" si="544"/>
        <v/>
      </c>
      <c r="AH2033" s="7" t="str">
        <f t="shared" si="544"/>
        <v/>
      </c>
      <c r="AI2033" s="7">
        <f t="shared" si="544"/>
        <v>24064.331096824979</v>
      </c>
      <c r="AJ2033" s="69">
        <f t="shared" si="559"/>
        <v>60762.409749509789</v>
      </c>
      <c r="AK2033" s="11">
        <f t="shared" si="548"/>
        <v>11.014726616053448</v>
      </c>
    </row>
    <row r="2034" spans="1:37" hidden="1">
      <c r="A2034" s="8">
        <v>2031</v>
      </c>
      <c r="B2034" s="8"/>
      <c r="C2034">
        <f>②MSY管理基準値計算!C2034</f>
        <v>-0.23917412653841219</v>
      </c>
      <c r="D2034" s="69">
        <f t="shared" si="549"/>
        <v>4026</v>
      </c>
      <c r="E2034" s="5">
        <f>IF(①再生産関数フィット!$B$2="HS",$W$2*(T2034+SQRT($W$3^2+(($W$4^2))/4)-SQRT((T2034-$W$3)^2+(($W$4^2))/4)),IF(①再生産関数フィット!$B$2="BH",$W$2*T2034/(1+$W$3*T2034),$W$2*T2034*EXP(-$W$3*T2034)))</f>
        <v>1486.176703851655</v>
      </c>
      <c r="F2034" s="5">
        <f t="shared" ca="1" si="550"/>
        <v>227134.77268813612</v>
      </c>
      <c r="G2034" s="76">
        <f t="shared" si="551"/>
        <v>1170.0339027562945</v>
      </c>
      <c r="H2034" s="77">
        <f t="shared" si="556"/>
        <v>437.63718842442324</v>
      </c>
      <c r="I2034" s="77">
        <f t="shared" si="556"/>
        <v>241.60390378281733</v>
      </c>
      <c r="J2034" s="77" t="str">
        <f t="shared" si="556"/>
        <v/>
      </c>
      <c r="K2034" s="77" t="str">
        <f t="shared" si="556"/>
        <v/>
      </c>
      <c r="L2034" s="77" t="str">
        <f t="shared" si="556"/>
        <v/>
      </c>
      <c r="M2034" s="77" t="str">
        <f t="shared" si="556"/>
        <v/>
      </c>
      <c r="N2034" s="77" t="str">
        <f t="shared" si="556"/>
        <v/>
      </c>
      <c r="O2034" s="77" t="str">
        <f t="shared" si="556"/>
        <v/>
      </c>
      <c r="P2034" s="77" t="str">
        <f t="shared" si="556"/>
        <v/>
      </c>
      <c r="Q2034" s="77" t="str">
        <f t="shared" si="556"/>
        <v/>
      </c>
      <c r="R2034" s="98">
        <f t="shared" si="555"/>
        <v>307.4407274387828</v>
      </c>
      <c r="S2034" s="74">
        <f t="shared" si="546"/>
        <v>262961.44924947957</v>
      </c>
      <c r="T2034" s="72">
        <f t="shared" si="553"/>
        <v>194278.23371800661</v>
      </c>
      <c r="U2034" s="7">
        <f t="shared" si="554"/>
        <v>12.479762719615428</v>
      </c>
      <c r="V2034" s="7">
        <f t="shared" si="554"/>
        <v>12.17704660499364</v>
      </c>
      <c r="W2034" s="69">
        <f t="shared" si="547"/>
        <v>4026</v>
      </c>
      <c r="X2034" s="64">
        <f t="shared" si="558"/>
        <v>4807.0674374219061</v>
      </c>
      <c r="Y2034" s="7">
        <f t="shared" si="558"/>
        <v>8988.3716427448835</v>
      </c>
      <c r="Z2034" s="7">
        <f t="shared" si="558"/>
        <v>12466.425732049969</v>
      </c>
      <c r="AA2034" s="7" t="str">
        <f t="shared" si="557"/>
        <v/>
      </c>
      <c r="AB2034" s="7" t="str">
        <f t="shared" si="557"/>
        <v/>
      </c>
      <c r="AC2034" s="7" t="str">
        <f t="shared" si="557"/>
        <v/>
      </c>
      <c r="AD2034" s="7" t="str">
        <f t="shared" si="557"/>
        <v/>
      </c>
      <c r="AE2034" s="7" t="str">
        <f t="shared" si="557"/>
        <v/>
      </c>
      <c r="AF2034" s="7" t="str">
        <f t="shared" si="557"/>
        <v/>
      </c>
      <c r="AG2034" s="7" t="str">
        <f t="shared" si="544"/>
        <v/>
      </c>
      <c r="AH2034" s="7" t="str">
        <f t="shared" si="544"/>
        <v/>
      </c>
      <c r="AI2034" s="7">
        <f t="shared" si="544"/>
        <v>26209.284584745415</v>
      </c>
      <c r="AJ2034" s="69">
        <f t="shared" si="559"/>
        <v>52471.149396962173</v>
      </c>
      <c r="AK2034" s="11">
        <f t="shared" si="548"/>
        <v>10.868018762233895</v>
      </c>
    </row>
    <row r="2035" spans="1:37" hidden="1">
      <c r="A2035" s="8">
        <v>2032</v>
      </c>
      <c r="B2035" s="8"/>
      <c r="C2035">
        <f>②MSY管理基準値計算!C2035</f>
        <v>-0.19371763394908137</v>
      </c>
      <c r="D2035" s="69">
        <f t="shared" si="549"/>
        <v>4027</v>
      </c>
      <c r="E2035" s="5">
        <f>IF(①再生産関数フィット!$B$2="HS",$W$2*(T2035+SQRT($W$3^2+(($W$4^2))/4)-SQRT((T2035-$W$3)^2+(($W$4^2))/4)),IF(①再生産関数フィット!$B$2="BH",$W$2*T2035/(1+$W$3*T2035),$W$2*T2035*EXP(-$W$3*T2035)))</f>
        <v>1486.1767038516548</v>
      </c>
      <c r="F2035" s="5">
        <f t="shared" ca="1" si="550"/>
        <v>238170.11968159207</v>
      </c>
      <c r="G2035" s="76">
        <f t="shared" si="551"/>
        <v>1224.44688268972</v>
      </c>
      <c r="H2035" s="77">
        <f t="shared" si="556"/>
        <v>616.06773781139168</v>
      </c>
      <c r="I2035" s="77">
        <f t="shared" si="556"/>
        <v>195.43886387078223</v>
      </c>
      <c r="J2035" s="77" t="str">
        <f t="shared" si="556"/>
        <v/>
      </c>
      <c r="K2035" s="77" t="str">
        <f t="shared" si="556"/>
        <v/>
      </c>
      <c r="L2035" s="77" t="str">
        <f t="shared" si="556"/>
        <v/>
      </c>
      <c r="M2035" s="77" t="str">
        <f t="shared" si="556"/>
        <v/>
      </c>
      <c r="N2035" s="77" t="str">
        <f t="shared" si="556"/>
        <v/>
      </c>
      <c r="O2035" s="77" t="str">
        <f t="shared" si="556"/>
        <v/>
      </c>
      <c r="P2035" s="77" t="str">
        <f t="shared" si="556"/>
        <v/>
      </c>
      <c r="Q2035" s="77" t="str">
        <f t="shared" si="556"/>
        <v/>
      </c>
      <c r="R2035" s="98">
        <f t="shared" si="555"/>
        <v>237.08466532858978</v>
      </c>
      <c r="S2035" s="74">
        <f t="shared" si="546"/>
        <v>245627.76060387201</v>
      </c>
      <c r="T2035" s="72">
        <f t="shared" si="553"/>
        <v>165846.49840571362</v>
      </c>
      <c r="U2035" s="7">
        <f t="shared" si="554"/>
        <v>12.411572500642238</v>
      </c>
      <c r="V2035" s="7">
        <f t="shared" si="554"/>
        <v>12.018817931132801</v>
      </c>
      <c r="W2035" s="69">
        <f t="shared" si="547"/>
        <v>4027</v>
      </c>
      <c r="X2035" s="64">
        <f t="shared" si="558"/>
        <v>5030.6223817657219</v>
      </c>
      <c r="Y2035" s="7">
        <f t="shared" si="558"/>
        <v>12653.051274023939</v>
      </c>
      <c r="Z2035" s="7">
        <f t="shared" si="558"/>
        <v>10084.37381786464</v>
      </c>
      <c r="AA2035" s="7" t="str">
        <f t="shared" si="557"/>
        <v/>
      </c>
      <c r="AB2035" s="7" t="str">
        <f t="shared" si="557"/>
        <v/>
      </c>
      <c r="AC2035" s="7" t="str">
        <f t="shared" si="557"/>
        <v/>
      </c>
      <c r="AD2035" s="7" t="str">
        <f t="shared" si="557"/>
        <v/>
      </c>
      <c r="AE2035" s="7" t="str">
        <f t="shared" si="557"/>
        <v/>
      </c>
      <c r="AF2035" s="7" t="str">
        <f t="shared" si="557"/>
        <v/>
      </c>
      <c r="AG2035" s="7" t="str">
        <f t="shared" si="544"/>
        <v/>
      </c>
      <c r="AH2035" s="7" t="str">
        <f t="shared" si="544"/>
        <v/>
      </c>
      <c r="AI2035" s="7">
        <f t="shared" si="544"/>
        <v>20211.438855359273</v>
      </c>
      <c r="AJ2035" s="69">
        <f t="shared" si="559"/>
        <v>47979.486329013576</v>
      </c>
      <c r="AK2035" s="11">
        <f t="shared" si="548"/>
        <v>10.778528830396684</v>
      </c>
    </row>
    <row r="2036" spans="1:37" hidden="1">
      <c r="A2036" s="8">
        <v>2033</v>
      </c>
      <c r="B2036" s="8"/>
      <c r="C2036">
        <f>②MSY管理基準値計算!C2036</f>
        <v>0.31921305809091477</v>
      </c>
      <c r="D2036" s="69">
        <f t="shared" si="549"/>
        <v>4028</v>
      </c>
      <c r="E2036" s="5">
        <f>IF(①再生産関数フィット!$B$2="HS",$W$2*(T2036+SQRT($W$3^2+(($W$4^2))/4)-SQRT((T2036-$W$3)^2+(($W$4^2))/4)),IF(①再生産関数フィット!$B$2="BH",$W$2*T2036/(1+$W$3*T2036),$W$2*T2036*EXP(-$W$3*T2036)))</f>
        <v>1486.1767038516548</v>
      </c>
      <c r="F2036" s="5">
        <f t="shared" ca="1" si="550"/>
        <v>233147.17960802448</v>
      </c>
      <c r="G2036" s="76">
        <f t="shared" si="551"/>
        <v>2045.0452363894638</v>
      </c>
      <c r="H2036" s="77">
        <f t="shared" si="556"/>
        <v>644.71825928448129</v>
      </c>
      <c r="I2036" s="77">
        <f t="shared" si="556"/>
        <v>275.12190903788826</v>
      </c>
      <c r="J2036" s="77" t="str">
        <f t="shared" si="556"/>
        <v/>
      </c>
      <c r="K2036" s="77" t="str">
        <f t="shared" si="556"/>
        <v/>
      </c>
      <c r="L2036" s="77" t="str">
        <f t="shared" si="556"/>
        <v/>
      </c>
      <c r="M2036" s="77" t="str">
        <f t="shared" si="556"/>
        <v/>
      </c>
      <c r="N2036" s="77" t="str">
        <f t="shared" si="556"/>
        <v/>
      </c>
      <c r="O2036" s="77" t="str">
        <f t="shared" si="556"/>
        <v/>
      </c>
      <c r="P2036" s="77" t="str">
        <f t="shared" si="556"/>
        <v/>
      </c>
      <c r="Q2036" s="77" t="str">
        <f t="shared" si="556"/>
        <v/>
      </c>
      <c r="R2036" s="98">
        <f t="shared" si="555"/>
        <v>186.76932681923546</v>
      </c>
      <c r="S2036" s="74">
        <f t="shared" si="546"/>
        <v>280524.01865405042</v>
      </c>
      <c r="T2036" s="72">
        <f t="shared" si="553"/>
        <v>166486.29623424783</v>
      </c>
      <c r="U2036" s="7">
        <f t="shared" si="554"/>
        <v>12.544414628279199</v>
      </c>
      <c r="V2036" s="7">
        <f t="shared" si="554"/>
        <v>12.022668280115989</v>
      </c>
      <c r="W2036" s="69">
        <f t="shared" si="547"/>
        <v>4028</v>
      </c>
      <c r="X2036" s="64">
        <f t="shared" si="558"/>
        <v>8402.0388988251379</v>
      </c>
      <c r="Y2036" s="7">
        <f t="shared" si="558"/>
        <v>13241.487406898523</v>
      </c>
      <c r="Z2036" s="7">
        <f t="shared" si="558"/>
        <v>14195.908230703699</v>
      </c>
      <c r="AA2036" s="7" t="str">
        <f t="shared" si="557"/>
        <v/>
      </c>
      <c r="AB2036" s="7" t="str">
        <f t="shared" si="557"/>
        <v/>
      </c>
      <c r="AC2036" s="7" t="str">
        <f t="shared" si="557"/>
        <v/>
      </c>
      <c r="AD2036" s="7" t="str">
        <f t="shared" si="557"/>
        <v/>
      </c>
      <c r="AE2036" s="7" t="str">
        <f t="shared" si="557"/>
        <v/>
      </c>
      <c r="AF2036" s="7" t="str">
        <f t="shared" si="557"/>
        <v/>
      </c>
      <c r="AG2036" s="7" t="str">
        <f t="shared" si="544"/>
        <v/>
      </c>
      <c r="AH2036" s="7" t="str">
        <f t="shared" si="544"/>
        <v/>
      </c>
      <c r="AI2036" s="7">
        <f t="shared" si="544"/>
        <v>15922.062373084158</v>
      </c>
      <c r="AJ2036" s="69">
        <f t="shared" si="559"/>
        <v>51761.496909511523</v>
      </c>
      <c r="AK2036" s="11">
        <f t="shared" si="548"/>
        <v>10.854401848955819</v>
      </c>
    </row>
    <row r="2037" spans="1:37" hidden="1">
      <c r="A2037" s="8">
        <v>2034</v>
      </c>
      <c r="B2037" s="8"/>
      <c r="C2037">
        <f>②MSY管理基準値計算!C2037</f>
        <v>-3.1111208126581667E-2</v>
      </c>
      <c r="D2037" s="69">
        <f t="shared" si="549"/>
        <v>4029</v>
      </c>
      <c r="E2037" s="5">
        <f>IF(①再生産関数フィット!$B$2="HS",$W$2*(T2037+SQRT($W$3^2+(($W$4^2))/4)-SQRT((T2037-$W$3)^2+(($W$4^2))/4)),IF(①再生産関数フィット!$B$2="BH",$W$2*T2037/(1+$W$3*T2037),$W$2*T2037*EXP(-$W$3*T2037)))</f>
        <v>1486.1767038516541</v>
      </c>
      <c r="F2037" s="5">
        <f t="shared" ca="1" si="550"/>
        <v>194278.23371800661</v>
      </c>
      <c r="G2037" s="76">
        <f t="shared" si="551"/>
        <v>1440.651790563358</v>
      </c>
      <c r="H2037" s="77">
        <f t="shared" ref="H2037:Q2052" si="560">IF(H$2&lt;&gt;"",G2036*EXP(-G$4-G$6*$S$6),"")</f>
        <v>1076.7947745244442</v>
      </c>
      <c r="I2037" s="77">
        <f t="shared" si="560"/>
        <v>287.91658351736993</v>
      </c>
      <c r="J2037" s="77" t="str">
        <f t="shared" si="560"/>
        <v/>
      </c>
      <c r="K2037" s="77" t="str">
        <f t="shared" si="560"/>
        <v/>
      </c>
      <c r="L2037" s="77" t="str">
        <f t="shared" si="560"/>
        <v/>
      </c>
      <c r="M2037" s="77" t="str">
        <f t="shared" si="560"/>
        <v/>
      </c>
      <c r="N2037" s="77" t="str">
        <f t="shared" si="560"/>
        <v/>
      </c>
      <c r="O2037" s="77" t="str">
        <f t="shared" si="560"/>
        <v/>
      </c>
      <c r="P2037" s="77" t="str">
        <f t="shared" si="560"/>
        <v/>
      </c>
      <c r="Q2037" s="77" t="str">
        <f t="shared" si="560"/>
        <v/>
      </c>
      <c r="R2037" s="98">
        <f t="shared" si="555"/>
        <v>199.45068732890792</v>
      </c>
      <c r="S2037" s="74">
        <f t="shared" si="546"/>
        <v>307317.62446895882</v>
      </c>
      <c r="T2037" s="72">
        <f t="shared" si="553"/>
        <v>195851.81412020233</v>
      </c>
      <c r="U2037" s="7">
        <f t="shared" si="554"/>
        <v>12.63563709912272</v>
      </c>
      <c r="V2037" s="7">
        <f t="shared" si="554"/>
        <v>12.185113601855276</v>
      </c>
      <c r="W2037" s="69">
        <f t="shared" si="547"/>
        <v>4029</v>
      </c>
      <c r="X2037" s="64">
        <f t="shared" si="558"/>
        <v>5918.8971317552923</v>
      </c>
      <c r="Y2037" s="7">
        <f t="shared" si="558"/>
        <v>22115.6516685346</v>
      </c>
      <c r="Z2037" s="7">
        <f t="shared" si="558"/>
        <v>14856.095655935016</v>
      </c>
      <c r="AA2037" s="7" t="str">
        <f t="shared" si="557"/>
        <v/>
      </c>
      <c r="AB2037" s="7" t="str">
        <f t="shared" si="557"/>
        <v/>
      </c>
      <c r="AC2037" s="7" t="str">
        <f t="shared" si="557"/>
        <v/>
      </c>
      <c r="AD2037" s="7" t="str">
        <f t="shared" si="557"/>
        <v/>
      </c>
      <c r="AE2037" s="7" t="str">
        <f t="shared" si="557"/>
        <v/>
      </c>
      <c r="AF2037" s="7" t="str">
        <f t="shared" si="557"/>
        <v/>
      </c>
      <c r="AG2037" s="7" t="str">
        <f t="shared" si="544"/>
        <v/>
      </c>
      <c r="AH2037" s="7" t="str">
        <f t="shared" si="544"/>
        <v/>
      </c>
      <c r="AI2037" s="7">
        <f t="shared" si="544"/>
        <v>17003.146812639876</v>
      </c>
      <c r="AJ2037" s="69">
        <f t="shared" si="559"/>
        <v>59893.791268864785</v>
      </c>
      <c r="AK2037" s="11">
        <f t="shared" si="548"/>
        <v>11.000328127126414</v>
      </c>
    </row>
    <row r="2038" spans="1:37" hidden="1">
      <c r="A2038" s="8">
        <v>2035</v>
      </c>
      <c r="B2038" s="8"/>
      <c r="C2038">
        <f>②MSY管理基準値計算!C2038</f>
        <v>0.26469643321316444</v>
      </c>
      <c r="D2038" s="69">
        <f t="shared" si="549"/>
        <v>4030</v>
      </c>
      <c r="E2038" s="5">
        <f>IF(①再生産関数フィット!$B$2="HS",$W$2*(T2038+SQRT($W$3^2+(($W$4^2))/4)-SQRT((T2038-$W$3)^2+(($W$4^2))/4)),IF(①再生産関数フィット!$B$2="BH",$W$2*T2038/(1+$W$3*T2038),$W$2*T2038*EXP(-$W$3*T2038)))</f>
        <v>1486.176703851655</v>
      </c>
      <c r="F2038" s="5">
        <f t="shared" ca="1" si="550"/>
        <v>165846.49840571362</v>
      </c>
      <c r="G2038" s="76">
        <f t="shared" si="551"/>
        <v>1936.5407925766121</v>
      </c>
      <c r="H2038" s="77">
        <f t="shared" si="560"/>
        <v>758.55843791832717</v>
      </c>
      <c r="I2038" s="77">
        <f t="shared" si="560"/>
        <v>480.87217659153578</v>
      </c>
      <c r="J2038" s="77" t="str">
        <f t="shared" si="560"/>
        <v/>
      </c>
      <c r="K2038" s="77" t="str">
        <f t="shared" si="560"/>
        <v/>
      </c>
      <c r="L2038" s="77" t="str">
        <f t="shared" si="560"/>
        <v/>
      </c>
      <c r="M2038" s="77" t="str">
        <f t="shared" si="560"/>
        <v/>
      </c>
      <c r="N2038" s="77" t="str">
        <f t="shared" si="560"/>
        <v/>
      </c>
      <c r="O2038" s="77" t="str">
        <f t="shared" si="560"/>
        <v/>
      </c>
      <c r="P2038" s="77" t="str">
        <f t="shared" si="560"/>
        <v/>
      </c>
      <c r="Q2038" s="77" t="str">
        <f t="shared" si="560"/>
        <v/>
      </c>
      <c r="R2038" s="98">
        <f t="shared" si="555"/>
        <v>210.45157302350867</v>
      </c>
      <c r="S2038" s="74">
        <f t="shared" si="546"/>
        <v>343889.67385988374</v>
      </c>
      <c r="T2038" s="72">
        <f t="shared" si="553"/>
        <v>228500.12026090288</v>
      </c>
      <c r="U2038" s="7">
        <f t="shared" si="554"/>
        <v>12.74807616939172</v>
      </c>
      <c r="V2038" s="7">
        <f t="shared" si="554"/>
        <v>12.339292015622179</v>
      </c>
      <c r="W2038" s="69">
        <f t="shared" si="547"/>
        <v>4030</v>
      </c>
      <c r="X2038" s="64">
        <f t="shared" si="558"/>
        <v>7956.2499542145515</v>
      </c>
      <c r="Y2038" s="7">
        <f t="shared" si="558"/>
        <v>15579.583575373876</v>
      </c>
      <c r="Z2038" s="7">
        <f t="shared" si="558"/>
        <v>24812.336151142688</v>
      </c>
      <c r="AA2038" s="7" t="str">
        <f t="shared" si="557"/>
        <v/>
      </c>
      <c r="AB2038" s="7" t="str">
        <f t="shared" si="557"/>
        <v/>
      </c>
      <c r="AC2038" s="7" t="str">
        <f t="shared" si="557"/>
        <v/>
      </c>
      <c r="AD2038" s="7" t="str">
        <f t="shared" si="557"/>
        <v/>
      </c>
      <c r="AE2038" s="7" t="str">
        <f t="shared" si="557"/>
        <v/>
      </c>
      <c r="AF2038" s="7" t="str">
        <f t="shared" si="557"/>
        <v/>
      </c>
      <c r="AG2038" s="7" t="str">
        <f t="shared" si="544"/>
        <v/>
      </c>
      <c r="AH2038" s="7" t="str">
        <f t="shared" si="544"/>
        <v/>
      </c>
      <c r="AI2038" s="7">
        <f t="shared" si="544"/>
        <v>17940.970978800349</v>
      </c>
      <c r="AJ2038" s="69">
        <f t="shared" si="559"/>
        <v>66289.140659531462</v>
      </c>
      <c r="AK2038" s="11">
        <f t="shared" si="548"/>
        <v>11.101781371801456</v>
      </c>
    </row>
    <row r="2039" spans="1:37" hidden="1">
      <c r="A2039" s="8">
        <v>2036</v>
      </c>
      <c r="B2039" s="8"/>
      <c r="C2039">
        <f>②MSY管理基準値計算!C2039</f>
        <v>-0.27930873105320597</v>
      </c>
      <c r="D2039" s="69">
        <f t="shared" si="549"/>
        <v>4031</v>
      </c>
      <c r="E2039" s="5">
        <f>IF(①再生産関数フィット!$B$2="HS",$W$2*(T2039+SQRT($W$3^2+(($W$4^2))/4)-SQRT((T2039-$W$3)^2+(($W$4^2))/4)),IF(①再生産関数フィット!$B$2="BH",$W$2*T2039/(1+$W$3*T2039),$W$2*T2039*EXP(-$W$3*T2039)))</f>
        <v>1486.1767038516541</v>
      </c>
      <c r="F2039" s="5">
        <f t="shared" ca="1" si="550"/>
        <v>166486.29623424783</v>
      </c>
      <c r="G2039" s="76">
        <f t="shared" si="551"/>
        <v>1124.0049108997382</v>
      </c>
      <c r="H2039" s="77">
        <f t="shared" si="560"/>
        <v>1019.6630221155654</v>
      </c>
      <c r="I2039" s="77">
        <f t="shared" si="560"/>
        <v>338.75503089691188</v>
      </c>
      <c r="J2039" s="77" t="str">
        <f t="shared" si="560"/>
        <v/>
      </c>
      <c r="K2039" s="77" t="str">
        <f t="shared" si="560"/>
        <v/>
      </c>
      <c r="L2039" s="77" t="str">
        <f t="shared" si="560"/>
        <v/>
      </c>
      <c r="M2039" s="77" t="str">
        <f t="shared" si="560"/>
        <v/>
      </c>
      <c r="N2039" s="77" t="str">
        <f t="shared" si="560"/>
        <v/>
      </c>
      <c r="O2039" s="77" t="str">
        <f t="shared" si="560"/>
        <v/>
      </c>
      <c r="P2039" s="77" t="str">
        <f t="shared" si="560"/>
        <v/>
      </c>
      <c r="Q2039" s="77" t="str">
        <f t="shared" si="560"/>
        <v/>
      </c>
      <c r="R2039" s="98">
        <f t="shared" si="555"/>
        <v>298.5226527878313</v>
      </c>
      <c r="S2039" s="74">
        <f t="shared" si="546"/>
        <v>338278.7638132117</v>
      </c>
      <c r="T2039" s="72">
        <f t="shared" si="553"/>
        <v>242335.41627144389</v>
      </c>
      <c r="U2039" s="7">
        <f t="shared" si="554"/>
        <v>12.731625579559376</v>
      </c>
      <c r="V2039" s="7">
        <f t="shared" si="554"/>
        <v>12.398078063153566</v>
      </c>
      <c r="W2039" s="69">
        <f t="shared" si="547"/>
        <v>4031</v>
      </c>
      <c r="X2039" s="64">
        <f t="shared" si="558"/>
        <v>4617.9579873369394</v>
      </c>
      <c r="Y2039" s="7">
        <f t="shared" si="558"/>
        <v>20942.256361108684</v>
      </c>
      <c r="Z2039" s="7">
        <f t="shared" si="558"/>
        <v>17479.288901850043</v>
      </c>
      <c r="AA2039" s="7" t="str">
        <f t="shared" si="557"/>
        <v/>
      </c>
      <c r="AB2039" s="7" t="str">
        <f t="shared" si="557"/>
        <v/>
      </c>
      <c r="AC2039" s="7" t="str">
        <f t="shared" si="557"/>
        <v/>
      </c>
      <c r="AD2039" s="7" t="str">
        <f t="shared" si="557"/>
        <v/>
      </c>
      <c r="AE2039" s="7" t="str">
        <f t="shared" si="557"/>
        <v/>
      </c>
      <c r="AF2039" s="7" t="str">
        <f t="shared" si="557"/>
        <v/>
      </c>
      <c r="AG2039" s="7" t="str">
        <f t="shared" si="544"/>
        <v/>
      </c>
      <c r="AH2039" s="7" t="str">
        <f t="shared" si="544"/>
        <v/>
      </c>
      <c r="AI2039" s="7">
        <f t="shared" si="544"/>
        <v>25449.019806483942</v>
      </c>
      <c r="AJ2039" s="69">
        <f t="shared" si="559"/>
        <v>68488.52305677961</v>
      </c>
      <c r="AK2039" s="11">
        <f t="shared" si="548"/>
        <v>11.134421463596459</v>
      </c>
    </row>
    <row r="2040" spans="1:37" hidden="1">
      <c r="A2040" s="8">
        <v>2037</v>
      </c>
      <c r="B2040" s="8"/>
      <c r="C2040">
        <f>②MSY管理基準値計算!C2040</f>
        <v>7.8007542728296866E-2</v>
      </c>
      <c r="D2040" s="69">
        <f t="shared" si="549"/>
        <v>4032</v>
      </c>
      <c r="E2040" s="5">
        <f>IF(①再生産関数フィット!$B$2="HS",$W$2*(T2040+SQRT($W$3^2+(($W$4^2))/4)-SQRT((T2040-$W$3)^2+(($W$4^2))/4)),IF(①再生産関数フィット!$B$2="BH",$W$2*T2040/(1+$W$3*T2040),$W$2*T2040*EXP(-$W$3*T2040)))</f>
        <v>1486.176703851655</v>
      </c>
      <c r="F2040" s="5">
        <f t="shared" ca="1" si="550"/>
        <v>195851.81412020233</v>
      </c>
      <c r="G2040" s="76">
        <f t="shared" si="551"/>
        <v>1606.7514285654011</v>
      </c>
      <c r="H2040" s="77">
        <f t="shared" si="560"/>
        <v>591.83170771003643</v>
      </c>
      <c r="I2040" s="77">
        <f t="shared" si="560"/>
        <v>455.35842895519579</v>
      </c>
      <c r="J2040" s="77" t="str">
        <f t="shared" si="560"/>
        <v/>
      </c>
      <c r="K2040" s="77" t="str">
        <f t="shared" si="560"/>
        <v/>
      </c>
      <c r="L2040" s="77" t="str">
        <f t="shared" si="560"/>
        <v/>
      </c>
      <c r="M2040" s="77" t="str">
        <f t="shared" si="560"/>
        <v/>
      </c>
      <c r="N2040" s="77" t="str">
        <f t="shared" si="560"/>
        <v/>
      </c>
      <c r="O2040" s="77" t="str">
        <f t="shared" si="560"/>
        <v/>
      </c>
      <c r="P2040" s="77" t="str">
        <f t="shared" si="560"/>
        <v/>
      </c>
      <c r="Q2040" s="77" t="str">
        <f t="shared" si="560"/>
        <v/>
      </c>
      <c r="R2040" s="98">
        <f t="shared" si="555"/>
        <v>275.18485340911246</v>
      </c>
      <c r="S2040" s="74">
        <f t="shared" si="546"/>
        <v>332755.91086877743</v>
      </c>
      <c r="T2040" s="72">
        <f t="shared" si="553"/>
        <v>238894.26834065959</v>
      </c>
      <c r="U2040" s="7">
        <f t="shared" si="554"/>
        <v>12.71516449979238</v>
      </c>
      <c r="V2040" s="7">
        <f t="shared" si="554"/>
        <v>12.383776341149405</v>
      </c>
      <c r="W2040" s="69">
        <f t="shared" si="547"/>
        <v>4032</v>
      </c>
      <c r="X2040" s="64">
        <f t="shared" si="558"/>
        <v>6601.3151021459307</v>
      </c>
      <c r="Y2040" s="7">
        <f t="shared" si="558"/>
        <v>12155.281771208132</v>
      </c>
      <c r="Z2040" s="7">
        <f t="shared" si="558"/>
        <v>23495.862223881097</v>
      </c>
      <c r="AA2040" s="7" t="str">
        <f t="shared" si="557"/>
        <v/>
      </c>
      <c r="AB2040" s="7" t="str">
        <f t="shared" si="557"/>
        <v/>
      </c>
      <c r="AC2040" s="7" t="str">
        <f t="shared" si="557"/>
        <v/>
      </c>
      <c r="AD2040" s="7" t="str">
        <f t="shared" si="557"/>
        <v/>
      </c>
      <c r="AE2040" s="7" t="str">
        <f t="shared" si="557"/>
        <v/>
      </c>
      <c r="AF2040" s="7" t="str">
        <f t="shared" si="557"/>
        <v/>
      </c>
      <c r="AG2040" s="7" t="str">
        <f t="shared" si="544"/>
        <v/>
      </c>
      <c r="AH2040" s="7" t="str">
        <f t="shared" si="544"/>
        <v/>
      </c>
      <c r="AI2040" s="7">
        <f t="shared" si="544"/>
        <v>23459.475250711545</v>
      </c>
      <c r="AJ2040" s="69">
        <f t="shared" si="559"/>
        <v>65711.934347946706</v>
      </c>
      <c r="AK2040" s="11">
        <f t="shared" si="548"/>
        <v>11.093035837108104</v>
      </c>
    </row>
    <row r="2041" spans="1:37" hidden="1">
      <c r="A2041" s="8">
        <v>2038</v>
      </c>
      <c r="B2041" s="8"/>
      <c r="C2041">
        <f>②MSY管理基準値計算!C2041</f>
        <v>0.88644037144775956</v>
      </c>
      <c r="D2041" s="69">
        <f t="shared" si="549"/>
        <v>4033</v>
      </c>
      <c r="E2041" s="5">
        <f>IF(①再生産関数フィット!$B$2="HS",$W$2*(T2041+SQRT($W$3^2+(($W$4^2))/4)-SQRT((T2041-$W$3)^2+(($W$4^2))/4)),IF(①再生産関数フィット!$B$2="BH",$W$2*T2041/(1+$W$3*T2041),$W$2*T2041*EXP(-$W$3*T2041)))</f>
        <v>1486.1767038516541</v>
      </c>
      <c r="F2041" s="5">
        <f t="shared" ca="1" si="550"/>
        <v>228500.12026090288</v>
      </c>
      <c r="G2041" s="76">
        <f t="shared" si="551"/>
        <v>3606.173446675904</v>
      </c>
      <c r="H2041" s="77">
        <f t="shared" si="560"/>
        <v>846.01626969068025</v>
      </c>
      <c r="I2041" s="77">
        <f t="shared" si="560"/>
        <v>264.29864649751812</v>
      </c>
      <c r="J2041" s="77" t="str">
        <f t="shared" si="560"/>
        <v/>
      </c>
      <c r="K2041" s="77" t="str">
        <f t="shared" si="560"/>
        <v/>
      </c>
      <c r="L2041" s="77" t="str">
        <f t="shared" si="560"/>
        <v/>
      </c>
      <c r="M2041" s="77" t="str">
        <f t="shared" si="560"/>
        <v/>
      </c>
      <c r="N2041" s="77" t="str">
        <f t="shared" si="560"/>
        <v/>
      </c>
      <c r="O2041" s="77" t="str">
        <f t="shared" si="560"/>
        <v/>
      </c>
      <c r="P2041" s="77" t="str">
        <f t="shared" si="560"/>
        <v/>
      </c>
      <c r="Q2041" s="77" t="str">
        <f t="shared" si="560"/>
        <v/>
      </c>
      <c r="R2041" s="98">
        <f t="shared" si="555"/>
        <v>315.45816088216316</v>
      </c>
      <c r="S2041" s="74">
        <f t="shared" si="546"/>
        <v>409511.35466575535</v>
      </c>
      <c r="T2041" s="72">
        <f t="shared" si="553"/>
        <v>222963.60331418517</v>
      </c>
      <c r="U2041" s="7">
        <f t="shared" si="554"/>
        <v>12.922719910012347</v>
      </c>
      <c r="V2041" s="7">
        <f t="shared" si="554"/>
        <v>12.314763823283693</v>
      </c>
      <c r="W2041" s="69">
        <f t="shared" si="547"/>
        <v>4033</v>
      </c>
      <c r="X2041" s="64">
        <f t="shared" si="558"/>
        <v>14815.911665785277</v>
      </c>
      <c r="Y2041" s="7">
        <f t="shared" si="558"/>
        <v>17375.828309210807</v>
      </c>
      <c r="Z2041" s="7">
        <f t="shared" si="558"/>
        <v>13637.442922298369</v>
      </c>
      <c r="AA2041" s="7" t="str">
        <f t="shared" si="557"/>
        <v/>
      </c>
      <c r="AB2041" s="7" t="str">
        <f t="shared" si="557"/>
        <v/>
      </c>
      <c r="AC2041" s="7" t="str">
        <f t="shared" si="557"/>
        <v/>
      </c>
      <c r="AD2041" s="7" t="str">
        <f t="shared" si="557"/>
        <v/>
      </c>
      <c r="AE2041" s="7" t="str">
        <f t="shared" si="557"/>
        <v/>
      </c>
      <c r="AF2041" s="7" t="str">
        <f t="shared" si="557"/>
        <v/>
      </c>
      <c r="AG2041" s="7" t="str">
        <f t="shared" si="544"/>
        <v/>
      </c>
      <c r="AH2041" s="7" t="str">
        <f t="shared" si="544"/>
        <v/>
      </c>
      <c r="AI2041" s="7">
        <f t="shared" si="544"/>
        <v>26892.769809710127</v>
      </c>
      <c r="AJ2041" s="69">
        <f t="shared" si="559"/>
        <v>72721.952707004573</v>
      </c>
      <c r="AK2041" s="11">
        <f t="shared" si="548"/>
        <v>11.194398580897394</v>
      </c>
    </row>
    <row r="2042" spans="1:37" hidden="1">
      <c r="A2042" s="8">
        <v>2039</v>
      </c>
      <c r="B2042" s="8"/>
      <c r="C2042">
        <f>②MSY管理基準値計算!C2042</f>
        <v>0.47040906598383464</v>
      </c>
      <c r="D2042" s="69">
        <f t="shared" si="549"/>
        <v>4034</v>
      </c>
      <c r="E2042" s="5">
        <f>IF(①再生産関数フィット!$B$2="HS",$W$2*(T2042+SQRT($W$3^2+(($W$4^2))/4)-SQRT((T2042-$W$3)^2+(($W$4^2))/4)),IF(①再生産関数フィット!$B$2="BH",$W$2*T2042/(1+$W$3*T2042),$W$2*T2042*EXP(-$W$3*T2042)))</f>
        <v>1486.1767038516541</v>
      </c>
      <c r="F2042" s="5">
        <f t="shared" ca="1" si="550"/>
        <v>242335.41627144389</v>
      </c>
      <c r="G2042" s="76">
        <f t="shared" si="551"/>
        <v>2378.8470026420709</v>
      </c>
      <c r="H2042" s="77">
        <f t="shared" si="560"/>
        <v>1898.7886694697586</v>
      </c>
      <c r="I2042" s="77">
        <f t="shared" si="560"/>
        <v>377.81171924583282</v>
      </c>
      <c r="J2042" s="77" t="str">
        <f t="shared" si="560"/>
        <v/>
      </c>
      <c r="K2042" s="77" t="str">
        <f t="shared" si="560"/>
        <v/>
      </c>
      <c r="L2042" s="77" t="str">
        <f t="shared" si="560"/>
        <v/>
      </c>
      <c r="M2042" s="77" t="str">
        <f t="shared" si="560"/>
        <v/>
      </c>
      <c r="N2042" s="77" t="str">
        <f t="shared" si="560"/>
        <v/>
      </c>
      <c r="O2042" s="77" t="str">
        <f t="shared" si="560"/>
        <v/>
      </c>
      <c r="P2042" s="77" t="str">
        <f t="shared" si="560"/>
        <v/>
      </c>
      <c r="Q2042" s="77" t="str">
        <f t="shared" si="560"/>
        <v/>
      </c>
      <c r="R2042" s="98">
        <f t="shared" si="555"/>
        <v>250.34658538370553</v>
      </c>
      <c r="S2042" s="74">
        <f t="shared" si="546"/>
        <v>467061.14492500835</v>
      </c>
      <c r="T2042" s="72">
        <f t="shared" si="553"/>
        <v>276967.83134583756</v>
      </c>
      <c r="U2042" s="7">
        <f t="shared" si="554"/>
        <v>13.054215459397213</v>
      </c>
      <c r="V2042" s="7">
        <f t="shared" si="554"/>
        <v>12.5316566461001</v>
      </c>
      <c r="W2042" s="69">
        <f t="shared" si="547"/>
        <v>4034</v>
      </c>
      <c r="X2042" s="64">
        <f t="shared" si="558"/>
        <v>9773.4586477117227</v>
      </c>
      <c r="Y2042" s="7">
        <f t="shared" si="558"/>
        <v>38998.09861605172</v>
      </c>
      <c r="Z2042" s="7">
        <f t="shared" si="558"/>
        <v>19494.559752271925</v>
      </c>
      <c r="AA2042" s="7" t="str">
        <f t="shared" si="557"/>
        <v/>
      </c>
      <c r="AB2042" s="7" t="str">
        <f t="shared" si="557"/>
        <v/>
      </c>
      <c r="AC2042" s="7" t="str">
        <f t="shared" si="557"/>
        <v/>
      </c>
      <c r="AD2042" s="7" t="str">
        <f t="shared" si="557"/>
        <v/>
      </c>
      <c r="AE2042" s="7" t="str">
        <f t="shared" si="557"/>
        <v/>
      </c>
      <c r="AF2042" s="7" t="str">
        <f t="shared" si="557"/>
        <v/>
      </c>
      <c r="AG2042" s="7" t="str">
        <f t="shared" si="544"/>
        <v/>
      </c>
      <c r="AH2042" s="7" t="str">
        <f t="shared" si="544"/>
        <v/>
      </c>
      <c r="AI2042" s="7">
        <f t="shared" si="544"/>
        <v>21342.015925483731</v>
      </c>
      <c r="AJ2042" s="69">
        <f t="shared" si="559"/>
        <v>89608.132941519099</v>
      </c>
      <c r="AK2042" s="11">
        <f t="shared" si="548"/>
        <v>11.403201364280322</v>
      </c>
    </row>
    <row r="2043" spans="1:37" hidden="1">
      <c r="A2043" s="8">
        <v>2040</v>
      </c>
      <c r="B2043" s="8"/>
      <c r="C2043">
        <f>②MSY管理基準値計算!C2043</f>
        <v>-0.25730102083170137</v>
      </c>
      <c r="D2043" s="69">
        <f t="shared" si="549"/>
        <v>4035</v>
      </c>
      <c r="E2043" s="5">
        <f>IF(①再生産関数フィット!$B$2="HS",$W$2*(T2043+SQRT($W$3^2+(($W$4^2))/4)-SQRT((T2043-$W$3)^2+(($W$4^2))/4)),IF(①再生産関数フィット!$B$2="BH",$W$2*T2043/(1+$W$3*T2043),$W$2*T2043*EXP(-$W$3*T2043)))</f>
        <v>1486.1767038516541</v>
      </c>
      <c r="F2043" s="5">
        <f t="shared" ca="1" si="550"/>
        <v>238894.26834065959</v>
      </c>
      <c r="G2043" s="76">
        <f t="shared" si="551"/>
        <v>1149.0158930144</v>
      </c>
      <c r="H2043" s="77">
        <f t="shared" si="560"/>
        <v>1252.5542106640687</v>
      </c>
      <c r="I2043" s="77">
        <f t="shared" si="560"/>
        <v>847.95604694359656</v>
      </c>
      <c r="J2043" s="77" t="str">
        <f t="shared" si="560"/>
        <v/>
      </c>
      <c r="K2043" s="77" t="str">
        <f t="shared" si="560"/>
        <v/>
      </c>
      <c r="L2043" s="77" t="str">
        <f t="shared" si="560"/>
        <v/>
      </c>
      <c r="M2043" s="77" t="str">
        <f t="shared" si="560"/>
        <v/>
      </c>
      <c r="N2043" s="77" t="str">
        <f t="shared" si="560"/>
        <v/>
      </c>
      <c r="O2043" s="77" t="str">
        <f t="shared" si="560"/>
        <v/>
      </c>
      <c r="P2043" s="77" t="str">
        <f t="shared" si="560"/>
        <v/>
      </c>
      <c r="Q2043" s="77" t="str">
        <f t="shared" si="560"/>
        <v/>
      </c>
      <c r="R2043" s="98">
        <f t="shared" si="555"/>
        <v>271.24698605123069</v>
      </c>
      <c r="S2043" s="74">
        <f t="shared" si="546"/>
        <v>469319.80228347774</v>
      </c>
      <c r="T2043" s="72">
        <f t="shared" si="553"/>
        <v>360731.45602969831</v>
      </c>
      <c r="U2043" s="7">
        <f t="shared" si="554"/>
        <v>13.059039696254503</v>
      </c>
      <c r="V2043" s="7">
        <f t="shared" si="554"/>
        <v>12.795889071377809</v>
      </c>
      <c r="W2043" s="69">
        <f t="shared" si="547"/>
        <v>4035</v>
      </c>
      <c r="X2043" s="64">
        <f t="shared" si="558"/>
        <v>4720.7152471206973</v>
      </c>
      <c r="Y2043" s="7">
        <f t="shared" si="558"/>
        <v>25725.470883007158</v>
      </c>
      <c r="Z2043" s="7">
        <f t="shared" si="558"/>
        <v>43753.35380659865</v>
      </c>
      <c r="AA2043" s="7" t="str">
        <f t="shared" si="557"/>
        <v/>
      </c>
      <c r="AB2043" s="7" t="str">
        <f t="shared" si="557"/>
        <v/>
      </c>
      <c r="AC2043" s="7" t="str">
        <f t="shared" si="557"/>
        <v/>
      </c>
      <c r="AD2043" s="7" t="str">
        <f t="shared" si="557"/>
        <v/>
      </c>
      <c r="AE2043" s="7" t="str">
        <f t="shared" si="557"/>
        <v/>
      </c>
      <c r="AF2043" s="7" t="str">
        <f t="shared" si="557"/>
        <v/>
      </c>
      <c r="AG2043" s="7" t="str">
        <f t="shared" si="544"/>
        <v/>
      </c>
      <c r="AH2043" s="7" t="str">
        <f t="shared" si="544"/>
        <v/>
      </c>
      <c r="AI2043" s="7">
        <f t="shared" si="544"/>
        <v>23123.772537868288</v>
      </c>
      <c r="AJ2043" s="69">
        <f t="shared" si="559"/>
        <v>97323.312474594801</v>
      </c>
      <c r="AK2043" s="11">
        <f t="shared" si="548"/>
        <v>11.485793833254045</v>
      </c>
    </row>
    <row r="2044" spans="1:37" hidden="1">
      <c r="A2044" s="8">
        <v>2041</v>
      </c>
      <c r="B2044" s="8"/>
      <c r="C2044">
        <f>②MSY管理基準値計算!C2044</f>
        <v>-0.19200779066291443</v>
      </c>
      <c r="D2044" s="69">
        <f t="shared" si="549"/>
        <v>4036</v>
      </c>
      <c r="E2044" s="5">
        <f>IF(①再生産関数フィット!$B$2="HS",$W$2*(T2044+SQRT($W$3^2+(($W$4^2))/4)-SQRT((T2044-$W$3)^2+(($W$4^2))/4)),IF(①再生産関数フィット!$B$2="BH",$W$2*T2044/(1+$W$3*T2044),$W$2*T2044*EXP(-$W$3*T2044)))</f>
        <v>1486.1767038516541</v>
      </c>
      <c r="F2044" s="5">
        <f t="shared" ca="1" si="550"/>
        <v>222963.60331418517</v>
      </c>
      <c r="G2044" s="76">
        <f t="shared" si="551"/>
        <v>1226.5422858663783</v>
      </c>
      <c r="H2044" s="77">
        <f t="shared" si="560"/>
        <v>605.00094933245657</v>
      </c>
      <c r="I2044" s="77">
        <f t="shared" si="560"/>
        <v>559.36236303424835</v>
      </c>
      <c r="J2044" s="77" t="str">
        <f t="shared" si="560"/>
        <v/>
      </c>
      <c r="K2044" s="77" t="str">
        <f t="shared" si="560"/>
        <v/>
      </c>
      <c r="L2044" s="77" t="str">
        <f t="shared" si="560"/>
        <v/>
      </c>
      <c r="M2044" s="77" t="str">
        <f t="shared" si="560"/>
        <v/>
      </c>
      <c r="N2044" s="77" t="str">
        <f t="shared" si="560"/>
        <v/>
      </c>
      <c r="O2044" s="77" t="str">
        <f t="shared" si="560"/>
        <v/>
      </c>
      <c r="P2044" s="77" t="str">
        <f t="shared" si="560"/>
        <v/>
      </c>
      <c r="Q2044" s="77" t="str">
        <f t="shared" si="560"/>
        <v/>
      </c>
      <c r="R2044" s="98">
        <f t="shared" si="555"/>
        <v>483.28653341339185</v>
      </c>
      <c r="S2044" s="74">
        <f t="shared" si="546"/>
        <v>421864.01256286679</v>
      </c>
      <c r="T2044" s="72">
        <f t="shared" si="553"/>
        <v>342552.2736615889</v>
      </c>
      <c r="U2044" s="7">
        <f t="shared" si="554"/>
        <v>12.952438295974346</v>
      </c>
      <c r="V2044" s="7">
        <f t="shared" si="554"/>
        <v>12.744179548868042</v>
      </c>
      <c r="W2044" s="69">
        <f t="shared" si="547"/>
        <v>4036</v>
      </c>
      <c r="X2044" s="64">
        <f t="shared" si="558"/>
        <v>5039.2313155368338</v>
      </c>
      <c r="Y2044" s="7">
        <f t="shared" si="558"/>
        <v>12425.75704407416</v>
      </c>
      <c r="Z2044" s="7">
        <f t="shared" si="558"/>
        <v>28862.320711253185</v>
      </c>
      <c r="AA2044" s="7" t="str">
        <f t="shared" si="557"/>
        <v/>
      </c>
      <c r="AB2044" s="7" t="str">
        <f t="shared" si="557"/>
        <v/>
      </c>
      <c r="AC2044" s="7" t="str">
        <f t="shared" si="557"/>
        <v/>
      </c>
      <c r="AD2044" s="7" t="str">
        <f t="shared" si="557"/>
        <v/>
      </c>
      <c r="AE2044" s="7" t="str">
        <f t="shared" si="557"/>
        <v/>
      </c>
      <c r="AF2044" s="7" t="str">
        <f t="shared" si="557"/>
        <v/>
      </c>
      <c r="AG2044" s="7" t="str">
        <f t="shared" si="544"/>
        <v/>
      </c>
      <c r="AH2044" s="7" t="str">
        <f t="shared" si="544"/>
        <v/>
      </c>
      <c r="AI2044" s="7">
        <f t="shared" si="544"/>
        <v>41200.118135710625</v>
      </c>
      <c r="AJ2044" s="69">
        <f t="shared" si="559"/>
        <v>87527.427206574808</v>
      </c>
      <c r="AK2044" s="11">
        <f t="shared" si="548"/>
        <v>11.379707477018757</v>
      </c>
    </row>
    <row r="2045" spans="1:37" hidden="1">
      <c r="A2045" s="8">
        <v>2042</v>
      </c>
      <c r="B2045" s="8"/>
      <c r="C2045">
        <f>②MSY管理基準値計算!C2045</f>
        <v>0.21968208283479213</v>
      </c>
      <c r="D2045" s="69">
        <f t="shared" si="549"/>
        <v>4037</v>
      </c>
      <c r="E2045" s="5">
        <f>IF(①再生産関数フィット!$B$2="HS",$W$2*(T2045+SQRT($W$3^2+(($W$4^2))/4)-SQRT((T2045-$W$3)^2+(($W$4^2))/4)),IF(①再生産関数フィット!$B$2="BH",$W$2*T2045/(1+$W$3*T2045),$W$2*T2045*EXP(-$W$3*T2045)))</f>
        <v>1486.1767038516541</v>
      </c>
      <c r="F2045" s="5">
        <f t="shared" ca="1" si="550"/>
        <v>276967.83134583756</v>
      </c>
      <c r="G2045" s="76">
        <f t="shared" si="551"/>
        <v>1851.3015541019101</v>
      </c>
      <c r="H2045" s="77">
        <f t="shared" si="560"/>
        <v>645.82156944652502</v>
      </c>
      <c r="I2045" s="77">
        <f t="shared" si="560"/>
        <v>270.17973176358458</v>
      </c>
      <c r="J2045" s="77" t="str">
        <f t="shared" si="560"/>
        <v/>
      </c>
      <c r="K2045" s="77" t="str">
        <f t="shared" si="560"/>
        <v/>
      </c>
      <c r="L2045" s="77" t="str">
        <f t="shared" si="560"/>
        <v/>
      </c>
      <c r="M2045" s="77" t="str">
        <f t="shared" si="560"/>
        <v/>
      </c>
      <c r="N2045" s="77" t="str">
        <f t="shared" si="560"/>
        <v/>
      </c>
      <c r="O2045" s="77" t="str">
        <f t="shared" si="560"/>
        <v/>
      </c>
      <c r="P2045" s="77" t="str">
        <f t="shared" si="560"/>
        <v/>
      </c>
      <c r="Q2045" s="77" t="str">
        <f t="shared" si="560"/>
        <v/>
      </c>
      <c r="R2045" s="98">
        <f t="shared" si="555"/>
        <v>450.22945424220234</v>
      </c>
      <c r="S2045" s="74">
        <f t="shared" si="546"/>
        <v>371862.75002639025</v>
      </c>
      <c r="T2045" s="72">
        <f t="shared" si="553"/>
        <v>265519.6093899876</v>
      </c>
      <c r="U2045" s="7">
        <f t="shared" si="554"/>
        <v>12.826280113633956</v>
      </c>
      <c r="V2045" s="7">
        <f t="shared" si="554"/>
        <v>12.489443975279441</v>
      </c>
      <c r="W2045" s="69">
        <f t="shared" si="547"/>
        <v>4037</v>
      </c>
      <c r="X2045" s="64">
        <f t="shared" si="558"/>
        <v>7606.0457706459256</v>
      </c>
      <c r="Y2045" s="7">
        <f t="shared" si="558"/>
        <v>13264.147642445159</v>
      </c>
      <c r="Z2045" s="7">
        <f t="shared" si="558"/>
        <v>13940.898750392837</v>
      </c>
      <c r="AA2045" s="7" t="str">
        <f t="shared" si="557"/>
        <v/>
      </c>
      <c r="AB2045" s="7" t="str">
        <f t="shared" si="557"/>
        <v/>
      </c>
      <c r="AC2045" s="7" t="str">
        <f t="shared" si="557"/>
        <v/>
      </c>
      <c r="AD2045" s="7" t="str">
        <f t="shared" si="557"/>
        <v/>
      </c>
      <c r="AE2045" s="7" t="str">
        <f t="shared" si="557"/>
        <v/>
      </c>
      <c r="AF2045" s="7" t="str">
        <f t="shared" si="557"/>
        <v/>
      </c>
      <c r="AG2045" s="7" t="str">
        <f t="shared" si="544"/>
        <v/>
      </c>
      <c r="AH2045" s="7" t="str">
        <f t="shared" si="544"/>
        <v/>
      </c>
      <c r="AI2045" s="7">
        <f t="shared" si="544"/>
        <v>38382.006160905061</v>
      </c>
      <c r="AJ2045" s="69">
        <f t="shared" si="559"/>
        <v>73193.098324388979</v>
      </c>
      <c r="AK2045" s="11">
        <f t="shared" si="548"/>
        <v>11.200856410318332</v>
      </c>
    </row>
    <row r="2046" spans="1:37" hidden="1">
      <c r="A2046" s="8">
        <v>2043</v>
      </c>
      <c r="B2046" s="8"/>
      <c r="C2046">
        <f>②MSY管理基準値計算!C2046</f>
        <v>0.20914622365466862</v>
      </c>
      <c r="D2046" s="69">
        <f t="shared" si="549"/>
        <v>4038</v>
      </c>
      <c r="E2046" s="5">
        <f>IF(①再生産関数フィット!$B$2="HS",$W$2*(T2046+SQRT($W$3^2+(($W$4^2))/4)-SQRT((T2046-$W$3)^2+(($W$4^2))/4)),IF(①再生産関数フィット!$B$2="BH",$W$2*T2046/(1+$W$3*T2046),$W$2*T2046*EXP(-$W$3*T2046)))</f>
        <v>1486.1767038516541</v>
      </c>
      <c r="F2046" s="5">
        <f t="shared" ca="1" si="550"/>
        <v>360731.45602969831</v>
      </c>
      <c r="G2046" s="76">
        <f t="shared" si="551"/>
        <v>1831.8988929619761</v>
      </c>
      <c r="H2046" s="77">
        <f t="shared" si="560"/>
        <v>974.78129288005505</v>
      </c>
      <c r="I2046" s="77">
        <f t="shared" si="560"/>
        <v>288.40929686593893</v>
      </c>
      <c r="J2046" s="77" t="str">
        <f t="shared" si="560"/>
        <v/>
      </c>
      <c r="K2046" s="77" t="str">
        <f t="shared" si="560"/>
        <v/>
      </c>
      <c r="L2046" s="77" t="str">
        <f t="shared" si="560"/>
        <v/>
      </c>
      <c r="M2046" s="77" t="str">
        <f t="shared" si="560"/>
        <v/>
      </c>
      <c r="N2046" s="77" t="str">
        <f t="shared" si="560"/>
        <v/>
      </c>
      <c r="O2046" s="77" t="str">
        <f t="shared" si="560"/>
        <v/>
      </c>
      <c r="P2046" s="77" t="str">
        <f t="shared" si="560"/>
        <v/>
      </c>
      <c r="Q2046" s="77" t="str">
        <f t="shared" si="560"/>
        <v/>
      </c>
      <c r="R2046" s="98">
        <f t="shared" si="555"/>
        <v>311.08212529791217</v>
      </c>
      <c r="S2046" s="74">
        <f t="shared" si="546"/>
        <v>355299.43089885713</v>
      </c>
      <c r="T2046" s="72">
        <f t="shared" si="553"/>
        <v>233284.41053637536</v>
      </c>
      <c r="U2046" s="7">
        <f t="shared" si="554"/>
        <v>12.780716180259615</v>
      </c>
      <c r="V2046" s="7">
        <f t="shared" si="554"/>
        <v>12.360013634243968</v>
      </c>
      <c r="W2046" s="69">
        <f t="shared" si="547"/>
        <v>4038</v>
      </c>
      <c r="X2046" s="64">
        <f t="shared" si="558"/>
        <v>7526.3302168099317</v>
      </c>
      <c r="Y2046" s="7">
        <f t="shared" si="558"/>
        <v>20020.457041927926</v>
      </c>
      <c r="Z2046" s="7">
        <f t="shared" si="558"/>
        <v>14881.518980107159</v>
      </c>
      <c r="AA2046" s="7" t="str">
        <f t="shared" si="557"/>
        <v/>
      </c>
      <c r="AB2046" s="7" t="str">
        <f t="shared" si="557"/>
        <v/>
      </c>
      <c r="AC2046" s="7" t="str">
        <f t="shared" si="557"/>
        <v/>
      </c>
      <c r="AD2046" s="7" t="str">
        <f t="shared" si="557"/>
        <v/>
      </c>
      <c r="AE2046" s="7" t="str">
        <f t="shared" si="557"/>
        <v/>
      </c>
      <c r="AF2046" s="7" t="str">
        <f t="shared" si="557"/>
        <v/>
      </c>
      <c r="AG2046" s="7" t="str">
        <f t="shared" si="544"/>
        <v/>
      </c>
      <c r="AH2046" s="7" t="str">
        <f t="shared" si="544"/>
        <v/>
      </c>
      <c r="AI2046" s="7">
        <f t="shared" si="544"/>
        <v>26519.713308913746</v>
      </c>
      <c r="AJ2046" s="69">
        <f t="shared" si="559"/>
        <v>68948.019547758769</v>
      </c>
      <c r="AK2046" s="11">
        <f t="shared" si="548"/>
        <v>11.141108159788757</v>
      </c>
    </row>
    <row r="2047" spans="1:37" hidden="1">
      <c r="A2047" s="8">
        <v>2044</v>
      </c>
      <c r="B2047" s="8"/>
      <c r="C2047">
        <f>②MSY管理基準値計算!C2047</f>
        <v>-0.15655966963388313</v>
      </c>
      <c r="D2047" s="69">
        <f t="shared" si="549"/>
        <v>4039</v>
      </c>
      <c r="E2047" s="5">
        <f>IF(①再生産関数フィット!$B$2="HS",$W$2*(T2047+SQRT($W$3^2+(($W$4^2))/4)-SQRT((T2047-$W$3)^2+(($W$4^2))/4)),IF(①再生産関数フィット!$B$2="BH",$W$2*T2047/(1+$W$3*T2047),$W$2*T2047*EXP(-$W$3*T2047)))</f>
        <v>1486.1767038516541</v>
      </c>
      <c r="F2047" s="5">
        <f t="shared" ca="1" si="550"/>
        <v>342552.2736615889</v>
      </c>
      <c r="G2047" s="76">
        <f t="shared" si="551"/>
        <v>1270.8007098639116</v>
      </c>
      <c r="H2047" s="77">
        <f t="shared" si="560"/>
        <v>964.56504741243134</v>
      </c>
      <c r="I2047" s="77">
        <f t="shared" si="560"/>
        <v>435.3152644290646</v>
      </c>
      <c r="J2047" s="77" t="str">
        <f t="shared" si="560"/>
        <v/>
      </c>
      <c r="K2047" s="77" t="str">
        <f t="shared" si="560"/>
        <v/>
      </c>
      <c r="L2047" s="77" t="str">
        <f t="shared" si="560"/>
        <v/>
      </c>
      <c r="M2047" s="77" t="str">
        <f t="shared" si="560"/>
        <v/>
      </c>
      <c r="N2047" s="77" t="str">
        <f t="shared" si="560"/>
        <v/>
      </c>
      <c r="O2047" s="77" t="str">
        <f t="shared" si="560"/>
        <v/>
      </c>
      <c r="P2047" s="77" t="str">
        <f t="shared" si="560"/>
        <v/>
      </c>
      <c r="Q2047" s="77" t="str">
        <f t="shared" si="560"/>
        <v/>
      </c>
      <c r="R2047" s="98">
        <f t="shared" si="555"/>
        <v>258.86825060987024</v>
      </c>
      <c r="S2047" s="74">
        <f t="shared" si="546"/>
        <v>345780.97918623517</v>
      </c>
      <c r="T2047" s="72">
        <f t="shared" si="553"/>
        <v>246720.69842105714</v>
      </c>
      <c r="U2047" s="7">
        <f t="shared" si="554"/>
        <v>12.753560845473357</v>
      </c>
      <c r="V2047" s="7">
        <f t="shared" si="554"/>
        <v>12.416012200177743</v>
      </c>
      <c r="W2047" s="69">
        <f t="shared" si="547"/>
        <v>4039</v>
      </c>
      <c r="X2047" s="64">
        <f t="shared" si="558"/>
        <v>5221.0664130745754</v>
      </c>
      <c r="Y2047" s="7">
        <f t="shared" si="558"/>
        <v>19810.631612358957</v>
      </c>
      <c r="Z2047" s="7">
        <f t="shared" si="558"/>
        <v>22461.662783855143</v>
      </c>
      <c r="AA2047" s="7" t="str">
        <f t="shared" si="557"/>
        <v/>
      </c>
      <c r="AB2047" s="7" t="str">
        <f t="shared" si="557"/>
        <v/>
      </c>
      <c r="AC2047" s="7" t="str">
        <f t="shared" si="557"/>
        <v/>
      </c>
      <c r="AD2047" s="7" t="str">
        <f t="shared" si="557"/>
        <v/>
      </c>
      <c r="AE2047" s="7" t="str">
        <f t="shared" si="557"/>
        <v/>
      </c>
      <c r="AF2047" s="7" t="str">
        <f t="shared" si="557"/>
        <v/>
      </c>
      <c r="AG2047" s="7" t="str">
        <f t="shared" si="544"/>
        <v/>
      </c>
      <c r="AH2047" s="7" t="str">
        <f t="shared" si="544"/>
        <v/>
      </c>
      <c r="AI2047" s="7">
        <f t="shared" si="544"/>
        <v>22068.486848543045</v>
      </c>
      <c r="AJ2047" s="69">
        <f t="shared" si="559"/>
        <v>69561.84765783172</v>
      </c>
      <c r="AK2047" s="11">
        <f t="shared" si="548"/>
        <v>11.149971530188941</v>
      </c>
    </row>
    <row r="2048" spans="1:37" hidden="1">
      <c r="A2048" s="8">
        <v>2045</v>
      </c>
      <c r="B2048" s="8"/>
      <c r="C2048">
        <f>②MSY管理基準値計算!C2048</f>
        <v>0.39361896682823388</v>
      </c>
      <c r="D2048" s="69">
        <f t="shared" si="549"/>
        <v>4040</v>
      </c>
      <c r="E2048" s="5">
        <f>IF(①再生産関数フィット!$B$2="HS",$W$2*(T2048+SQRT($W$3^2+(($W$4^2))/4)-SQRT((T2048-$W$3)^2+(($W$4^2))/4)),IF(①再生産関数フィット!$B$2="BH",$W$2*T2048/(1+$W$3*T2048),$W$2*T2048*EXP(-$W$3*T2048)))</f>
        <v>1486.1767038516541</v>
      </c>
      <c r="F2048" s="5">
        <f t="shared" ca="1" si="550"/>
        <v>265519.6093899876</v>
      </c>
      <c r="G2048" s="76">
        <f t="shared" si="551"/>
        <v>2203.0126687207312</v>
      </c>
      <c r="H2048" s="77">
        <f t="shared" si="560"/>
        <v>669.12532764278387</v>
      </c>
      <c r="I2048" s="77">
        <f t="shared" si="560"/>
        <v>430.75292041436666</v>
      </c>
      <c r="J2048" s="77" t="str">
        <f t="shared" si="560"/>
        <v/>
      </c>
      <c r="K2048" s="77" t="str">
        <f t="shared" si="560"/>
        <v/>
      </c>
      <c r="L2048" s="77" t="str">
        <f t="shared" si="560"/>
        <v/>
      </c>
      <c r="M2048" s="77" t="str">
        <f t="shared" si="560"/>
        <v/>
      </c>
      <c r="N2048" s="77" t="str">
        <f t="shared" si="560"/>
        <v/>
      </c>
      <c r="O2048" s="77" t="str">
        <f t="shared" si="560"/>
        <v/>
      </c>
      <c r="P2048" s="77" t="str">
        <f t="shared" si="560"/>
        <v/>
      </c>
      <c r="Q2048" s="77" t="str">
        <f t="shared" si="560"/>
        <v/>
      </c>
      <c r="R2048" s="98">
        <f t="shared" si="555"/>
        <v>299.75753696643221</v>
      </c>
      <c r="S2048" s="74">
        <f t="shared" si="546"/>
        <v>368014.07525565621</v>
      </c>
      <c r="T2048" s="72">
        <f t="shared" si="553"/>
        <v>246437.30212468776</v>
      </c>
      <c r="U2048" s="7">
        <f t="shared" si="554"/>
        <v>12.815876464396959</v>
      </c>
      <c r="V2048" s="7">
        <f t="shared" si="554"/>
        <v>12.41486288767647</v>
      </c>
      <c r="W2048" s="69">
        <f t="shared" si="547"/>
        <v>4040</v>
      </c>
      <c r="X2048" s="64">
        <f t="shared" si="558"/>
        <v>9051.045819345929</v>
      </c>
      <c r="Y2048" s="7">
        <f t="shared" si="558"/>
        <v>13742.769763418795</v>
      </c>
      <c r="Z2048" s="7">
        <f t="shared" si="558"/>
        <v>22226.252171970242</v>
      </c>
      <c r="AA2048" s="7" t="str">
        <f t="shared" si="557"/>
        <v/>
      </c>
      <c r="AB2048" s="7" t="str">
        <f t="shared" si="557"/>
        <v/>
      </c>
      <c r="AC2048" s="7" t="str">
        <f t="shared" si="557"/>
        <v/>
      </c>
      <c r="AD2048" s="7" t="str">
        <f t="shared" si="557"/>
        <v/>
      </c>
      <c r="AE2048" s="7" t="str">
        <f t="shared" si="557"/>
        <v/>
      </c>
      <c r="AF2048" s="7" t="str">
        <f t="shared" si="557"/>
        <v/>
      </c>
      <c r="AG2048" s="7" t="str">
        <f t="shared" si="544"/>
        <v/>
      </c>
      <c r="AH2048" s="7" t="str">
        <f t="shared" si="544"/>
        <v/>
      </c>
      <c r="AI2048" s="7">
        <f t="shared" si="544"/>
        <v>25554.293532368538</v>
      </c>
      <c r="AJ2048" s="69">
        <f t="shared" si="559"/>
        <v>70574.3612871035</v>
      </c>
      <c r="AK2048" s="11">
        <f t="shared" si="548"/>
        <v>11.164422202951137</v>
      </c>
    </row>
    <row r="2049" spans="1:37" hidden="1">
      <c r="A2049" s="8">
        <v>2046</v>
      </c>
      <c r="B2049" s="8"/>
      <c r="C2049">
        <f>②MSY管理基準値計算!C2049</f>
        <v>-4.7527574075589579E-2</v>
      </c>
      <c r="D2049" s="69">
        <f t="shared" si="549"/>
        <v>4041</v>
      </c>
      <c r="E2049" s="5">
        <f>IF(①再生産関数フィット!$B$2="HS",$W$2*(T2049+SQRT($W$3^2+(($W$4^2))/4)-SQRT((T2049-$W$3)^2+(($W$4^2))/4)),IF(①再生産関数フィット!$B$2="BH",$W$2*T2049/(1+$W$3*T2049),$W$2*T2049*EXP(-$W$3*T2049)))</f>
        <v>1486.176703851655</v>
      </c>
      <c r="F2049" s="5">
        <f t="shared" ca="1" si="550"/>
        <v>233284.41053637536</v>
      </c>
      <c r="G2049" s="76">
        <f t="shared" si="551"/>
        <v>1417.1945913491043</v>
      </c>
      <c r="H2049" s="77">
        <f t="shared" si="560"/>
        <v>1159.9706880214299</v>
      </c>
      <c r="I2049" s="77">
        <f t="shared" si="560"/>
        <v>298.81622787240383</v>
      </c>
      <c r="J2049" s="77" t="str">
        <f t="shared" si="560"/>
        <v/>
      </c>
      <c r="K2049" s="77" t="str">
        <f t="shared" si="560"/>
        <v/>
      </c>
      <c r="L2049" s="77" t="str">
        <f t="shared" si="560"/>
        <v/>
      </c>
      <c r="M2049" s="77" t="str">
        <f t="shared" si="560"/>
        <v/>
      </c>
      <c r="N2049" s="77" t="str">
        <f t="shared" si="560"/>
        <v/>
      </c>
      <c r="O2049" s="77" t="str">
        <f t="shared" si="560"/>
        <v/>
      </c>
      <c r="P2049" s="77" t="str">
        <f t="shared" si="560"/>
        <v/>
      </c>
      <c r="Q2049" s="77" t="str">
        <f t="shared" si="560"/>
        <v/>
      </c>
      <c r="R2049" s="98">
        <f t="shared" si="555"/>
        <v>315.44398662421185</v>
      </c>
      <c r="S2049" s="74">
        <f t="shared" si="546"/>
        <v>361281.29978396057</v>
      </c>
      <c r="T2049" s="72">
        <f t="shared" si="553"/>
        <v>246594.98172892487</v>
      </c>
      <c r="U2049" s="7">
        <f t="shared" si="554"/>
        <v>12.797412157656074</v>
      </c>
      <c r="V2049" s="7">
        <f t="shared" si="554"/>
        <v>12.415502519663166</v>
      </c>
      <c r="W2049" s="69">
        <f t="shared" si="547"/>
        <v>4041</v>
      </c>
      <c r="X2049" s="64">
        <f t="shared" si="558"/>
        <v>5822.5235666386543</v>
      </c>
      <c r="Y2049" s="7">
        <f t="shared" si="558"/>
        <v>23823.952612810532</v>
      </c>
      <c r="Z2049" s="7">
        <f t="shared" si="558"/>
        <v>15418.502159846199</v>
      </c>
      <c r="AA2049" s="7" t="str">
        <f t="shared" si="557"/>
        <v/>
      </c>
      <c r="AB2049" s="7" t="str">
        <f t="shared" si="557"/>
        <v/>
      </c>
      <c r="AC2049" s="7" t="str">
        <f t="shared" si="557"/>
        <v/>
      </c>
      <c r="AD2049" s="7" t="str">
        <f t="shared" si="557"/>
        <v/>
      </c>
      <c r="AE2049" s="7" t="str">
        <f t="shared" si="557"/>
        <v/>
      </c>
      <c r="AF2049" s="7" t="str">
        <f t="shared" si="557"/>
        <v/>
      </c>
      <c r="AG2049" s="7" t="str">
        <f t="shared" si="544"/>
        <v/>
      </c>
      <c r="AH2049" s="7" t="str">
        <f t="shared" si="544"/>
        <v/>
      </c>
      <c r="AI2049" s="7">
        <f t="shared" si="544"/>
        <v>26891.561455945422</v>
      </c>
      <c r="AJ2049" s="69">
        <f t="shared" si="559"/>
        <v>71956.539795240809</v>
      </c>
      <c r="AK2049" s="11">
        <f t="shared" si="548"/>
        <v>11.183817601794958</v>
      </c>
    </row>
    <row r="2050" spans="1:37" hidden="1">
      <c r="A2050" s="8">
        <v>2047</v>
      </c>
      <c r="B2050" s="8"/>
      <c r="C2050">
        <f>②MSY管理基準値計算!C2050</f>
        <v>3.0443840840130645E-2</v>
      </c>
      <c r="D2050" s="69">
        <f t="shared" si="549"/>
        <v>4042</v>
      </c>
      <c r="E2050" s="5">
        <f>IF(①再生産関数フィット!$B$2="HS",$W$2*(T2050+SQRT($W$3^2+(($W$4^2))/4)-SQRT((T2050-$W$3)^2+(($W$4^2))/4)),IF(①再生産関数フィット!$B$2="BH",$W$2*T2050/(1+$W$3*T2050),$W$2*T2050*EXP(-$W$3*T2050)))</f>
        <v>1486.1767038516541</v>
      </c>
      <c r="F2050" s="5">
        <f t="shared" ca="1" si="550"/>
        <v>246720.69842105714</v>
      </c>
      <c r="G2050" s="76">
        <f t="shared" si="551"/>
        <v>1532.1173881215818</v>
      </c>
      <c r="H2050" s="77">
        <f t="shared" si="560"/>
        <v>746.20732260340071</v>
      </c>
      <c r="I2050" s="77">
        <f t="shared" si="560"/>
        <v>518.01665714582623</v>
      </c>
      <c r="J2050" s="77" t="str">
        <f t="shared" si="560"/>
        <v/>
      </c>
      <c r="K2050" s="77" t="str">
        <f t="shared" si="560"/>
        <v/>
      </c>
      <c r="L2050" s="77" t="str">
        <f t="shared" si="560"/>
        <v/>
      </c>
      <c r="M2050" s="77" t="str">
        <f t="shared" si="560"/>
        <v/>
      </c>
      <c r="N2050" s="77" t="str">
        <f t="shared" si="560"/>
        <v/>
      </c>
      <c r="O2050" s="77" t="str">
        <f t="shared" si="560"/>
        <v/>
      </c>
      <c r="P2050" s="77" t="str">
        <f t="shared" si="560"/>
        <v/>
      </c>
      <c r="Q2050" s="77" t="str">
        <f t="shared" si="560"/>
        <v/>
      </c>
      <c r="R2050" s="98">
        <f t="shared" si="555"/>
        <v>265.24560863945402</v>
      </c>
      <c r="S2050" s="74">
        <f t="shared" si="546"/>
        <v>355842.59021173592</v>
      </c>
      <c r="T2050" s="72">
        <f t="shared" si="553"/>
        <v>257247.5285567026</v>
      </c>
      <c r="U2050" s="7">
        <f t="shared" si="554"/>
        <v>12.782243749724996</v>
      </c>
      <c r="V2050" s="7">
        <f t="shared" si="554"/>
        <v>12.457794046484754</v>
      </c>
      <c r="W2050" s="69">
        <f t="shared" si="547"/>
        <v>4042</v>
      </c>
      <c r="X2050" s="64">
        <f t="shared" si="558"/>
        <v>6294.6822219400292</v>
      </c>
      <c r="Y2050" s="7">
        <f t="shared" si="558"/>
        <v>15325.911315361796</v>
      </c>
      <c r="Z2050" s="7">
        <f t="shared" si="558"/>
        <v>26728.939736330991</v>
      </c>
      <c r="AA2050" s="7" t="str">
        <f t="shared" si="557"/>
        <v/>
      </c>
      <c r="AB2050" s="7" t="str">
        <f t="shared" si="557"/>
        <v/>
      </c>
      <c r="AC2050" s="7" t="str">
        <f t="shared" si="557"/>
        <v/>
      </c>
      <c r="AD2050" s="7" t="str">
        <f t="shared" si="557"/>
        <v/>
      </c>
      <c r="AE2050" s="7" t="str">
        <f t="shared" si="557"/>
        <v/>
      </c>
      <c r="AF2050" s="7" t="str">
        <f t="shared" si="557"/>
        <v/>
      </c>
      <c r="AG2050" s="7" t="str">
        <f t="shared" si="544"/>
        <v/>
      </c>
      <c r="AH2050" s="7" t="str">
        <f t="shared" si="544"/>
        <v/>
      </c>
      <c r="AI2050" s="7">
        <f t="shared" si="544"/>
        <v>22612.155844152792</v>
      </c>
      <c r="AJ2050" s="69">
        <f t="shared" si="559"/>
        <v>70961.689117785601</v>
      </c>
      <c r="AK2050" s="11">
        <f t="shared" si="548"/>
        <v>11.169895420502094</v>
      </c>
    </row>
    <row r="2051" spans="1:37" hidden="1">
      <c r="A2051" s="8">
        <v>2048</v>
      </c>
      <c r="B2051" s="8"/>
      <c r="C2051">
        <f>②MSY管理基準値計算!C2051</f>
        <v>-0.20385815493959328</v>
      </c>
      <c r="D2051" s="69">
        <f t="shared" si="549"/>
        <v>4043</v>
      </c>
      <c r="E2051" s="5">
        <f>IF(①再生産関数フィット!$B$2="HS",$W$2*(T2051+SQRT($W$3^2+(($W$4^2))/4)-SQRT((T2051-$W$3)^2+(($W$4^2))/4)),IF(①再生産関数フィット!$B$2="BH",$W$2*T2051/(1+$W$3*T2051),$W$2*T2051*EXP(-$W$3*T2051)))</f>
        <v>1486.176703851655</v>
      </c>
      <c r="F2051" s="5">
        <f t="shared" ca="1" si="550"/>
        <v>246437.30212468776</v>
      </c>
      <c r="G2051" s="76">
        <f t="shared" si="551"/>
        <v>1212.0930961515348</v>
      </c>
      <c r="H2051" s="77">
        <f t="shared" si="560"/>
        <v>806.71858408376613</v>
      </c>
      <c r="I2051" s="77">
        <f t="shared" si="560"/>
        <v>333.23930232417177</v>
      </c>
      <c r="J2051" s="77" t="str">
        <f t="shared" si="560"/>
        <v/>
      </c>
      <c r="K2051" s="77" t="str">
        <f t="shared" si="560"/>
        <v/>
      </c>
      <c r="L2051" s="77" t="str">
        <f t="shared" si="560"/>
        <v/>
      </c>
      <c r="M2051" s="77" t="str">
        <f t="shared" si="560"/>
        <v/>
      </c>
      <c r="N2051" s="77" t="str">
        <f t="shared" si="560"/>
        <v/>
      </c>
      <c r="O2051" s="77" t="str">
        <f t="shared" si="560"/>
        <v/>
      </c>
      <c r="P2051" s="77" t="str">
        <f t="shared" si="560"/>
        <v/>
      </c>
      <c r="Q2051" s="77" t="str">
        <f t="shared" si="560"/>
        <v/>
      </c>
      <c r="R2051" s="98">
        <f t="shared" si="555"/>
        <v>338.22290864595647</v>
      </c>
      <c r="S2051" s="74">
        <f t="shared" si="546"/>
        <v>334325.32707446098</v>
      </c>
      <c r="T2051" s="72">
        <f t="shared" si="553"/>
        <v>245505.67402421127</v>
      </c>
      <c r="U2051" s="7">
        <f t="shared" si="554"/>
        <v>12.719869831053421</v>
      </c>
      <c r="V2051" s="7">
        <f t="shared" si="554"/>
        <v>12.411075338064546</v>
      </c>
      <c r="W2051" s="69">
        <f t="shared" si="547"/>
        <v>4043</v>
      </c>
      <c r="X2051" s="64">
        <f t="shared" si="558"/>
        <v>4979.8670277057463</v>
      </c>
      <c r="Y2051" s="7">
        <f t="shared" si="558"/>
        <v>16568.716362882948</v>
      </c>
      <c r="Z2051" s="7">
        <f t="shared" si="558"/>
        <v>17194.684971476378</v>
      </c>
      <c r="AA2051" s="7" t="str">
        <f t="shared" si="557"/>
        <v/>
      </c>
      <c r="AB2051" s="7" t="str">
        <f t="shared" si="557"/>
        <v/>
      </c>
      <c r="AC2051" s="7" t="str">
        <f t="shared" si="557"/>
        <v/>
      </c>
      <c r="AD2051" s="7" t="str">
        <f t="shared" si="557"/>
        <v/>
      </c>
      <c r="AE2051" s="7" t="str">
        <f t="shared" si="557"/>
        <v/>
      </c>
      <c r="AF2051" s="7" t="str">
        <f t="shared" si="557"/>
        <v/>
      </c>
      <c r="AG2051" s="7" t="str">
        <f t="shared" si="544"/>
        <v/>
      </c>
      <c r="AH2051" s="7" t="str">
        <f t="shared" si="544"/>
        <v/>
      </c>
      <c r="AI2051" s="7">
        <f t="shared" si="544"/>
        <v>28833.461785076372</v>
      </c>
      <c r="AJ2051" s="69">
        <f t="shared" si="559"/>
        <v>67576.730147141439</v>
      </c>
      <c r="AK2051" s="11">
        <f t="shared" si="548"/>
        <v>11.121018974178211</v>
      </c>
    </row>
    <row r="2052" spans="1:37" hidden="1">
      <c r="A2052" s="8">
        <v>2049</v>
      </c>
      <c r="B2052" s="8"/>
      <c r="C2052">
        <f>②MSY管理基準値計算!C2052</f>
        <v>0.13346405507291292</v>
      </c>
      <c r="D2052" s="69">
        <f t="shared" si="549"/>
        <v>4044</v>
      </c>
      <c r="E2052" s="5">
        <f>IF(①再生産関数フィット!$B$2="HS",$W$2*(T2052+SQRT($W$3^2+(($W$4^2))/4)-SQRT((T2052-$W$3)^2+(($W$4^2))/4)),IF(①再生産関数フィット!$B$2="BH",$W$2*T2052/(1+$W$3*T2052),$W$2*T2052*EXP(-$W$3*T2052)))</f>
        <v>1486.1767038516541</v>
      </c>
      <c r="F2052" s="5">
        <f t="shared" ca="1" si="550"/>
        <v>246594.98172892487</v>
      </c>
      <c r="G2052" s="76">
        <f t="shared" si="551"/>
        <v>1698.37329339486</v>
      </c>
      <c r="H2052" s="77">
        <f t="shared" si="560"/>
        <v>638.21351672270112</v>
      </c>
      <c r="I2052" s="77">
        <f t="shared" si="560"/>
        <v>360.2622622277558</v>
      </c>
      <c r="J2052" s="77" t="str">
        <f t="shared" si="560"/>
        <v/>
      </c>
      <c r="K2052" s="77" t="str">
        <f t="shared" si="560"/>
        <v/>
      </c>
      <c r="L2052" s="77" t="str">
        <f t="shared" si="560"/>
        <v/>
      </c>
      <c r="M2052" s="77" t="str">
        <f t="shared" si="560"/>
        <v/>
      </c>
      <c r="N2052" s="77" t="str">
        <f t="shared" si="560"/>
        <v/>
      </c>
      <c r="O2052" s="77" t="str">
        <f t="shared" si="560"/>
        <v/>
      </c>
      <c r="P2052" s="77" t="str">
        <f t="shared" si="560"/>
        <v/>
      </c>
      <c r="Q2052" s="77" t="str">
        <f t="shared" si="560"/>
        <v/>
      </c>
      <c r="R2052" s="98">
        <f t="shared" si="555"/>
        <v>289.94618017564346</v>
      </c>
      <c r="S2052" s="74">
        <f t="shared" si="546"/>
        <v>324796.15218719281</v>
      </c>
      <c r="T2052" s="72">
        <f t="shared" si="553"/>
        <v>224950.54461526341</v>
      </c>
      <c r="U2052" s="7">
        <f t="shared" si="554"/>
        <v>12.69095304048518</v>
      </c>
      <c r="V2052" s="7">
        <f t="shared" si="554"/>
        <v>12.323635855316681</v>
      </c>
      <c r="W2052" s="69">
        <f t="shared" si="547"/>
        <v>4044</v>
      </c>
      <c r="X2052" s="64">
        <f t="shared" si="558"/>
        <v>6977.7422141638117</v>
      </c>
      <c r="Y2052" s="7">
        <f t="shared" si="558"/>
        <v>13107.890342635877</v>
      </c>
      <c r="Z2052" s="7">
        <f t="shared" si="558"/>
        <v>18589.032154711556</v>
      </c>
      <c r="AA2052" s="7" t="str">
        <f t="shared" si="557"/>
        <v/>
      </c>
      <c r="AB2052" s="7" t="str">
        <f t="shared" si="557"/>
        <v/>
      </c>
      <c r="AC2052" s="7" t="str">
        <f t="shared" si="557"/>
        <v/>
      </c>
      <c r="AD2052" s="7" t="str">
        <f t="shared" si="557"/>
        <v/>
      </c>
      <c r="AE2052" s="7" t="str">
        <f t="shared" si="557"/>
        <v/>
      </c>
      <c r="AF2052" s="7" t="str">
        <f t="shared" si="557"/>
        <v/>
      </c>
      <c r="AG2052" s="7" t="str">
        <f t="shared" si="544"/>
        <v/>
      </c>
      <c r="AH2052" s="7" t="str">
        <f t="shared" si="544"/>
        <v/>
      </c>
      <c r="AI2052" s="7">
        <f t="shared" si="544"/>
        <v>24717.87656043869</v>
      </c>
      <c r="AJ2052" s="69">
        <f t="shared" si="559"/>
        <v>63392.541271949929</v>
      </c>
      <c r="AK2052" s="11">
        <f t="shared" si="548"/>
        <v>11.057101487951696</v>
      </c>
    </row>
    <row r="2053" spans="1:37" hidden="1">
      <c r="A2053" s="8">
        <v>2050</v>
      </c>
      <c r="B2053" s="8"/>
      <c r="C2053">
        <f>②MSY管理基準値計算!C2053</f>
        <v>-0.24744864644190717</v>
      </c>
      <c r="D2053" s="69">
        <f t="shared" si="549"/>
        <v>4045</v>
      </c>
      <c r="E2053" s="5">
        <f>IF(①再生産関数フィット!$B$2="HS",$W$2*(T2053+SQRT($W$3^2+(($W$4^2))/4)-SQRT((T2053-$W$3)^2+(($W$4^2))/4)),IF(①再生産関数フィット!$B$2="BH",$W$2*T2053/(1+$W$3*T2053),$W$2*T2053*EXP(-$W$3*T2053)))</f>
        <v>1486.1767038516541</v>
      </c>
      <c r="F2053" s="5">
        <f t="shared" ca="1" si="550"/>
        <v>257247.5285567026</v>
      </c>
      <c r="G2053" s="76">
        <f t="shared" si="551"/>
        <v>1160.3923784435895</v>
      </c>
      <c r="H2053" s="77">
        <f t="shared" ref="H2053:Q2068" si="561">IF(H$2&lt;&gt;"",G2052*EXP(-G$4-G$6*$S$6),"")</f>
        <v>894.25869656957286</v>
      </c>
      <c r="I2053" s="77">
        <f t="shared" si="561"/>
        <v>285.0117127027504</v>
      </c>
      <c r="J2053" s="77" t="str">
        <f t="shared" si="561"/>
        <v/>
      </c>
      <c r="K2053" s="77" t="str">
        <f t="shared" si="561"/>
        <v/>
      </c>
      <c r="L2053" s="77" t="str">
        <f t="shared" si="561"/>
        <v/>
      </c>
      <c r="M2053" s="77" t="str">
        <f t="shared" si="561"/>
        <v/>
      </c>
      <c r="N2053" s="77" t="str">
        <f t="shared" si="561"/>
        <v/>
      </c>
      <c r="O2053" s="77" t="str">
        <f t="shared" si="561"/>
        <v/>
      </c>
      <c r="P2053" s="77" t="str">
        <f t="shared" si="561"/>
        <v/>
      </c>
      <c r="Q2053" s="77" t="str">
        <f t="shared" si="561"/>
        <v/>
      </c>
      <c r="R2053" s="98">
        <f t="shared" si="555"/>
        <v>280.76852444226017</v>
      </c>
      <c r="S2053" s="74">
        <f t="shared" si="546"/>
        <v>308086.29800439236</v>
      </c>
      <c r="T2053" s="72">
        <f t="shared" si="553"/>
        <v>216957.66803817009</v>
      </c>
      <c r="U2053" s="7">
        <f t="shared" si="554"/>
        <v>12.638135211036243</v>
      </c>
      <c r="V2053" s="7">
        <f t="shared" si="554"/>
        <v>12.287457535327261</v>
      </c>
      <c r="W2053" s="69">
        <f t="shared" si="547"/>
        <v>4045</v>
      </c>
      <c r="X2053" s="64">
        <f t="shared" si="558"/>
        <v>4767.4553736504768</v>
      </c>
      <c r="Y2053" s="7">
        <f t="shared" si="558"/>
        <v>18366.65101167938</v>
      </c>
      <c r="Z2053" s="7">
        <f t="shared" si="558"/>
        <v>14706.208358152749</v>
      </c>
      <c r="AA2053" s="7" t="str">
        <f t="shared" si="557"/>
        <v/>
      </c>
      <c r="AB2053" s="7" t="str">
        <f t="shared" si="557"/>
        <v/>
      </c>
      <c r="AC2053" s="7" t="str">
        <f t="shared" si="557"/>
        <v/>
      </c>
      <c r="AD2053" s="7" t="str">
        <f t="shared" si="557"/>
        <v/>
      </c>
      <c r="AE2053" s="7" t="str">
        <f t="shared" si="557"/>
        <v/>
      </c>
      <c r="AF2053" s="7" t="str">
        <f t="shared" si="557"/>
        <v/>
      </c>
      <c r="AG2053" s="7" t="str">
        <f t="shared" si="544"/>
        <v/>
      </c>
      <c r="AH2053" s="7" t="str">
        <f t="shared" si="544"/>
        <v/>
      </c>
      <c r="AI2053" s="7">
        <f t="shared" si="544"/>
        <v>23935.482526502637</v>
      </c>
      <c r="AJ2053" s="69">
        <f t="shared" si="559"/>
        <v>61775.79726998524</v>
      </c>
      <c r="AK2053" s="11">
        <f t="shared" si="548"/>
        <v>11.031266936803236</v>
      </c>
    </row>
    <row r="2054" spans="1:37" hidden="1">
      <c r="A2054" s="8">
        <v>2051</v>
      </c>
      <c r="B2054" s="8"/>
      <c r="C2054">
        <f>②MSY管理基準値計算!C2054</f>
        <v>0.15863800171930084</v>
      </c>
      <c r="D2054" s="69">
        <f t="shared" si="549"/>
        <v>4046</v>
      </c>
      <c r="E2054" s="5">
        <f>IF(①再生産関数フィット!$B$2="HS",$W$2*(T2054+SQRT($W$3^2+(($W$4^2))/4)-SQRT((T2054-$W$3)^2+(($W$4^2))/4)),IF(①再生産関数フィット!$B$2="BH",$W$2*T2054/(1+$W$3*T2054),$W$2*T2054*EXP(-$W$3*T2054)))</f>
        <v>1486.1767038516541</v>
      </c>
      <c r="F2054" s="5">
        <f t="shared" ca="1" si="550"/>
        <v>245505.67402421127</v>
      </c>
      <c r="G2054" s="76">
        <f t="shared" si="551"/>
        <v>1741.6707494508828</v>
      </c>
      <c r="H2054" s="77">
        <f t="shared" si="561"/>
        <v>610.99110536647777</v>
      </c>
      <c r="I2054" s="77">
        <f t="shared" si="561"/>
        <v>399.35569528115161</v>
      </c>
      <c r="J2054" s="77" t="str">
        <f t="shared" si="561"/>
        <v/>
      </c>
      <c r="K2054" s="77" t="str">
        <f t="shared" si="561"/>
        <v/>
      </c>
      <c r="L2054" s="77" t="str">
        <f t="shared" si="561"/>
        <v/>
      </c>
      <c r="M2054" s="77" t="str">
        <f t="shared" si="561"/>
        <v/>
      </c>
      <c r="N2054" s="77" t="str">
        <f t="shared" si="561"/>
        <v/>
      </c>
      <c r="O2054" s="77" t="str">
        <f t="shared" si="561"/>
        <v/>
      </c>
      <c r="P2054" s="77" t="str">
        <f t="shared" si="561"/>
        <v/>
      </c>
      <c r="Q2054" s="77" t="str">
        <f t="shared" si="561"/>
        <v/>
      </c>
      <c r="R2054" s="98">
        <f t="shared" si="555"/>
        <v>244.31131923575003</v>
      </c>
      <c r="S2054" s="74">
        <f t="shared" si="546"/>
        <v>315456.05173893296</v>
      </c>
      <c r="T2054" s="72">
        <f t="shared" si="553"/>
        <v>215239.6664925738</v>
      </c>
      <c r="U2054" s="7">
        <f t="shared" si="554"/>
        <v>12.661774654078188</v>
      </c>
      <c r="V2054" s="7">
        <f t="shared" si="554"/>
        <v>12.279507414134462</v>
      </c>
      <c r="W2054" s="69">
        <f t="shared" si="547"/>
        <v>4046</v>
      </c>
      <c r="X2054" s="64">
        <f t="shared" si="558"/>
        <v>7155.6291887547231</v>
      </c>
      <c r="Y2054" s="7">
        <f t="shared" si="558"/>
        <v>12548.785319677643</v>
      </c>
      <c r="Z2054" s="7">
        <f t="shared" si="558"/>
        <v>20606.198980828405</v>
      </c>
      <c r="AA2054" s="7" t="str">
        <f t="shared" si="557"/>
        <v/>
      </c>
      <c r="AB2054" s="7" t="str">
        <f t="shared" si="557"/>
        <v/>
      </c>
      <c r="AC2054" s="7" t="str">
        <f t="shared" si="557"/>
        <v/>
      </c>
      <c r="AD2054" s="7" t="str">
        <f t="shared" si="557"/>
        <v/>
      </c>
      <c r="AE2054" s="7" t="str">
        <f t="shared" si="557"/>
        <v/>
      </c>
      <c r="AF2054" s="7" t="str">
        <f t="shared" si="557"/>
        <v/>
      </c>
      <c r="AG2054" s="7" t="str">
        <f t="shared" si="544"/>
        <v/>
      </c>
      <c r="AH2054" s="7" t="str">
        <f t="shared" si="544"/>
        <v/>
      </c>
      <c r="AI2054" s="7">
        <f t="shared" si="544"/>
        <v>20827.510221134777</v>
      </c>
      <c r="AJ2054" s="69">
        <f t="shared" si="559"/>
        <v>61138.12371039555</v>
      </c>
      <c r="AK2054" s="11">
        <f t="shared" si="548"/>
        <v>11.020890906560377</v>
      </c>
    </row>
    <row r="2055" spans="1:37" hidden="1">
      <c r="A2055" s="8">
        <v>2052</v>
      </c>
      <c r="B2055" s="8"/>
      <c r="C2055">
        <f>②MSY管理基準値計算!C2055</f>
        <v>2.3362453793171339E-2</v>
      </c>
      <c r="D2055" s="69">
        <f t="shared" si="549"/>
        <v>4047</v>
      </c>
      <c r="E2055" s="5">
        <f>IF(①再生産関数フィット!$B$2="HS",$W$2*(T2055+SQRT($W$3^2+(($W$4^2))/4)-SQRT((T2055-$W$3)^2+(($W$4^2))/4)),IF(①再生産関数フィット!$B$2="BH",$W$2*T2055/(1+$W$3*T2055),$W$2*T2055*EXP(-$W$3*T2055)))</f>
        <v>1486.1767038516541</v>
      </c>
      <c r="F2055" s="5">
        <f t="shared" ca="1" si="550"/>
        <v>224950.54461526341</v>
      </c>
      <c r="G2055" s="76">
        <f t="shared" si="551"/>
        <v>1521.3061961903384</v>
      </c>
      <c r="H2055" s="77">
        <f t="shared" si="561"/>
        <v>917.05646827737098</v>
      </c>
      <c r="I2055" s="77">
        <f t="shared" si="561"/>
        <v>272.8547998808819</v>
      </c>
      <c r="J2055" s="77" t="str">
        <f t="shared" si="561"/>
        <v/>
      </c>
      <c r="K2055" s="77" t="str">
        <f t="shared" si="561"/>
        <v/>
      </c>
      <c r="L2055" s="77" t="str">
        <f t="shared" si="561"/>
        <v/>
      </c>
      <c r="M2055" s="77" t="str">
        <f t="shared" si="561"/>
        <v/>
      </c>
      <c r="N2055" s="77" t="str">
        <f t="shared" si="561"/>
        <v/>
      </c>
      <c r="O2055" s="77" t="str">
        <f t="shared" si="561"/>
        <v/>
      </c>
      <c r="P2055" s="77" t="str">
        <f t="shared" si="561"/>
        <v/>
      </c>
      <c r="Q2055" s="77" t="str">
        <f t="shared" si="561"/>
        <v/>
      </c>
      <c r="R2055" s="98">
        <f t="shared" si="555"/>
        <v>277.94385017526889</v>
      </c>
      <c r="S2055" s="74">
        <f t="shared" si="546"/>
        <v>320933.16171455564</v>
      </c>
      <c r="T2055" s="72">
        <f t="shared" si="553"/>
        <v>214228.09045307356</v>
      </c>
      <c r="U2055" s="7">
        <f t="shared" si="554"/>
        <v>12.678988161473805</v>
      </c>
      <c r="V2055" s="7">
        <f t="shared" si="554"/>
        <v>12.274796569635029</v>
      </c>
      <c r="W2055" s="69">
        <f t="shared" si="547"/>
        <v>4047</v>
      </c>
      <c r="X2055" s="64">
        <f t="shared" si="558"/>
        <v>6250.2645956046126</v>
      </c>
      <c r="Y2055" s="7">
        <f t="shared" si="558"/>
        <v>18834.880975119817</v>
      </c>
      <c r="Z2055" s="7">
        <f t="shared" si="558"/>
        <v>14078.928548298914</v>
      </c>
      <c r="AA2055" s="7" t="str">
        <f t="shared" si="557"/>
        <v/>
      </c>
      <c r="AB2055" s="7" t="str">
        <f t="shared" si="557"/>
        <v/>
      </c>
      <c r="AC2055" s="7" t="str">
        <f t="shared" si="557"/>
        <v/>
      </c>
      <c r="AD2055" s="7" t="str">
        <f t="shared" si="557"/>
        <v/>
      </c>
      <c r="AE2055" s="7" t="str">
        <f t="shared" si="557"/>
        <v/>
      </c>
      <c r="AF2055" s="7" t="str">
        <f t="shared" si="557"/>
        <v/>
      </c>
      <c r="AG2055" s="7" t="str">
        <f t="shared" si="557"/>
        <v/>
      </c>
      <c r="AH2055" s="7" t="str">
        <f t="shared" si="557"/>
        <v/>
      </c>
      <c r="AI2055" s="7">
        <f t="shared" si="557"/>
        <v>23694.679389131965</v>
      </c>
      <c r="AJ2055" s="69">
        <f t="shared" si="559"/>
        <v>62858.753508155307</v>
      </c>
      <c r="AK2055" s="11">
        <f t="shared" si="548"/>
        <v>11.048645480504222</v>
      </c>
    </row>
    <row r="2056" spans="1:37" hidden="1">
      <c r="A2056" s="8">
        <v>2053</v>
      </c>
      <c r="B2056" s="8"/>
      <c r="C2056">
        <f>②MSY管理基準値計算!C2056</f>
        <v>0.26469963999100482</v>
      </c>
      <c r="D2056" s="69">
        <f t="shared" si="549"/>
        <v>4048</v>
      </c>
      <c r="E2056" s="5">
        <f>IF(①再生産関数フィット!$B$2="HS",$W$2*(T2056+SQRT($W$3^2+(($W$4^2))/4)-SQRT((T2056-$W$3)^2+(($W$4^2))/4)),IF(①再生産関数フィット!$B$2="BH",$W$2*T2056/(1+$W$3*T2056),$W$2*T2056*EXP(-$W$3*T2056)))</f>
        <v>1486.1767038516541</v>
      </c>
      <c r="F2056" s="5">
        <f t="shared" ca="1" si="550"/>
        <v>216957.66803817009</v>
      </c>
      <c r="G2056" s="76">
        <f t="shared" si="551"/>
        <v>1936.5470026426685</v>
      </c>
      <c r="H2056" s="77">
        <f t="shared" si="561"/>
        <v>801.02607676373407</v>
      </c>
      <c r="I2056" s="77">
        <f t="shared" si="561"/>
        <v>409.53666417321131</v>
      </c>
      <c r="J2056" s="77" t="str">
        <f t="shared" si="561"/>
        <v/>
      </c>
      <c r="K2056" s="77" t="str">
        <f t="shared" si="561"/>
        <v/>
      </c>
      <c r="L2056" s="77" t="str">
        <f t="shared" si="561"/>
        <v/>
      </c>
      <c r="M2056" s="77" t="str">
        <f t="shared" si="561"/>
        <v/>
      </c>
      <c r="N2056" s="77" t="str">
        <f t="shared" si="561"/>
        <v/>
      </c>
      <c r="O2056" s="77" t="str">
        <f t="shared" si="561"/>
        <v/>
      </c>
      <c r="P2056" s="77" t="str">
        <f t="shared" si="561"/>
        <v/>
      </c>
      <c r="Q2056" s="77" t="str">
        <f t="shared" si="561"/>
        <v/>
      </c>
      <c r="R2056" s="98">
        <f t="shared" si="555"/>
        <v>237.8420736424535</v>
      </c>
      <c r="S2056" s="74">
        <f t="shared" si="546"/>
        <v>342137.90852605103</v>
      </c>
      <c r="T2056" s="72">
        <f t="shared" si="553"/>
        <v>224624.72458215762</v>
      </c>
      <c r="U2056" s="7">
        <f t="shared" si="554"/>
        <v>12.74296917606906</v>
      </c>
      <c r="V2056" s="7">
        <f t="shared" si="554"/>
        <v>12.322186397962271</v>
      </c>
      <c r="W2056" s="69">
        <f t="shared" si="547"/>
        <v>4048</v>
      </c>
      <c r="X2056" s="64">
        <f t="shared" si="558"/>
        <v>7956.2754681815013</v>
      </c>
      <c r="Y2056" s="7">
        <f t="shared" si="558"/>
        <v>16451.80131835553</v>
      </c>
      <c r="Z2056" s="7">
        <f t="shared" si="558"/>
        <v>21131.522829433372</v>
      </c>
      <c r="AA2056" s="7" t="str">
        <f t="shared" si="557"/>
        <v/>
      </c>
      <c r="AB2056" s="7" t="str">
        <f t="shared" si="557"/>
        <v/>
      </c>
      <c r="AC2056" s="7" t="str">
        <f t="shared" si="557"/>
        <v/>
      </c>
      <c r="AD2056" s="7" t="str">
        <f t="shared" si="557"/>
        <v/>
      </c>
      <c r="AE2056" s="7" t="str">
        <f t="shared" si="557"/>
        <v/>
      </c>
      <c r="AF2056" s="7" t="str">
        <f t="shared" si="557"/>
        <v/>
      </c>
      <c r="AG2056" s="7" t="str">
        <f t="shared" si="557"/>
        <v/>
      </c>
      <c r="AH2056" s="7" t="str">
        <f t="shared" si="557"/>
        <v/>
      </c>
      <c r="AI2056" s="7">
        <f t="shared" si="557"/>
        <v>20276.007821905379</v>
      </c>
      <c r="AJ2056" s="69">
        <f t="shared" si="559"/>
        <v>65815.607437875791</v>
      </c>
      <c r="AK2056" s="11">
        <f t="shared" si="548"/>
        <v>11.094612284291593</v>
      </c>
    </row>
    <row r="2057" spans="1:37" hidden="1">
      <c r="A2057" s="8">
        <v>2054</v>
      </c>
      <c r="B2057" s="8"/>
      <c r="C2057">
        <f>②MSY管理基準値計算!C2057</f>
        <v>-0.29979376548256664</v>
      </c>
      <c r="D2057" s="69">
        <f t="shared" si="549"/>
        <v>4049</v>
      </c>
      <c r="E2057" s="5">
        <f>IF(①再生産関数フィット!$B$2="HS",$W$2*(T2057+SQRT($W$3^2+(($W$4^2))/4)-SQRT((T2057-$W$3)^2+(($W$4^2))/4)),IF(①再生産関数フィット!$B$2="BH",$W$2*T2057/(1+$W$3*T2057),$W$2*T2057*EXP(-$W$3*T2057)))</f>
        <v>1486.1767038516541</v>
      </c>
      <c r="F2057" s="5">
        <f t="shared" ca="1" si="550"/>
        <v>215239.6664925738</v>
      </c>
      <c r="G2057" s="76">
        <f t="shared" si="551"/>
        <v>1101.2138662591258</v>
      </c>
      <c r="H2057" s="77">
        <f t="shared" si="561"/>
        <v>1019.6662919535914</v>
      </c>
      <c r="I2057" s="77">
        <f t="shared" si="561"/>
        <v>357.72011728982557</v>
      </c>
      <c r="J2057" s="77" t="str">
        <f t="shared" si="561"/>
        <v/>
      </c>
      <c r="K2057" s="77" t="str">
        <f t="shared" si="561"/>
        <v/>
      </c>
      <c r="L2057" s="77" t="str">
        <f t="shared" si="561"/>
        <v/>
      </c>
      <c r="M2057" s="77" t="str">
        <f t="shared" si="561"/>
        <v/>
      </c>
      <c r="N2057" s="77" t="str">
        <f t="shared" si="561"/>
        <v/>
      </c>
      <c r="O2057" s="77" t="str">
        <f t="shared" si="561"/>
        <v/>
      </c>
      <c r="P2057" s="77" t="str">
        <f t="shared" si="561"/>
        <v/>
      </c>
      <c r="Q2057" s="77" t="str">
        <f t="shared" si="561"/>
        <v/>
      </c>
      <c r="R2057" s="98">
        <f t="shared" si="555"/>
        <v>279.54662092656764</v>
      </c>
      <c r="S2057" s="74">
        <f t="shared" si="546"/>
        <v>334518.52677447977</v>
      </c>
      <c r="T2057" s="72">
        <f t="shared" si="553"/>
        <v>239486.65752643516</v>
      </c>
      <c r="U2057" s="7">
        <f t="shared" si="554"/>
        <v>12.720447543487438</v>
      </c>
      <c r="V2057" s="7">
        <f t="shared" si="554"/>
        <v>12.386252984579531</v>
      </c>
      <c r="W2057" s="69">
        <f t="shared" si="547"/>
        <v>4049</v>
      </c>
      <c r="X2057" s="64">
        <f t="shared" si="558"/>
        <v>4524.321308691452</v>
      </c>
      <c r="Y2057" s="7">
        <f t="shared" si="558"/>
        <v>20942.323518379973</v>
      </c>
      <c r="Z2057" s="7">
        <f t="shared" si="558"/>
        <v>18457.861008167081</v>
      </c>
      <c r="AA2057" s="7" t="str">
        <f t="shared" si="557"/>
        <v/>
      </c>
      <c r="AB2057" s="7" t="str">
        <f t="shared" si="557"/>
        <v/>
      </c>
      <c r="AC2057" s="7" t="str">
        <f t="shared" si="557"/>
        <v/>
      </c>
      <c r="AD2057" s="7" t="str">
        <f t="shared" si="557"/>
        <v/>
      </c>
      <c r="AE2057" s="7" t="str">
        <f t="shared" si="557"/>
        <v/>
      </c>
      <c r="AF2057" s="7" t="str">
        <f t="shared" si="557"/>
        <v/>
      </c>
      <c r="AG2057" s="7" t="str">
        <f t="shared" si="557"/>
        <v/>
      </c>
      <c r="AH2057" s="7" t="str">
        <f t="shared" si="557"/>
        <v/>
      </c>
      <c r="AI2057" s="7">
        <f t="shared" si="557"/>
        <v>23831.315400550651</v>
      </c>
      <c r="AJ2057" s="69">
        <f t="shared" si="559"/>
        <v>67755.821235789161</v>
      </c>
      <c r="AK2057" s="11">
        <f t="shared" si="548"/>
        <v>11.123665657350308</v>
      </c>
    </row>
    <row r="2058" spans="1:37" hidden="1">
      <c r="A2058" s="8">
        <v>2055</v>
      </c>
      <c r="B2058" s="8"/>
      <c r="C2058">
        <f>②MSY管理基準値計算!C2058</f>
        <v>-9.490361652834535E-2</v>
      </c>
      <c r="D2058" s="69">
        <f t="shared" si="549"/>
        <v>4050</v>
      </c>
      <c r="E2058" s="5">
        <f>IF(①再生産関数フィット!$B$2="HS",$W$2*(T2058+SQRT($W$3^2+(($W$4^2))/4)-SQRT((T2058-$W$3)^2+(($W$4^2))/4)),IF(①再生産関数フィット!$B$2="BH",$W$2*T2058/(1+$W$3*T2058),$W$2*T2058*EXP(-$W$3*T2058)))</f>
        <v>1486.1767038516541</v>
      </c>
      <c r="F2058" s="5">
        <f t="shared" ca="1" si="550"/>
        <v>214228.09045307356</v>
      </c>
      <c r="G2058" s="76">
        <f t="shared" si="551"/>
        <v>1351.6191377868417</v>
      </c>
      <c r="H2058" s="77">
        <f t="shared" si="561"/>
        <v>579.83134833495853</v>
      </c>
      <c r="I2058" s="77">
        <f t="shared" si="561"/>
        <v>455.35988919085622</v>
      </c>
      <c r="J2058" s="77" t="str">
        <f t="shared" si="561"/>
        <v/>
      </c>
      <c r="K2058" s="77" t="str">
        <f t="shared" si="561"/>
        <v/>
      </c>
      <c r="L2058" s="77" t="str">
        <f t="shared" si="561"/>
        <v/>
      </c>
      <c r="M2058" s="77" t="str">
        <f t="shared" si="561"/>
        <v/>
      </c>
      <c r="N2058" s="77" t="str">
        <f t="shared" si="561"/>
        <v/>
      </c>
      <c r="O2058" s="77" t="str">
        <f t="shared" si="561"/>
        <v/>
      </c>
      <c r="P2058" s="77" t="str">
        <f t="shared" si="561"/>
        <v/>
      </c>
      <c r="Q2058" s="77" t="str">
        <f t="shared" si="561"/>
        <v/>
      </c>
      <c r="R2058" s="98">
        <f t="shared" si="555"/>
        <v>275.18012701247176</v>
      </c>
      <c r="S2058" s="74">
        <f t="shared" si="546"/>
        <v>321349.12312360574</v>
      </c>
      <c r="T2058" s="72">
        <f t="shared" si="553"/>
        <v>238292.79019538412</v>
      </c>
      <c r="U2058" s="7">
        <f t="shared" si="554"/>
        <v>12.680283422068793</v>
      </c>
      <c r="V2058" s="7">
        <f t="shared" si="554"/>
        <v>12.381255407469189</v>
      </c>
      <c r="W2058" s="69">
        <f t="shared" si="547"/>
        <v>4050</v>
      </c>
      <c r="X2058" s="64">
        <f t="shared" si="558"/>
        <v>5553.1077601643847</v>
      </c>
      <c r="Y2058" s="7">
        <f t="shared" si="558"/>
        <v>11908.813480206567</v>
      </c>
      <c r="Z2058" s="7">
        <f t="shared" si="558"/>
        <v>23495.937570012211</v>
      </c>
      <c r="AA2058" s="7" t="str">
        <f t="shared" si="557"/>
        <v/>
      </c>
      <c r="AB2058" s="7" t="str">
        <f t="shared" si="557"/>
        <v/>
      </c>
      <c r="AC2058" s="7" t="str">
        <f t="shared" si="557"/>
        <v/>
      </c>
      <c r="AD2058" s="7" t="str">
        <f t="shared" si="557"/>
        <v/>
      </c>
      <c r="AE2058" s="7" t="str">
        <f t="shared" si="557"/>
        <v/>
      </c>
      <c r="AF2058" s="7" t="str">
        <f t="shared" si="557"/>
        <v/>
      </c>
      <c r="AG2058" s="7" t="str">
        <f t="shared" si="557"/>
        <v/>
      </c>
      <c r="AH2058" s="7" t="str">
        <f t="shared" si="557"/>
        <v/>
      </c>
      <c r="AI2058" s="7">
        <f t="shared" si="557"/>
        <v>23459.072325973342</v>
      </c>
      <c r="AJ2058" s="69">
        <f t="shared" si="559"/>
        <v>64416.931136356507</v>
      </c>
      <c r="AK2058" s="11">
        <f t="shared" si="548"/>
        <v>11.073131783382804</v>
      </c>
    </row>
    <row r="2059" spans="1:37" hidden="1">
      <c r="A2059" s="8">
        <v>2056</v>
      </c>
      <c r="B2059" s="8"/>
      <c r="C2059">
        <f>②MSY管理基準値計算!C2059</f>
        <v>-0.17829763581844066</v>
      </c>
      <c r="D2059" s="69">
        <f t="shared" si="549"/>
        <v>4051</v>
      </c>
      <c r="E2059" s="5">
        <f>IF(①再生産関数フィット!$B$2="HS",$W$2*(T2059+SQRT($W$3^2+(($W$4^2))/4)-SQRT((T2059-$W$3)^2+(($W$4^2))/4)),IF(①再生産関数フィット!$B$2="BH",$W$2*T2059/(1+$W$3*T2059),$W$2*T2059*EXP(-$W$3*T2059)))</f>
        <v>1486.1767038516541</v>
      </c>
      <c r="F2059" s="5">
        <f t="shared" ca="1" si="550"/>
        <v>224624.72458215762</v>
      </c>
      <c r="G2059" s="76">
        <f t="shared" si="551"/>
        <v>1243.4741747171136</v>
      </c>
      <c r="H2059" s="77">
        <f t="shared" si="561"/>
        <v>711.67933051967589</v>
      </c>
      <c r="I2059" s="77">
        <f t="shared" si="561"/>
        <v>258.93955758930639</v>
      </c>
      <c r="J2059" s="77" t="str">
        <f t="shared" si="561"/>
        <v/>
      </c>
      <c r="K2059" s="77" t="str">
        <f t="shared" si="561"/>
        <v/>
      </c>
      <c r="L2059" s="77" t="str">
        <f t="shared" si="561"/>
        <v/>
      </c>
      <c r="M2059" s="77" t="str">
        <f t="shared" si="561"/>
        <v/>
      </c>
      <c r="N2059" s="77" t="str">
        <f t="shared" si="561"/>
        <v/>
      </c>
      <c r="O2059" s="77" t="str">
        <f t="shared" si="561"/>
        <v/>
      </c>
      <c r="P2059" s="77" t="str">
        <f t="shared" si="561"/>
        <v/>
      </c>
      <c r="Q2059" s="77" t="str">
        <f t="shared" si="561"/>
        <v/>
      </c>
      <c r="R2059" s="98">
        <f t="shared" si="555"/>
        <v>315.45675051105877</v>
      </c>
      <c r="S2059" s="74">
        <f t="shared" si="546"/>
        <v>300336.56348039495</v>
      </c>
      <c r="T2059" s="72">
        <f t="shared" si="553"/>
        <v>215013.62996572658</v>
      </c>
      <c r="U2059" s="7">
        <f t="shared" si="554"/>
        <v>12.612659003071171</v>
      </c>
      <c r="V2059" s="7">
        <f t="shared" si="554"/>
        <v>12.278456700289835</v>
      </c>
      <c r="W2059" s="69">
        <f t="shared" si="547"/>
        <v>4051</v>
      </c>
      <c r="X2059" s="64">
        <f t="shared" si="558"/>
        <v>5108.7957370093036</v>
      </c>
      <c r="Y2059" s="7">
        <f t="shared" si="558"/>
        <v>14616.761286216437</v>
      </c>
      <c r="Z2059" s="7">
        <f t="shared" si="558"/>
        <v>13360.921380967107</v>
      </c>
      <c r="AA2059" s="7" t="str">
        <f t="shared" si="557"/>
        <v/>
      </c>
      <c r="AB2059" s="7" t="str">
        <f t="shared" si="557"/>
        <v/>
      </c>
      <c r="AC2059" s="7" t="str">
        <f t="shared" si="557"/>
        <v/>
      </c>
      <c r="AD2059" s="7" t="str">
        <f t="shared" si="557"/>
        <v/>
      </c>
      <c r="AE2059" s="7" t="str">
        <f t="shared" si="557"/>
        <v/>
      </c>
      <c r="AF2059" s="7" t="str">
        <f t="shared" si="557"/>
        <v/>
      </c>
      <c r="AG2059" s="7" t="str">
        <f t="shared" si="557"/>
        <v/>
      </c>
      <c r="AH2059" s="7" t="str">
        <f t="shared" si="557"/>
        <v/>
      </c>
      <c r="AI2059" s="7">
        <f t="shared" si="557"/>
        <v>26892.649575745185</v>
      </c>
      <c r="AJ2059" s="69">
        <f t="shared" si="559"/>
        <v>59979.127979938035</v>
      </c>
      <c r="AK2059" s="11">
        <f t="shared" si="548"/>
        <v>11.001751913683444</v>
      </c>
    </row>
    <row r="2060" spans="1:37" hidden="1">
      <c r="A2060" s="8">
        <v>2057</v>
      </c>
      <c r="B2060" s="8"/>
      <c r="C2060">
        <f>②MSY管理基準値計算!C2060</f>
        <v>0.1626693076888017</v>
      </c>
      <c r="D2060" s="69">
        <f t="shared" si="549"/>
        <v>4052</v>
      </c>
      <c r="E2060" s="5">
        <f>IF(①再生産関数フィット!$B$2="HS",$W$2*(T2060+SQRT($W$3^2+(($W$4^2))/4)-SQRT((T2060-$W$3)^2+(($W$4^2))/4)),IF(①再生産関数フィット!$B$2="BH",$W$2*T2060/(1+$W$3*T2060),$W$2*T2060*EXP(-$W$3*T2060)))</f>
        <v>1486.1767038516541</v>
      </c>
      <c r="F2060" s="5">
        <f t="shared" ca="1" si="550"/>
        <v>239486.65752643516</v>
      </c>
      <c r="G2060" s="76">
        <f t="shared" si="551"/>
        <v>1748.7061284949075</v>
      </c>
      <c r="H2060" s="77">
        <f t="shared" si="561"/>
        <v>654.73685851342566</v>
      </c>
      <c r="I2060" s="77">
        <f t="shared" si="561"/>
        <v>317.81988248721268</v>
      </c>
      <c r="J2060" s="77" t="str">
        <f t="shared" si="561"/>
        <v/>
      </c>
      <c r="K2060" s="77" t="str">
        <f t="shared" si="561"/>
        <v/>
      </c>
      <c r="L2060" s="77" t="str">
        <f t="shared" si="561"/>
        <v/>
      </c>
      <c r="M2060" s="77" t="str">
        <f t="shared" si="561"/>
        <v/>
      </c>
      <c r="N2060" s="77" t="str">
        <f t="shared" si="561"/>
        <v/>
      </c>
      <c r="O2060" s="77" t="str">
        <f t="shared" si="561"/>
        <v/>
      </c>
      <c r="P2060" s="77" t="str">
        <f t="shared" si="561"/>
        <v/>
      </c>
      <c r="Q2060" s="77" t="str">
        <f t="shared" si="561"/>
        <v/>
      </c>
      <c r="R2060" s="98">
        <f t="shared" si="555"/>
        <v>248.03185156178813</v>
      </c>
      <c r="S2060" s="74">
        <f t="shared" si="546"/>
        <v>302772.60755667725</v>
      </c>
      <c r="T2060" s="72">
        <f t="shared" si="553"/>
        <v>200087.51949120971</v>
      </c>
      <c r="U2060" s="7">
        <f t="shared" si="554"/>
        <v>12.620737332637868</v>
      </c>
      <c r="V2060" s="7">
        <f t="shared" si="554"/>
        <v>12.206510147268379</v>
      </c>
      <c r="W2060" s="69">
        <f t="shared" si="547"/>
        <v>4052</v>
      </c>
      <c r="X2060" s="64">
        <f t="shared" si="558"/>
        <v>7184.5339422262086</v>
      </c>
      <c r="Y2060" s="7">
        <f t="shared" si="558"/>
        <v>13447.253497147089</v>
      </c>
      <c r="Z2060" s="7">
        <f t="shared" si="558"/>
        <v>16399.064332823356</v>
      </c>
      <c r="AA2060" s="7" t="str">
        <f t="shared" si="557"/>
        <v/>
      </c>
      <c r="AB2060" s="7" t="str">
        <f t="shared" si="557"/>
        <v/>
      </c>
      <c r="AC2060" s="7" t="str">
        <f t="shared" si="557"/>
        <v/>
      </c>
      <c r="AD2060" s="7" t="str">
        <f t="shared" si="557"/>
        <v/>
      </c>
      <c r="AE2060" s="7" t="str">
        <f t="shared" si="557"/>
        <v/>
      </c>
      <c r="AF2060" s="7" t="str">
        <f t="shared" si="557"/>
        <v/>
      </c>
      <c r="AG2060" s="7" t="str">
        <f t="shared" ref="AG2060:AI2123" si="562">IF(P2060&lt;&gt;"",IF($J$1="Baranov",P$10/(P$4+P$10)*(1-EXP(-P$4-P$10))*P2060*P$3,P2060*P$3*(1-EXP(-P$10))*EXP(-P$4/2)),"")</f>
        <v/>
      </c>
      <c r="AH2060" s="7" t="str">
        <f t="shared" si="562"/>
        <v/>
      </c>
      <c r="AI2060" s="7">
        <f t="shared" si="562"/>
        <v>21144.68514897284</v>
      </c>
      <c r="AJ2060" s="69">
        <f t="shared" si="559"/>
        <v>58175.536921169492</v>
      </c>
      <c r="AK2060" s="11">
        <f t="shared" si="548"/>
        <v>10.971220217542074</v>
      </c>
    </row>
    <row r="2061" spans="1:37" hidden="1">
      <c r="A2061" s="8">
        <v>2058</v>
      </c>
      <c r="B2061" s="8"/>
      <c r="C2061">
        <f>②MSY管理基準値計算!C2061</f>
        <v>-7.9391742881622845E-2</v>
      </c>
      <c r="D2061" s="69">
        <f t="shared" si="549"/>
        <v>4053</v>
      </c>
      <c r="E2061" s="5">
        <f>IF(①再生産関数フィット!$B$2="HS",$W$2*(T2061+SQRT($W$3^2+(($W$4^2))/4)-SQRT((T2061-$W$3)^2+(($W$4^2))/4)),IF(①再生産関数フィット!$B$2="BH",$W$2*T2061/(1+$W$3*T2061),$W$2*T2061*EXP(-$W$3*T2061)))</f>
        <v>1486.1767038516541</v>
      </c>
      <c r="F2061" s="5">
        <f t="shared" ca="1" si="550"/>
        <v>238292.79019538412</v>
      </c>
      <c r="G2061" s="76">
        <f t="shared" si="551"/>
        <v>1372.7487392458022</v>
      </c>
      <c r="H2061" s="77">
        <f t="shared" si="561"/>
        <v>920.76086525431981</v>
      </c>
      <c r="I2061" s="77">
        <f t="shared" si="561"/>
        <v>292.3906631949468</v>
      </c>
      <c r="J2061" s="77" t="str">
        <f t="shared" si="561"/>
        <v/>
      </c>
      <c r="K2061" s="77" t="str">
        <f t="shared" si="561"/>
        <v/>
      </c>
      <c r="L2061" s="77" t="str">
        <f t="shared" si="561"/>
        <v/>
      </c>
      <c r="M2061" s="77" t="str">
        <f t="shared" si="561"/>
        <v/>
      </c>
      <c r="N2061" s="77" t="str">
        <f t="shared" si="561"/>
        <v/>
      </c>
      <c r="O2061" s="77" t="str">
        <f t="shared" si="561"/>
        <v/>
      </c>
      <c r="P2061" s="77" t="str">
        <f t="shared" si="561"/>
        <v/>
      </c>
      <c r="Q2061" s="77" t="str">
        <f t="shared" si="561"/>
        <v/>
      </c>
      <c r="R2061" s="98">
        <f t="shared" si="555"/>
        <v>244.34219253564339</v>
      </c>
      <c r="S2061" s="74">
        <f t="shared" si="546"/>
        <v>307085.9217936463</v>
      </c>
      <c r="T2061" s="72">
        <f t="shared" si="553"/>
        <v>206137.92896109825</v>
      </c>
      <c r="U2061" s="7">
        <f t="shared" si="554"/>
        <v>12.634882862960815</v>
      </c>
      <c r="V2061" s="7">
        <f t="shared" si="554"/>
        <v>12.236300781781308</v>
      </c>
      <c r="W2061" s="69">
        <f t="shared" si="547"/>
        <v>4053</v>
      </c>
      <c r="X2061" s="64">
        <f t="shared" si="558"/>
        <v>5639.9184234278982</v>
      </c>
      <c r="Y2061" s="7">
        <f t="shared" si="558"/>
        <v>18910.963395950985</v>
      </c>
      <c r="Z2061" s="7">
        <f t="shared" si="558"/>
        <v>15086.951950665767</v>
      </c>
      <c r="AA2061" s="7" t="str">
        <f t="shared" si="558"/>
        <v/>
      </c>
      <c r="AB2061" s="7" t="str">
        <f t="shared" si="558"/>
        <v/>
      </c>
      <c r="AC2061" s="7" t="str">
        <f t="shared" si="558"/>
        <v/>
      </c>
      <c r="AD2061" s="7" t="str">
        <f t="shared" si="558"/>
        <v/>
      </c>
      <c r="AE2061" s="7" t="str">
        <f t="shared" si="558"/>
        <v/>
      </c>
      <c r="AF2061" s="7" t="str">
        <f t="shared" si="558"/>
        <v/>
      </c>
      <c r="AG2061" s="7" t="str">
        <f t="shared" si="562"/>
        <v/>
      </c>
      <c r="AH2061" s="7" t="str">
        <f t="shared" si="562"/>
        <v/>
      </c>
      <c r="AI2061" s="7">
        <f t="shared" si="562"/>
        <v>20830.14216619201</v>
      </c>
      <c r="AJ2061" s="69">
        <f t="shared" si="559"/>
        <v>60467.97593623666</v>
      </c>
      <c r="AK2061" s="11">
        <f t="shared" si="548"/>
        <v>11.009869180509874</v>
      </c>
    </row>
    <row r="2062" spans="1:37" hidden="1">
      <c r="A2062" s="8">
        <v>2059</v>
      </c>
      <c r="B2062" s="8"/>
      <c r="C2062">
        <f>②MSY管理基準値計算!C2062</f>
        <v>-9.9854284927339054E-2</v>
      </c>
      <c r="D2062" s="69">
        <f t="shared" si="549"/>
        <v>4054</v>
      </c>
      <c r="E2062" s="5">
        <f>IF(①再生産関数フィット!$B$2="HS",$W$2*(T2062+SQRT($W$3^2+(($W$4^2))/4)-SQRT((T2062-$W$3)^2+(($W$4^2))/4)),IF(①再生産関数フィット!$B$2="BH",$W$2*T2062/(1+$W$3*T2062),$W$2*T2062*EXP(-$W$3*T2062)))</f>
        <v>1486.176703851655</v>
      </c>
      <c r="F2062" s="5">
        <f t="shared" ca="1" si="550"/>
        <v>215013.62996572658</v>
      </c>
      <c r="G2062" s="76">
        <f t="shared" si="551"/>
        <v>1344.944255830459</v>
      </c>
      <c r="H2062" s="77">
        <f t="shared" si="561"/>
        <v>722.80487631882988</v>
      </c>
      <c r="I2062" s="77">
        <f t="shared" si="561"/>
        <v>411.19096402626474</v>
      </c>
      <c r="J2062" s="77" t="str">
        <f t="shared" si="561"/>
        <v/>
      </c>
      <c r="K2062" s="77" t="str">
        <f t="shared" si="561"/>
        <v/>
      </c>
      <c r="L2062" s="77" t="str">
        <f t="shared" si="561"/>
        <v/>
      </c>
      <c r="M2062" s="77" t="str">
        <f t="shared" si="561"/>
        <v/>
      </c>
      <c r="N2062" s="77" t="str">
        <f t="shared" si="561"/>
        <v/>
      </c>
      <c r="O2062" s="77" t="str">
        <f t="shared" si="561"/>
        <v/>
      </c>
      <c r="P2062" s="77" t="str">
        <f t="shared" si="561"/>
        <v/>
      </c>
      <c r="Q2062" s="77" t="str">
        <f t="shared" si="561"/>
        <v/>
      </c>
      <c r="R2062" s="98">
        <f t="shared" si="555"/>
        <v>231.76827936304028</v>
      </c>
      <c r="S2062" s="74">
        <f t="shared" si="546"/>
        <v>308724.12574909755</v>
      </c>
      <c r="T2062" s="72">
        <f t="shared" si="553"/>
        <v>218786.1116999377</v>
      </c>
      <c r="U2062" s="7">
        <f t="shared" si="554"/>
        <v>12.640203360170847</v>
      </c>
      <c r="V2062" s="7">
        <f t="shared" si="554"/>
        <v>12.295849872652175</v>
      </c>
      <c r="W2062" s="69">
        <f t="shared" si="547"/>
        <v>4054</v>
      </c>
      <c r="X2062" s="64">
        <f t="shared" si="558"/>
        <v>5525.6841037852191</v>
      </c>
      <c r="Y2062" s="7">
        <f t="shared" si="558"/>
        <v>14845.262298050457</v>
      </c>
      <c r="Z2062" s="7">
        <f t="shared" si="558"/>
        <v>21216.882403238811</v>
      </c>
      <c r="AA2062" s="7" t="str">
        <f t="shared" si="558"/>
        <v/>
      </c>
      <c r="AB2062" s="7" t="str">
        <f t="shared" si="558"/>
        <v/>
      </c>
      <c r="AC2062" s="7" t="str">
        <f t="shared" si="558"/>
        <v/>
      </c>
      <c r="AD2062" s="7" t="str">
        <f t="shared" si="558"/>
        <v/>
      </c>
      <c r="AE2062" s="7" t="str">
        <f t="shared" si="558"/>
        <v/>
      </c>
      <c r="AF2062" s="7" t="str">
        <f t="shared" si="558"/>
        <v/>
      </c>
      <c r="AG2062" s="7" t="str">
        <f t="shared" si="562"/>
        <v/>
      </c>
      <c r="AH2062" s="7" t="str">
        <f t="shared" si="562"/>
        <v/>
      </c>
      <c r="AI2062" s="7">
        <f t="shared" si="562"/>
        <v>19758.217599040268</v>
      </c>
      <c r="AJ2062" s="69">
        <f t="shared" si="559"/>
        <v>61346.046404114757</v>
      </c>
      <c r="AK2062" s="11">
        <f t="shared" si="548"/>
        <v>11.024286004771787</v>
      </c>
    </row>
    <row r="2063" spans="1:37" hidden="1">
      <c r="A2063" s="8">
        <v>2060</v>
      </c>
      <c r="B2063" s="8"/>
      <c r="C2063">
        <f>②MSY管理基準値計算!C2063</f>
        <v>5.589562337122371E-2</v>
      </c>
      <c r="D2063" s="69">
        <f t="shared" si="549"/>
        <v>4055</v>
      </c>
      <c r="E2063" s="5">
        <f>IF(①再生産関数フィット!$B$2="HS",$W$2*(T2063+SQRT($W$3^2+(($W$4^2))/4)-SQRT((T2063-$W$3)^2+(($W$4^2))/4)),IF(①再生産関数フィット!$B$2="BH",$W$2*T2063/(1+$W$3*T2063),$W$2*T2063*EXP(-$W$3*T2063)))</f>
        <v>1486.176703851655</v>
      </c>
      <c r="F2063" s="5">
        <f t="shared" ca="1" si="550"/>
        <v>200087.51949120971</v>
      </c>
      <c r="G2063" s="76">
        <f t="shared" si="551"/>
        <v>1571.6129913897876</v>
      </c>
      <c r="H2063" s="77">
        <f t="shared" si="561"/>
        <v>708.16474908973646</v>
      </c>
      <c r="I2063" s="77">
        <f t="shared" si="561"/>
        <v>322.78829945094731</v>
      </c>
      <c r="J2063" s="77" t="str">
        <f t="shared" si="561"/>
        <v/>
      </c>
      <c r="K2063" s="77" t="str">
        <f t="shared" si="561"/>
        <v/>
      </c>
      <c r="L2063" s="77" t="str">
        <f t="shared" si="561"/>
        <v/>
      </c>
      <c r="M2063" s="77" t="str">
        <f t="shared" si="561"/>
        <v/>
      </c>
      <c r="N2063" s="77" t="str">
        <f t="shared" si="561"/>
        <v/>
      </c>
      <c r="O2063" s="77" t="str">
        <f t="shared" si="561"/>
        <v/>
      </c>
      <c r="P2063" s="77" t="str">
        <f t="shared" si="561"/>
        <v/>
      </c>
      <c r="Q2063" s="77" t="str">
        <f t="shared" si="561"/>
        <v/>
      </c>
      <c r="R2063" s="98">
        <f t="shared" si="555"/>
        <v>277.6382253291755</v>
      </c>
      <c r="S2063" s="74">
        <f t="shared" si="546"/>
        <v>313424.82906336972</v>
      </c>
      <c r="T2063" s="72">
        <f t="shared" si="553"/>
        <v>215152.07195329139</v>
      </c>
      <c r="U2063" s="7">
        <f t="shared" si="554"/>
        <v>12.655314830601194</v>
      </c>
      <c r="V2063" s="7">
        <f t="shared" si="554"/>
        <v>12.279100368493632</v>
      </c>
      <c r="W2063" s="69">
        <f t="shared" si="547"/>
        <v>4055</v>
      </c>
      <c r="X2063" s="64">
        <f t="shared" si="558"/>
        <v>6456.9493391104552</v>
      </c>
      <c r="Y2063" s="7">
        <f t="shared" si="558"/>
        <v>14544.577374756089</v>
      </c>
      <c r="Z2063" s="7">
        <f t="shared" si="558"/>
        <v>16655.427744649402</v>
      </c>
      <c r="AA2063" s="7" t="str">
        <f t="shared" si="558"/>
        <v/>
      </c>
      <c r="AB2063" s="7" t="str">
        <f t="shared" si="558"/>
        <v/>
      </c>
      <c r="AC2063" s="7" t="str">
        <f t="shared" si="558"/>
        <v/>
      </c>
      <c r="AD2063" s="7" t="str">
        <f t="shared" si="558"/>
        <v/>
      </c>
      <c r="AE2063" s="7" t="str">
        <f t="shared" si="558"/>
        <v/>
      </c>
      <c r="AF2063" s="7" t="str">
        <f t="shared" si="558"/>
        <v/>
      </c>
      <c r="AG2063" s="7" t="str">
        <f t="shared" si="562"/>
        <v/>
      </c>
      <c r="AH2063" s="7" t="str">
        <f t="shared" si="562"/>
        <v/>
      </c>
      <c r="AI2063" s="7">
        <f t="shared" si="562"/>
        <v>23668.624908210841</v>
      </c>
      <c r="AJ2063" s="69">
        <f t="shared" si="559"/>
        <v>61325.579366726786</v>
      </c>
      <c r="AK2063" s="11">
        <f t="shared" si="548"/>
        <v>11.023952316562321</v>
      </c>
    </row>
    <row r="2064" spans="1:37" hidden="1">
      <c r="A2064" s="8">
        <v>2061</v>
      </c>
      <c r="B2064" s="8"/>
      <c r="C2064">
        <f>②MSY管理基準値計算!C2064</f>
        <v>4.2085169815211057E-2</v>
      </c>
      <c r="D2064" s="69">
        <f t="shared" si="549"/>
        <v>4056</v>
      </c>
      <c r="E2064" s="5">
        <f>IF(①再生産関数フィット!$B$2="HS",$W$2*(T2064+SQRT($W$3^2+(($W$4^2))/4)-SQRT((T2064-$W$3)^2+(($W$4^2))/4)),IF(①再生産関数フィット!$B$2="BH",$W$2*T2064/(1+$W$3*T2064),$W$2*T2064*EXP(-$W$3*T2064)))</f>
        <v>1486.1767038516541</v>
      </c>
      <c r="F2064" s="5">
        <f t="shared" ca="1" si="550"/>
        <v>206137.92896109825</v>
      </c>
      <c r="G2064" s="76">
        <f t="shared" si="551"/>
        <v>1550.0574913831867</v>
      </c>
      <c r="H2064" s="77">
        <f t="shared" si="561"/>
        <v>827.51453444180277</v>
      </c>
      <c r="I2064" s="77">
        <f t="shared" si="561"/>
        <v>316.25034996160252</v>
      </c>
      <c r="J2064" s="77" t="str">
        <f t="shared" si="561"/>
        <v/>
      </c>
      <c r="K2064" s="77" t="str">
        <f t="shared" si="561"/>
        <v/>
      </c>
      <c r="L2064" s="77" t="str">
        <f t="shared" si="561"/>
        <v/>
      </c>
      <c r="M2064" s="77" t="str">
        <f t="shared" si="561"/>
        <v/>
      </c>
      <c r="N2064" s="77" t="str">
        <f t="shared" si="561"/>
        <v/>
      </c>
      <c r="O2064" s="77" t="str">
        <f t="shared" si="561"/>
        <v/>
      </c>
      <c r="P2064" s="77" t="str">
        <f t="shared" si="561"/>
        <v/>
      </c>
      <c r="Q2064" s="77" t="str">
        <f t="shared" si="561"/>
        <v/>
      </c>
      <c r="R2064" s="98">
        <f t="shared" si="555"/>
        <v>259.27204017126417</v>
      </c>
      <c r="S2064" s="74">
        <f t="shared" si="546"/>
        <v>316014.70885575673</v>
      </c>
      <c r="T2064" s="72">
        <f t="shared" si="553"/>
        <v>212636.68247833912</v>
      </c>
      <c r="U2064" s="7">
        <f t="shared" si="554"/>
        <v>12.663544038497658</v>
      </c>
      <c r="V2064" s="7">
        <f t="shared" si="554"/>
        <v>12.267340272237419</v>
      </c>
      <c r="W2064" s="69">
        <f t="shared" si="547"/>
        <v>4056</v>
      </c>
      <c r="X2064" s="64">
        <f t="shared" si="558"/>
        <v>6368.3888777981974</v>
      </c>
      <c r="Y2064" s="7">
        <f t="shared" si="558"/>
        <v>16995.832100361884</v>
      </c>
      <c r="Z2064" s="7">
        <f t="shared" si="558"/>
        <v>16318.078635331709</v>
      </c>
      <c r="AA2064" s="7" t="str">
        <f t="shared" si="558"/>
        <v/>
      </c>
      <c r="AB2064" s="7" t="str">
        <f t="shared" si="558"/>
        <v/>
      </c>
      <c r="AC2064" s="7" t="str">
        <f t="shared" si="558"/>
        <v/>
      </c>
      <c r="AD2064" s="7" t="str">
        <f t="shared" si="558"/>
        <v/>
      </c>
      <c r="AE2064" s="7" t="str">
        <f t="shared" si="558"/>
        <v/>
      </c>
      <c r="AF2064" s="7" t="str">
        <f t="shared" si="558"/>
        <v/>
      </c>
      <c r="AG2064" s="7" t="str">
        <f t="shared" si="562"/>
        <v/>
      </c>
      <c r="AH2064" s="7" t="str">
        <f t="shared" si="562"/>
        <v/>
      </c>
      <c r="AI2064" s="7">
        <f t="shared" si="562"/>
        <v>22102.909859492465</v>
      </c>
      <c r="AJ2064" s="69">
        <f t="shared" si="559"/>
        <v>61785.209472984257</v>
      </c>
      <c r="AK2064" s="11">
        <f t="shared" si="548"/>
        <v>11.031419285885935</v>
      </c>
    </row>
    <row r="2065" spans="1:37" hidden="1">
      <c r="A2065" s="8">
        <v>2062</v>
      </c>
      <c r="B2065" s="8"/>
      <c r="C2065">
        <f>②MSY管理基準値計算!C2065</f>
        <v>8.225418144374233E-3</v>
      </c>
      <c r="D2065" s="69">
        <f t="shared" si="549"/>
        <v>4057</v>
      </c>
      <c r="E2065" s="5">
        <f>IF(①再生産関数フィット!$B$2="HS",$W$2*(T2065+SQRT($W$3^2+(($W$4^2))/4)-SQRT((T2065-$W$3)^2+(($W$4^2))/4)),IF(①再生産関数フィット!$B$2="BH",$W$2*T2065/(1+$W$3*T2065),$W$2*T2065*EXP(-$W$3*T2065)))</f>
        <v>1486.176703851655</v>
      </c>
      <c r="F2065" s="5">
        <f t="shared" ca="1" si="550"/>
        <v>218786.1116999377</v>
      </c>
      <c r="G2065" s="76">
        <f t="shared" si="551"/>
        <v>1498.4515423097498</v>
      </c>
      <c r="H2065" s="77">
        <f t="shared" si="561"/>
        <v>816.16473671784229</v>
      </c>
      <c r="I2065" s="77">
        <f t="shared" si="561"/>
        <v>369.54926300965974</v>
      </c>
      <c r="J2065" s="77" t="str">
        <f t="shared" si="561"/>
        <v/>
      </c>
      <c r="K2065" s="77" t="str">
        <f t="shared" si="561"/>
        <v/>
      </c>
      <c r="L2065" s="77" t="str">
        <f t="shared" si="561"/>
        <v/>
      </c>
      <c r="M2065" s="77" t="str">
        <f t="shared" si="561"/>
        <v/>
      </c>
      <c r="N2065" s="77" t="str">
        <f t="shared" si="561"/>
        <v/>
      </c>
      <c r="O2065" s="77" t="str">
        <f t="shared" si="561"/>
        <v/>
      </c>
      <c r="P2065" s="77" t="str">
        <f t="shared" si="561"/>
        <v/>
      </c>
      <c r="Q2065" s="77" t="str">
        <f t="shared" si="561"/>
        <v/>
      </c>
      <c r="R2065" s="98">
        <f t="shared" si="555"/>
        <v>248.51810853731695</v>
      </c>
      <c r="S2065" s="74">
        <f t="shared" si="546"/>
        <v>320987.74710057641</v>
      </c>
      <c r="T2065" s="72">
        <f t="shared" si="553"/>
        <v>220241.44857229429</v>
      </c>
      <c r="U2065" s="7">
        <f t="shared" si="554"/>
        <v>12.679158230357379</v>
      </c>
      <c r="V2065" s="7">
        <f t="shared" si="554"/>
        <v>12.302479717039203</v>
      </c>
      <c r="W2065" s="69">
        <f t="shared" si="547"/>
        <v>4057</v>
      </c>
      <c r="X2065" s="64">
        <f t="shared" si="558"/>
        <v>6156.3665793128494</v>
      </c>
      <c r="Y2065" s="7">
        <f t="shared" si="558"/>
        <v>16762.725310739606</v>
      </c>
      <c r="Z2065" s="7">
        <f t="shared" si="558"/>
        <v>19068.228490980891</v>
      </c>
      <c r="AA2065" s="7" t="str">
        <f t="shared" si="558"/>
        <v/>
      </c>
      <c r="AB2065" s="7" t="str">
        <f t="shared" si="558"/>
        <v/>
      </c>
      <c r="AC2065" s="7" t="str">
        <f t="shared" si="558"/>
        <v/>
      </c>
      <c r="AD2065" s="7" t="str">
        <f t="shared" si="558"/>
        <v/>
      </c>
      <c r="AE2065" s="7" t="str">
        <f t="shared" si="558"/>
        <v/>
      </c>
      <c r="AF2065" s="7" t="str">
        <f t="shared" si="558"/>
        <v/>
      </c>
      <c r="AG2065" s="7" t="str">
        <f t="shared" si="562"/>
        <v/>
      </c>
      <c r="AH2065" s="7" t="str">
        <f t="shared" si="562"/>
        <v/>
      </c>
      <c r="AI2065" s="7">
        <f t="shared" si="562"/>
        <v>21186.138496937252</v>
      </c>
      <c r="AJ2065" s="69">
        <f t="shared" si="559"/>
        <v>63173.458877970603</v>
      </c>
      <c r="AK2065" s="11">
        <f t="shared" si="548"/>
        <v>11.053639537466887</v>
      </c>
    </row>
    <row r="2066" spans="1:37" hidden="1">
      <c r="A2066" s="8">
        <v>2063</v>
      </c>
      <c r="B2066" s="8"/>
      <c r="C2066">
        <f>②MSY管理基準値計算!C2066</f>
        <v>-5.4910233163220856E-2</v>
      </c>
      <c r="D2066" s="69">
        <f t="shared" si="549"/>
        <v>4058</v>
      </c>
      <c r="E2066" s="5">
        <f>IF(①再生産関数フィット!$B$2="HS",$W$2*(T2066+SQRT($W$3^2+(($W$4^2))/4)-SQRT((T2066-$W$3)^2+(($W$4^2))/4)),IF(①再生産関数フィット!$B$2="BH",$W$2*T2066/(1+$W$3*T2066),$W$2*T2066*EXP(-$W$3*T2066)))</f>
        <v>1486.176703851655</v>
      </c>
      <c r="F2066" s="5">
        <f t="shared" ca="1" si="550"/>
        <v>215152.07195329139</v>
      </c>
      <c r="G2066" s="76">
        <f t="shared" si="551"/>
        <v>1406.770453095935</v>
      </c>
      <c r="H2066" s="77">
        <f t="shared" si="561"/>
        <v>788.99222468345863</v>
      </c>
      <c r="I2066" s="77">
        <f t="shared" si="561"/>
        <v>364.48070021151199</v>
      </c>
      <c r="J2066" s="77" t="str">
        <f t="shared" si="561"/>
        <v/>
      </c>
      <c r="K2066" s="77" t="str">
        <f t="shared" si="561"/>
        <v/>
      </c>
      <c r="L2066" s="77" t="str">
        <f t="shared" si="561"/>
        <v/>
      </c>
      <c r="M2066" s="77" t="str">
        <f t="shared" si="561"/>
        <v/>
      </c>
      <c r="N2066" s="77" t="str">
        <f t="shared" si="561"/>
        <v/>
      </c>
      <c r="O2066" s="77" t="str">
        <f t="shared" si="561"/>
        <v/>
      </c>
      <c r="P2066" s="77" t="str">
        <f t="shared" si="561"/>
        <v/>
      </c>
      <c r="Q2066" s="77" t="str">
        <f t="shared" si="561"/>
        <v/>
      </c>
      <c r="R2066" s="98">
        <f t="shared" si="555"/>
        <v>266.88958893506305</v>
      </c>
      <c r="S2066" s="74">
        <f t="shared" si="546"/>
        <v>320418.64543615491</v>
      </c>
      <c r="T2066" s="72">
        <f t="shared" si="553"/>
        <v>224698.21607814464</v>
      </c>
      <c r="U2066" s="7">
        <f t="shared" si="554"/>
        <v>12.6773836867283</v>
      </c>
      <c r="V2066" s="7">
        <f t="shared" si="554"/>
        <v>12.322513519014823</v>
      </c>
      <c r="W2066" s="69">
        <f t="shared" si="547"/>
        <v>4058</v>
      </c>
      <c r="X2066" s="64">
        <f t="shared" si="558"/>
        <v>5779.6961447648519</v>
      </c>
      <c r="Y2066" s="7">
        <f t="shared" si="558"/>
        <v>16204.645140470495</v>
      </c>
      <c r="Z2066" s="7">
        <f t="shared" si="558"/>
        <v>18806.697693249494</v>
      </c>
      <c r="AA2066" s="7" t="str">
        <f t="shared" si="558"/>
        <v/>
      </c>
      <c r="AB2066" s="7" t="str">
        <f t="shared" si="558"/>
        <v/>
      </c>
      <c r="AC2066" s="7" t="str">
        <f t="shared" si="558"/>
        <v/>
      </c>
      <c r="AD2066" s="7" t="str">
        <f t="shared" si="558"/>
        <v/>
      </c>
      <c r="AE2066" s="7" t="str">
        <f t="shared" si="558"/>
        <v/>
      </c>
      <c r="AF2066" s="7" t="str">
        <f t="shared" si="558"/>
        <v/>
      </c>
      <c r="AG2066" s="7" t="str">
        <f t="shared" si="562"/>
        <v/>
      </c>
      <c r="AH2066" s="7" t="str">
        <f t="shared" si="562"/>
        <v/>
      </c>
      <c r="AI2066" s="7">
        <f t="shared" si="562"/>
        <v>22752.304964206869</v>
      </c>
      <c r="AJ2066" s="69">
        <f t="shared" si="559"/>
        <v>63543.343942691703</v>
      </c>
      <c r="AK2066" s="11">
        <f t="shared" si="548"/>
        <v>11.05947753380247</v>
      </c>
    </row>
    <row r="2067" spans="1:37" hidden="1">
      <c r="A2067" s="8">
        <v>2064</v>
      </c>
      <c r="B2067" s="8"/>
      <c r="C2067">
        <f>②MSY管理基準値計算!C2067</f>
        <v>6.6534568416737411E-2</v>
      </c>
      <c r="D2067" s="69">
        <f t="shared" si="549"/>
        <v>4059</v>
      </c>
      <c r="E2067" s="5">
        <f>IF(①再生産関数フィット!$B$2="HS",$W$2*(T2067+SQRT($W$3^2+(($W$4^2))/4)-SQRT((T2067-$W$3)^2+(($W$4^2))/4)),IF(①再生産関数フィット!$B$2="BH",$W$2*T2067/(1+$W$3*T2067),$W$2*T2067*EXP(-$W$3*T2067)))</f>
        <v>1486.1767038516541</v>
      </c>
      <c r="F2067" s="5">
        <f t="shared" ca="1" si="550"/>
        <v>212636.68247833912</v>
      </c>
      <c r="G2067" s="76">
        <f t="shared" si="551"/>
        <v>1588.422555098346</v>
      </c>
      <c r="H2067" s="77">
        <f t="shared" si="561"/>
        <v>740.71861389407638</v>
      </c>
      <c r="I2067" s="77">
        <f t="shared" si="561"/>
        <v>352.34607129746985</v>
      </c>
      <c r="J2067" s="77" t="str">
        <f t="shared" si="561"/>
        <v/>
      </c>
      <c r="K2067" s="77" t="str">
        <f t="shared" si="561"/>
        <v/>
      </c>
      <c r="L2067" s="77" t="str">
        <f t="shared" si="561"/>
        <v/>
      </c>
      <c r="M2067" s="77" t="str">
        <f t="shared" si="561"/>
        <v/>
      </c>
      <c r="N2067" s="77" t="str">
        <f t="shared" si="561"/>
        <v/>
      </c>
      <c r="O2067" s="77" t="str">
        <f t="shared" si="561"/>
        <v/>
      </c>
      <c r="P2067" s="77" t="str">
        <f t="shared" si="561"/>
        <v/>
      </c>
      <c r="Q2067" s="77" t="str">
        <f t="shared" si="561"/>
        <v/>
      </c>
      <c r="R2067" s="98">
        <f t="shared" si="555"/>
        <v>272.63396304901664</v>
      </c>
      <c r="S2067" s="74">
        <f t="shared" si="546"/>
        <v>322249.26595038589</v>
      </c>
      <c r="T2067" s="72">
        <f t="shared" si="553"/>
        <v>221676.4330517482</v>
      </c>
      <c r="U2067" s="7">
        <f t="shared" si="554"/>
        <v>12.6830806429102</v>
      </c>
      <c r="V2067" s="7">
        <f t="shared" si="554"/>
        <v>12.308974088879385</v>
      </c>
      <c r="W2067" s="69">
        <f t="shared" si="547"/>
        <v>4059</v>
      </c>
      <c r="X2067" s="64">
        <f t="shared" si="558"/>
        <v>6526.0111894981455</v>
      </c>
      <c r="Y2067" s="7">
        <f t="shared" si="558"/>
        <v>15213.181970088854</v>
      </c>
      <c r="Z2067" s="7">
        <f t="shared" si="558"/>
        <v>18180.567702076518</v>
      </c>
      <c r="AA2067" s="7" t="str">
        <f t="shared" si="558"/>
        <v/>
      </c>
      <c r="AB2067" s="7" t="str">
        <f t="shared" si="558"/>
        <v/>
      </c>
      <c r="AC2067" s="7" t="str">
        <f t="shared" si="558"/>
        <v/>
      </c>
      <c r="AD2067" s="7" t="str">
        <f t="shared" si="558"/>
        <v/>
      </c>
      <c r="AE2067" s="7" t="str">
        <f t="shared" si="558"/>
        <v/>
      </c>
      <c r="AF2067" s="7" t="str">
        <f t="shared" si="558"/>
        <v/>
      </c>
      <c r="AG2067" s="7" t="str">
        <f t="shared" si="562"/>
        <v/>
      </c>
      <c r="AH2067" s="7" t="str">
        <f t="shared" si="562"/>
        <v/>
      </c>
      <c r="AI2067" s="7">
        <f t="shared" si="562"/>
        <v>23242.012158071848</v>
      </c>
      <c r="AJ2067" s="69">
        <f t="shared" si="559"/>
        <v>63161.773019735359</v>
      </c>
      <c r="AK2067" s="11">
        <f t="shared" si="548"/>
        <v>11.053454539852318</v>
      </c>
    </row>
    <row r="2068" spans="1:37" hidden="1">
      <c r="A2068" s="8">
        <v>2065</v>
      </c>
      <c r="B2068" s="8"/>
      <c r="C2068">
        <f>②MSY管理基準値計算!C2068</f>
        <v>0.10895686562907664</v>
      </c>
      <c r="D2068" s="69">
        <f t="shared" si="549"/>
        <v>4060</v>
      </c>
      <c r="E2068" s="5">
        <f>IF(①再生産関数フィット!$B$2="HS",$W$2*(T2068+SQRT($W$3^2+(($W$4^2))/4)-SQRT((T2068-$W$3)^2+(($W$4^2))/4)),IF(①再生産関数フィット!$B$2="BH",$W$2*T2068/(1+$W$3*T2068),$W$2*T2068*EXP(-$W$3*T2068)))</f>
        <v>1486.1767038516541</v>
      </c>
      <c r="F2068" s="5">
        <f t="shared" ca="1" si="550"/>
        <v>220241.44857229429</v>
      </c>
      <c r="G2068" s="76">
        <f t="shared" si="551"/>
        <v>1657.2568198177896</v>
      </c>
      <c r="H2068" s="77">
        <f t="shared" si="561"/>
        <v>836.36541462837886</v>
      </c>
      <c r="I2068" s="77">
        <f t="shared" si="561"/>
        <v>330.78816923347176</v>
      </c>
      <c r="J2068" s="77" t="str">
        <f t="shared" si="561"/>
        <v/>
      </c>
      <c r="K2068" s="77" t="str">
        <f t="shared" si="561"/>
        <v/>
      </c>
      <c r="L2068" s="77" t="str">
        <f t="shared" si="561"/>
        <v/>
      </c>
      <c r="M2068" s="77" t="str">
        <f t="shared" si="561"/>
        <v/>
      </c>
      <c r="N2068" s="77" t="str">
        <f t="shared" si="561"/>
        <v/>
      </c>
      <c r="O2068" s="77" t="str">
        <f t="shared" si="561"/>
        <v/>
      </c>
      <c r="P2068" s="77" t="str">
        <f t="shared" si="561"/>
        <v/>
      </c>
      <c r="Q2068" s="77" t="str">
        <f t="shared" si="561"/>
        <v/>
      </c>
      <c r="R2068" s="98">
        <f t="shared" si="555"/>
        <v>269.87456730140224</v>
      </c>
      <c r="S2068" s="74">
        <f t="shared" ref="S2068:S2131" si="563">SUMPRODUCT(G2068:R2068,G$3:R$3)</f>
        <v>328560.42875378084</v>
      </c>
      <c r="T2068" s="72">
        <f t="shared" si="553"/>
        <v>220451.8852296503</v>
      </c>
      <c r="U2068" s="7">
        <f t="shared" si="554"/>
        <v>12.70247605357779</v>
      </c>
      <c r="V2068" s="7">
        <f t="shared" si="554"/>
        <v>12.303434742483018</v>
      </c>
      <c r="W2068" s="69">
        <f t="shared" ref="W2068:W2131" si="564">D2068</f>
        <v>4060</v>
      </c>
      <c r="X2068" s="64">
        <f t="shared" si="558"/>
        <v>6808.8157746748857</v>
      </c>
      <c r="Y2068" s="7">
        <f t="shared" si="558"/>
        <v>17177.615099125695</v>
      </c>
      <c r="Z2068" s="7">
        <f t="shared" si="558"/>
        <v>17068.209909790083</v>
      </c>
      <c r="AA2068" s="7" t="str">
        <f t="shared" si="558"/>
        <v/>
      </c>
      <c r="AB2068" s="7" t="str">
        <f t="shared" si="558"/>
        <v/>
      </c>
      <c r="AC2068" s="7" t="str">
        <f t="shared" si="558"/>
        <v/>
      </c>
      <c r="AD2068" s="7" t="str">
        <f t="shared" si="558"/>
        <v/>
      </c>
      <c r="AE2068" s="7" t="str">
        <f t="shared" si="558"/>
        <v/>
      </c>
      <c r="AF2068" s="7" t="str">
        <f t="shared" si="558"/>
        <v/>
      </c>
      <c r="AG2068" s="7" t="str">
        <f t="shared" si="562"/>
        <v/>
      </c>
      <c r="AH2068" s="7" t="str">
        <f t="shared" si="562"/>
        <v/>
      </c>
      <c r="AI2068" s="7">
        <f t="shared" si="562"/>
        <v>23006.774006530708</v>
      </c>
      <c r="AJ2068" s="69">
        <f t="shared" si="559"/>
        <v>64061.414790121366</v>
      </c>
      <c r="AK2068" s="11">
        <f t="shared" ref="AK2068:AK2131" si="565">LN(AJ2068)</f>
        <v>11.067597508309863</v>
      </c>
    </row>
    <row r="2069" spans="1:37" hidden="1">
      <c r="A2069" s="8">
        <v>2066</v>
      </c>
      <c r="B2069" s="8"/>
      <c r="C2069">
        <f>②MSY管理基準値計算!C2069</f>
        <v>9.0204953113865574E-2</v>
      </c>
      <c r="D2069" s="69">
        <f t="shared" ref="D2069:D2132" si="566">D2068+1</f>
        <v>4061</v>
      </c>
      <c r="E2069" s="5">
        <f>IF(①再生産関数フィット!$B$2="HS",$W$2*(T2069+SQRT($W$3^2+(($W$4^2))/4)-SQRT((T2069-$W$3)^2+(($W$4^2))/4)),IF(①再生産関数フィット!$B$2="BH",$W$2*T2069/(1+$W$3*T2069),$W$2*T2069*EXP(-$W$3*T2069)))</f>
        <v>1486.1767038516541</v>
      </c>
      <c r="F2069" s="5">
        <f t="shared" ref="F2069:F2132" ca="1" si="567">INDIRECT("T"&amp;A2069-$G$16)</f>
        <v>224698.21607814464</v>
      </c>
      <c r="G2069" s="76">
        <f t="shared" ref="G2069:G2132" si="568">IF($W$6="対数",EXP(LN(E2069)+C2069),IF(E2069+C2069&lt;0,0.01,E2069+C2069))</f>
        <v>1626.4696462566351</v>
      </c>
      <c r="H2069" s="77">
        <f t="shared" ref="H2069:Q2084" si="569">IF(H$2&lt;&gt;"",G2068*EXP(-G$4-G$6*$S$6),"")</f>
        <v>872.60929580970128</v>
      </c>
      <c r="I2069" s="77">
        <f t="shared" si="569"/>
        <v>373.50186579039803</v>
      </c>
      <c r="J2069" s="77" t="str">
        <f t="shared" si="569"/>
        <v/>
      </c>
      <c r="K2069" s="77" t="str">
        <f t="shared" si="569"/>
        <v/>
      </c>
      <c r="L2069" s="77" t="str">
        <f t="shared" si="569"/>
        <v/>
      </c>
      <c r="M2069" s="77" t="str">
        <f t="shared" si="569"/>
        <v/>
      </c>
      <c r="N2069" s="77" t="str">
        <f t="shared" si="569"/>
        <v/>
      </c>
      <c r="O2069" s="77" t="str">
        <f t="shared" si="569"/>
        <v/>
      </c>
      <c r="P2069" s="77" t="str">
        <f t="shared" si="569"/>
        <v/>
      </c>
      <c r="Q2069" s="77" t="str">
        <f t="shared" si="569"/>
        <v/>
      </c>
      <c r="R2069" s="98">
        <f t="shared" si="555"/>
        <v>259.37403950180544</v>
      </c>
      <c r="S2069" s="74">
        <f t="shared" si="563"/>
        <v>336787.27957371314</v>
      </c>
      <c r="T2069" s="72">
        <f t="shared" ref="T2069:T2132" si="570">SUMPRODUCT(H2069:R2069,H$3:R$3,H$5:R$5)</f>
        <v>228098.02893296268</v>
      </c>
      <c r="U2069" s="7">
        <f t="shared" ref="U2069:V2132" si="571">LN(S2069)</f>
        <v>12.727206792150461</v>
      </c>
      <c r="V2069" s="7">
        <f t="shared" si="571"/>
        <v>12.337530766994297</v>
      </c>
      <c r="W2069" s="69">
        <f t="shared" si="564"/>
        <v>4061</v>
      </c>
      <c r="X2069" s="64">
        <f t="shared" si="558"/>
        <v>6682.3271155279654</v>
      </c>
      <c r="Y2069" s="7">
        <f t="shared" si="558"/>
        <v>17922.006760643442</v>
      </c>
      <c r="Z2069" s="7">
        <f t="shared" si="558"/>
        <v>19272.177302415093</v>
      </c>
      <c r="AA2069" s="7" t="str">
        <f t="shared" si="558"/>
        <v/>
      </c>
      <c r="AB2069" s="7" t="str">
        <f t="shared" si="558"/>
        <v/>
      </c>
      <c r="AC2069" s="7" t="str">
        <f t="shared" si="558"/>
        <v/>
      </c>
      <c r="AD2069" s="7" t="str">
        <f t="shared" si="558"/>
        <v/>
      </c>
      <c r="AE2069" s="7" t="str">
        <f t="shared" si="558"/>
        <v/>
      </c>
      <c r="AF2069" s="7" t="str">
        <f t="shared" si="558"/>
        <v/>
      </c>
      <c r="AG2069" s="7" t="str">
        <f t="shared" si="562"/>
        <v/>
      </c>
      <c r="AH2069" s="7" t="str">
        <f t="shared" si="562"/>
        <v/>
      </c>
      <c r="AI2069" s="7">
        <f t="shared" si="562"/>
        <v>22111.605290003186</v>
      </c>
      <c r="AJ2069" s="69">
        <f t="shared" si="559"/>
        <v>65988.116468589695</v>
      </c>
      <c r="AK2069" s="11">
        <f t="shared" si="565"/>
        <v>11.097229951290768</v>
      </c>
    </row>
    <row r="2070" spans="1:37" hidden="1">
      <c r="A2070" s="8">
        <v>2067</v>
      </c>
      <c r="B2070" s="8"/>
      <c r="C2070">
        <f>②MSY管理基準値計算!C2070</f>
        <v>-0.10504482160538099</v>
      </c>
      <c r="D2070" s="69">
        <f t="shared" si="566"/>
        <v>4062</v>
      </c>
      <c r="E2070" s="5">
        <f>IF(①再生産関数フィット!$B$2="HS",$W$2*(T2070+SQRT($W$3^2+(($W$4^2))/4)-SQRT((T2070-$W$3)^2+(($W$4^2))/4)),IF(①再生産関数フィット!$B$2="BH",$W$2*T2070/(1+$W$3*T2070),$W$2*T2070*EXP(-$W$3*T2070)))</f>
        <v>1486.176703851655</v>
      </c>
      <c r="F2070" s="5">
        <f t="shared" ca="1" si="567"/>
        <v>221676.4330517482</v>
      </c>
      <c r="G2070" s="76">
        <f t="shared" si="568"/>
        <v>1337.9813595575586</v>
      </c>
      <c r="H2070" s="77">
        <f t="shared" si="569"/>
        <v>856.39866778879878</v>
      </c>
      <c r="I2070" s="77">
        <f t="shared" si="569"/>
        <v>389.6875628648333</v>
      </c>
      <c r="J2070" s="77" t="str">
        <f t="shared" si="569"/>
        <v/>
      </c>
      <c r="K2070" s="77" t="str">
        <f t="shared" si="569"/>
        <v/>
      </c>
      <c r="L2070" s="77" t="str">
        <f t="shared" si="569"/>
        <v/>
      </c>
      <c r="M2070" s="77" t="str">
        <f t="shared" si="569"/>
        <v/>
      </c>
      <c r="N2070" s="77" t="str">
        <f t="shared" si="569"/>
        <v/>
      </c>
      <c r="O2070" s="77" t="str">
        <f t="shared" si="569"/>
        <v/>
      </c>
      <c r="P2070" s="77" t="str">
        <f t="shared" si="569"/>
        <v/>
      </c>
      <c r="Q2070" s="77" t="str">
        <f t="shared" si="569"/>
        <v/>
      </c>
      <c r="R2070" s="98">
        <f t="shared" ref="R2070:R2133" si="572">INDEX(G2069:Q2069,MATCH(MAX(G2069:Q2069)+1,G2069:Q2069,1))*EXP(-INDEX(G$4:Q$4,MATCH(MAX(G$4:Q$4)+1,G$4:Q$4,1))-INDEX(G$6:Q$6,MATCH(MAX(G$6:Q$6)+1,G$6:Q$6,1))*$S$6)+R2069*EXP(-R$4-R$6*$S$6)</f>
        <v>273.28410782723881</v>
      </c>
      <c r="S2070" s="74">
        <f t="shared" si="563"/>
        <v>332635.22159444465</v>
      </c>
      <c r="T2070" s="72">
        <f t="shared" si="570"/>
        <v>236296.03382270233</v>
      </c>
      <c r="U2070" s="7">
        <f t="shared" si="571"/>
        <v>12.714801737892595</v>
      </c>
      <c r="V2070" s="7">
        <f t="shared" si="571"/>
        <v>12.372840678534359</v>
      </c>
      <c r="W2070" s="69">
        <f t="shared" si="564"/>
        <v>4062</v>
      </c>
      <c r="X2070" s="64">
        <f t="shared" si="558"/>
        <v>5497.0771447349243</v>
      </c>
      <c r="Y2070" s="7">
        <f t="shared" si="558"/>
        <v>17589.066249489126</v>
      </c>
      <c r="Z2070" s="7">
        <f t="shared" si="558"/>
        <v>20107.336781797047</v>
      </c>
      <c r="AA2070" s="7" t="str">
        <f t="shared" si="558"/>
        <v/>
      </c>
      <c r="AB2070" s="7" t="str">
        <f t="shared" si="558"/>
        <v/>
      </c>
      <c r="AC2070" s="7" t="str">
        <f t="shared" si="558"/>
        <v/>
      </c>
      <c r="AD2070" s="7" t="str">
        <f t="shared" si="558"/>
        <v/>
      </c>
      <c r="AE2070" s="7" t="str">
        <f t="shared" si="558"/>
        <v/>
      </c>
      <c r="AF2070" s="7" t="str">
        <f t="shared" si="558"/>
        <v/>
      </c>
      <c r="AG2070" s="7" t="str">
        <f t="shared" si="562"/>
        <v/>
      </c>
      <c r="AH2070" s="7" t="str">
        <f t="shared" si="562"/>
        <v/>
      </c>
      <c r="AI2070" s="7">
        <f t="shared" si="562"/>
        <v>23297.436921263328</v>
      </c>
      <c r="AJ2070" s="69">
        <f t="shared" si="559"/>
        <v>66490.917097284429</v>
      </c>
      <c r="AK2070" s="11">
        <f t="shared" si="565"/>
        <v>11.104820632312123</v>
      </c>
    </row>
    <row r="2071" spans="1:37" hidden="1">
      <c r="A2071" s="8">
        <v>2068</v>
      </c>
      <c r="B2071" s="8"/>
      <c r="C2071">
        <f>②MSY管理基準値計算!C2071</f>
        <v>-4.6118379245732907E-2</v>
      </c>
      <c r="D2071" s="69">
        <f t="shared" si="566"/>
        <v>4063</v>
      </c>
      <c r="E2071" s="5">
        <f>IF(①再生産関数フィット!$B$2="HS",$W$2*(T2071+SQRT($W$3^2+(($W$4^2))/4)-SQRT((T2071-$W$3)^2+(($W$4^2))/4)),IF(①再生産関数フィット!$B$2="BH",$W$2*T2071/(1+$W$3*T2071),$W$2*T2071*EXP(-$W$3*T2071)))</f>
        <v>1486.1767038516541</v>
      </c>
      <c r="F2071" s="5">
        <f t="shared" ca="1" si="567"/>
        <v>220451.8852296503</v>
      </c>
      <c r="G2071" s="76">
        <f t="shared" si="568"/>
        <v>1419.1931024551684</v>
      </c>
      <c r="H2071" s="77">
        <f t="shared" si="569"/>
        <v>704.49851707256505</v>
      </c>
      <c r="I2071" s="77">
        <f t="shared" si="569"/>
        <v>382.448263264991</v>
      </c>
      <c r="J2071" s="77" t="str">
        <f t="shared" si="569"/>
        <v/>
      </c>
      <c r="K2071" s="77" t="str">
        <f t="shared" si="569"/>
        <v/>
      </c>
      <c r="L2071" s="77" t="str">
        <f t="shared" si="569"/>
        <v/>
      </c>
      <c r="M2071" s="77" t="str">
        <f t="shared" si="569"/>
        <v/>
      </c>
      <c r="N2071" s="77" t="str">
        <f t="shared" si="569"/>
        <v/>
      </c>
      <c r="O2071" s="77" t="str">
        <f t="shared" si="569"/>
        <v/>
      </c>
      <c r="P2071" s="77" t="str">
        <f t="shared" si="569"/>
        <v/>
      </c>
      <c r="Q2071" s="77" t="str">
        <f t="shared" si="569"/>
        <v/>
      </c>
      <c r="R2071" s="98">
        <f t="shared" si="572"/>
        <v>286.27985364076221</v>
      </c>
      <c r="S2071" s="74">
        <f t="shared" si="563"/>
        <v>323967.02073990082</v>
      </c>
      <c r="T2071" s="72">
        <f t="shared" si="570"/>
        <v>231974.37078806583</v>
      </c>
      <c r="U2071" s="7">
        <f t="shared" si="571"/>
        <v>12.68839700175392</v>
      </c>
      <c r="V2071" s="7">
        <f t="shared" si="571"/>
        <v>12.354382173805011</v>
      </c>
      <c r="W2071" s="69">
        <f t="shared" si="564"/>
        <v>4063</v>
      </c>
      <c r="X2071" s="64">
        <f t="shared" si="558"/>
        <v>5830.7344207332708</v>
      </c>
      <c r="Y2071" s="7">
        <f t="shared" si="558"/>
        <v>14469.278801484686</v>
      </c>
      <c r="Z2071" s="7">
        <f t="shared" si="558"/>
        <v>19733.798981287753</v>
      </c>
      <c r="AA2071" s="7" t="str">
        <f t="shared" si="558"/>
        <v/>
      </c>
      <c r="AB2071" s="7" t="str">
        <f t="shared" si="558"/>
        <v/>
      </c>
      <c r="AC2071" s="7" t="str">
        <f t="shared" si="558"/>
        <v/>
      </c>
      <c r="AD2071" s="7" t="str">
        <f t="shared" si="558"/>
        <v/>
      </c>
      <c r="AE2071" s="7" t="str">
        <f t="shared" si="558"/>
        <v/>
      </c>
      <c r="AF2071" s="7" t="str">
        <f t="shared" si="558"/>
        <v/>
      </c>
      <c r="AG2071" s="7" t="str">
        <f t="shared" si="562"/>
        <v/>
      </c>
      <c r="AH2071" s="7" t="str">
        <f t="shared" si="562"/>
        <v/>
      </c>
      <c r="AI2071" s="7">
        <f t="shared" si="562"/>
        <v>24405.32266969746</v>
      </c>
      <c r="AJ2071" s="69">
        <f t="shared" si="559"/>
        <v>64439.134873203169</v>
      </c>
      <c r="AK2071" s="11">
        <f t="shared" si="565"/>
        <v>11.073476411893576</v>
      </c>
    </row>
    <row r="2072" spans="1:37" hidden="1">
      <c r="A2072" s="8">
        <v>2069</v>
      </c>
      <c r="B2072" s="8"/>
      <c r="C2072">
        <f>②MSY管理基準値計算!C2072</f>
        <v>-0.22217201251453475</v>
      </c>
      <c r="D2072" s="69">
        <f t="shared" si="566"/>
        <v>4064</v>
      </c>
      <c r="E2072" s="5">
        <f>IF(①再生産関数フィット!$B$2="HS",$W$2*(T2072+SQRT($W$3^2+(($W$4^2))/4)-SQRT((T2072-$W$3)^2+(($W$4^2))/4)),IF(①再生産関数フィット!$B$2="BH",$W$2*T2072/(1+$W$3*T2072),$W$2*T2072*EXP(-$W$3*T2072)))</f>
        <v>1486.1767038516541</v>
      </c>
      <c r="F2072" s="5">
        <f t="shared" ca="1" si="567"/>
        <v>228098.02893296268</v>
      </c>
      <c r="G2072" s="76">
        <f t="shared" si="568"/>
        <v>1190.0970270413825</v>
      </c>
      <c r="H2072" s="77">
        <f t="shared" si="569"/>
        <v>747.25961537304056</v>
      </c>
      <c r="I2072" s="77">
        <f t="shared" si="569"/>
        <v>314.6130937158473</v>
      </c>
      <c r="J2072" s="77" t="str">
        <f t="shared" si="569"/>
        <v/>
      </c>
      <c r="K2072" s="77" t="str">
        <f t="shared" si="569"/>
        <v/>
      </c>
      <c r="L2072" s="77" t="str">
        <f t="shared" si="569"/>
        <v/>
      </c>
      <c r="M2072" s="77" t="str">
        <f t="shared" si="569"/>
        <v/>
      </c>
      <c r="N2072" s="77" t="str">
        <f t="shared" si="569"/>
        <v/>
      </c>
      <c r="O2072" s="77" t="str">
        <f t="shared" si="569"/>
        <v/>
      </c>
      <c r="P2072" s="77" t="str">
        <f t="shared" si="569"/>
        <v/>
      </c>
      <c r="Q2072" s="77" t="str">
        <f t="shared" si="569"/>
        <v/>
      </c>
      <c r="R2072" s="98">
        <f t="shared" si="572"/>
        <v>288.76556253662386</v>
      </c>
      <c r="S2072" s="74">
        <f t="shared" si="563"/>
        <v>304421.76793752128</v>
      </c>
      <c r="T2072" s="72">
        <f t="shared" si="570"/>
        <v>219454.90608721395</v>
      </c>
      <c r="U2072" s="7">
        <f t="shared" si="571"/>
        <v>12.626169413377143</v>
      </c>
      <c r="V2072" s="7">
        <f t="shared" si="571"/>
        <v>12.298902051153627</v>
      </c>
      <c r="W2072" s="69">
        <f t="shared" si="564"/>
        <v>4064</v>
      </c>
      <c r="X2072" s="64">
        <f t="shared" si="558"/>
        <v>4889.4964945770844</v>
      </c>
      <c r="Y2072" s="7">
        <f t="shared" si="558"/>
        <v>15347.523734828588</v>
      </c>
      <c r="Z2072" s="7">
        <f t="shared" si="558"/>
        <v>16233.598487981151</v>
      </c>
      <c r="AA2072" s="7" t="str">
        <f t="shared" si="558"/>
        <v/>
      </c>
      <c r="AB2072" s="7" t="str">
        <f t="shared" si="558"/>
        <v/>
      </c>
      <c r="AC2072" s="7" t="str">
        <f t="shared" si="558"/>
        <v/>
      </c>
      <c r="AD2072" s="7" t="str">
        <f t="shared" si="558"/>
        <v/>
      </c>
      <c r="AE2072" s="7" t="str">
        <f t="shared" si="558"/>
        <v/>
      </c>
      <c r="AF2072" s="7" t="str">
        <f t="shared" si="558"/>
        <v/>
      </c>
      <c r="AG2072" s="7" t="str">
        <f t="shared" si="562"/>
        <v/>
      </c>
      <c r="AH2072" s="7" t="str">
        <f t="shared" si="562"/>
        <v/>
      </c>
      <c r="AI2072" s="7">
        <f t="shared" si="562"/>
        <v>24617.229050446716</v>
      </c>
      <c r="AJ2072" s="69">
        <f t="shared" si="559"/>
        <v>61087.84776783354</v>
      </c>
      <c r="AK2072" s="11">
        <f t="shared" si="565"/>
        <v>11.02006823450812</v>
      </c>
    </row>
    <row r="2073" spans="1:37" hidden="1">
      <c r="A2073" s="8">
        <v>2070</v>
      </c>
      <c r="B2073" s="8"/>
      <c r="C2073">
        <f>②MSY管理基準値計算!C2073</f>
        <v>-0.12075631785539997</v>
      </c>
      <c r="D2073" s="69">
        <f t="shared" si="566"/>
        <v>4065</v>
      </c>
      <c r="E2073" s="5">
        <f>IF(①再生産関数フィット!$B$2="HS",$W$2*(T2073+SQRT($W$3^2+(($W$4^2))/4)-SQRT((T2073-$W$3)^2+(($W$4^2))/4)),IF(①再生産関数フィット!$B$2="BH",$W$2*T2073/(1+$W$3*T2073),$W$2*T2073*EXP(-$W$3*T2073)))</f>
        <v>1486.1767038516541</v>
      </c>
      <c r="F2073" s="5">
        <f t="shared" ca="1" si="567"/>
        <v>236296.03382270233</v>
      </c>
      <c r="G2073" s="76">
        <f t="shared" si="568"/>
        <v>1317.1239500543393</v>
      </c>
      <c r="H2073" s="77">
        <f t="shared" si="569"/>
        <v>626.63174246341532</v>
      </c>
      <c r="I2073" s="77">
        <f t="shared" si="569"/>
        <v>333.70923245990417</v>
      </c>
      <c r="J2073" s="77" t="str">
        <f t="shared" si="569"/>
        <v/>
      </c>
      <c r="K2073" s="77" t="str">
        <f t="shared" si="569"/>
        <v/>
      </c>
      <c r="L2073" s="77" t="str">
        <f t="shared" si="569"/>
        <v/>
      </c>
      <c r="M2073" s="77" t="str">
        <f t="shared" si="569"/>
        <v/>
      </c>
      <c r="N2073" s="77" t="str">
        <f t="shared" si="569"/>
        <v/>
      </c>
      <c r="O2073" s="77" t="str">
        <f t="shared" si="569"/>
        <v/>
      </c>
      <c r="P2073" s="77" t="str">
        <f t="shared" si="569"/>
        <v/>
      </c>
      <c r="Q2073" s="77" t="str">
        <f t="shared" si="569"/>
        <v/>
      </c>
      <c r="R2073" s="98">
        <f t="shared" si="572"/>
        <v>260.5468092197666</v>
      </c>
      <c r="S2073" s="74">
        <f t="shared" si="563"/>
        <v>291109.04321780434</v>
      </c>
      <c r="T2073" s="72">
        <f t="shared" si="570"/>
        <v>207092.49809246004</v>
      </c>
      <c r="U2073" s="7">
        <f t="shared" si="571"/>
        <v>12.58145319492554</v>
      </c>
      <c r="V2073" s="7">
        <f t="shared" si="571"/>
        <v>12.240920823127682</v>
      </c>
      <c r="W2073" s="69">
        <f t="shared" si="564"/>
        <v>4065</v>
      </c>
      <c r="X2073" s="64">
        <f t="shared" si="558"/>
        <v>5411.3847782011799</v>
      </c>
      <c r="Y2073" s="7">
        <f t="shared" si="558"/>
        <v>12870.019124013845</v>
      </c>
      <c r="Z2073" s="7">
        <f t="shared" si="558"/>
        <v>17218.932713522907</v>
      </c>
      <c r="AA2073" s="7" t="str">
        <f t="shared" si="558"/>
        <v/>
      </c>
      <c r="AB2073" s="7" t="str">
        <f t="shared" si="558"/>
        <v/>
      </c>
      <c r="AC2073" s="7" t="str">
        <f t="shared" si="558"/>
        <v/>
      </c>
      <c r="AD2073" s="7" t="str">
        <f t="shared" si="558"/>
        <v/>
      </c>
      <c r="AE2073" s="7" t="str">
        <f t="shared" si="558"/>
        <v/>
      </c>
      <c r="AF2073" s="7" t="str">
        <f t="shared" si="558"/>
        <v/>
      </c>
      <c r="AG2073" s="7" t="str">
        <f t="shared" si="562"/>
        <v/>
      </c>
      <c r="AH2073" s="7" t="str">
        <f t="shared" si="562"/>
        <v/>
      </c>
      <c r="AI2073" s="7">
        <f t="shared" si="562"/>
        <v>22211.583765680378</v>
      </c>
      <c r="AJ2073" s="69">
        <f t="shared" si="559"/>
        <v>57711.920381418313</v>
      </c>
      <c r="AK2073" s="11">
        <f t="shared" si="565"/>
        <v>10.963219023557851</v>
      </c>
    </row>
    <row r="2074" spans="1:37" hidden="1">
      <c r="A2074" s="8">
        <v>2071</v>
      </c>
      <c r="B2074" s="8"/>
      <c r="C2074">
        <f>②MSY管理基準値計算!C2074</f>
        <v>-0.51073854743522973</v>
      </c>
      <c r="D2074" s="69">
        <f t="shared" si="566"/>
        <v>4066</v>
      </c>
      <c r="E2074" s="5">
        <f>IF(①再生産関数フィット!$B$2="HS",$W$2*(T2074+SQRT($W$3^2+(($W$4^2))/4)-SQRT((T2074-$W$3)^2+(($W$4^2))/4)),IF(①再生産関数フィット!$B$2="BH",$W$2*T2074/(1+$W$3*T2074),$W$2*T2074*EXP(-$W$3*T2074)))</f>
        <v>1486.1767038516541</v>
      </c>
      <c r="F2074" s="5">
        <f t="shared" ca="1" si="567"/>
        <v>231974.37078806583</v>
      </c>
      <c r="G2074" s="76">
        <f t="shared" si="568"/>
        <v>891.78367218021708</v>
      </c>
      <c r="H2074" s="77">
        <f t="shared" si="569"/>
        <v>693.51629078067401</v>
      </c>
      <c r="I2074" s="77">
        <f t="shared" si="569"/>
        <v>279.83955443395291</v>
      </c>
      <c r="J2074" s="77" t="str">
        <f t="shared" si="569"/>
        <v/>
      </c>
      <c r="K2074" s="77" t="str">
        <f t="shared" si="569"/>
        <v/>
      </c>
      <c r="L2074" s="77" t="str">
        <f t="shared" si="569"/>
        <v/>
      </c>
      <c r="M2074" s="77" t="str">
        <f t="shared" si="569"/>
        <v/>
      </c>
      <c r="N2074" s="77" t="str">
        <f t="shared" si="569"/>
        <v/>
      </c>
      <c r="O2074" s="77" t="str">
        <f t="shared" si="569"/>
        <v/>
      </c>
      <c r="P2074" s="77" t="str">
        <f t="shared" si="569"/>
        <v/>
      </c>
      <c r="Q2074" s="77" t="str">
        <f t="shared" si="569"/>
        <v/>
      </c>
      <c r="R2074" s="98">
        <f t="shared" si="572"/>
        <v>256.60754472299539</v>
      </c>
      <c r="S2074" s="74">
        <f t="shared" si="563"/>
        <v>266896.9404798235</v>
      </c>
      <c r="T2074" s="72">
        <f t="shared" si="570"/>
        <v>196549.77905358112</v>
      </c>
      <c r="U2074" s="7">
        <f t="shared" si="571"/>
        <v>12.494617872156525</v>
      </c>
      <c r="V2074" s="7">
        <f t="shared" si="571"/>
        <v>12.188671006726155</v>
      </c>
      <c r="W2074" s="69">
        <f t="shared" si="564"/>
        <v>4066</v>
      </c>
      <c r="X2074" s="64">
        <f t="shared" si="558"/>
        <v>3663.8803727510117</v>
      </c>
      <c r="Y2074" s="7">
        <f t="shared" si="558"/>
        <v>14243.721344332511</v>
      </c>
      <c r="Z2074" s="7">
        <f t="shared" si="558"/>
        <v>14439.332178079381</v>
      </c>
      <c r="AA2074" s="7" t="str">
        <f t="shared" si="558"/>
        <v/>
      </c>
      <c r="AB2074" s="7" t="str">
        <f t="shared" si="558"/>
        <v/>
      </c>
      <c r="AC2074" s="7" t="str">
        <f t="shared" si="558"/>
        <v/>
      </c>
      <c r="AD2074" s="7" t="str">
        <f t="shared" si="558"/>
        <v/>
      </c>
      <c r="AE2074" s="7" t="str">
        <f t="shared" si="558"/>
        <v/>
      </c>
      <c r="AF2074" s="7" t="str">
        <f t="shared" si="558"/>
        <v/>
      </c>
      <c r="AG2074" s="7" t="str">
        <f t="shared" si="562"/>
        <v/>
      </c>
      <c r="AH2074" s="7" t="str">
        <f t="shared" si="562"/>
        <v/>
      </c>
      <c r="AI2074" s="7">
        <f t="shared" si="562"/>
        <v>21875.761946916893</v>
      </c>
      <c r="AJ2074" s="69">
        <f t="shared" si="559"/>
        <v>54222.695842079796</v>
      </c>
      <c r="AK2074" s="11">
        <f t="shared" si="565"/>
        <v>10.900854842253372</v>
      </c>
    </row>
    <row r="2075" spans="1:37" hidden="1">
      <c r="A2075" s="8">
        <v>2072</v>
      </c>
      <c r="B2075" s="8"/>
      <c r="C2075">
        <f>②MSY管理基準値計算!C2075</f>
        <v>-4.9449129181057296E-2</v>
      </c>
      <c r="D2075" s="69">
        <f t="shared" si="566"/>
        <v>4067</v>
      </c>
      <c r="E2075" s="5">
        <f>IF(①再生産関数フィット!$B$2="HS",$W$2*(T2075+SQRT($W$3^2+(($W$4^2))/4)-SQRT((T2075-$W$3)^2+(($W$4^2))/4)),IF(①再生産関数フィット!$B$2="BH",$W$2*T2075/(1+$W$3*T2075),$W$2*T2075*EXP(-$W$3*T2075)))</f>
        <v>1486.1767038516548</v>
      </c>
      <c r="F2075" s="5">
        <f t="shared" ca="1" si="567"/>
        <v>219454.90608721395</v>
      </c>
      <c r="G2075" s="76">
        <f t="shared" si="568"/>
        <v>1414.4739885778522</v>
      </c>
      <c r="H2075" s="77">
        <f t="shared" si="569"/>
        <v>469.55831642396089</v>
      </c>
      <c r="I2075" s="77">
        <f t="shared" si="569"/>
        <v>309.70868000049029</v>
      </c>
      <c r="J2075" s="77" t="str">
        <f t="shared" si="569"/>
        <v/>
      </c>
      <c r="K2075" s="77" t="str">
        <f t="shared" si="569"/>
        <v/>
      </c>
      <c r="L2075" s="77" t="str">
        <f t="shared" si="569"/>
        <v/>
      </c>
      <c r="M2075" s="77" t="str">
        <f t="shared" si="569"/>
        <v/>
      </c>
      <c r="N2075" s="77" t="str">
        <f t="shared" si="569"/>
        <v/>
      </c>
      <c r="O2075" s="77" t="str">
        <f t="shared" si="569"/>
        <v/>
      </c>
      <c r="P2075" s="77" t="str">
        <f t="shared" si="569"/>
        <v/>
      </c>
      <c r="Q2075" s="77" t="str">
        <f t="shared" si="569"/>
        <v/>
      </c>
      <c r="R2075" s="98">
        <f t="shared" si="572"/>
        <v>231.64488593056723</v>
      </c>
      <c r="S2075" s="74">
        <f t="shared" si="563"/>
        <v>262792.84423923847</v>
      </c>
      <c r="T2075" s="72">
        <f t="shared" si="570"/>
        <v>182735.96887492636</v>
      </c>
      <c r="U2075" s="7">
        <f t="shared" si="571"/>
        <v>12.47912133629965</v>
      </c>
      <c r="V2075" s="7">
        <f t="shared" si="571"/>
        <v>12.115797596962285</v>
      </c>
      <c r="W2075" s="69">
        <f t="shared" si="564"/>
        <v>4067</v>
      </c>
      <c r="X2075" s="64">
        <f t="shared" si="558"/>
        <v>5811.3460093379326</v>
      </c>
      <c r="Y2075" s="7">
        <f t="shared" si="558"/>
        <v>9643.9808306853247</v>
      </c>
      <c r="Z2075" s="7">
        <f t="shared" si="558"/>
        <v>15980.537554840328</v>
      </c>
      <c r="AA2075" s="7" t="str">
        <f t="shared" si="558"/>
        <v/>
      </c>
      <c r="AB2075" s="7" t="str">
        <f t="shared" si="558"/>
        <v/>
      </c>
      <c r="AC2075" s="7" t="str">
        <f t="shared" si="558"/>
        <v/>
      </c>
      <c r="AD2075" s="7" t="str">
        <f t="shared" si="558"/>
        <v/>
      </c>
      <c r="AE2075" s="7" t="str">
        <f t="shared" si="558"/>
        <v/>
      </c>
      <c r="AF2075" s="7" t="str">
        <f t="shared" si="558"/>
        <v/>
      </c>
      <c r="AG2075" s="7" t="str">
        <f t="shared" si="562"/>
        <v/>
      </c>
      <c r="AH2075" s="7" t="str">
        <f t="shared" si="562"/>
        <v/>
      </c>
      <c r="AI2075" s="7">
        <f t="shared" si="562"/>
        <v>19747.698323944493</v>
      </c>
      <c r="AJ2075" s="69">
        <f t="shared" si="559"/>
        <v>51183.562718808083</v>
      </c>
      <c r="AK2075" s="11">
        <f t="shared" si="565"/>
        <v>10.843173718834738</v>
      </c>
    </row>
    <row r="2076" spans="1:37" hidden="1">
      <c r="A2076" s="8">
        <v>2073</v>
      </c>
      <c r="B2076" s="8"/>
      <c r="C2076">
        <f>②MSY管理基準値計算!C2076</f>
        <v>-0.13826035730873842</v>
      </c>
      <c r="D2076" s="69">
        <f t="shared" si="566"/>
        <v>4068</v>
      </c>
      <c r="E2076" s="5">
        <f>IF(①再生産関数フィット!$B$2="HS",$W$2*(T2076+SQRT($W$3^2+(($W$4^2))/4)-SQRT((T2076-$W$3)^2+(($W$4^2))/4)),IF(①再生産関数フィット!$B$2="BH",$W$2*T2076/(1+$W$3*T2076),$W$2*T2076*EXP(-$W$3*T2076)))</f>
        <v>1486.1767038516543</v>
      </c>
      <c r="F2076" s="5">
        <f t="shared" ca="1" si="567"/>
        <v>207092.49809246004</v>
      </c>
      <c r="G2076" s="76">
        <f t="shared" si="568"/>
        <v>1294.2695660168304</v>
      </c>
      <c r="H2076" s="77">
        <f t="shared" si="569"/>
        <v>744.77482086920293</v>
      </c>
      <c r="I2076" s="77">
        <f t="shared" si="569"/>
        <v>209.69411720554496</v>
      </c>
      <c r="J2076" s="77" t="str">
        <f t="shared" si="569"/>
        <v/>
      </c>
      <c r="K2076" s="77" t="str">
        <f t="shared" si="569"/>
        <v/>
      </c>
      <c r="L2076" s="77" t="str">
        <f t="shared" si="569"/>
        <v/>
      </c>
      <c r="M2076" s="77" t="str">
        <f t="shared" si="569"/>
        <v/>
      </c>
      <c r="N2076" s="77" t="str">
        <f t="shared" si="569"/>
        <v/>
      </c>
      <c r="O2076" s="77" t="str">
        <f t="shared" si="569"/>
        <v/>
      </c>
      <c r="P2076" s="77" t="str">
        <f t="shared" si="569"/>
        <v/>
      </c>
      <c r="Q2076" s="77" t="str">
        <f t="shared" si="569"/>
        <v/>
      </c>
      <c r="R2076" s="98">
        <f t="shared" si="572"/>
        <v>233.76356256801535</v>
      </c>
      <c r="S2076" s="74">
        <f t="shared" si="563"/>
        <v>263308.06546071469</v>
      </c>
      <c r="T2076" s="72">
        <f t="shared" si="570"/>
        <v>174298.54177658132</v>
      </c>
      <c r="U2076" s="7">
        <f t="shared" si="571"/>
        <v>12.481079977224567</v>
      </c>
      <c r="V2076" s="7">
        <f t="shared" si="571"/>
        <v>12.068524865303186</v>
      </c>
      <c r="W2076" s="69">
        <f t="shared" si="564"/>
        <v>4068</v>
      </c>
      <c r="X2076" s="64">
        <f t="shared" si="558"/>
        <v>5317.4878705558231</v>
      </c>
      <c r="Y2076" s="7">
        <f t="shared" si="558"/>
        <v>15296.490008611789</v>
      </c>
      <c r="Z2076" s="7">
        <f t="shared" si="558"/>
        <v>10819.925082587275</v>
      </c>
      <c r="AA2076" s="7" t="str">
        <f t="shared" ref="AA2076:AF2118" si="573">IF(J2076&lt;&gt;"",IF($J$1="Baranov",J$10/(J$4+J$10)*(1-EXP(-J$4-J$10))*J2076*J$3,J2076*J$3*(1-EXP(-J$10))*EXP(-J$4/2)),"")</f>
        <v/>
      </c>
      <c r="AB2076" s="7" t="str">
        <f t="shared" si="573"/>
        <v/>
      </c>
      <c r="AC2076" s="7" t="str">
        <f t="shared" si="573"/>
        <v/>
      </c>
      <c r="AD2076" s="7" t="str">
        <f t="shared" si="573"/>
        <v/>
      </c>
      <c r="AE2076" s="7" t="str">
        <f t="shared" si="573"/>
        <v/>
      </c>
      <c r="AF2076" s="7" t="str">
        <f t="shared" si="573"/>
        <v/>
      </c>
      <c r="AG2076" s="7" t="str">
        <f t="shared" si="562"/>
        <v/>
      </c>
      <c r="AH2076" s="7" t="str">
        <f t="shared" si="562"/>
        <v/>
      </c>
      <c r="AI2076" s="7">
        <f t="shared" si="562"/>
        <v>19928.315249348383</v>
      </c>
      <c r="AJ2076" s="69">
        <f t="shared" si="559"/>
        <v>51362.218211103274</v>
      </c>
      <c r="AK2076" s="11">
        <f t="shared" si="565"/>
        <v>10.846658126899726</v>
      </c>
    </row>
    <row r="2077" spans="1:37" hidden="1">
      <c r="A2077" s="8">
        <v>2074</v>
      </c>
      <c r="B2077" s="8"/>
      <c r="C2077">
        <f>②MSY管理基準値計算!C2077</f>
        <v>2.1103496295288224E-2</v>
      </c>
      <c r="D2077" s="69">
        <f t="shared" si="566"/>
        <v>4069</v>
      </c>
      <c r="E2077" s="5">
        <f>IF(①再生産関数フィット!$B$2="HS",$W$2*(T2077+SQRT($W$3^2+(($W$4^2))/4)-SQRT((T2077-$W$3)^2+(($W$4^2))/4)),IF(①再生産関数フィット!$B$2="BH",$W$2*T2077/(1+$W$3*T2077),$W$2*T2077*EXP(-$W$3*T2077)))</f>
        <v>1486.1767038516541</v>
      </c>
      <c r="F2077" s="5">
        <f t="shared" ca="1" si="567"/>
        <v>196549.77905358112</v>
      </c>
      <c r="G2077" s="76">
        <f t="shared" si="568"/>
        <v>1517.8735087591019</v>
      </c>
      <c r="H2077" s="77">
        <f t="shared" si="569"/>
        <v>681.48258078313256</v>
      </c>
      <c r="I2077" s="77">
        <f t="shared" si="569"/>
        <v>332.59957946964818</v>
      </c>
      <c r="J2077" s="77" t="str">
        <f t="shared" si="569"/>
        <v/>
      </c>
      <c r="K2077" s="77" t="str">
        <f t="shared" si="569"/>
        <v/>
      </c>
      <c r="L2077" s="77" t="str">
        <f t="shared" si="569"/>
        <v/>
      </c>
      <c r="M2077" s="77" t="str">
        <f t="shared" si="569"/>
        <v/>
      </c>
      <c r="N2077" s="77" t="str">
        <f t="shared" si="569"/>
        <v/>
      </c>
      <c r="O2077" s="77" t="str">
        <f t="shared" si="569"/>
        <v/>
      </c>
      <c r="P2077" s="77" t="str">
        <f t="shared" si="569"/>
        <v/>
      </c>
      <c r="Q2077" s="77" t="str">
        <f t="shared" si="569"/>
        <v/>
      </c>
      <c r="R2077" s="98">
        <f t="shared" si="572"/>
        <v>191.49083629609902</v>
      </c>
      <c r="S2077" s="74">
        <f t="shared" si="563"/>
        <v>278127.61949921405</v>
      </c>
      <c r="T2077" s="72">
        <f t="shared" si="570"/>
        <v>183338.55010969331</v>
      </c>
      <c r="U2077" s="7">
        <f t="shared" si="571"/>
        <v>12.535835350282429</v>
      </c>
      <c r="V2077" s="7">
        <f t="shared" si="571"/>
        <v>12.119089723279485</v>
      </c>
      <c r="W2077" s="69">
        <f t="shared" si="564"/>
        <v>4069</v>
      </c>
      <c r="X2077" s="64">
        <f t="shared" ref="X2077:AC2140" si="574">IF(G2077&lt;&gt;"",IF($J$1="Baranov",G$10/(G$4+G$10)*(1-EXP(-G$4-G$10))*G2077*G$3,G2077*G$3*(1-EXP(-G$10))*EXP(-G$4/2)),"")</f>
        <v>6236.1614487345332</v>
      </c>
      <c r="Y2077" s="7">
        <f t="shared" si="574"/>
        <v>13996.568084600798</v>
      </c>
      <c r="Z2077" s="7">
        <f t="shared" si="574"/>
        <v>17161.676161063355</v>
      </c>
      <c r="AA2077" s="7" t="str">
        <f t="shared" si="573"/>
        <v/>
      </c>
      <c r="AB2077" s="7" t="str">
        <f t="shared" si="573"/>
        <v/>
      </c>
      <c r="AC2077" s="7" t="str">
        <f t="shared" si="573"/>
        <v/>
      </c>
      <c r="AD2077" s="7" t="str">
        <f t="shared" si="573"/>
        <v/>
      </c>
      <c r="AE2077" s="7" t="str">
        <f t="shared" si="573"/>
        <v/>
      </c>
      <c r="AF2077" s="7" t="str">
        <f t="shared" si="573"/>
        <v/>
      </c>
      <c r="AG2077" s="7" t="str">
        <f t="shared" si="562"/>
        <v/>
      </c>
      <c r="AH2077" s="7" t="str">
        <f t="shared" si="562"/>
        <v/>
      </c>
      <c r="AI2077" s="7">
        <f t="shared" si="562"/>
        <v>16324.570481166002</v>
      </c>
      <c r="AJ2077" s="69">
        <f t="shared" si="559"/>
        <v>53718.97617556469</v>
      </c>
      <c r="AK2077" s="11">
        <f t="shared" si="565"/>
        <v>10.891521591921766</v>
      </c>
    </row>
    <row r="2078" spans="1:37" hidden="1">
      <c r="A2078" s="8">
        <v>2075</v>
      </c>
      <c r="B2078" s="8"/>
      <c r="C2078">
        <f>②MSY管理基準値計算!C2078</f>
        <v>0.12633147335873898</v>
      </c>
      <c r="D2078" s="69">
        <f t="shared" si="566"/>
        <v>4070</v>
      </c>
      <c r="E2078" s="5">
        <f>IF(①再生産関数フィット!$B$2="HS",$W$2*(T2078+SQRT($W$3^2+(($W$4^2))/4)-SQRT((T2078-$W$3)^2+(($W$4^2))/4)),IF(①再生産関数フィット!$B$2="BH",$W$2*T2078/(1+$W$3*T2078),$W$2*T2078*EXP(-$W$3*T2078)))</f>
        <v>1486.1767038516541</v>
      </c>
      <c r="F2078" s="5">
        <f t="shared" ca="1" si="567"/>
        <v>182735.96887492636</v>
      </c>
      <c r="G2078" s="76">
        <f t="shared" si="568"/>
        <v>1686.3026058545208</v>
      </c>
      <c r="H2078" s="77">
        <f t="shared" si="569"/>
        <v>799.21863513713367</v>
      </c>
      <c r="I2078" s="77">
        <f t="shared" si="569"/>
        <v>304.33469745906802</v>
      </c>
      <c r="J2078" s="77" t="str">
        <f t="shared" si="569"/>
        <v/>
      </c>
      <c r="K2078" s="77" t="str">
        <f t="shared" si="569"/>
        <v/>
      </c>
      <c r="L2078" s="77" t="str">
        <f t="shared" si="569"/>
        <v/>
      </c>
      <c r="M2078" s="77" t="str">
        <f t="shared" si="569"/>
        <v/>
      </c>
      <c r="N2078" s="77" t="str">
        <f t="shared" si="569"/>
        <v/>
      </c>
      <c r="O2078" s="77" t="str">
        <f t="shared" si="569"/>
        <v/>
      </c>
      <c r="P2078" s="77" t="str">
        <f t="shared" si="569"/>
        <v/>
      </c>
      <c r="Q2078" s="77" t="str">
        <f t="shared" si="569"/>
        <v/>
      </c>
      <c r="R2078" s="98">
        <f t="shared" si="572"/>
        <v>226.30910814533314</v>
      </c>
      <c r="S2078" s="74">
        <f t="shared" si="563"/>
        <v>303368.40925870644</v>
      </c>
      <c r="T2078" s="72">
        <f t="shared" si="570"/>
        <v>195955.37326766894</v>
      </c>
      <c r="U2078" s="7">
        <f t="shared" si="571"/>
        <v>12.622703218058534</v>
      </c>
      <c r="V2078" s="7">
        <f t="shared" si="571"/>
        <v>12.185642224878089</v>
      </c>
      <c r="W2078" s="69">
        <f t="shared" si="564"/>
        <v>4070</v>
      </c>
      <c r="X2078" s="64">
        <f t="shared" si="574"/>
        <v>6928.1499682589983</v>
      </c>
      <c r="Y2078" s="7">
        <f t="shared" si="574"/>
        <v>16414.679342682168</v>
      </c>
      <c r="Z2078" s="7">
        <f t="shared" si="574"/>
        <v>15703.247522729769</v>
      </c>
      <c r="AA2078" s="7" t="str">
        <f t="shared" si="573"/>
        <v/>
      </c>
      <c r="AB2078" s="7" t="str">
        <f t="shared" si="573"/>
        <v/>
      </c>
      <c r="AC2078" s="7" t="str">
        <f t="shared" si="573"/>
        <v/>
      </c>
      <c r="AD2078" s="7" t="str">
        <f t="shared" si="573"/>
        <v/>
      </c>
      <c r="AE2078" s="7" t="str">
        <f t="shared" si="573"/>
        <v/>
      </c>
      <c r="AF2078" s="7" t="str">
        <f t="shared" si="573"/>
        <v/>
      </c>
      <c r="AG2078" s="7" t="str">
        <f t="shared" si="562"/>
        <v/>
      </c>
      <c r="AH2078" s="7" t="str">
        <f t="shared" si="562"/>
        <v/>
      </c>
      <c r="AI2078" s="7">
        <f t="shared" si="562"/>
        <v>19292.823917358237</v>
      </c>
      <c r="AJ2078" s="69">
        <f t="shared" si="559"/>
        <v>58338.90075102917</v>
      </c>
      <c r="AK2078" s="11">
        <f t="shared" si="565"/>
        <v>10.97402440112951</v>
      </c>
    </row>
    <row r="2079" spans="1:37" hidden="1">
      <c r="A2079" s="8">
        <v>2076</v>
      </c>
      <c r="B2079" s="8"/>
      <c r="C2079">
        <f>②MSY管理基準値計算!C2079</f>
        <v>-1.2812881567966509E-2</v>
      </c>
      <c r="D2079" s="69">
        <f t="shared" si="566"/>
        <v>4071</v>
      </c>
      <c r="E2079" s="5">
        <f>IF(①再生産関数フィット!$B$2="HS",$W$2*(T2079+SQRT($W$3^2+(($W$4^2))/4)-SQRT((T2079-$W$3)^2+(($W$4^2))/4)),IF(①再生産関数フィット!$B$2="BH",$W$2*T2079/(1+$W$3*T2079),$W$2*T2079*EXP(-$W$3*T2079)))</f>
        <v>1486.1767038516541</v>
      </c>
      <c r="F2079" s="5">
        <f t="shared" ca="1" si="567"/>
        <v>174298.54177658132</v>
      </c>
      <c r="G2079" s="76">
        <f t="shared" si="568"/>
        <v>1467.2559711602878</v>
      </c>
      <c r="H2079" s="77">
        <f t="shared" si="569"/>
        <v>887.90301649116941</v>
      </c>
      <c r="I2079" s="77">
        <f t="shared" si="569"/>
        <v>356.91295476488727</v>
      </c>
      <c r="J2079" s="77" t="str">
        <f t="shared" si="569"/>
        <v/>
      </c>
      <c r="K2079" s="77" t="str">
        <f t="shared" si="569"/>
        <v/>
      </c>
      <c r="L2079" s="77" t="str">
        <f t="shared" si="569"/>
        <v/>
      </c>
      <c r="M2079" s="77" t="str">
        <f t="shared" si="569"/>
        <v/>
      </c>
      <c r="N2079" s="77" t="str">
        <f t="shared" si="569"/>
        <v/>
      </c>
      <c r="O2079" s="77" t="str">
        <f t="shared" si="569"/>
        <v/>
      </c>
      <c r="P2079" s="77" t="str">
        <f t="shared" si="569"/>
        <v/>
      </c>
      <c r="Q2079" s="77" t="str">
        <f t="shared" si="569"/>
        <v/>
      </c>
      <c r="R2079" s="98">
        <f t="shared" si="572"/>
        <v>229.13894773999073</v>
      </c>
      <c r="S2079" s="74">
        <f t="shared" si="563"/>
        <v>316643.32023264898</v>
      </c>
      <c r="T2079" s="72">
        <f t="shared" si="570"/>
        <v>213557.93056167901</v>
      </c>
      <c r="U2079" s="7">
        <f t="shared" si="571"/>
        <v>12.665531246609641</v>
      </c>
      <c r="V2079" s="7">
        <f t="shared" si="571"/>
        <v>12.271663412370875</v>
      </c>
      <c r="W2079" s="69">
        <f t="shared" si="564"/>
        <v>4071</v>
      </c>
      <c r="X2079" s="64">
        <f t="shared" si="574"/>
        <v>6028.2000245565368</v>
      </c>
      <c r="Y2079" s="7">
        <f t="shared" si="574"/>
        <v>18236.115453691837</v>
      </c>
      <c r="Z2079" s="7">
        <f t="shared" si="574"/>
        <v>18416.21254341428</v>
      </c>
      <c r="AA2079" s="7" t="str">
        <f t="shared" si="573"/>
        <v/>
      </c>
      <c r="AB2079" s="7" t="str">
        <f t="shared" si="573"/>
        <v/>
      </c>
      <c r="AC2079" s="7" t="str">
        <f t="shared" si="573"/>
        <v/>
      </c>
      <c r="AD2079" s="7" t="str">
        <f t="shared" si="573"/>
        <v/>
      </c>
      <c r="AE2079" s="7" t="str">
        <f t="shared" si="573"/>
        <v/>
      </c>
      <c r="AF2079" s="7" t="str">
        <f t="shared" si="573"/>
        <v/>
      </c>
      <c r="AG2079" s="7" t="str">
        <f t="shared" si="562"/>
        <v/>
      </c>
      <c r="AH2079" s="7" t="str">
        <f t="shared" si="562"/>
        <v/>
      </c>
      <c r="AI2079" s="7">
        <f t="shared" si="562"/>
        <v>19534.067398283609</v>
      </c>
      <c r="AJ2079" s="69">
        <f t="shared" si="559"/>
        <v>62214.595419946265</v>
      </c>
      <c r="AK2079" s="11">
        <f t="shared" si="565"/>
        <v>11.038344904254348</v>
      </c>
    </row>
    <row r="2080" spans="1:37" hidden="1">
      <c r="A2080" s="8">
        <v>2077</v>
      </c>
      <c r="B2080" s="8"/>
      <c r="C2080">
        <f>②MSY管理基準値計算!C2080</f>
        <v>-0.23110466606305213</v>
      </c>
      <c r="D2080" s="69">
        <f t="shared" si="566"/>
        <v>4072</v>
      </c>
      <c r="E2080" s="5">
        <f>IF(①再生産関数フィット!$B$2="HS",$W$2*(T2080+SQRT($W$3^2+(($W$4^2))/4)-SQRT((T2080-$W$3)^2+(($W$4^2))/4)),IF(①再生産関数フィット!$B$2="BH",$W$2*T2080/(1+$W$3*T2080),$W$2*T2080*EXP(-$W$3*T2080)))</f>
        <v>1486.1767038516541</v>
      </c>
      <c r="F2080" s="5">
        <f t="shared" ca="1" si="567"/>
        <v>183338.55010969331</v>
      </c>
      <c r="G2080" s="76">
        <f t="shared" si="568"/>
        <v>1179.5136418390196</v>
      </c>
      <c r="H2080" s="77">
        <f t="shared" si="569"/>
        <v>772.56655966425762</v>
      </c>
      <c r="I2080" s="77">
        <f t="shared" si="569"/>
        <v>396.51739239806869</v>
      </c>
      <c r="J2080" s="77" t="str">
        <f t="shared" si="569"/>
        <v/>
      </c>
      <c r="K2080" s="77" t="str">
        <f t="shared" si="569"/>
        <v/>
      </c>
      <c r="L2080" s="77" t="str">
        <f t="shared" si="569"/>
        <v/>
      </c>
      <c r="M2080" s="77" t="str">
        <f t="shared" si="569"/>
        <v/>
      </c>
      <c r="N2080" s="77" t="str">
        <f t="shared" si="569"/>
        <v/>
      </c>
      <c r="O2080" s="77" t="str">
        <f t="shared" si="569"/>
        <v/>
      </c>
      <c r="P2080" s="77" t="str">
        <f t="shared" si="569"/>
        <v/>
      </c>
      <c r="Q2080" s="77" t="str">
        <f t="shared" si="569"/>
        <v/>
      </c>
      <c r="R2080" s="98">
        <f t="shared" si="572"/>
        <v>253.06488993692233</v>
      </c>
      <c r="S2080" s="74">
        <f t="shared" si="563"/>
        <v>311800.86006757285</v>
      </c>
      <c r="T2080" s="72">
        <f t="shared" si="570"/>
        <v>225991.98641079915</v>
      </c>
      <c r="U2080" s="7">
        <f t="shared" si="571"/>
        <v>12.650119993997047</v>
      </c>
      <c r="V2080" s="7">
        <f t="shared" si="571"/>
        <v>12.328254819266464</v>
      </c>
      <c r="W2080" s="69">
        <f t="shared" si="564"/>
        <v>4072</v>
      </c>
      <c r="X2080" s="64">
        <f t="shared" si="574"/>
        <v>4846.0148089061622</v>
      </c>
      <c r="Y2080" s="7">
        <f t="shared" si="574"/>
        <v>15867.288111458985</v>
      </c>
      <c r="Z2080" s="7">
        <f t="shared" si="574"/>
        <v>20459.746495818796</v>
      </c>
      <c r="AA2080" s="7" t="str">
        <f t="shared" si="573"/>
        <v/>
      </c>
      <c r="AB2080" s="7" t="str">
        <f t="shared" si="573"/>
        <v/>
      </c>
      <c r="AC2080" s="7" t="str">
        <f t="shared" si="573"/>
        <v/>
      </c>
      <c r="AD2080" s="7" t="str">
        <f t="shared" si="573"/>
        <v/>
      </c>
      <c r="AE2080" s="7" t="str">
        <f t="shared" si="573"/>
        <v/>
      </c>
      <c r="AF2080" s="7" t="str">
        <f t="shared" si="573"/>
        <v/>
      </c>
      <c r="AG2080" s="7" t="str">
        <f t="shared" si="562"/>
        <v/>
      </c>
      <c r="AH2080" s="7" t="str">
        <f t="shared" si="562"/>
        <v/>
      </c>
      <c r="AI2080" s="7">
        <f t="shared" si="562"/>
        <v>21573.751057705125</v>
      </c>
      <c r="AJ2080" s="69">
        <f t="shared" si="559"/>
        <v>62746.800473889074</v>
      </c>
      <c r="AK2080" s="11">
        <f t="shared" si="565"/>
        <v>11.046862867230155</v>
      </c>
    </row>
    <row r="2081" spans="1:37" hidden="1">
      <c r="A2081" s="8">
        <v>2078</v>
      </c>
      <c r="B2081" s="8"/>
      <c r="C2081">
        <f>②MSY管理基準値計算!C2081</f>
        <v>-0.22957613063065338</v>
      </c>
      <c r="D2081" s="69">
        <f t="shared" si="566"/>
        <v>4073</v>
      </c>
      <c r="E2081" s="5">
        <f>IF(①再生産関数フィット!$B$2="HS",$W$2*(T2081+SQRT($W$3^2+(($W$4^2))/4)-SQRT((T2081-$W$3)^2+(($W$4^2))/4)),IF(①再生産関数フィット!$B$2="BH",$W$2*T2081/(1+$W$3*T2081),$W$2*T2081*EXP(-$W$3*T2081)))</f>
        <v>1486.1767038516541</v>
      </c>
      <c r="F2081" s="5">
        <f t="shared" ca="1" si="567"/>
        <v>195955.37326766894</v>
      </c>
      <c r="G2081" s="76">
        <f t="shared" si="568"/>
        <v>1181.3179488558692</v>
      </c>
      <c r="H2081" s="77">
        <f t="shared" si="569"/>
        <v>621.05918412587766</v>
      </c>
      <c r="I2081" s="77">
        <f t="shared" si="569"/>
        <v>345.01074104084319</v>
      </c>
      <c r="J2081" s="77" t="str">
        <f t="shared" si="569"/>
        <v/>
      </c>
      <c r="K2081" s="77" t="str">
        <f t="shared" si="569"/>
        <v/>
      </c>
      <c r="L2081" s="77" t="str">
        <f t="shared" si="569"/>
        <v/>
      </c>
      <c r="M2081" s="77" t="str">
        <f t="shared" si="569"/>
        <v/>
      </c>
      <c r="N2081" s="77" t="str">
        <f t="shared" si="569"/>
        <v/>
      </c>
      <c r="O2081" s="77" t="str">
        <f t="shared" si="569"/>
        <v/>
      </c>
      <c r="P2081" s="77" t="str">
        <f t="shared" si="569"/>
        <v/>
      </c>
      <c r="Q2081" s="77" t="str">
        <f t="shared" si="569"/>
        <v/>
      </c>
      <c r="R2081" s="98">
        <f t="shared" si="572"/>
        <v>280.49814032079013</v>
      </c>
      <c r="S2081" s="74">
        <f t="shared" si="563"/>
        <v>295300.40012811671</v>
      </c>
      <c r="T2081" s="72">
        <f t="shared" si="570"/>
        <v>216994.72296758805</v>
      </c>
      <c r="U2081" s="7">
        <f t="shared" si="571"/>
        <v>12.595748422719639</v>
      </c>
      <c r="V2081" s="7">
        <f t="shared" si="571"/>
        <v>12.287628314105191</v>
      </c>
      <c r="W2081" s="69">
        <f t="shared" si="564"/>
        <v>4073</v>
      </c>
      <c r="X2081" s="64">
        <f t="shared" si="574"/>
        <v>4853.4277782973713</v>
      </c>
      <c r="Y2081" s="7">
        <f t="shared" si="574"/>
        <v>12755.567640768119</v>
      </c>
      <c r="Z2081" s="7">
        <f t="shared" si="574"/>
        <v>17802.074853109567</v>
      </c>
      <c r="AA2081" s="7" t="str">
        <f t="shared" si="573"/>
        <v/>
      </c>
      <c r="AB2081" s="7" t="str">
        <f t="shared" si="573"/>
        <v/>
      </c>
      <c r="AC2081" s="7" t="str">
        <f t="shared" si="573"/>
        <v/>
      </c>
      <c r="AD2081" s="7" t="str">
        <f t="shared" si="573"/>
        <v/>
      </c>
      <c r="AE2081" s="7" t="str">
        <f t="shared" si="573"/>
        <v/>
      </c>
      <c r="AF2081" s="7" t="str">
        <f t="shared" si="573"/>
        <v/>
      </c>
      <c r="AG2081" s="7" t="str">
        <f t="shared" si="562"/>
        <v/>
      </c>
      <c r="AH2081" s="7" t="str">
        <f t="shared" si="562"/>
        <v/>
      </c>
      <c r="AI2081" s="7">
        <f t="shared" si="562"/>
        <v>23912.432313065266</v>
      </c>
      <c r="AJ2081" s="69">
        <f t="shared" si="559"/>
        <v>59323.50258524032</v>
      </c>
      <c r="AK2081" s="11">
        <f t="shared" si="565"/>
        <v>10.990760840112932</v>
      </c>
    </row>
    <row r="2082" spans="1:37" hidden="1">
      <c r="A2082" s="8">
        <v>2079</v>
      </c>
      <c r="B2082" s="8"/>
      <c r="C2082">
        <f>②MSY管理基準値計算!C2082</f>
        <v>0.24175601736455032</v>
      </c>
      <c r="D2082" s="69">
        <f t="shared" si="566"/>
        <v>4074</v>
      </c>
      <c r="E2082" s="5">
        <f>IF(①再生産関数フィット!$B$2="HS",$W$2*(T2082+SQRT($W$3^2+(($W$4^2))/4)-SQRT((T2082-$W$3)^2+(($W$4^2))/4)),IF(①再生産関数フィット!$B$2="BH",$W$2*T2082/(1+$W$3*T2082),$W$2*T2082*EXP(-$W$3*T2082)))</f>
        <v>1486.1767038516541</v>
      </c>
      <c r="F2082" s="5">
        <f t="shared" ca="1" si="567"/>
        <v>213557.93056167901</v>
      </c>
      <c r="G2082" s="76">
        <f t="shared" si="568"/>
        <v>1892.6214317640035</v>
      </c>
      <c r="H2082" s="77">
        <f t="shared" si="569"/>
        <v>622.00922099196271</v>
      </c>
      <c r="I2082" s="77">
        <f t="shared" si="569"/>
        <v>277.35097599695359</v>
      </c>
      <c r="J2082" s="77" t="str">
        <f t="shared" si="569"/>
        <v/>
      </c>
      <c r="K2082" s="77" t="str">
        <f t="shared" si="569"/>
        <v/>
      </c>
      <c r="L2082" s="77" t="str">
        <f t="shared" si="569"/>
        <v/>
      </c>
      <c r="M2082" s="77" t="str">
        <f t="shared" si="569"/>
        <v/>
      </c>
      <c r="N2082" s="77" t="str">
        <f t="shared" si="569"/>
        <v/>
      </c>
      <c r="O2082" s="77" t="str">
        <f t="shared" si="569"/>
        <v/>
      </c>
      <c r="P2082" s="77" t="str">
        <f t="shared" si="569"/>
        <v/>
      </c>
      <c r="Q2082" s="77" t="str">
        <f t="shared" si="569"/>
        <v/>
      </c>
      <c r="R2082" s="98">
        <f t="shared" si="572"/>
        <v>270.10293037148114</v>
      </c>
      <c r="S2082" s="74">
        <f t="shared" si="563"/>
        <v>304335.61739021854</v>
      </c>
      <c r="T2082" s="72">
        <f t="shared" si="570"/>
        <v>197530.29907006031</v>
      </c>
      <c r="U2082" s="7">
        <f t="shared" si="571"/>
        <v>12.625886375996556</v>
      </c>
      <c r="V2082" s="7">
        <f t="shared" si="571"/>
        <v>12.193647264569705</v>
      </c>
      <c r="W2082" s="69">
        <f t="shared" si="564"/>
        <v>4074</v>
      </c>
      <c r="X2082" s="64">
        <f t="shared" si="574"/>
        <v>7775.8078928885316</v>
      </c>
      <c r="Y2082" s="7">
        <f t="shared" si="574"/>
        <v>12775.079886647916</v>
      </c>
      <c r="Z2082" s="7">
        <f t="shared" si="574"/>
        <v>14310.924988553499</v>
      </c>
      <c r="AA2082" s="7" t="str">
        <f t="shared" si="573"/>
        <v/>
      </c>
      <c r="AB2082" s="7" t="str">
        <f t="shared" si="573"/>
        <v/>
      </c>
      <c r="AC2082" s="7" t="str">
        <f t="shared" si="573"/>
        <v/>
      </c>
      <c r="AD2082" s="7" t="str">
        <f t="shared" si="573"/>
        <v/>
      </c>
      <c r="AE2082" s="7" t="str">
        <f t="shared" si="573"/>
        <v/>
      </c>
      <c r="AF2082" s="7" t="str">
        <f t="shared" si="573"/>
        <v/>
      </c>
      <c r="AG2082" s="7" t="str">
        <f t="shared" si="562"/>
        <v/>
      </c>
      <c r="AH2082" s="7" t="str">
        <f t="shared" si="562"/>
        <v/>
      </c>
      <c r="AI2082" s="7">
        <f t="shared" si="562"/>
        <v>23026.241930452845</v>
      </c>
      <c r="AJ2082" s="69">
        <f t="shared" si="559"/>
        <v>57888.054698542794</v>
      </c>
      <c r="AK2082" s="11">
        <f t="shared" si="565"/>
        <v>10.96626633309754</v>
      </c>
    </row>
    <row r="2083" spans="1:37" hidden="1">
      <c r="A2083" s="8">
        <v>2080</v>
      </c>
      <c r="B2083" s="8"/>
      <c r="C2083">
        <f>②MSY管理基準値計算!C2083</f>
        <v>0.29801667239486745</v>
      </c>
      <c r="D2083" s="69">
        <f t="shared" si="566"/>
        <v>4075</v>
      </c>
      <c r="E2083" s="5">
        <f>IF(①再生産関数フィット!$B$2="HS",$W$2*(T2083+SQRT($W$3^2+(($W$4^2))/4)-SQRT((T2083-$W$3)^2+(($W$4^2))/4)),IF(①再生産関数フィット!$B$2="BH",$W$2*T2083/(1+$W$3*T2083),$W$2*T2083*EXP(-$W$3*T2083)))</f>
        <v>1486.1767038516541</v>
      </c>
      <c r="F2083" s="5">
        <f t="shared" ca="1" si="567"/>
        <v>225991.98641079915</v>
      </c>
      <c r="G2083" s="76">
        <f t="shared" si="568"/>
        <v>2002.153845886975</v>
      </c>
      <c r="H2083" s="77">
        <f t="shared" si="569"/>
        <v>996.53779369422978</v>
      </c>
      <c r="I2083" s="77">
        <f t="shared" si="569"/>
        <v>277.77524096038479</v>
      </c>
      <c r="J2083" s="77" t="str">
        <f t="shared" si="569"/>
        <v/>
      </c>
      <c r="K2083" s="77" t="str">
        <f t="shared" si="569"/>
        <v/>
      </c>
      <c r="L2083" s="77" t="str">
        <f t="shared" si="569"/>
        <v/>
      </c>
      <c r="M2083" s="77" t="str">
        <f t="shared" si="569"/>
        <v/>
      </c>
      <c r="N2083" s="77" t="str">
        <f t="shared" si="569"/>
        <v/>
      </c>
      <c r="O2083" s="77" t="str">
        <f t="shared" si="569"/>
        <v/>
      </c>
      <c r="P2083" s="77" t="str">
        <f t="shared" si="569"/>
        <v/>
      </c>
      <c r="Q2083" s="77" t="str">
        <f t="shared" si="569"/>
        <v/>
      </c>
      <c r="R2083" s="98">
        <f t="shared" si="572"/>
        <v>236.3977694953613</v>
      </c>
      <c r="S2083" s="74">
        <f t="shared" si="563"/>
        <v>333459.39103402779</v>
      </c>
      <c r="T2083" s="72">
        <f t="shared" si="570"/>
        <v>203546.34751383727</v>
      </c>
      <c r="U2083" s="7">
        <f t="shared" si="571"/>
        <v>12.717276370908824</v>
      </c>
      <c r="V2083" s="7">
        <f t="shared" si="571"/>
        <v>12.223649009844006</v>
      </c>
      <c r="W2083" s="69">
        <f t="shared" si="564"/>
        <v>4075</v>
      </c>
      <c r="X2083" s="64">
        <f t="shared" si="574"/>
        <v>8225.8202387123401</v>
      </c>
      <c r="Y2083" s="7">
        <f t="shared" si="574"/>
        <v>20467.300957700991</v>
      </c>
      <c r="Z2083" s="7">
        <f t="shared" si="574"/>
        <v>14332.816471160006</v>
      </c>
      <c r="AA2083" s="7" t="str">
        <f t="shared" si="573"/>
        <v/>
      </c>
      <c r="AB2083" s="7" t="str">
        <f t="shared" si="573"/>
        <v/>
      </c>
      <c r="AC2083" s="7" t="str">
        <f t="shared" si="573"/>
        <v/>
      </c>
      <c r="AD2083" s="7" t="str">
        <f t="shared" si="573"/>
        <v/>
      </c>
      <c r="AE2083" s="7" t="str">
        <f t="shared" si="573"/>
        <v/>
      </c>
      <c r="AF2083" s="7" t="str">
        <f t="shared" si="573"/>
        <v/>
      </c>
      <c r="AG2083" s="7" t="str">
        <f t="shared" si="562"/>
        <v/>
      </c>
      <c r="AH2083" s="7" t="str">
        <f t="shared" si="562"/>
        <v/>
      </c>
      <c r="AI2083" s="7">
        <f t="shared" si="562"/>
        <v>20152.881069202766</v>
      </c>
      <c r="AJ2083" s="69">
        <f t="shared" si="559"/>
        <v>63178.818736776098</v>
      </c>
      <c r="AK2083" s="11">
        <f t="shared" si="565"/>
        <v>11.053724377390788</v>
      </c>
    </row>
    <row r="2084" spans="1:37" hidden="1">
      <c r="A2084" s="8">
        <v>2081</v>
      </c>
      <c r="B2084" s="8"/>
      <c r="C2084">
        <f>②MSY管理基準値計算!C2084</f>
        <v>0.31342789528180509</v>
      </c>
      <c r="D2084" s="69">
        <f t="shared" si="566"/>
        <v>4076</v>
      </c>
      <c r="E2084" s="5">
        <f>IF(①再生産関数フィット!$B$2="HS",$W$2*(T2084+SQRT($W$3^2+(($W$4^2))/4)-SQRT((T2084-$W$3)^2+(($W$4^2))/4)),IF(①再生産関数フィット!$B$2="BH",$W$2*T2084/(1+$W$3*T2084),$W$2*T2084*EXP(-$W$3*T2084)))</f>
        <v>1486.1767038516541</v>
      </c>
      <c r="F2084" s="5">
        <f t="shared" ca="1" si="567"/>
        <v>216994.72296758805</v>
      </c>
      <c r="G2084" s="76">
        <f t="shared" si="568"/>
        <v>2033.2484727453698</v>
      </c>
      <c r="H2084" s="77">
        <f t="shared" si="569"/>
        <v>1054.2108119091686</v>
      </c>
      <c r="I2084" s="77">
        <f t="shared" si="569"/>
        <v>445.03122530577684</v>
      </c>
      <c r="J2084" s="77" t="str">
        <f t="shared" si="569"/>
        <v/>
      </c>
      <c r="K2084" s="77" t="str">
        <f t="shared" si="569"/>
        <v/>
      </c>
      <c r="L2084" s="77" t="str">
        <f t="shared" si="569"/>
        <v/>
      </c>
      <c r="M2084" s="77" t="str">
        <f t="shared" si="569"/>
        <v/>
      </c>
      <c r="N2084" s="77" t="str">
        <f t="shared" si="569"/>
        <v/>
      </c>
      <c r="O2084" s="77" t="str">
        <f t="shared" si="569"/>
        <v/>
      </c>
      <c r="P2084" s="77" t="str">
        <f t="shared" si="569"/>
        <v/>
      </c>
      <c r="Q2084" s="77" t="str">
        <f t="shared" si="569"/>
        <v/>
      </c>
      <c r="R2084" s="98">
        <f t="shared" si="572"/>
        <v>222.02664259491308</v>
      </c>
      <c r="S2084" s="74">
        <f t="shared" si="563"/>
        <v>373478.3261071273</v>
      </c>
      <c r="T2084" s="72">
        <f t="shared" si="570"/>
        <v>239437.84660185408</v>
      </c>
      <c r="U2084" s="7">
        <f t="shared" si="571"/>
        <v>12.830615252706934</v>
      </c>
      <c r="V2084" s="7">
        <f t="shared" si="571"/>
        <v>12.386049149009084</v>
      </c>
      <c r="W2084" s="69">
        <f t="shared" si="564"/>
        <v>4076</v>
      </c>
      <c r="X2084" s="64">
        <f t="shared" si="574"/>
        <v>8353.5720653027092</v>
      </c>
      <c r="Y2084" s="7">
        <f t="shared" si="574"/>
        <v>21651.813003720101</v>
      </c>
      <c r="Z2084" s="7">
        <f t="shared" si="574"/>
        <v>22962.99286498627</v>
      </c>
      <c r="AA2084" s="7" t="str">
        <f t="shared" si="573"/>
        <v/>
      </c>
      <c r="AB2084" s="7" t="str">
        <f t="shared" si="573"/>
        <v/>
      </c>
      <c r="AC2084" s="7" t="str">
        <f t="shared" si="573"/>
        <v/>
      </c>
      <c r="AD2084" s="7" t="str">
        <f t="shared" si="573"/>
        <v/>
      </c>
      <c r="AE2084" s="7" t="str">
        <f t="shared" si="573"/>
        <v/>
      </c>
      <c r="AF2084" s="7" t="str">
        <f t="shared" si="573"/>
        <v/>
      </c>
      <c r="AG2084" s="7" t="str">
        <f t="shared" si="562"/>
        <v/>
      </c>
      <c r="AH2084" s="7" t="str">
        <f t="shared" si="562"/>
        <v/>
      </c>
      <c r="AI2084" s="7">
        <f t="shared" si="562"/>
        <v>18927.744250554242</v>
      </c>
      <c r="AJ2084" s="69">
        <f t="shared" si="559"/>
        <v>71896.122184563326</v>
      </c>
      <c r="AK2084" s="11">
        <f t="shared" si="565"/>
        <v>11.182977608799369</v>
      </c>
    </row>
    <row r="2085" spans="1:37" hidden="1">
      <c r="A2085" s="8">
        <v>2082</v>
      </c>
      <c r="B2085" s="8"/>
      <c r="C2085">
        <f>②MSY管理基準値計算!C2085</f>
        <v>0.26533994481619921</v>
      </c>
      <c r="D2085" s="69">
        <f t="shared" si="566"/>
        <v>4077</v>
      </c>
      <c r="E2085" s="5">
        <f>IF(①再生産関数フィット!$B$2="HS",$W$2*(T2085+SQRT($W$3^2+(($W$4^2))/4)-SQRT((T2085-$W$3)^2+(($W$4^2))/4)),IF(①再生産関数フィット!$B$2="BH",$W$2*T2085/(1+$W$3*T2085),$W$2*T2085*EXP(-$W$3*T2085)))</f>
        <v>1486.1767038516541</v>
      </c>
      <c r="F2085" s="5">
        <f t="shared" ca="1" si="567"/>
        <v>197530.29907006031</v>
      </c>
      <c r="G2085" s="76">
        <f t="shared" si="568"/>
        <v>1937.7873801001347</v>
      </c>
      <c r="H2085" s="77">
        <f t="shared" ref="H2085:Q2100" si="575">IF(H$2&lt;&gt;"",G2084*EXP(-G$4-G$6*$S$6),"")</f>
        <v>1070.5833258864243</v>
      </c>
      <c r="I2085" s="77">
        <f t="shared" si="575"/>
        <v>470.78669000133044</v>
      </c>
      <c r="J2085" s="77" t="str">
        <f t="shared" si="575"/>
        <v/>
      </c>
      <c r="K2085" s="77" t="str">
        <f t="shared" si="575"/>
        <v/>
      </c>
      <c r="L2085" s="77" t="str">
        <f t="shared" si="575"/>
        <v/>
      </c>
      <c r="M2085" s="77" t="str">
        <f t="shared" si="575"/>
        <v/>
      </c>
      <c r="N2085" s="77" t="str">
        <f t="shared" si="575"/>
        <v/>
      </c>
      <c r="O2085" s="77" t="str">
        <f t="shared" si="575"/>
        <v/>
      </c>
      <c r="P2085" s="77" t="str">
        <f t="shared" si="575"/>
        <v/>
      </c>
      <c r="Q2085" s="77" t="str">
        <f t="shared" si="575"/>
        <v/>
      </c>
      <c r="R2085" s="98">
        <f t="shared" si="572"/>
        <v>288.04432713268272</v>
      </c>
      <c r="S2085" s="74">
        <f t="shared" si="563"/>
        <v>402307.61080337327</v>
      </c>
      <c r="T2085" s="72">
        <f t="shared" si="570"/>
        <v>271266.94930504664</v>
      </c>
      <c r="U2085" s="7">
        <f t="shared" si="571"/>
        <v>12.90497227598755</v>
      </c>
      <c r="V2085" s="7">
        <f t="shared" si="571"/>
        <v>12.510858667801866</v>
      </c>
      <c r="W2085" s="69">
        <f t="shared" si="564"/>
        <v>4077</v>
      </c>
      <c r="X2085" s="64">
        <f t="shared" si="574"/>
        <v>7961.3715411002868</v>
      </c>
      <c r="Y2085" s="7">
        <f t="shared" si="574"/>
        <v>21988.078394884466</v>
      </c>
      <c r="Z2085" s="7">
        <f t="shared" si="574"/>
        <v>24291.939056642914</v>
      </c>
      <c r="AA2085" s="7" t="str">
        <f t="shared" si="573"/>
        <v/>
      </c>
      <c r="AB2085" s="7" t="str">
        <f t="shared" si="573"/>
        <v/>
      </c>
      <c r="AC2085" s="7" t="str">
        <f t="shared" si="573"/>
        <v/>
      </c>
      <c r="AD2085" s="7" t="str">
        <f t="shared" si="573"/>
        <v/>
      </c>
      <c r="AE2085" s="7" t="str">
        <f t="shared" si="573"/>
        <v/>
      </c>
      <c r="AF2085" s="7" t="str">
        <f t="shared" si="573"/>
        <v/>
      </c>
      <c r="AG2085" s="7" t="str">
        <f t="shared" si="562"/>
        <v/>
      </c>
      <c r="AH2085" s="7" t="str">
        <f t="shared" si="562"/>
        <v/>
      </c>
      <c r="AI2085" s="7">
        <f t="shared" si="562"/>
        <v>24555.74382006763</v>
      </c>
      <c r="AJ2085" s="69">
        <f t="shared" si="559"/>
        <v>78797.132812695301</v>
      </c>
      <c r="AK2085" s="11">
        <f t="shared" si="565"/>
        <v>11.274631889558304</v>
      </c>
    </row>
    <row r="2086" spans="1:37" hidden="1">
      <c r="A2086" s="8">
        <v>2083</v>
      </c>
      <c r="B2086" s="8"/>
      <c r="C2086">
        <f>②MSY管理基準値計算!C2086</f>
        <v>-0.30815388536386429</v>
      </c>
      <c r="D2086" s="69">
        <f t="shared" si="566"/>
        <v>4078</v>
      </c>
      <c r="E2086" s="5">
        <f>IF(①再生産関数フィット!$B$2="HS",$W$2*(T2086+SQRT($W$3^2+(($W$4^2))/4)-SQRT((T2086-$W$3)^2+(($W$4^2))/4)),IF(①再生産関数フィット!$B$2="BH",$W$2*T2086/(1+$W$3*T2086),$W$2*T2086*EXP(-$W$3*T2086)))</f>
        <v>1486.1767038516541</v>
      </c>
      <c r="F2086" s="5">
        <f t="shared" ca="1" si="567"/>
        <v>203546.34751383727</v>
      </c>
      <c r="G2086" s="76">
        <f t="shared" si="568"/>
        <v>1092.0459621077007</v>
      </c>
      <c r="H2086" s="77">
        <f t="shared" si="575"/>
        <v>1020.3193982716676</v>
      </c>
      <c r="I2086" s="77">
        <f t="shared" si="575"/>
        <v>478.0982842055235</v>
      </c>
      <c r="J2086" s="77" t="str">
        <f t="shared" si="575"/>
        <v/>
      </c>
      <c r="K2086" s="77" t="str">
        <f t="shared" si="575"/>
        <v/>
      </c>
      <c r="L2086" s="77" t="str">
        <f t="shared" si="575"/>
        <v/>
      </c>
      <c r="M2086" s="77" t="str">
        <f t="shared" si="575"/>
        <v/>
      </c>
      <c r="N2086" s="77" t="str">
        <f t="shared" si="575"/>
        <v/>
      </c>
      <c r="O2086" s="77" t="str">
        <f t="shared" si="575"/>
        <v/>
      </c>
      <c r="P2086" s="77" t="str">
        <f t="shared" si="575"/>
        <v/>
      </c>
      <c r="Q2086" s="77" t="str">
        <f t="shared" si="575"/>
        <v/>
      </c>
      <c r="R2086" s="98">
        <f t="shared" si="572"/>
        <v>327.67317538081613</v>
      </c>
      <c r="S2086" s="74">
        <f t="shared" si="563"/>
        <v>380192.19032345532</v>
      </c>
      <c r="T2086" s="72">
        <f t="shared" si="570"/>
        <v>285494.38192556391</v>
      </c>
      <c r="U2086" s="7">
        <f t="shared" si="571"/>
        <v>12.848432167856153</v>
      </c>
      <c r="V2086" s="7">
        <f t="shared" si="571"/>
        <v>12.561977629865547</v>
      </c>
      <c r="W2086" s="69">
        <f t="shared" si="564"/>
        <v>4078</v>
      </c>
      <c r="X2086" s="64">
        <f t="shared" si="574"/>
        <v>4486.6551065310687</v>
      </c>
      <c r="Y2086" s="7">
        <f t="shared" si="574"/>
        <v>20955.73728317046</v>
      </c>
      <c r="Z2086" s="7">
        <f t="shared" si="574"/>
        <v>24669.207158284997</v>
      </c>
      <c r="AA2086" s="7" t="str">
        <f t="shared" si="573"/>
        <v/>
      </c>
      <c r="AB2086" s="7" t="str">
        <f t="shared" si="573"/>
        <v/>
      </c>
      <c r="AC2086" s="7" t="str">
        <f t="shared" si="573"/>
        <v/>
      </c>
      <c r="AD2086" s="7" t="str">
        <f t="shared" si="573"/>
        <v/>
      </c>
      <c r="AE2086" s="7" t="str">
        <f t="shared" si="573"/>
        <v/>
      </c>
      <c r="AF2086" s="7" t="str">
        <f t="shared" si="573"/>
        <v/>
      </c>
      <c r="AG2086" s="7" t="str">
        <f t="shared" si="562"/>
        <v/>
      </c>
      <c r="AH2086" s="7" t="str">
        <f t="shared" si="562"/>
        <v/>
      </c>
      <c r="AI2086" s="7">
        <f t="shared" si="562"/>
        <v>27934.098308601788</v>
      </c>
      <c r="AJ2086" s="69">
        <f t="shared" ref="AJ2086:AJ2149" si="576">SUM(X2086:AI2086)</f>
        <v>78045.697856588318</v>
      </c>
      <c r="AK2086" s="11">
        <f t="shared" si="565"/>
        <v>11.26504980407319</v>
      </c>
    </row>
    <row r="2087" spans="1:37" hidden="1">
      <c r="A2087" s="8">
        <v>2084</v>
      </c>
      <c r="B2087" s="8"/>
      <c r="C2087">
        <f>②MSY管理基準値計算!C2087</f>
        <v>0.17999979050849399</v>
      </c>
      <c r="D2087" s="69">
        <f t="shared" si="566"/>
        <v>4079</v>
      </c>
      <c r="E2087" s="5">
        <f>IF(①再生産関数フィット!$B$2="HS",$W$2*(T2087+SQRT($W$3^2+(($W$4^2))/4)-SQRT((T2087-$W$3)^2+(($W$4^2))/4)),IF(①再生産関数フィット!$B$2="BH",$W$2*T2087/(1+$W$3*T2087),$W$2*T2087*EXP(-$W$3*T2087)))</f>
        <v>1486.1767038516541</v>
      </c>
      <c r="F2087" s="5">
        <f t="shared" ca="1" si="567"/>
        <v>239437.84660185408</v>
      </c>
      <c r="G2087" s="76">
        <f t="shared" si="568"/>
        <v>1779.276181775055</v>
      </c>
      <c r="H2087" s="77">
        <f t="shared" si="575"/>
        <v>575.00409507525831</v>
      </c>
      <c r="I2087" s="77">
        <f t="shared" si="575"/>
        <v>455.65155169159385</v>
      </c>
      <c r="J2087" s="77" t="str">
        <f t="shared" si="575"/>
        <v/>
      </c>
      <c r="K2087" s="77" t="str">
        <f t="shared" si="575"/>
        <v/>
      </c>
      <c r="L2087" s="77" t="str">
        <f t="shared" si="575"/>
        <v/>
      </c>
      <c r="M2087" s="77" t="str">
        <f t="shared" si="575"/>
        <v/>
      </c>
      <c r="N2087" s="77" t="str">
        <f t="shared" si="575"/>
        <v/>
      </c>
      <c r="O2087" s="77" t="str">
        <f t="shared" si="575"/>
        <v/>
      </c>
      <c r="P2087" s="77" t="str">
        <f t="shared" si="575"/>
        <v/>
      </c>
      <c r="Q2087" s="77" t="str">
        <f t="shared" si="575"/>
        <v/>
      </c>
      <c r="R2087" s="98">
        <f t="shared" si="572"/>
        <v>347.94267344406921</v>
      </c>
      <c r="S2087" s="74">
        <f t="shared" si="563"/>
        <v>365689.52957634092</v>
      </c>
      <c r="T2087" s="72">
        <f t="shared" si="570"/>
        <v>265768.2775515758</v>
      </c>
      <c r="U2087" s="7">
        <f t="shared" si="571"/>
        <v>12.809539972544494</v>
      </c>
      <c r="V2087" s="7">
        <f t="shared" si="571"/>
        <v>12.49038007107932</v>
      </c>
      <c r="W2087" s="69">
        <f t="shared" si="564"/>
        <v>4079</v>
      </c>
      <c r="X2087" s="64">
        <f t="shared" si="574"/>
        <v>7310.1305658258061</v>
      </c>
      <c r="Y2087" s="7">
        <f t="shared" si="574"/>
        <v>11809.669377604028</v>
      </c>
      <c r="Z2087" s="7">
        <f t="shared" si="574"/>
        <v>23510.986949791844</v>
      </c>
      <c r="AA2087" s="7" t="str">
        <f t="shared" si="573"/>
        <v/>
      </c>
      <c r="AB2087" s="7" t="str">
        <f t="shared" si="573"/>
        <v/>
      </c>
      <c r="AC2087" s="7" t="str">
        <f t="shared" si="573"/>
        <v/>
      </c>
      <c r="AD2087" s="7" t="str">
        <f t="shared" si="573"/>
        <v/>
      </c>
      <c r="AE2087" s="7" t="str">
        <f t="shared" si="573"/>
        <v/>
      </c>
      <c r="AF2087" s="7" t="str">
        <f t="shared" si="573"/>
        <v/>
      </c>
      <c r="AG2087" s="7" t="str">
        <f t="shared" si="562"/>
        <v/>
      </c>
      <c r="AH2087" s="7" t="str">
        <f t="shared" si="562"/>
        <v/>
      </c>
      <c r="AI2087" s="7">
        <f t="shared" si="562"/>
        <v>29662.070550781467</v>
      </c>
      <c r="AJ2087" s="69">
        <f t="shared" si="576"/>
        <v>72292.857444003152</v>
      </c>
      <c r="AK2087" s="11">
        <f t="shared" si="565"/>
        <v>11.188480612727373</v>
      </c>
    </row>
    <row r="2088" spans="1:37" hidden="1">
      <c r="A2088" s="8">
        <v>2085</v>
      </c>
      <c r="B2088" s="8"/>
      <c r="C2088">
        <f>②MSY管理基準値計算!C2088</f>
        <v>-4.1775648648391631E-2</v>
      </c>
      <c r="D2088" s="69">
        <f t="shared" si="566"/>
        <v>4080</v>
      </c>
      <c r="E2088" s="5">
        <f>IF(①再生産関数フィット!$B$2="HS",$W$2*(T2088+SQRT($W$3^2+(($W$4^2))/4)-SQRT((T2088-$W$3)^2+(($W$4^2))/4)),IF(①再生産関数フィット!$B$2="BH",$W$2*T2088/(1+$W$3*T2088),$W$2*T2088*EXP(-$W$3*T2088)))</f>
        <v>1486.1767038516541</v>
      </c>
      <c r="F2088" s="5">
        <f t="shared" ca="1" si="567"/>
        <v>271266.94930504664</v>
      </c>
      <c r="G2088" s="76">
        <f t="shared" si="568"/>
        <v>1425.3696776586387</v>
      </c>
      <c r="H2088" s="77">
        <f t="shared" si="575"/>
        <v>936.85717111751569</v>
      </c>
      <c r="I2088" s="77">
        <f t="shared" si="575"/>
        <v>256.78381553253809</v>
      </c>
      <c r="J2088" s="77" t="str">
        <f t="shared" si="575"/>
        <v/>
      </c>
      <c r="K2088" s="77" t="str">
        <f t="shared" si="575"/>
        <v/>
      </c>
      <c r="L2088" s="77" t="str">
        <f t="shared" si="575"/>
        <v/>
      </c>
      <c r="M2088" s="77" t="str">
        <f t="shared" si="575"/>
        <v/>
      </c>
      <c r="N2088" s="77" t="str">
        <f t="shared" si="575"/>
        <v/>
      </c>
      <c r="O2088" s="77" t="str">
        <f t="shared" si="575"/>
        <v/>
      </c>
      <c r="P2088" s="77" t="str">
        <f t="shared" si="575"/>
        <v/>
      </c>
      <c r="Q2088" s="77" t="str">
        <f t="shared" si="575"/>
        <v/>
      </c>
      <c r="R2088" s="98">
        <f t="shared" si="572"/>
        <v>347.00251508220344</v>
      </c>
      <c r="S2088" s="74">
        <f t="shared" si="563"/>
        <v>341621.73752181814</v>
      </c>
      <c r="T2088" s="72">
        <f t="shared" si="570"/>
        <v>237764.09185959684</v>
      </c>
      <c r="U2088" s="7">
        <f t="shared" si="571"/>
        <v>12.741459373303519</v>
      </c>
      <c r="V2088" s="7">
        <f t="shared" si="571"/>
        <v>12.379034250405486</v>
      </c>
      <c r="W2088" s="69">
        <f t="shared" si="564"/>
        <v>4080</v>
      </c>
      <c r="X2088" s="64">
        <f t="shared" si="574"/>
        <v>5856.1107909952307</v>
      </c>
      <c r="Y2088" s="7">
        <f t="shared" si="574"/>
        <v>19241.555911853418</v>
      </c>
      <c r="Z2088" s="7">
        <f t="shared" si="574"/>
        <v>13249.688086192549</v>
      </c>
      <c r="AA2088" s="7" t="str">
        <f t="shared" si="573"/>
        <v/>
      </c>
      <c r="AB2088" s="7" t="str">
        <f t="shared" si="573"/>
        <v/>
      </c>
      <c r="AC2088" s="7" t="str">
        <f t="shared" si="573"/>
        <v/>
      </c>
      <c r="AD2088" s="7" t="str">
        <f t="shared" si="573"/>
        <v/>
      </c>
      <c r="AE2088" s="7" t="str">
        <f t="shared" si="573"/>
        <v/>
      </c>
      <c r="AF2088" s="7" t="str">
        <f t="shared" si="573"/>
        <v/>
      </c>
      <c r="AG2088" s="7" t="str">
        <f t="shared" si="562"/>
        <v/>
      </c>
      <c r="AH2088" s="7" t="str">
        <f t="shared" si="562"/>
        <v/>
      </c>
      <c r="AI2088" s="7">
        <f t="shared" si="562"/>
        <v>29581.922164892112</v>
      </c>
      <c r="AJ2088" s="69">
        <f t="shared" si="576"/>
        <v>67929.276953933309</v>
      </c>
      <c r="AK2088" s="11">
        <f t="shared" si="565"/>
        <v>11.126222398141262</v>
      </c>
    </row>
    <row r="2089" spans="1:37" hidden="1">
      <c r="A2089" s="8">
        <v>2086</v>
      </c>
      <c r="B2089" s="8"/>
      <c r="C2089">
        <f>②MSY管理基準値計算!C2089</f>
        <v>6.4816899581450621E-2</v>
      </c>
      <c r="D2089" s="69">
        <f t="shared" si="566"/>
        <v>4081</v>
      </c>
      <c r="E2089" s="5">
        <f>IF(①再生産関数フィット!$B$2="HS",$W$2*(T2089+SQRT($W$3^2+(($W$4^2))/4)-SQRT((T2089-$W$3)^2+(($W$4^2))/4)),IF(①再生産関数フィット!$B$2="BH",$W$2*T2089/(1+$W$3*T2089),$W$2*T2089*EXP(-$W$3*T2089)))</f>
        <v>1486.176703851655</v>
      </c>
      <c r="F2089" s="5">
        <f t="shared" ca="1" si="567"/>
        <v>285494.38192556391</v>
      </c>
      <c r="G2089" s="76">
        <f t="shared" si="568"/>
        <v>1585.6965130671467</v>
      </c>
      <c r="H2089" s="77">
        <f t="shared" si="575"/>
        <v>750.51181918017801</v>
      </c>
      <c r="I2089" s="77">
        <f t="shared" si="575"/>
        <v>418.37920993778164</v>
      </c>
      <c r="J2089" s="77" t="str">
        <f t="shared" si="575"/>
        <v/>
      </c>
      <c r="K2089" s="77" t="str">
        <f t="shared" si="575"/>
        <v/>
      </c>
      <c r="L2089" s="77" t="str">
        <f t="shared" si="575"/>
        <v/>
      </c>
      <c r="M2089" s="77" t="str">
        <f t="shared" si="575"/>
        <v/>
      </c>
      <c r="N2089" s="77" t="str">
        <f t="shared" si="575"/>
        <v/>
      </c>
      <c r="O2089" s="77" t="str">
        <f t="shared" si="575"/>
        <v/>
      </c>
      <c r="P2089" s="77" t="str">
        <f t="shared" si="575"/>
        <v/>
      </c>
      <c r="Q2089" s="77" t="str">
        <f t="shared" si="575"/>
        <v/>
      </c>
      <c r="R2089" s="98">
        <f t="shared" si="572"/>
        <v>260.72284835073276</v>
      </c>
      <c r="S2089" s="74">
        <f t="shared" si="563"/>
        <v>333780.94309967186</v>
      </c>
      <c r="T2089" s="72">
        <f t="shared" si="570"/>
        <v>232827.49161797712</v>
      </c>
      <c r="U2089" s="7">
        <f t="shared" si="571"/>
        <v>12.71824019780623</v>
      </c>
      <c r="V2089" s="7">
        <f t="shared" si="571"/>
        <v>12.358053079009723</v>
      </c>
      <c r="W2089" s="69">
        <f t="shared" si="564"/>
        <v>4081</v>
      </c>
      <c r="X2089" s="64">
        <f t="shared" si="574"/>
        <v>6514.8112850762718</v>
      </c>
      <c r="Y2089" s="7">
        <f t="shared" si="574"/>
        <v>15414.318827315456</v>
      </c>
      <c r="Z2089" s="7">
        <f t="shared" si="574"/>
        <v>21587.785904368458</v>
      </c>
      <c r="AA2089" s="7" t="str">
        <f t="shared" si="573"/>
        <v/>
      </c>
      <c r="AB2089" s="7" t="str">
        <f t="shared" si="573"/>
        <v/>
      </c>
      <c r="AC2089" s="7" t="str">
        <f t="shared" si="573"/>
        <v/>
      </c>
      <c r="AD2089" s="7" t="str">
        <f t="shared" si="573"/>
        <v/>
      </c>
      <c r="AE2089" s="7" t="str">
        <f t="shared" si="573"/>
        <v/>
      </c>
      <c r="AF2089" s="7" t="str">
        <f t="shared" si="573"/>
        <v/>
      </c>
      <c r="AG2089" s="7" t="str">
        <f t="shared" si="562"/>
        <v/>
      </c>
      <c r="AH2089" s="7" t="str">
        <f t="shared" si="562"/>
        <v/>
      </c>
      <c r="AI2089" s="7">
        <f t="shared" si="562"/>
        <v>22226.591080163336</v>
      </c>
      <c r="AJ2089" s="69">
        <f t="shared" si="576"/>
        <v>65743.507096923524</v>
      </c>
      <c r="AK2089" s="11">
        <f t="shared" si="565"/>
        <v>11.093516193786183</v>
      </c>
    </row>
    <row r="2090" spans="1:37" hidden="1">
      <c r="A2090" s="8">
        <v>2087</v>
      </c>
      <c r="B2090" s="8"/>
      <c r="C2090">
        <f>②MSY管理基準値計算!C2090</f>
        <v>0.39138211608063811</v>
      </c>
      <c r="D2090" s="69">
        <f t="shared" si="566"/>
        <v>4082</v>
      </c>
      <c r="E2090" s="5">
        <f>IF(①再生産関数フィット!$B$2="HS",$W$2*(T2090+SQRT($W$3^2+(($W$4^2))/4)-SQRT((T2090-$W$3)^2+(($W$4^2))/4)),IF(①再生産関数フィット!$B$2="BH",$W$2*T2090/(1+$W$3*T2090),$W$2*T2090*EXP(-$W$3*T2090)))</f>
        <v>1486.1767038516541</v>
      </c>
      <c r="F2090" s="5">
        <f t="shared" ca="1" si="567"/>
        <v>265768.2775515758</v>
      </c>
      <c r="G2090" s="76">
        <f t="shared" si="568"/>
        <v>2198.0903654669946</v>
      </c>
      <c r="H2090" s="77">
        <f t="shared" si="575"/>
        <v>834.93004891514317</v>
      </c>
      <c r="I2090" s="77">
        <f t="shared" si="575"/>
        <v>335.16159307722626</v>
      </c>
      <c r="J2090" s="77" t="str">
        <f t="shared" si="575"/>
        <v/>
      </c>
      <c r="K2090" s="77" t="str">
        <f t="shared" si="575"/>
        <v/>
      </c>
      <c r="L2090" s="77" t="str">
        <f t="shared" si="575"/>
        <v/>
      </c>
      <c r="M2090" s="77" t="str">
        <f t="shared" si="575"/>
        <v/>
      </c>
      <c r="N2090" s="77" t="str">
        <f t="shared" si="575"/>
        <v/>
      </c>
      <c r="O2090" s="77" t="str">
        <f t="shared" si="575"/>
        <v/>
      </c>
      <c r="P2090" s="77" t="str">
        <f t="shared" si="575"/>
        <v/>
      </c>
      <c r="Q2090" s="77" t="str">
        <f t="shared" si="575"/>
        <v/>
      </c>
      <c r="R2090" s="98">
        <f t="shared" si="572"/>
        <v>293.24516634478437</v>
      </c>
      <c r="S2090" s="74">
        <f t="shared" si="563"/>
        <v>359936.94912897423</v>
      </c>
      <c r="T2090" s="72">
        <f t="shared" si="570"/>
        <v>230266.83206453727</v>
      </c>
      <c r="U2090" s="7">
        <f t="shared" si="571"/>
        <v>12.793684153784858</v>
      </c>
      <c r="V2090" s="7">
        <f t="shared" si="571"/>
        <v>12.346994054874671</v>
      </c>
      <c r="W2090" s="69">
        <f t="shared" si="564"/>
        <v>4082</v>
      </c>
      <c r="X2090" s="64">
        <f t="shared" si="574"/>
        <v>9030.8226073241131</v>
      </c>
      <c r="Y2090" s="7">
        <f t="shared" si="574"/>
        <v>17148.134970802355</v>
      </c>
      <c r="Z2090" s="7">
        <f t="shared" si="574"/>
        <v>17293.872503354596</v>
      </c>
      <c r="AA2090" s="7" t="str">
        <f t="shared" si="573"/>
        <v/>
      </c>
      <c r="AB2090" s="7" t="str">
        <f t="shared" si="573"/>
        <v/>
      </c>
      <c r="AC2090" s="7" t="str">
        <f t="shared" si="573"/>
        <v/>
      </c>
      <c r="AD2090" s="7" t="str">
        <f t="shared" si="573"/>
        <v/>
      </c>
      <c r="AE2090" s="7" t="str">
        <f t="shared" si="573"/>
        <v/>
      </c>
      <c r="AF2090" s="7" t="str">
        <f t="shared" si="573"/>
        <v/>
      </c>
      <c r="AG2090" s="7" t="str">
        <f t="shared" si="562"/>
        <v/>
      </c>
      <c r="AH2090" s="7" t="str">
        <f t="shared" si="562"/>
        <v/>
      </c>
      <c r="AI2090" s="7">
        <f t="shared" si="562"/>
        <v>24999.114729722456</v>
      </c>
      <c r="AJ2090" s="69">
        <f t="shared" si="576"/>
        <v>68471.944811203517</v>
      </c>
      <c r="AK2090" s="11">
        <f t="shared" si="565"/>
        <v>11.134179375555798</v>
      </c>
    </row>
    <row r="2091" spans="1:37" hidden="1">
      <c r="A2091" s="8">
        <v>2088</v>
      </c>
      <c r="B2091" s="8"/>
      <c r="C2091">
        <f>②MSY管理基準値計算!C2091</f>
        <v>-0.44876282170388526</v>
      </c>
      <c r="D2091" s="69">
        <f t="shared" si="566"/>
        <v>4083</v>
      </c>
      <c r="E2091" s="5">
        <f>IF(①再生産関数フィット!$B$2="HS",$W$2*(T2091+SQRT($W$3^2+(($W$4^2))/4)-SQRT((T2091-$W$3)^2+(($W$4^2))/4)),IF(①再生産関数フィット!$B$2="BH",$W$2*T2091/(1+$W$3*T2091),$W$2*T2091*EXP(-$W$3*T2091)))</f>
        <v>1486.1767038516541</v>
      </c>
      <c r="F2091" s="5">
        <f t="shared" ca="1" si="567"/>
        <v>237764.09185959684</v>
      </c>
      <c r="G2091" s="76">
        <f t="shared" si="568"/>
        <v>948.80121510790491</v>
      </c>
      <c r="H2091" s="77">
        <f t="shared" si="575"/>
        <v>1157.3789065156054</v>
      </c>
      <c r="I2091" s="77">
        <f t="shared" si="575"/>
        <v>372.86086394765289</v>
      </c>
      <c r="J2091" s="77" t="str">
        <f t="shared" si="575"/>
        <v/>
      </c>
      <c r="K2091" s="77" t="str">
        <f t="shared" si="575"/>
        <v/>
      </c>
      <c r="L2091" s="77" t="str">
        <f t="shared" si="575"/>
        <v/>
      </c>
      <c r="M2091" s="77" t="str">
        <f t="shared" si="575"/>
        <v/>
      </c>
      <c r="N2091" s="77" t="str">
        <f t="shared" si="575"/>
        <v/>
      </c>
      <c r="O2091" s="77" t="str">
        <f t="shared" si="575"/>
        <v/>
      </c>
      <c r="P2091" s="77" t="str">
        <f t="shared" si="575"/>
        <v/>
      </c>
      <c r="Q2091" s="77" t="str">
        <f t="shared" si="575"/>
        <v/>
      </c>
      <c r="R2091" s="98">
        <f t="shared" si="572"/>
        <v>271.35427208586782</v>
      </c>
      <c r="S2091" s="74">
        <f t="shared" si="563"/>
        <v>342562.56135646673</v>
      </c>
      <c r="T2091" s="72">
        <f t="shared" si="570"/>
        <v>246741.56742637022</v>
      </c>
      <c r="U2091" s="7">
        <f t="shared" si="571"/>
        <v>12.74420958089874</v>
      </c>
      <c r="V2091" s="7">
        <f t="shared" si="571"/>
        <v>12.416096782147916</v>
      </c>
      <c r="W2091" s="69">
        <f t="shared" si="564"/>
        <v>4083</v>
      </c>
      <c r="X2091" s="64">
        <f t="shared" si="574"/>
        <v>3898.1361266431136</v>
      </c>
      <c r="Y2091" s="7">
        <f t="shared" si="574"/>
        <v>23770.721543771331</v>
      </c>
      <c r="Z2091" s="7">
        <f t="shared" si="574"/>
        <v>19239.102497986962</v>
      </c>
      <c r="AA2091" s="7" t="str">
        <f t="shared" si="573"/>
        <v/>
      </c>
      <c r="AB2091" s="7" t="str">
        <f t="shared" si="573"/>
        <v/>
      </c>
      <c r="AC2091" s="7" t="str">
        <f t="shared" si="573"/>
        <v/>
      </c>
      <c r="AD2091" s="7" t="str">
        <f t="shared" si="573"/>
        <v/>
      </c>
      <c r="AE2091" s="7" t="str">
        <f t="shared" si="573"/>
        <v/>
      </c>
      <c r="AF2091" s="7" t="str">
        <f t="shared" si="573"/>
        <v/>
      </c>
      <c r="AG2091" s="7" t="str">
        <f t="shared" si="562"/>
        <v/>
      </c>
      <c r="AH2091" s="7" t="str">
        <f t="shared" si="562"/>
        <v/>
      </c>
      <c r="AI2091" s="7">
        <f t="shared" si="562"/>
        <v>23132.918659259551</v>
      </c>
      <c r="AJ2091" s="69">
        <f t="shared" si="576"/>
        <v>70040.878827660956</v>
      </c>
      <c r="AK2091" s="11">
        <f t="shared" si="565"/>
        <v>11.156834333831933</v>
      </c>
    </row>
    <row r="2092" spans="1:37" hidden="1">
      <c r="A2092" s="8">
        <v>2089</v>
      </c>
      <c r="B2092" s="8"/>
      <c r="C2092">
        <f>②MSY管理基準値計算!C2092</f>
        <v>0.32701264430842569</v>
      </c>
      <c r="D2092" s="69">
        <f t="shared" si="566"/>
        <v>4084</v>
      </c>
      <c r="E2092" s="5">
        <f>IF(①再生産関数フィット!$B$2="HS",$W$2*(T2092+SQRT($W$3^2+(($W$4^2))/4)-SQRT((T2092-$W$3)^2+(($W$4^2))/4)),IF(①再生産関数フィット!$B$2="BH",$W$2*T2092/(1+$W$3*T2092),$W$2*T2092*EXP(-$W$3*T2092)))</f>
        <v>1486.1767038516541</v>
      </c>
      <c r="F2092" s="5">
        <f t="shared" ca="1" si="567"/>
        <v>232827.49161797712</v>
      </c>
      <c r="G2092" s="76">
        <f t="shared" si="568"/>
        <v>2061.0581087420792</v>
      </c>
      <c r="H2092" s="77">
        <f t="shared" si="575"/>
        <v>499.580240236831</v>
      </c>
      <c r="I2092" s="77">
        <f t="shared" si="575"/>
        <v>516.85922618178211</v>
      </c>
      <c r="J2092" s="77" t="str">
        <f t="shared" si="575"/>
        <v/>
      </c>
      <c r="K2092" s="77" t="str">
        <f t="shared" si="575"/>
        <v/>
      </c>
      <c r="L2092" s="77" t="str">
        <f t="shared" si="575"/>
        <v/>
      </c>
      <c r="M2092" s="77" t="str">
        <f t="shared" si="575"/>
        <v/>
      </c>
      <c r="N2092" s="77" t="str">
        <f t="shared" si="575"/>
        <v/>
      </c>
      <c r="O2092" s="77" t="str">
        <f t="shared" si="575"/>
        <v/>
      </c>
      <c r="P2092" s="77" t="str">
        <f t="shared" si="575"/>
        <v/>
      </c>
      <c r="Q2092" s="77" t="str">
        <f t="shared" si="575"/>
        <v/>
      </c>
      <c r="R2092" s="98">
        <f t="shared" si="572"/>
        <v>278.18053622761749</v>
      </c>
      <c r="S2092" s="74">
        <f t="shared" si="563"/>
        <v>356986.57416167081</v>
      </c>
      <c r="T2092" s="72">
        <f t="shared" si="570"/>
        <v>249565.2378001461</v>
      </c>
      <c r="U2092" s="7">
        <f t="shared" si="571"/>
        <v>12.785453452664322</v>
      </c>
      <c r="V2092" s="7">
        <f t="shared" si="571"/>
        <v>12.427475634144185</v>
      </c>
      <c r="W2092" s="69">
        <f t="shared" si="564"/>
        <v>4084</v>
      </c>
      <c r="X2092" s="64">
        <f t="shared" si="574"/>
        <v>8467.8275542517185</v>
      </c>
      <c r="Y2092" s="7">
        <f t="shared" si="574"/>
        <v>10260.583385947491</v>
      </c>
      <c r="Z2092" s="7">
        <f t="shared" si="574"/>
        <v>26669.217906810376</v>
      </c>
      <c r="AA2092" s="7" t="str">
        <f t="shared" si="573"/>
        <v/>
      </c>
      <c r="AB2092" s="7" t="str">
        <f t="shared" si="573"/>
        <v/>
      </c>
      <c r="AC2092" s="7" t="str">
        <f t="shared" si="573"/>
        <v/>
      </c>
      <c r="AD2092" s="7" t="str">
        <f t="shared" si="573"/>
        <v/>
      </c>
      <c r="AE2092" s="7" t="str">
        <f t="shared" si="573"/>
        <v/>
      </c>
      <c r="AF2092" s="7" t="str">
        <f t="shared" si="573"/>
        <v/>
      </c>
      <c r="AG2092" s="7" t="str">
        <f t="shared" si="562"/>
        <v/>
      </c>
      <c r="AH2092" s="7" t="str">
        <f t="shared" si="562"/>
        <v/>
      </c>
      <c r="AI2092" s="7">
        <f t="shared" si="562"/>
        <v>23714.856846279308</v>
      </c>
      <c r="AJ2092" s="69">
        <f t="shared" si="576"/>
        <v>69112.485693288894</v>
      </c>
      <c r="AK2092" s="11">
        <f t="shared" si="565"/>
        <v>11.143490683640037</v>
      </c>
    </row>
    <row r="2093" spans="1:37" hidden="1">
      <c r="A2093" s="8">
        <v>2090</v>
      </c>
      <c r="B2093" s="8"/>
      <c r="C2093">
        <f>②MSY管理基準値計算!C2093</f>
        <v>0.10308344986045934</v>
      </c>
      <c r="D2093" s="69">
        <f t="shared" si="566"/>
        <v>4085</v>
      </c>
      <c r="E2093" s="5">
        <f>IF(①再生産関数フィット!$B$2="HS",$W$2*(T2093+SQRT($W$3^2+(($W$4^2))/4)-SQRT((T2093-$W$3)^2+(($W$4^2))/4)),IF(①再生産関数フィット!$B$2="BH",$W$2*T2093/(1+$W$3*T2093),$W$2*T2093*EXP(-$W$3*T2093)))</f>
        <v>1486.1767038516541</v>
      </c>
      <c r="F2093" s="5">
        <f t="shared" ca="1" si="567"/>
        <v>230266.83206453727</v>
      </c>
      <c r="G2093" s="76">
        <f t="shared" si="568"/>
        <v>1647.5515908022924</v>
      </c>
      <c r="H2093" s="77">
        <f t="shared" si="575"/>
        <v>1085.2261661472844</v>
      </c>
      <c r="I2093" s="77">
        <f t="shared" si="575"/>
        <v>223.10122893278745</v>
      </c>
      <c r="J2093" s="77" t="str">
        <f t="shared" si="575"/>
        <v/>
      </c>
      <c r="K2093" s="77" t="str">
        <f t="shared" si="575"/>
        <v/>
      </c>
      <c r="L2093" s="77" t="str">
        <f t="shared" si="575"/>
        <v/>
      </c>
      <c r="M2093" s="77" t="str">
        <f t="shared" si="575"/>
        <v/>
      </c>
      <c r="N2093" s="77" t="str">
        <f t="shared" si="575"/>
        <v/>
      </c>
      <c r="O2093" s="77" t="str">
        <f t="shared" si="575"/>
        <v/>
      </c>
      <c r="P2093" s="77" t="str">
        <f t="shared" si="575"/>
        <v/>
      </c>
      <c r="Q2093" s="77" t="str">
        <f t="shared" si="575"/>
        <v/>
      </c>
      <c r="R2093" s="98">
        <f t="shared" si="572"/>
        <v>343.30858599667613</v>
      </c>
      <c r="S2093" s="74">
        <f t="shared" si="563"/>
        <v>356195.22558009817</v>
      </c>
      <c r="T2093" s="72">
        <f t="shared" si="570"/>
        <v>236031.85364064225</v>
      </c>
      <c r="U2093" s="7">
        <f t="shared" si="571"/>
        <v>12.783234245986211</v>
      </c>
      <c r="V2093" s="7">
        <f t="shared" si="571"/>
        <v>12.371722047953273</v>
      </c>
      <c r="W2093" s="69">
        <f t="shared" si="564"/>
        <v>4085</v>
      </c>
      <c r="X2093" s="64">
        <f t="shared" si="574"/>
        <v>6768.9419810495774</v>
      </c>
      <c r="Y2093" s="7">
        <f t="shared" si="574"/>
        <v>22288.819039535338</v>
      </c>
      <c r="Z2093" s="7">
        <f t="shared" si="574"/>
        <v>11511.713418835388</v>
      </c>
      <c r="AA2093" s="7" t="str">
        <f t="shared" si="573"/>
        <v/>
      </c>
      <c r="AB2093" s="7" t="str">
        <f t="shared" si="573"/>
        <v/>
      </c>
      <c r="AC2093" s="7" t="str">
        <f t="shared" si="573"/>
        <v/>
      </c>
      <c r="AD2093" s="7" t="str">
        <f t="shared" si="573"/>
        <v/>
      </c>
      <c r="AE2093" s="7" t="str">
        <f t="shared" si="573"/>
        <v/>
      </c>
      <c r="AF2093" s="7" t="str">
        <f t="shared" si="573"/>
        <v/>
      </c>
      <c r="AG2093" s="7" t="str">
        <f t="shared" si="562"/>
        <v/>
      </c>
      <c r="AH2093" s="7" t="str">
        <f t="shared" si="562"/>
        <v/>
      </c>
      <c r="AI2093" s="7">
        <f t="shared" si="562"/>
        <v>29267.015160068775</v>
      </c>
      <c r="AJ2093" s="69">
        <f t="shared" si="576"/>
        <v>69836.489599489083</v>
      </c>
      <c r="AK2093" s="11">
        <f t="shared" si="565"/>
        <v>11.153911925783582</v>
      </c>
    </row>
    <row r="2094" spans="1:37" hidden="1">
      <c r="A2094" s="8">
        <v>2091</v>
      </c>
      <c r="B2094" s="8"/>
      <c r="C2094">
        <f>②MSY管理基準値計算!C2094</f>
        <v>-0.25558067064706769</v>
      </c>
      <c r="D2094" s="69">
        <f t="shared" si="566"/>
        <v>4086</v>
      </c>
      <c r="E2094" s="5">
        <f>IF(①再生産関数フィット!$B$2="HS",$W$2*(T2094+SQRT($W$3^2+(($W$4^2))/4)-SQRT((T2094-$W$3)^2+(($W$4^2))/4)),IF(①再生産関数フィット!$B$2="BH",$W$2*T2094/(1+$W$3*T2094),$W$2*T2094*EXP(-$W$3*T2094)))</f>
        <v>1486.1767038516541</v>
      </c>
      <c r="F2094" s="5">
        <f t="shared" ca="1" si="567"/>
        <v>246741.56742637022</v>
      </c>
      <c r="G2094" s="76">
        <f t="shared" si="568"/>
        <v>1150.9943040100125</v>
      </c>
      <c r="H2094" s="77">
        <f t="shared" si="575"/>
        <v>867.4991203947551</v>
      </c>
      <c r="I2094" s="77">
        <f t="shared" si="575"/>
        <v>484.63744527345472</v>
      </c>
      <c r="J2094" s="77" t="str">
        <f t="shared" si="575"/>
        <v/>
      </c>
      <c r="K2094" s="77" t="str">
        <f t="shared" si="575"/>
        <v/>
      </c>
      <c r="L2094" s="77" t="str">
        <f t="shared" si="575"/>
        <v/>
      </c>
      <c r="M2094" s="77" t="str">
        <f t="shared" si="575"/>
        <v/>
      </c>
      <c r="N2094" s="77" t="str">
        <f t="shared" si="575"/>
        <v/>
      </c>
      <c r="O2094" s="77" t="str">
        <f t="shared" si="575"/>
        <v/>
      </c>
      <c r="P2094" s="77" t="str">
        <f t="shared" si="575"/>
        <v/>
      </c>
      <c r="Q2094" s="77" t="str">
        <f t="shared" si="575"/>
        <v/>
      </c>
      <c r="R2094" s="98">
        <f t="shared" si="572"/>
        <v>244.58317917178704</v>
      </c>
      <c r="S2094" s="74">
        <f t="shared" si="563"/>
        <v>337197.90469804965</v>
      </c>
      <c r="T2094" s="72">
        <f t="shared" si="570"/>
        <v>247783.17651791143</v>
      </c>
      <c r="U2094" s="7">
        <f t="shared" si="571"/>
        <v>12.728425291265056</v>
      </c>
      <c r="V2094" s="7">
        <f t="shared" si="571"/>
        <v>12.420309354500024</v>
      </c>
      <c r="W2094" s="69">
        <f t="shared" si="564"/>
        <v>4086</v>
      </c>
      <c r="X2094" s="64">
        <f t="shared" si="574"/>
        <v>4728.843520201026</v>
      </c>
      <c r="Y2094" s="7">
        <f t="shared" si="574"/>
        <v>17817.051887053931</v>
      </c>
      <c r="Z2094" s="7">
        <f t="shared" si="574"/>
        <v>25006.618783374288</v>
      </c>
      <c r="AA2094" s="7" t="str">
        <f t="shared" si="573"/>
        <v/>
      </c>
      <c r="AB2094" s="7" t="str">
        <f t="shared" si="573"/>
        <v/>
      </c>
      <c r="AC2094" s="7" t="str">
        <f t="shared" si="573"/>
        <v/>
      </c>
      <c r="AD2094" s="7" t="str">
        <f t="shared" si="573"/>
        <v/>
      </c>
      <c r="AE2094" s="7" t="str">
        <f t="shared" si="573"/>
        <v/>
      </c>
      <c r="AF2094" s="7" t="str">
        <f t="shared" si="573"/>
        <v/>
      </c>
      <c r="AG2094" s="7" t="str">
        <f t="shared" si="562"/>
        <v/>
      </c>
      <c r="AH2094" s="7" t="str">
        <f t="shared" si="562"/>
        <v/>
      </c>
      <c r="AI2094" s="7">
        <f t="shared" si="562"/>
        <v>20850.686247584308</v>
      </c>
      <c r="AJ2094" s="69">
        <f t="shared" si="576"/>
        <v>68403.200438213549</v>
      </c>
      <c r="AK2094" s="11">
        <f t="shared" si="565"/>
        <v>11.133174892548384</v>
      </c>
    </row>
    <row r="2095" spans="1:37" hidden="1">
      <c r="A2095" s="8">
        <v>2092</v>
      </c>
      <c r="B2095" s="8"/>
      <c r="C2095">
        <f>②MSY管理基準値計算!C2095</f>
        <v>-0.21798920354086046</v>
      </c>
      <c r="D2095" s="69">
        <f t="shared" si="566"/>
        <v>4087</v>
      </c>
      <c r="E2095" s="5">
        <f>IF(①再生産関数フィット!$B$2="HS",$W$2*(T2095+SQRT($W$3^2+(($W$4^2))/4)-SQRT((T2095-$W$3)^2+(($W$4^2))/4)),IF(①再生産関数フィット!$B$2="BH",$W$2*T2095/(1+$W$3*T2095),$W$2*T2095*EXP(-$W$3*T2095)))</f>
        <v>1486.176703851655</v>
      </c>
      <c r="F2095" s="5">
        <f t="shared" ca="1" si="567"/>
        <v>249565.2378001461</v>
      </c>
      <c r="G2095" s="76">
        <f t="shared" si="568"/>
        <v>1195.085401000312</v>
      </c>
      <c r="H2095" s="77">
        <f t="shared" si="575"/>
        <v>606.04265862280874</v>
      </c>
      <c r="I2095" s="77">
        <f t="shared" si="575"/>
        <v>387.40547417654545</v>
      </c>
      <c r="J2095" s="77" t="str">
        <f t="shared" si="575"/>
        <v/>
      </c>
      <c r="K2095" s="77" t="str">
        <f t="shared" si="575"/>
        <v/>
      </c>
      <c r="L2095" s="77" t="str">
        <f t="shared" si="575"/>
        <v/>
      </c>
      <c r="M2095" s="77" t="str">
        <f t="shared" si="575"/>
        <v/>
      </c>
      <c r="N2095" s="77" t="str">
        <f t="shared" si="575"/>
        <v/>
      </c>
      <c r="O2095" s="77" t="str">
        <f t="shared" si="575"/>
        <v/>
      </c>
      <c r="P2095" s="77" t="str">
        <f t="shared" si="575"/>
        <v/>
      </c>
      <c r="Q2095" s="77" t="str">
        <f t="shared" si="575"/>
        <v/>
      </c>
      <c r="R2095" s="98">
        <f t="shared" si="572"/>
        <v>314.88701986328397</v>
      </c>
      <c r="S2095" s="74">
        <f t="shared" si="563"/>
        <v>317168.0085109467</v>
      </c>
      <c r="T2095" s="72">
        <f t="shared" si="570"/>
        <v>239062.45953979381</v>
      </c>
      <c r="U2095" s="7">
        <f t="shared" si="571"/>
        <v>12.667186907764183</v>
      </c>
      <c r="V2095" s="7">
        <f t="shared" si="571"/>
        <v>12.384480133757672</v>
      </c>
      <c r="W2095" s="69">
        <f t="shared" si="564"/>
        <v>4087</v>
      </c>
      <c r="X2095" s="64">
        <f t="shared" si="574"/>
        <v>4909.991157139566</v>
      </c>
      <c r="Y2095" s="7">
        <f t="shared" si="574"/>
        <v>12447.152095712925</v>
      </c>
      <c r="Z2095" s="7">
        <f t="shared" si="574"/>
        <v>19989.584176391858</v>
      </c>
      <c r="AA2095" s="7" t="str">
        <f t="shared" si="573"/>
        <v/>
      </c>
      <c r="AB2095" s="7" t="str">
        <f t="shared" si="573"/>
        <v/>
      </c>
      <c r="AC2095" s="7" t="str">
        <f t="shared" si="573"/>
        <v/>
      </c>
      <c r="AD2095" s="7" t="str">
        <f t="shared" si="573"/>
        <v/>
      </c>
      <c r="AE2095" s="7" t="str">
        <f t="shared" si="573"/>
        <v/>
      </c>
      <c r="AF2095" s="7" t="str">
        <f t="shared" si="573"/>
        <v/>
      </c>
      <c r="AG2095" s="7" t="str">
        <f t="shared" si="562"/>
        <v/>
      </c>
      <c r="AH2095" s="7" t="str">
        <f t="shared" si="562"/>
        <v/>
      </c>
      <c r="AI2095" s="7">
        <f t="shared" si="562"/>
        <v>26844.080107384318</v>
      </c>
      <c r="AJ2095" s="69">
        <f t="shared" si="576"/>
        <v>64190.807536628665</v>
      </c>
      <c r="AK2095" s="11">
        <f t="shared" si="565"/>
        <v>11.069615294638417</v>
      </c>
    </row>
    <row r="2096" spans="1:37" hidden="1">
      <c r="A2096" s="8">
        <v>2093</v>
      </c>
      <c r="B2096" s="8"/>
      <c r="C2096">
        <f>②MSY管理基準値計算!C2096</f>
        <v>0.24277127073337867</v>
      </c>
      <c r="D2096" s="69">
        <f t="shared" si="566"/>
        <v>4088</v>
      </c>
      <c r="E2096" s="5">
        <f>IF(①再生産関数フィット!$B$2="HS",$W$2*(T2096+SQRT($W$3^2+(($W$4^2))/4)-SQRT((T2096-$W$3)^2+(($W$4^2))/4)),IF(①再生産関数フィット!$B$2="BH",$W$2*T2096/(1+$W$3*T2096),$W$2*T2096*EXP(-$W$3*T2096)))</f>
        <v>1486.1767038516541</v>
      </c>
      <c r="F2096" s="5">
        <f t="shared" ca="1" si="567"/>
        <v>236031.85364064225</v>
      </c>
      <c r="G2096" s="76">
        <f t="shared" si="568"/>
        <v>1894.5438977784365</v>
      </c>
      <c r="H2096" s="77">
        <f t="shared" si="575"/>
        <v>629.25831273030701</v>
      </c>
      <c r="I2096" s="77">
        <f t="shared" si="575"/>
        <v>270.64493555698942</v>
      </c>
      <c r="J2096" s="77" t="str">
        <f t="shared" si="575"/>
        <v/>
      </c>
      <c r="K2096" s="77" t="str">
        <f t="shared" si="575"/>
        <v/>
      </c>
      <c r="L2096" s="77" t="str">
        <f t="shared" si="575"/>
        <v/>
      </c>
      <c r="M2096" s="77" t="str">
        <f t="shared" si="575"/>
        <v/>
      </c>
      <c r="N2096" s="77" t="str">
        <f t="shared" si="575"/>
        <v/>
      </c>
      <c r="O2096" s="77" t="str">
        <f t="shared" si="575"/>
        <v/>
      </c>
      <c r="P2096" s="77" t="str">
        <f t="shared" si="575"/>
        <v/>
      </c>
      <c r="Q2096" s="77" t="str">
        <f t="shared" si="575"/>
        <v/>
      </c>
      <c r="R2096" s="98">
        <f t="shared" si="572"/>
        <v>303.25910034263018</v>
      </c>
      <c r="S2096" s="74">
        <f t="shared" si="563"/>
        <v>316194.38049247523</v>
      </c>
      <c r="T2096" s="72">
        <f t="shared" si="570"/>
        <v>208949.70894482237</v>
      </c>
      <c r="U2096" s="7">
        <f t="shared" si="571"/>
        <v>12.664112431596028</v>
      </c>
      <c r="V2096" s="7">
        <f t="shared" si="571"/>
        <v>12.249848874933345</v>
      </c>
      <c r="W2096" s="69">
        <f t="shared" si="564"/>
        <v>4088</v>
      </c>
      <c r="X2096" s="64">
        <f t="shared" si="574"/>
        <v>7783.7063168194627</v>
      </c>
      <c r="Y2096" s="7">
        <f t="shared" si="574"/>
        <v>12923.964698862275</v>
      </c>
      <c r="Z2096" s="7">
        <f t="shared" si="574"/>
        <v>13964.902619742408</v>
      </c>
      <c r="AA2096" s="7" t="str">
        <f t="shared" si="573"/>
        <v/>
      </c>
      <c r="AB2096" s="7" t="str">
        <f t="shared" si="573"/>
        <v/>
      </c>
      <c r="AC2096" s="7" t="str">
        <f t="shared" si="573"/>
        <v/>
      </c>
      <c r="AD2096" s="7" t="str">
        <f t="shared" si="573"/>
        <v/>
      </c>
      <c r="AE2096" s="7" t="str">
        <f t="shared" si="573"/>
        <v/>
      </c>
      <c r="AF2096" s="7" t="str">
        <f t="shared" si="573"/>
        <v/>
      </c>
      <c r="AG2096" s="7" t="str">
        <f t="shared" si="562"/>
        <v/>
      </c>
      <c r="AH2096" s="7" t="str">
        <f t="shared" si="562"/>
        <v/>
      </c>
      <c r="AI2096" s="7">
        <f t="shared" si="562"/>
        <v>25852.801383891132</v>
      </c>
      <c r="AJ2096" s="69">
        <f t="shared" si="576"/>
        <v>60525.375019315281</v>
      </c>
      <c r="AK2096" s="11">
        <f t="shared" si="565"/>
        <v>11.010817977893057</v>
      </c>
    </row>
    <row r="2097" spans="1:37" hidden="1">
      <c r="A2097" s="8">
        <v>2094</v>
      </c>
      <c r="B2097" s="8"/>
      <c r="C2097">
        <f>②MSY管理基準値計算!C2097</f>
        <v>-0.60626962756509006</v>
      </c>
      <c r="D2097" s="69">
        <f t="shared" si="566"/>
        <v>4089</v>
      </c>
      <c r="E2097" s="5">
        <f>IF(①再生産関数フィット!$B$2="HS",$W$2*(T2097+SQRT($W$3^2+(($W$4^2))/4)-SQRT((T2097-$W$3)^2+(($W$4^2))/4)),IF(①再生産関数フィット!$B$2="BH",$W$2*T2097/(1+$W$3*T2097),$W$2*T2097*EXP(-$W$3*T2097)))</f>
        <v>1486.1767038516541</v>
      </c>
      <c r="F2097" s="5">
        <f t="shared" ca="1" si="567"/>
        <v>247783.17651791143</v>
      </c>
      <c r="G2097" s="76">
        <f t="shared" si="568"/>
        <v>810.53336239389682</v>
      </c>
      <c r="H2097" s="77">
        <f t="shared" si="575"/>
        <v>997.550045805678</v>
      </c>
      <c r="I2097" s="77">
        <f t="shared" si="575"/>
        <v>281.01252127136036</v>
      </c>
      <c r="J2097" s="77" t="str">
        <f t="shared" si="575"/>
        <v/>
      </c>
      <c r="K2097" s="77" t="str">
        <f t="shared" si="575"/>
        <v/>
      </c>
      <c r="L2097" s="77" t="str">
        <f t="shared" si="575"/>
        <v/>
      </c>
      <c r="M2097" s="77" t="str">
        <f t="shared" si="575"/>
        <v/>
      </c>
      <c r="N2097" s="77" t="str">
        <f t="shared" si="575"/>
        <v/>
      </c>
      <c r="O2097" s="77" t="str">
        <f t="shared" si="575"/>
        <v/>
      </c>
      <c r="P2097" s="77" t="str">
        <f t="shared" si="575"/>
        <v/>
      </c>
      <c r="Q2097" s="77" t="str">
        <f t="shared" si="575"/>
        <v/>
      </c>
      <c r="R2097" s="98">
        <f t="shared" si="572"/>
        <v>247.81928197576985</v>
      </c>
      <c r="S2097" s="74">
        <f t="shared" si="563"/>
        <v>290980.54611952906</v>
      </c>
      <c r="T2097" s="72">
        <f t="shared" si="570"/>
        <v>208681.7093334893</v>
      </c>
      <c r="U2097" s="7">
        <f t="shared" si="571"/>
        <v>12.581011692096023</v>
      </c>
      <c r="V2097" s="7">
        <f t="shared" si="571"/>
        <v>12.248565448273423</v>
      </c>
      <c r="W2097" s="69">
        <f t="shared" si="564"/>
        <v>4089</v>
      </c>
      <c r="X2097" s="64">
        <f t="shared" si="574"/>
        <v>3330.0646452458791</v>
      </c>
      <c r="Y2097" s="7">
        <f t="shared" si="574"/>
        <v>20488.091005746508</v>
      </c>
      <c r="Z2097" s="7">
        <f t="shared" si="574"/>
        <v>14499.855637078792</v>
      </c>
      <c r="AA2097" s="7" t="str">
        <f t="shared" si="573"/>
        <v/>
      </c>
      <c r="AB2097" s="7" t="str">
        <f t="shared" si="573"/>
        <v/>
      </c>
      <c r="AC2097" s="7" t="str">
        <f t="shared" si="573"/>
        <v/>
      </c>
      <c r="AD2097" s="7" t="str">
        <f t="shared" si="573"/>
        <v/>
      </c>
      <c r="AE2097" s="7" t="str">
        <f t="shared" si="573"/>
        <v/>
      </c>
      <c r="AF2097" s="7" t="str">
        <f t="shared" si="573"/>
        <v/>
      </c>
      <c r="AG2097" s="7" t="str">
        <f t="shared" si="562"/>
        <v/>
      </c>
      <c r="AH2097" s="7" t="str">
        <f t="shared" si="562"/>
        <v/>
      </c>
      <c r="AI2097" s="7">
        <f t="shared" si="562"/>
        <v>21126.563617644093</v>
      </c>
      <c r="AJ2097" s="69">
        <f t="shared" si="576"/>
        <v>59444.574905715272</v>
      </c>
      <c r="AK2097" s="11">
        <f t="shared" si="565"/>
        <v>10.992799643215101</v>
      </c>
    </row>
    <row r="2098" spans="1:37" hidden="1">
      <c r="A2098" s="8">
        <v>2095</v>
      </c>
      <c r="B2098" s="8"/>
      <c r="C2098">
        <f>②MSY管理基準値計算!C2098</f>
        <v>-0.45719217832623787</v>
      </c>
      <c r="D2098" s="69">
        <f t="shared" si="566"/>
        <v>4090</v>
      </c>
      <c r="E2098" s="5">
        <f>IF(①再生産関数フィット!$B$2="HS",$W$2*(T2098+SQRT($W$3^2+(($W$4^2))/4)-SQRT((T2098-$W$3)^2+(($W$4^2))/4)),IF(①再生産関数フィット!$B$2="BH",$W$2*T2098/(1+$W$3*T2098),$W$2*T2098*EXP(-$W$3*T2098)))</f>
        <v>1486.176703851655</v>
      </c>
      <c r="F2098" s="5">
        <f t="shared" ca="1" si="567"/>
        <v>239062.45953979381</v>
      </c>
      <c r="G2098" s="76">
        <f t="shared" si="568"/>
        <v>940.83704487474586</v>
      </c>
      <c r="H2098" s="77">
        <f t="shared" si="575"/>
        <v>426.77691117697191</v>
      </c>
      <c r="I2098" s="77">
        <f t="shared" si="575"/>
        <v>445.48327418974964</v>
      </c>
      <c r="J2098" s="77" t="str">
        <f t="shared" si="575"/>
        <v/>
      </c>
      <c r="K2098" s="77" t="str">
        <f t="shared" si="575"/>
        <v/>
      </c>
      <c r="L2098" s="77" t="str">
        <f t="shared" si="575"/>
        <v/>
      </c>
      <c r="M2098" s="77" t="str">
        <f t="shared" si="575"/>
        <v/>
      </c>
      <c r="N2098" s="77" t="str">
        <f t="shared" si="575"/>
        <v/>
      </c>
      <c r="O2098" s="77" t="str">
        <f t="shared" si="575"/>
        <v/>
      </c>
      <c r="P2098" s="77" t="str">
        <f t="shared" si="575"/>
        <v/>
      </c>
      <c r="Q2098" s="77" t="str">
        <f t="shared" si="575"/>
        <v/>
      </c>
      <c r="R2098" s="98">
        <f t="shared" si="572"/>
        <v>228.35650138131791</v>
      </c>
      <c r="S2098" s="74">
        <f t="shared" si="563"/>
        <v>269547.79650123027</v>
      </c>
      <c r="T2098" s="72">
        <f t="shared" si="570"/>
        <v>210575.46914739182</v>
      </c>
      <c r="U2098" s="7">
        <f t="shared" si="571"/>
        <v>12.504501006115294</v>
      </c>
      <c r="V2098" s="7">
        <f t="shared" si="571"/>
        <v>12.257599391115983</v>
      </c>
      <c r="W2098" s="69">
        <f t="shared" si="564"/>
        <v>4090</v>
      </c>
      <c r="X2098" s="64">
        <f t="shared" si="574"/>
        <v>3865.4154479484914</v>
      </c>
      <c r="Y2098" s="7">
        <f t="shared" si="574"/>
        <v>8765.3188249649884</v>
      </c>
      <c r="Z2098" s="7">
        <f t="shared" si="574"/>
        <v>22986.317959287597</v>
      </c>
      <c r="AA2098" s="7" t="str">
        <f t="shared" si="573"/>
        <v/>
      </c>
      <c r="AB2098" s="7" t="str">
        <f t="shared" si="573"/>
        <v/>
      </c>
      <c r="AC2098" s="7" t="str">
        <f t="shared" si="573"/>
        <v/>
      </c>
      <c r="AD2098" s="7" t="str">
        <f t="shared" si="573"/>
        <v/>
      </c>
      <c r="AE2098" s="7" t="str">
        <f t="shared" si="573"/>
        <v/>
      </c>
      <c r="AF2098" s="7" t="str">
        <f t="shared" si="573"/>
        <v/>
      </c>
      <c r="AG2098" s="7" t="str">
        <f t="shared" si="562"/>
        <v/>
      </c>
      <c r="AH2098" s="7" t="str">
        <f t="shared" si="562"/>
        <v/>
      </c>
      <c r="AI2098" s="7">
        <f t="shared" si="562"/>
        <v>19467.363941465785</v>
      </c>
      <c r="AJ2098" s="69">
        <f t="shared" si="576"/>
        <v>55084.416173666861</v>
      </c>
      <c r="AK2098" s="11">
        <f t="shared" si="565"/>
        <v>10.916622127073484</v>
      </c>
    </row>
    <row r="2099" spans="1:37" hidden="1">
      <c r="A2099" s="8">
        <v>2096</v>
      </c>
      <c r="B2099" s="8"/>
      <c r="C2099">
        <f>②MSY管理基準値計算!C2099</f>
        <v>0.29977767055631138</v>
      </c>
      <c r="D2099" s="69">
        <f t="shared" si="566"/>
        <v>4091</v>
      </c>
      <c r="E2099" s="5">
        <f>IF(①再生産関数フィット!$B$2="HS",$W$2*(T2099+SQRT($W$3^2+(($W$4^2))/4)-SQRT((T2099-$W$3)^2+(($W$4^2))/4)),IF(①再生産関数フィット!$B$2="BH",$W$2*T2099/(1+$W$3*T2099),$W$2*T2099*EXP(-$W$3*T2099)))</f>
        <v>1486.1767038516543</v>
      </c>
      <c r="F2099" s="5">
        <f t="shared" ca="1" si="567"/>
        <v>208949.70894482237</v>
      </c>
      <c r="G2099" s="76">
        <f t="shared" si="568"/>
        <v>2005.6827414058116</v>
      </c>
      <c r="H2099" s="77">
        <f t="shared" si="575"/>
        <v>495.3867990659993</v>
      </c>
      <c r="I2099" s="77">
        <f t="shared" si="575"/>
        <v>190.58890983875611</v>
      </c>
      <c r="J2099" s="77" t="str">
        <f t="shared" si="575"/>
        <v/>
      </c>
      <c r="K2099" s="77" t="str">
        <f t="shared" si="575"/>
        <v/>
      </c>
      <c r="L2099" s="77" t="str">
        <f t="shared" si="575"/>
        <v/>
      </c>
      <c r="M2099" s="77" t="str">
        <f t="shared" si="575"/>
        <v/>
      </c>
      <c r="N2099" s="77" t="str">
        <f t="shared" si="575"/>
        <v/>
      </c>
      <c r="O2099" s="77" t="str">
        <f t="shared" si="575"/>
        <v/>
      </c>
      <c r="P2099" s="77" t="str">
        <f t="shared" si="575"/>
        <v/>
      </c>
      <c r="Q2099" s="77" t="str">
        <f t="shared" si="575"/>
        <v/>
      </c>
      <c r="R2099" s="98">
        <f t="shared" si="572"/>
        <v>290.97284372111267</v>
      </c>
      <c r="S2099" s="74">
        <f t="shared" si="563"/>
        <v>284171.11943976913</v>
      </c>
      <c r="T2099" s="72">
        <f t="shared" si="570"/>
        <v>179174.46983023669</v>
      </c>
      <c r="U2099" s="7">
        <f t="shared" si="571"/>
        <v>12.557331868931698</v>
      </c>
      <c r="V2099" s="7">
        <f t="shared" si="571"/>
        <v>12.096115301908316</v>
      </c>
      <c r="W2099" s="69">
        <f t="shared" si="564"/>
        <v>4091</v>
      </c>
      <c r="X2099" s="64">
        <f t="shared" si="574"/>
        <v>8240.3186551246363</v>
      </c>
      <c r="Y2099" s="7">
        <f t="shared" si="574"/>
        <v>10174.456775361397</v>
      </c>
      <c r="Z2099" s="7">
        <f t="shared" si="574"/>
        <v>9834.1229287131955</v>
      </c>
      <c r="AA2099" s="7" t="str">
        <f t="shared" si="573"/>
        <v/>
      </c>
      <c r="AB2099" s="7" t="str">
        <f t="shared" si="573"/>
        <v/>
      </c>
      <c r="AC2099" s="7" t="str">
        <f t="shared" si="573"/>
        <v/>
      </c>
      <c r="AD2099" s="7" t="str">
        <f t="shared" si="573"/>
        <v/>
      </c>
      <c r="AE2099" s="7" t="str">
        <f t="shared" si="573"/>
        <v/>
      </c>
      <c r="AF2099" s="7" t="str">
        <f t="shared" si="573"/>
        <v/>
      </c>
      <c r="AG2099" s="7" t="str">
        <f t="shared" si="562"/>
        <v/>
      </c>
      <c r="AH2099" s="7" t="str">
        <f t="shared" si="562"/>
        <v/>
      </c>
      <c r="AI2099" s="7">
        <f t="shared" si="562"/>
        <v>24805.399502698656</v>
      </c>
      <c r="AJ2099" s="69">
        <f t="shared" si="576"/>
        <v>53054.297861897881</v>
      </c>
      <c r="AK2099" s="11">
        <f t="shared" si="565"/>
        <v>10.879071156064956</v>
      </c>
    </row>
    <row r="2100" spans="1:37" hidden="1">
      <c r="A2100" s="8">
        <v>2097</v>
      </c>
      <c r="B2100" s="8"/>
      <c r="C2100">
        <f>②MSY管理基準値計算!C2100</f>
        <v>-0.57429243084179293</v>
      </c>
      <c r="D2100" s="69">
        <f t="shared" si="566"/>
        <v>4092</v>
      </c>
      <c r="E2100" s="5">
        <f>IF(①再生産関数フィット!$B$2="HS",$W$2*(T2100+SQRT($W$3^2+(($W$4^2))/4)-SQRT((T2100-$W$3)^2+(($W$4^2))/4)),IF(①再生産関数フィット!$B$2="BH",$W$2*T2100/(1+$W$3*T2100),$W$2*T2100*EXP(-$W$3*T2100)))</f>
        <v>1486.1767038516543</v>
      </c>
      <c r="F2100" s="5">
        <f t="shared" ca="1" si="567"/>
        <v>208681.7093334893</v>
      </c>
      <c r="G2100" s="76">
        <f t="shared" si="568"/>
        <v>836.87080169147634</v>
      </c>
      <c r="H2100" s="77">
        <f t="shared" si="575"/>
        <v>1056.0689107848857</v>
      </c>
      <c r="I2100" s="77">
        <f t="shared" si="575"/>
        <v>221.22853301065413</v>
      </c>
      <c r="J2100" s="77" t="str">
        <f t="shared" si="575"/>
        <v/>
      </c>
      <c r="K2100" s="77" t="str">
        <f t="shared" si="575"/>
        <v/>
      </c>
      <c r="L2100" s="77" t="str">
        <f t="shared" si="575"/>
        <v/>
      </c>
      <c r="M2100" s="77" t="str">
        <f t="shared" si="575"/>
        <v/>
      </c>
      <c r="N2100" s="77" t="str">
        <f t="shared" si="575"/>
        <v/>
      </c>
      <c r="O2100" s="77" t="str">
        <f t="shared" si="575"/>
        <v/>
      </c>
      <c r="P2100" s="77" t="str">
        <f t="shared" si="575"/>
        <v/>
      </c>
      <c r="Q2100" s="77" t="str">
        <f t="shared" si="575"/>
        <v/>
      </c>
      <c r="R2100" s="98">
        <f t="shared" si="572"/>
        <v>207.94467459551527</v>
      </c>
      <c r="S2100" s="74">
        <f t="shared" si="563"/>
        <v>268983.26208489388</v>
      </c>
      <c r="T2100" s="72">
        <f t="shared" si="570"/>
        <v>182704.98447799054</v>
      </c>
      <c r="U2100" s="7">
        <f t="shared" si="571"/>
        <v>12.502404433915325</v>
      </c>
      <c r="V2100" s="7">
        <f t="shared" si="571"/>
        <v>12.115628024303689</v>
      </c>
      <c r="W2100" s="69">
        <f t="shared" si="564"/>
        <v>4092</v>
      </c>
      <c r="X2100" s="64">
        <f t="shared" si="574"/>
        <v>3438.2716352606294</v>
      </c>
      <c r="Y2100" s="7">
        <f t="shared" si="574"/>
        <v>21689.975398703125</v>
      </c>
      <c r="Z2100" s="7">
        <f t="shared" si="574"/>
        <v>11415.08491132181</v>
      </c>
      <c r="AA2100" s="7" t="str">
        <f t="shared" si="573"/>
        <v/>
      </c>
      <c r="AB2100" s="7" t="str">
        <f t="shared" si="573"/>
        <v/>
      </c>
      <c r="AC2100" s="7" t="str">
        <f t="shared" si="573"/>
        <v/>
      </c>
      <c r="AD2100" s="7" t="str">
        <f t="shared" si="573"/>
        <v/>
      </c>
      <c r="AE2100" s="7" t="str">
        <f t="shared" si="573"/>
        <v/>
      </c>
      <c r="AF2100" s="7" t="str">
        <f t="shared" si="573"/>
        <v/>
      </c>
      <c r="AG2100" s="7" t="str">
        <f t="shared" si="562"/>
        <v/>
      </c>
      <c r="AH2100" s="7" t="str">
        <f t="shared" si="562"/>
        <v/>
      </c>
      <c r="AI2100" s="7">
        <f t="shared" si="562"/>
        <v>17727.258193016583</v>
      </c>
      <c r="AJ2100" s="69">
        <f t="shared" si="576"/>
        <v>54270.590138302148</v>
      </c>
      <c r="AK2100" s="11">
        <f t="shared" si="565"/>
        <v>10.901737741114822</v>
      </c>
    </row>
    <row r="2101" spans="1:37" hidden="1">
      <c r="A2101" s="8">
        <v>2098</v>
      </c>
      <c r="B2101" s="8"/>
      <c r="C2101">
        <f>②MSY管理基準値計算!C2101</f>
        <v>-0.15022923597434545</v>
      </c>
      <c r="D2101" s="69">
        <f t="shared" si="566"/>
        <v>4093</v>
      </c>
      <c r="E2101" s="5">
        <f>IF(①再生産関数フィット!$B$2="HS",$W$2*(T2101+SQRT($W$3^2+(($W$4^2))/4)-SQRT((T2101-$W$3)^2+(($W$4^2))/4)),IF(①再生産関数フィット!$B$2="BH",$W$2*T2101/(1+$W$3*T2101),$W$2*T2101*EXP(-$W$3*T2101)))</f>
        <v>1486.176703851655</v>
      </c>
      <c r="F2101" s="5">
        <f t="shared" ca="1" si="567"/>
        <v>210575.46914739182</v>
      </c>
      <c r="G2101" s="76">
        <f t="shared" si="568"/>
        <v>1278.8709465503789</v>
      </c>
      <c r="H2101" s="77">
        <f t="shared" ref="H2101:Q2116" si="577">IF(H$2&lt;&gt;"",G2100*EXP(-G$4-G$6*$S$6),"")</f>
        <v>440.64458339534207</v>
      </c>
      <c r="I2101" s="77">
        <f t="shared" si="577"/>
        <v>471.61647490726386</v>
      </c>
      <c r="J2101" s="77" t="str">
        <f t="shared" si="577"/>
        <v/>
      </c>
      <c r="K2101" s="77" t="str">
        <f t="shared" si="577"/>
        <v/>
      </c>
      <c r="L2101" s="77" t="str">
        <f t="shared" si="577"/>
        <v/>
      </c>
      <c r="M2101" s="77" t="str">
        <f t="shared" si="577"/>
        <v/>
      </c>
      <c r="N2101" s="77" t="str">
        <f t="shared" si="577"/>
        <v/>
      </c>
      <c r="O2101" s="77" t="str">
        <f t="shared" si="577"/>
        <v/>
      </c>
      <c r="P2101" s="77" t="str">
        <f t="shared" si="577"/>
        <v/>
      </c>
      <c r="Q2101" s="77" t="str">
        <f t="shared" si="577"/>
        <v/>
      </c>
      <c r="R2101" s="98">
        <f t="shared" si="572"/>
        <v>185.32261405947258</v>
      </c>
      <c r="S2101" s="74">
        <f t="shared" si="563"/>
        <v>274113.67877281964</v>
      </c>
      <c r="T2101" s="72">
        <f t="shared" si="570"/>
        <v>200926.61174103737</v>
      </c>
      <c r="U2101" s="7">
        <f t="shared" si="571"/>
        <v>12.521298185360983</v>
      </c>
      <c r="V2101" s="7">
        <f t="shared" si="571"/>
        <v>12.210695004654008</v>
      </c>
      <c r="W2101" s="69">
        <f t="shared" si="564"/>
        <v>4093</v>
      </c>
      <c r="X2101" s="64">
        <f t="shared" si="574"/>
        <v>5254.2228642649343</v>
      </c>
      <c r="Y2101" s="7">
        <f t="shared" si="574"/>
        <v>9050.1387511856901</v>
      </c>
      <c r="Z2101" s="7">
        <f t="shared" si="574"/>
        <v>24334.75480482178</v>
      </c>
      <c r="AA2101" s="7" t="str">
        <f t="shared" si="573"/>
        <v/>
      </c>
      <c r="AB2101" s="7" t="str">
        <f t="shared" si="573"/>
        <v/>
      </c>
      <c r="AC2101" s="7" t="str">
        <f t="shared" si="573"/>
        <v/>
      </c>
      <c r="AD2101" s="7" t="str">
        <f t="shared" si="573"/>
        <v/>
      </c>
      <c r="AE2101" s="7" t="str">
        <f t="shared" si="573"/>
        <v/>
      </c>
      <c r="AF2101" s="7" t="str">
        <f t="shared" si="573"/>
        <v/>
      </c>
      <c r="AG2101" s="7" t="str">
        <f t="shared" si="562"/>
        <v/>
      </c>
      <c r="AH2101" s="7" t="str">
        <f t="shared" si="562"/>
        <v/>
      </c>
      <c r="AI2101" s="7">
        <f t="shared" si="562"/>
        <v>15798.730286444605</v>
      </c>
      <c r="AJ2101" s="69">
        <f t="shared" si="576"/>
        <v>54437.846706717006</v>
      </c>
      <c r="AK2101" s="11">
        <f t="shared" si="565"/>
        <v>10.904814902469493</v>
      </c>
    </row>
    <row r="2102" spans="1:37" hidden="1">
      <c r="A2102" s="8">
        <v>2099</v>
      </c>
      <c r="B2102" s="8"/>
      <c r="C2102">
        <f>②MSY管理基準値計算!C2102</f>
        <v>-5.2213263575901434E-2</v>
      </c>
      <c r="D2102" s="69">
        <f t="shared" si="566"/>
        <v>4094</v>
      </c>
      <c r="E2102" s="5">
        <f>IF(①再生産関数フィット!$B$2="HS",$W$2*(T2102+SQRT($W$3^2+(($W$4^2))/4)-SQRT((T2102-$W$3)^2+(($W$4^2))/4)),IF(①再生産関数フィット!$B$2="BH",$W$2*T2102/(1+$W$3*T2102),$W$2*T2102*EXP(-$W$3*T2102)))</f>
        <v>1486.1767038516541</v>
      </c>
      <c r="F2102" s="5">
        <f t="shared" ca="1" si="567"/>
        <v>179174.46983023669</v>
      </c>
      <c r="G2102" s="76">
        <f t="shared" si="568"/>
        <v>1410.56959100117</v>
      </c>
      <c r="H2102" s="77">
        <f t="shared" si="577"/>
        <v>673.37461687049097</v>
      </c>
      <c r="I2102" s="77">
        <f t="shared" si="577"/>
        <v>196.78189840229251</v>
      </c>
      <c r="J2102" s="77" t="str">
        <f t="shared" si="577"/>
        <v/>
      </c>
      <c r="K2102" s="77" t="str">
        <f t="shared" si="577"/>
        <v/>
      </c>
      <c r="L2102" s="77" t="str">
        <f t="shared" si="577"/>
        <v/>
      </c>
      <c r="M2102" s="77" t="str">
        <f t="shared" si="577"/>
        <v/>
      </c>
      <c r="N2102" s="77" t="str">
        <f t="shared" si="577"/>
        <v/>
      </c>
      <c r="O2102" s="77" t="str">
        <f t="shared" si="577"/>
        <v/>
      </c>
      <c r="P2102" s="77" t="str">
        <f t="shared" si="577"/>
        <v/>
      </c>
      <c r="Q2102" s="77" t="str">
        <f t="shared" si="577"/>
        <v/>
      </c>
      <c r="R2102" s="98">
        <f t="shared" si="572"/>
        <v>283.67490581304855</v>
      </c>
      <c r="S2102" s="74">
        <f t="shared" si="563"/>
        <v>276816.54616858164</v>
      </c>
      <c r="T2102" s="72">
        <f t="shared" si="570"/>
        <v>186725.0316850103</v>
      </c>
      <c r="U2102" s="7">
        <f t="shared" si="571"/>
        <v>12.5311102775597</v>
      </c>
      <c r="V2102" s="7">
        <f t="shared" si="571"/>
        <v>12.137392394913352</v>
      </c>
      <c r="W2102" s="69">
        <f t="shared" si="564"/>
        <v>4094</v>
      </c>
      <c r="X2102" s="64">
        <f t="shared" si="574"/>
        <v>5795.3048481293517</v>
      </c>
      <c r="Y2102" s="7">
        <f t="shared" si="574"/>
        <v>13830.043404248201</v>
      </c>
      <c r="Z2102" s="7">
        <f t="shared" si="574"/>
        <v>10153.672533574556</v>
      </c>
      <c r="AA2102" s="7" t="str">
        <f t="shared" si="573"/>
        <v/>
      </c>
      <c r="AB2102" s="7" t="str">
        <f t="shared" si="573"/>
        <v/>
      </c>
      <c r="AC2102" s="7" t="str">
        <f t="shared" si="573"/>
        <v/>
      </c>
      <c r="AD2102" s="7" t="str">
        <f t="shared" si="573"/>
        <v/>
      </c>
      <c r="AE2102" s="7" t="str">
        <f t="shared" si="573"/>
        <v/>
      </c>
      <c r="AF2102" s="7" t="str">
        <f t="shared" si="573"/>
        <v/>
      </c>
      <c r="AG2102" s="7" t="str">
        <f t="shared" si="562"/>
        <v/>
      </c>
      <c r="AH2102" s="7" t="str">
        <f t="shared" si="562"/>
        <v/>
      </c>
      <c r="AI2102" s="7">
        <f t="shared" si="562"/>
        <v>24183.251184524575</v>
      </c>
      <c r="AJ2102" s="69">
        <f t="shared" si="576"/>
        <v>53962.271970476686</v>
      </c>
      <c r="AK2102" s="11">
        <f t="shared" si="565"/>
        <v>10.896040414151338</v>
      </c>
    </row>
    <row r="2103" spans="1:37" hidden="1">
      <c r="A2103" s="8">
        <v>2100</v>
      </c>
      <c r="B2103" s="8"/>
      <c r="C2103">
        <f>②MSY管理基準値計算!C2103</f>
        <v>0.2639712178542914</v>
      </c>
      <c r="D2103" s="69">
        <f t="shared" si="566"/>
        <v>4095</v>
      </c>
      <c r="E2103" s="5">
        <f>IF(①再生産関数フィット!$B$2="HS",$W$2*(T2103+SQRT($W$3^2+(($W$4^2))/4)-SQRT((T2103-$W$3)^2+(($W$4^2))/4)),IF(①再生産関数フィット!$B$2="BH",$W$2*T2103/(1+$W$3*T2103),$W$2*T2103*EXP(-$W$3*T2103)))</f>
        <v>1486.1767038516541</v>
      </c>
      <c r="F2103" s="5">
        <f t="shared" ca="1" si="567"/>
        <v>182704.98447799054</v>
      </c>
      <c r="G2103" s="76">
        <f t="shared" si="568"/>
        <v>1935.1368925772026</v>
      </c>
      <c r="H2103" s="77">
        <f t="shared" si="577"/>
        <v>742.71900575400286</v>
      </c>
      <c r="I2103" s="77">
        <f t="shared" si="577"/>
        <v>300.71386427280044</v>
      </c>
      <c r="J2103" s="77" t="str">
        <f t="shared" si="577"/>
        <v/>
      </c>
      <c r="K2103" s="77" t="str">
        <f t="shared" si="577"/>
        <v/>
      </c>
      <c r="L2103" s="77" t="str">
        <f t="shared" si="577"/>
        <v/>
      </c>
      <c r="M2103" s="77" t="str">
        <f t="shared" si="577"/>
        <v/>
      </c>
      <c r="N2103" s="77" t="str">
        <f t="shared" si="577"/>
        <v/>
      </c>
      <c r="O2103" s="77" t="str">
        <f t="shared" si="577"/>
        <v/>
      </c>
      <c r="P2103" s="77" t="str">
        <f t="shared" si="577"/>
        <v/>
      </c>
      <c r="Q2103" s="77" t="str">
        <f t="shared" si="577"/>
        <v/>
      </c>
      <c r="R2103" s="98">
        <f t="shared" si="572"/>
        <v>207.46754299153341</v>
      </c>
      <c r="S2103" s="74">
        <f t="shared" si="563"/>
        <v>299679.23139801517</v>
      </c>
      <c r="T2103" s="72">
        <f t="shared" si="570"/>
        <v>185137.80540722696</v>
      </c>
      <c r="U2103" s="7">
        <f t="shared" si="571"/>
        <v>12.610467952932286</v>
      </c>
      <c r="V2103" s="7">
        <f t="shared" si="571"/>
        <v>12.128855720857672</v>
      </c>
      <c r="W2103" s="69">
        <f t="shared" si="564"/>
        <v>4095</v>
      </c>
      <c r="X2103" s="64">
        <f t="shared" si="574"/>
        <v>7950.4820512874139</v>
      </c>
      <c r="Y2103" s="7">
        <f t="shared" si="574"/>
        <v>15254.266836603221</v>
      </c>
      <c r="Z2103" s="7">
        <f t="shared" si="574"/>
        <v>15516.417561383934</v>
      </c>
      <c r="AA2103" s="7" t="str">
        <f t="shared" si="573"/>
        <v/>
      </c>
      <c r="AB2103" s="7" t="str">
        <f t="shared" si="573"/>
        <v/>
      </c>
      <c r="AC2103" s="7" t="str">
        <f t="shared" si="573"/>
        <v/>
      </c>
      <c r="AD2103" s="7" t="str">
        <f t="shared" si="573"/>
        <v/>
      </c>
      <c r="AE2103" s="7" t="str">
        <f t="shared" si="573"/>
        <v/>
      </c>
      <c r="AF2103" s="7" t="str">
        <f t="shared" si="573"/>
        <v/>
      </c>
      <c r="AG2103" s="7" t="str">
        <f t="shared" si="562"/>
        <v/>
      </c>
      <c r="AH2103" s="7" t="str">
        <f t="shared" si="562"/>
        <v/>
      </c>
      <c r="AI2103" s="7">
        <f t="shared" si="562"/>
        <v>17686.582781865578</v>
      </c>
      <c r="AJ2103" s="69">
        <f t="shared" si="576"/>
        <v>56407.749231140144</v>
      </c>
      <c r="AK2103" s="11">
        <f t="shared" si="565"/>
        <v>10.940361825763199</v>
      </c>
    </row>
    <row r="2104" spans="1:37" hidden="1">
      <c r="A2104" s="8">
        <v>2101</v>
      </c>
      <c r="B2104" s="8"/>
      <c r="C2104">
        <f>②MSY管理基準値計算!C2104</f>
        <v>-0.44074394058455707</v>
      </c>
      <c r="D2104" s="69">
        <f t="shared" si="566"/>
        <v>4096</v>
      </c>
      <c r="E2104" s="5">
        <f>IF(①再生産関数フィット!$B$2="HS",$W$2*(T2104+SQRT($W$3^2+(($W$4^2))/4)-SQRT((T2104-$W$3)^2+(($W$4^2))/4)),IF(①再生産関数フィット!$B$2="BH",$W$2*T2104/(1+$W$3*T2104),$W$2*T2104*EXP(-$W$3*T2104)))</f>
        <v>1486.1767038516541</v>
      </c>
      <c r="F2104" s="5">
        <f t="shared" ca="1" si="567"/>
        <v>200926.61174103737</v>
      </c>
      <c r="G2104" s="76">
        <f t="shared" si="568"/>
        <v>956.44012608387845</v>
      </c>
      <c r="H2104" s="77">
        <f t="shared" si="577"/>
        <v>1018.9238149056613</v>
      </c>
      <c r="I2104" s="77">
        <f t="shared" si="577"/>
        <v>331.681498965819</v>
      </c>
      <c r="J2104" s="77" t="str">
        <f t="shared" si="577"/>
        <v/>
      </c>
      <c r="K2104" s="77" t="str">
        <f t="shared" si="577"/>
        <v/>
      </c>
      <c r="L2104" s="77" t="str">
        <f t="shared" si="577"/>
        <v/>
      </c>
      <c r="M2104" s="77" t="str">
        <f t="shared" si="577"/>
        <v/>
      </c>
      <c r="N2104" s="77" t="str">
        <f t="shared" si="577"/>
        <v/>
      </c>
      <c r="O2104" s="77" t="str">
        <f t="shared" si="577"/>
        <v/>
      </c>
      <c r="P2104" s="77" t="str">
        <f t="shared" si="577"/>
        <v/>
      </c>
      <c r="Q2104" s="77" t="str">
        <f t="shared" si="577"/>
        <v/>
      </c>
      <c r="R2104" s="98">
        <f t="shared" si="572"/>
        <v>219.43938983504711</v>
      </c>
      <c r="S2104" s="74">
        <f t="shared" si="563"/>
        <v>299823.69943337754</v>
      </c>
      <c r="T2104" s="72">
        <f t="shared" si="570"/>
        <v>210619.90364473936</v>
      </c>
      <c r="U2104" s="7">
        <f t="shared" si="571"/>
        <v>12.610949912338084</v>
      </c>
      <c r="V2104" s="7">
        <f t="shared" si="571"/>
        <v>12.257810383450575</v>
      </c>
      <c r="W2104" s="69">
        <f t="shared" si="564"/>
        <v>4096</v>
      </c>
      <c r="X2104" s="64">
        <f t="shared" si="574"/>
        <v>3929.520482364313</v>
      </c>
      <c r="Y2104" s="7">
        <f t="shared" si="574"/>
        <v>20927.074220972161</v>
      </c>
      <c r="Z2104" s="7">
        <f t="shared" si="574"/>
        <v>17114.304482717806</v>
      </c>
      <c r="AA2104" s="7" t="str">
        <f t="shared" si="573"/>
        <v/>
      </c>
      <c r="AB2104" s="7" t="str">
        <f t="shared" si="573"/>
        <v/>
      </c>
      <c r="AC2104" s="7" t="str">
        <f t="shared" si="573"/>
        <v/>
      </c>
      <c r="AD2104" s="7" t="str">
        <f t="shared" si="573"/>
        <v/>
      </c>
      <c r="AE2104" s="7" t="str">
        <f t="shared" si="573"/>
        <v/>
      </c>
      <c r="AF2104" s="7" t="str">
        <f t="shared" si="573"/>
        <v/>
      </c>
      <c r="AG2104" s="7" t="str">
        <f t="shared" si="562"/>
        <v/>
      </c>
      <c r="AH2104" s="7" t="str">
        <f t="shared" si="562"/>
        <v/>
      </c>
      <c r="AI2104" s="7">
        <f t="shared" si="562"/>
        <v>18707.181267761091</v>
      </c>
      <c r="AJ2104" s="69">
        <f t="shared" si="576"/>
        <v>60678.080453815375</v>
      </c>
      <c r="AK2104" s="11">
        <f t="shared" si="565"/>
        <v>11.013337799043439</v>
      </c>
    </row>
    <row r="2105" spans="1:37" hidden="1">
      <c r="A2105" s="8">
        <v>2102</v>
      </c>
      <c r="B2105" s="8"/>
      <c r="C2105">
        <f>②MSY管理基準値計算!C2105</f>
        <v>-6.147133603619423E-2</v>
      </c>
      <c r="D2105" s="69">
        <f t="shared" si="566"/>
        <v>4097</v>
      </c>
      <c r="E2105" s="5">
        <f>IF(①再生産関数フィット!$B$2="HS",$W$2*(T2105+SQRT($W$3^2+(($W$4^2))/4)-SQRT((T2105-$W$3)^2+(($W$4^2))/4)),IF(①再生産関数フィット!$B$2="BH",$W$2*T2105/(1+$W$3*T2105),$W$2*T2105*EXP(-$W$3*T2105)))</f>
        <v>1486.176703851655</v>
      </c>
      <c r="F2105" s="5">
        <f t="shared" ca="1" si="567"/>
        <v>186725.0316850103</v>
      </c>
      <c r="G2105" s="76">
        <f t="shared" si="568"/>
        <v>1397.5707006980658</v>
      </c>
      <c r="H2105" s="77">
        <f t="shared" si="577"/>
        <v>503.60241993027773</v>
      </c>
      <c r="I2105" s="77">
        <f t="shared" si="577"/>
        <v>455.02831574477864</v>
      </c>
      <c r="J2105" s="77" t="str">
        <f t="shared" si="577"/>
        <v/>
      </c>
      <c r="K2105" s="77" t="str">
        <f t="shared" si="577"/>
        <v/>
      </c>
      <c r="L2105" s="77" t="str">
        <f t="shared" si="577"/>
        <v/>
      </c>
      <c r="M2105" s="77" t="str">
        <f t="shared" si="577"/>
        <v/>
      </c>
      <c r="N2105" s="77" t="str">
        <f t="shared" si="577"/>
        <v/>
      </c>
      <c r="O2105" s="77" t="str">
        <f t="shared" si="577"/>
        <v/>
      </c>
      <c r="P2105" s="77" t="str">
        <f t="shared" si="577"/>
        <v/>
      </c>
      <c r="Q2105" s="77" t="str">
        <f t="shared" si="577"/>
        <v/>
      </c>
      <c r="R2105" s="98">
        <f t="shared" si="572"/>
        <v>237.98122055438444</v>
      </c>
      <c r="S2105" s="74">
        <f t="shared" si="563"/>
        <v>301352.44645291555</v>
      </c>
      <c r="T2105" s="72">
        <f t="shared" si="570"/>
        <v>220269.49742847905</v>
      </c>
      <c r="U2105" s="7">
        <f t="shared" si="571"/>
        <v>12.616035777188891</v>
      </c>
      <c r="V2105" s="7">
        <f t="shared" si="571"/>
        <v>12.30260706395976</v>
      </c>
      <c r="W2105" s="69">
        <f t="shared" si="564"/>
        <v>4097</v>
      </c>
      <c r="X2105" s="64">
        <f t="shared" si="574"/>
        <v>5741.8990945426658</v>
      </c>
      <c r="Y2105" s="7">
        <f t="shared" si="574"/>
        <v>10343.192558236433</v>
      </c>
      <c r="Z2105" s="7">
        <f t="shared" si="574"/>
        <v>23478.828840908387</v>
      </c>
      <c r="AA2105" s="7" t="str">
        <f t="shared" si="573"/>
        <v/>
      </c>
      <c r="AB2105" s="7" t="str">
        <f t="shared" si="573"/>
        <v/>
      </c>
      <c r="AC2105" s="7" t="str">
        <f t="shared" si="573"/>
        <v/>
      </c>
      <c r="AD2105" s="7" t="str">
        <f t="shared" si="573"/>
        <v/>
      </c>
      <c r="AE2105" s="7" t="str">
        <f t="shared" si="573"/>
        <v/>
      </c>
      <c r="AF2105" s="7" t="str">
        <f t="shared" si="573"/>
        <v/>
      </c>
      <c r="AG2105" s="7" t="str">
        <f t="shared" si="562"/>
        <v/>
      </c>
      <c r="AH2105" s="7" t="str">
        <f t="shared" si="562"/>
        <v/>
      </c>
      <c r="AI2105" s="7">
        <f t="shared" si="562"/>
        <v>20287.870079207034</v>
      </c>
      <c r="AJ2105" s="69">
        <f t="shared" si="576"/>
        <v>59851.790572894519</v>
      </c>
      <c r="AK2105" s="11">
        <f t="shared" si="565"/>
        <v>10.99962662821436</v>
      </c>
    </row>
    <row r="2106" spans="1:37" hidden="1">
      <c r="A2106" s="8">
        <v>2103</v>
      </c>
      <c r="B2106" s="8"/>
      <c r="C2106">
        <f>②MSY管理基準値計算!C2106</f>
        <v>-0.18616507213970729</v>
      </c>
      <c r="D2106" s="69">
        <f t="shared" si="566"/>
        <v>4098</v>
      </c>
      <c r="E2106" s="5">
        <f>IF(①再生産関数フィット!$B$2="HS",$W$2*(T2106+SQRT($W$3^2+(($W$4^2))/4)-SQRT((T2106-$W$3)^2+(($W$4^2))/4)),IF(①再生産関数フィット!$B$2="BH",$W$2*T2106/(1+$W$3*T2106),$W$2*T2106*EXP(-$W$3*T2106)))</f>
        <v>1486.176703851655</v>
      </c>
      <c r="F2106" s="5">
        <f t="shared" ca="1" si="567"/>
        <v>185137.80540722696</v>
      </c>
      <c r="G2106" s="76">
        <f t="shared" si="568"/>
        <v>1233.7296034900864</v>
      </c>
      <c r="H2106" s="77">
        <f t="shared" si="577"/>
        <v>735.87459131077469</v>
      </c>
      <c r="I2106" s="77">
        <f t="shared" si="577"/>
        <v>224.89744335506137</v>
      </c>
      <c r="J2106" s="77" t="str">
        <f t="shared" si="577"/>
        <v/>
      </c>
      <c r="K2106" s="77" t="str">
        <f t="shared" si="577"/>
        <v/>
      </c>
      <c r="L2106" s="77" t="str">
        <f t="shared" si="577"/>
        <v/>
      </c>
      <c r="M2106" s="77" t="str">
        <f t="shared" si="577"/>
        <v/>
      </c>
      <c r="N2106" s="77" t="str">
        <f t="shared" si="577"/>
        <v/>
      </c>
      <c r="O2106" s="77" t="str">
        <f t="shared" si="577"/>
        <v/>
      </c>
      <c r="P2106" s="77" t="str">
        <f t="shared" si="577"/>
        <v/>
      </c>
      <c r="Q2106" s="77" t="str">
        <f t="shared" si="577"/>
        <v/>
      </c>
      <c r="R2106" s="98">
        <f t="shared" si="572"/>
        <v>299.25059756516282</v>
      </c>
      <c r="S2106" s="74">
        <f t="shared" si="563"/>
        <v>288378.2823171069</v>
      </c>
      <c r="T2106" s="72">
        <f t="shared" si="570"/>
        <v>202235.36861196472</v>
      </c>
      <c r="U2106" s="7">
        <f t="shared" si="571"/>
        <v>12.572028377525218</v>
      </c>
      <c r="V2106" s="7">
        <f t="shared" si="571"/>
        <v>12.217187489223331</v>
      </c>
      <c r="W2106" s="69">
        <f t="shared" si="564"/>
        <v>4098</v>
      </c>
      <c r="X2106" s="64">
        <f t="shared" si="574"/>
        <v>5068.7603064745708</v>
      </c>
      <c r="Y2106" s="7">
        <f t="shared" si="574"/>
        <v>15113.693452256726</v>
      </c>
      <c r="Z2106" s="7">
        <f t="shared" si="574"/>
        <v>11604.39558722553</v>
      </c>
      <c r="AA2106" s="7" t="str">
        <f t="shared" si="573"/>
        <v/>
      </c>
      <c r="AB2106" s="7" t="str">
        <f t="shared" si="573"/>
        <v/>
      </c>
      <c r="AC2106" s="7" t="str">
        <f t="shared" si="573"/>
        <v/>
      </c>
      <c r="AD2106" s="7" t="str">
        <f t="shared" si="573"/>
        <v/>
      </c>
      <c r="AE2106" s="7" t="str">
        <f t="shared" si="573"/>
        <v/>
      </c>
      <c r="AF2106" s="7" t="str">
        <f t="shared" si="573"/>
        <v/>
      </c>
      <c r="AG2106" s="7" t="str">
        <f t="shared" si="562"/>
        <v/>
      </c>
      <c r="AH2106" s="7" t="str">
        <f t="shared" si="562"/>
        <v/>
      </c>
      <c r="AI2106" s="7">
        <f t="shared" si="562"/>
        <v>25511.077010127727</v>
      </c>
      <c r="AJ2106" s="69">
        <f t="shared" si="576"/>
        <v>57297.926356084557</v>
      </c>
      <c r="AK2106" s="11">
        <f t="shared" si="565"/>
        <v>10.956019712799897</v>
      </c>
    </row>
    <row r="2107" spans="1:37" hidden="1">
      <c r="A2107" s="8">
        <v>2104</v>
      </c>
      <c r="B2107" s="8"/>
      <c r="C2107">
        <f>②MSY管理基準値計算!C2107</f>
        <v>7.7077438009691426E-2</v>
      </c>
      <c r="D2107" s="69">
        <f t="shared" si="566"/>
        <v>4099</v>
      </c>
      <c r="E2107" s="5">
        <f>IF(①再生産関数フィット!$B$2="HS",$W$2*(T2107+SQRT($W$3^2+(($W$4^2))/4)-SQRT((T2107-$W$3)^2+(($W$4^2))/4)),IF(①再生産関数フィット!$B$2="BH",$W$2*T2107/(1+$W$3*T2107),$W$2*T2107*EXP(-$W$3*T2107)))</f>
        <v>1486.1767038516541</v>
      </c>
      <c r="F2107" s="5">
        <f t="shared" ca="1" si="567"/>
        <v>210619.90364473936</v>
      </c>
      <c r="G2107" s="76">
        <f t="shared" si="568"/>
        <v>1605.2576762607875</v>
      </c>
      <c r="H2107" s="77">
        <f t="shared" si="577"/>
        <v>649.60596791475643</v>
      </c>
      <c r="I2107" s="77">
        <f t="shared" si="577"/>
        <v>328.6249383763016</v>
      </c>
      <c r="J2107" s="77" t="str">
        <f t="shared" si="577"/>
        <v/>
      </c>
      <c r="K2107" s="77" t="str">
        <f t="shared" si="577"/>
        <v/>
      </c>
      <c r="L2107" s="77" t="str">
        <f t="shared" si="577"/>
        <v/>
      </c>
      <c r="M2107" s="77" t="str">
        <f t="shared" si="577"/>
        <v/>
      </c>
      <c r="N2107" s="77" t="str">
        <f t="shared" si="577"/>
        <v/>
      </c>
      <c r="O2107" s="77" t="str">
        <f t="shared" si="577"/>
        <v/>
      </c>
      <c r="P2107" s="77" t="str">
        <f t="shared" si="577"/>
        <v/>
      </c>
      <c r="Q2107" s="77" t="str">
        <f t="shared" si="577"/>
        <v/>
      </c>
      <c r="R2107" s="98">
        <f t="shared" si="572"/>
        <v>226.33399144203941</v>
      </c>
      <c r="S2107" s="74">
        <f t="shared" si="563"/>
        <v>290761.5564164315</v>
      </c>
      <c r="T2107" s="72">
        <f t="shared" si="570"/>
        <v>194070.95097026217</v>
      </c>
      <c r="U2107" s="7">
        <f t="shared" si="571"/>
        <v>12.580258816509103</v>
      </c>
      <c r="V2107" s="7">
        <f t="shared" si="571"/>
        <v>12.175979097834611</v>
      </c>
      <c r="W2107" s="69">
        <f t="shared" si="564"/>
        <v>4099</v>
      </c>
      <c r="X2107" s="64">
        <f t="shared" si="574"/>
        <v>6595.1780423170085</v>
      </c>
      <c r="Y2107" s="7">
        <f t="shared" si="574"/>
        <v>13341.873166638294</v>
      </c>
      <c r="Z2107" s="7">
        <f t="shared" si="574"/>
        <v>16956.590203320306</v>
      </c>
      <c r="AA2107" s="7" t="str">
        <f t="shared" si="573"/>
        <v/>
      </c>
      <c r="AB2107" s="7" t="str">
        <f t="shared" si="573"/>
        <v/>
      </c>
      <c r="AC2107" s="7" t="str">
        <f t="shared" si="573"/>
        <v/>
      </c>
      <c r="AD2107" s="7" t="str">
        <f t="shared" si="573"/>
        <v/>
      </c>
      <c r="AE2107" s="7" t="str">
        <f t="shared" si="573"/>
        <v/>
      </c>
      <c r="AF2107" s="7" t="str">
        <f t="shared" si="573"/>
        <v/>
      </c>
      <c r="AG2107" s="7" t="str">
        <f t="shared" si="562"/>
        <v/>
      </c>
      <c r="AH2107" s="7" t="str">
        <f t="shared" si="562"/>
        <v/>
      </c>
      <c r="AI2107" s="7">
        <f t="shared" si="562"/>
        <v>19294.945215373024</v>
      </c>
      <c r="AJ2107" s="69">
        <f t="shared" si="576"/>
        <v>56188.586627648634</v>
      </c>
      <c r="AK2107" s="11">
        <f t="shared" si="565"/>
        <v>10.936468930339965</v>
      </c>
    </row>
    <row r="2108" spans="1:37" hidden="1">
      <c r="A2108" s="8">
        <v>2105</v>
      </c>
      <c r="B2108" s="8"/>
      <c r="C2108">
        <f>②MSY管理基準値計算!C2108</f>
        <v>0.28710502547136724</v>
      </c>
      <c r="D2108" s="69">
        <f t="shared" si="566"/>
        <v>4100</v>
      </c>
      <c r="E2108" s="5">
        <f>IF(①再生産関数フィット!$B$2="HS",$W$2*(T2108+SQRT($W$3^2+(($W$4^2))/4)-SQRT((T2108-$W$3)^2+(($W$4^2))/4)),IF(①再生産関数フィット!$B$2="BH",$W$2*T2108/(1+$W$3*T2108),$W$2*T2108*EXP(-$W$3*T2108)))</f>
        <v>1486.1767038516541</v>
      </c>
      <c r="F2108" s="5">
        <f t="shared" ca="1" si="567"/>
        <v>220269.49742847905</v>
      </c>
      <c r="G2108" s="76">
        <f t="shared" si="568"/>
        <v>1980.4258099475996</v>
      </c>
      <c r="H2108" s="77">
        <f t="shared" si="577"/>
        <v>845.2297517949288</v>
      </c>
      <c r="I2108" s="77">
        <f t="shared" si="577"/>
        <v>290.0993235744283</v>
      </c>
      <c r="J2108" s="77" t="str">
        <f t="shared" si="577"/>
        <v/>
      </c>
      <c r="K2108" s="77" t="str">
        <f t="shared" si="577"/>
        <v/>
      </c>
      <c r="L2108" s="77" t="str">
        <f t="shared" si="577"/>
        <v/>
      </c>
      <c r="M2108" s="77" t="str">
        <f t="shared" si="577"/>
        <v/>
      </c>
      <c r="N2108" s="77" t="str">
        <f t="shared" si="577"/>
        <v/>
      </c>
      <c r="O2108" s="77" t="str">
        <f t="shared" si="577"/>
        <v/>
      </c>
      <c r="P2108" s="77" t="str">
        <f t="shared" si="577"/>
        <v/>
      </c>
      <c r="Q2108" s="77" t="str">
        <f t="shared" si="577"/>
        <v/>
      </c>
      <c r="R2108" s="98">
        <f t="shared" si="572"/>
        <v>239.63853695163408</v>
      </c>
      <c r="S2108" s="74">
        <f t="shared" si="563"/>
        <v>321525.49604113633</v>
      </c>
      <c r="T2108" s="72">
        <f t="shared" si="570"/>
        <v>200046.97605348588</v>
      </c>
      <c r="U2108" s="7">
        <f t="shared" si="571"/>
        <v>12.680832122909356</v>
      </c>
      <c r="V2108" s="7">
        <f t="shared" si="571"/>
        <v>12.206307498217551</v>
      </c>
      <c r="W2108" s="69">
        <f t="shared" si="564"/>
        <v>4100</v>
      </c>
      <c r="X2108" s="64">
        <f t="shared" si="574"/>
        <v>8136.5509160053225</v>
      </c>
      <c r="Y2108" s="7">
        <f t="shared" si="574"/>
        <v>17359.674482850358</v>
      </c>
      <c r="Z2108" s="7">
        <f t="shared" si="574"/>
        <v>14968.722010011434</v>
      </c>
      <c r="AA2108" s="7" t="str">
        <f t="shared" si="573"/>
        <v/>
      </c>
      <c r="AB2108" s="7" t="str">
        <f t="shared" si="573"/>
        <v/>
      </c>
      <c r="AC2108" s="7" t="str">
        <f t="shared" si="573"/>
        <v/>
      </c>
      <c r="AD2108" s="7" t="str">
        <f t="shared" si="573"/>
        <v/>
      </c>
      <c r="AE2108" s="7" t="str">
        <f t="shared" si="573"/>
        <v/>
      </c>
      <c r="AF2108" s="7" t="str">
        <f t="shared" si="573"/>
        <v/>
      </c>
      <c r="AG2108" s="7" t="str">
        <f t="shared" si="562"/>
        <v/>
      </c>
      <c r="AH2108" s="7" t="str">
        <f t="shared" si="562"/>
        <v/>
      </c>
      <c r="AI2108" s="7">
        <f t="shared" si="562"/>
        <v>20429.156100302371</v>
      </c>
      <c r="AJ2108" s="69">
        <f t="shared" si="576"/>
        <v>60894.103509169479</v>
      </c>
      <c r="AK2108" s="11">
        <f t="shared" si="565"/>
        <v>11.016891626500854</v>
      </c>
    </row>
    <row r="2109" spans="1:37" hidden="1">
      <c r="A2109" s="8">
        <v>2106</v>
      </c>
      <c r="B2109" s="8"/>
      <c r="C2109">
        <f>②MSY管理基準値計算!C2109</f>
        <v>9.3533520426291428E-2</v>
      </c>
      <c r="D2109" s="69">
        <f t="shared" si="566"/>
        <v>4101</v>
      </c>
      <c r="E2109" s="5">
        <f>IF(①再生産関数フィット!$B$2="HS",$W$2*(T2109+SQRT($W$3^2+(($W$4^2))/4)-SQRT((T2109-$W$3)^2+(($W$4^2))/4)),IF(①再生産関数フィット!$B$2="BH",$W$2*T2109/(1+$W$3*T2109),$W$2*T2109*EXP(-$W$3*T2109)))</f>
        <v>1486.176703851655</v>
      </c>
      <c r="F2109" s="5">
        <f t="shared" ca="1" si="567"/>
        <v>202235.36861196472</v>
      </c>
      <c r="G2109" s="76">
        <f t="shared" si="568"/>
        <v>1631.8924800827308</v>
      </c>
      <c r="H2109" s="77">
        <f t="shared" si="577"/>
        <v>1042.7701673973113</v>
      </c>
      <c r="I2109" s="77">
        <f t="shared" si="577"/>
        <v>377.4604781538381</v>
      </c>
      <c r="J2109" s="77" t="str">
        <f t="shared" si="577"/>
        <v/>
      </c>
      <c r="K2109" s="77" t="str">
        <f t="shared" si="577"/>
        <v/>
      </c>
      <c r="L2109" s="77" t="str">
        <f t="shared" si="577"/>
        <v/>
      </c>
      <c r="M2109" s="77" t="str">
        <f t="shared" si="577"/>
        <v/>
      </c>
      <c r="N2109" s="77" t="str">
        <f t="shared" si="577"/>
        <v/>
      </c>
      <c r="O2109" s="77" t="str">
        <f t="shared" si="577"/>
        <v/>
      </c>
      <c r="P2109" s="77" t="str">
        <f t="shared" si="577"/>
        <v/>
      </c>
      <c r="Q2109" s="77" t="str">
        <f t="shared" si="577"/>
        <v/>
      </c>
      <c r="R2109" s="98">
        <f t="shared" si="572"/>
        <v>228.74774878549744</v>
      </c>
      <c r="S2109" s="74">
        <f t="shared" si="563"/>
        <v>343292.77045691211</v>
      </c>
      <c r="T2109" s="72">
        <f t="shared" si="570"/>
        <v>225878.56288373735</v>
      </c>
      <c r="U2109" s="7">
        <f t="shared" si="571"/>
        <v>12.746338920257866</v>
      </c>
      <c r="V2109" s="7">
        <f t="shared" si="571"/>
        <v>12.327752801466804</v>
      </c>
      <c r="W2109" s="69">
        <f t="shared" si="564"/>
        <v>4101</v>
      </c>
      <c r="X2109" s="64">
        <f t="shared" si="574"/>
        <v>6704.6067501971529</v>
      </c>
      <c r="Y2109" s="7">
        <f t="shared" si="574"/>
        <v>21416.840365596454</v>
      </c>
      <c r="Z2109" s="7">
        <f t="shared" si="574"/>
        <v>19476.436199966523</v>
      </c>
      <c r="AA2109" s="7" t="str">
        <f t="shared" si="573"/>
        <v/>
      </c>
      <c r="AB2109" s="7" t="str">
        <f t="shared" si="573"/>
        <v/>
      </c>
      <c r="AC2109" s="7" t="str">
        <f t="shared" si="573"/>
        <v/>
      </c>
      <c r="AD2109" s="7" t="str">
        <f t="shared" si="573"/>
        <v/>
      </c>
      <c r="AE2109" s="7" t="str">
        <f t="shared" si="573"/>
        <v/>
      </c>
      <c r="AF2109" s="7" t="str">
        <f t="shared" si="573"/>
        <v/>
      </c>
      <c r="AG2109" s="7" t="str">
        <f t="shared" si="562"/>
        <v/>
      </c>
      <c r="AH2109" s="7" t="str">
        <f t="shared" si="562"/>
        <v/>
      </c>
      <c r="AI2109" s="7">
        <f t="shared" si="562"/>
        <v>19500.717735039623</v>
      </c>
      <c r="AJ2109" s="69">
        <f t="shared" si="576"/>
        <v>67098.601050799756</v>
      </c>
      <c r="AK2109" s="11">
        <f t="shared" si="565"/>
        <v>11.113918474021121</v>
      </c>
    </row>
    <row r="2110" spans="1:37" hidden="1">
      <c r="A2110" s="8">
        <v>2107</v>
      </c>
      <c r="B2110" s="8"/>
      <c r="C2110">
        <f>②MSY管理基準値計算!C2110</f>
        <v>-8.2797368124181508E-2</v>
      </c>
      <c r="D2110" s="69">
        <f t="shared" si="566"/>
        <v>4102</v>
      </c>
      <c r="E2110" s="5">
        <f>IF(①再生産関数フィット!$B$2="HS",$W$2*(T2110+SQRT($W$3^2+(($W$4^2))/4)-SQRT((T2110-$W$3)^2+(($W$4^2))/4)),IF(①再生産関数フィット!$B$2="BH",$W$2*T2110/(1+$W$3*T2110),$W$2*T2110*EXP(-$W$3*T2110)))</f>
        <v>1486.176703851655</v>
      </c>
      <c r="F2110" s="5">
        <f t="shared" ca="1" si="567"/>
        <v>194070.95097026217</v>
      </c>
      <c r="G2110" s="76">
        <f t="shared" si="568"/>
        <v>1368.081623222683</v>
      </c>
      <c r="H2110" s="77">
        <f t="shared" si="577"/>
        <v>859.25399784367983</v>
      </c>
      <c r="I2110" s="77">
        <f t="shared" si="577"/>
        <v>465.67755708372647</v>
      </c>
      <c r="J2110" s="77" t="str">
        <f t="shared" si="577"/>
        <v/>
      </c>
      <c r="K2110" s="77" t="str">
        <f t="shared" si="577"/>
        <v/>
      </c>
      <c r="L2110" s="77" t="str">
        <f t="shared" si="577"/>
        <v/>
      </c>
      <c r="M2110" s="77" t="str">
        <f t="shared" si="577"/>
        <v/>
      </c>
      <c r="N2110" s="77" t="str">
        <f t="shared" si="577"/>
        <v/>
      </c>
      <c r="O2110" s="77" t="str">
        <f t="shared" si="577"/>
        <v/>
      </c>
      <c r="P2110" s="77" t="str">
        <f t="shared" si="577"/>
        <v/>
      </c>
      <c r="Q2110" s="77" t="str">
        <f t="shared" si="577"/>
        <v/>
      </c>
      <c r="R2110" s="98">
        <f t="shared" si="572"/>
        <v>261.76865491530907</v>
      </c>
      <c r="S2110" s="74">
        <f t="shared" si="563"/>
        <v>347226.59171034984</v>
      </c>
      <c r="T2110" s="72">
        <f t="shared" si="570"/>
        <v>249540.62688925854</v>
      </c>
      <c r="U2110" s="7">
        <f t="shared" si="571"/>
        <v>12.757732847863048</v>
      </c>
      <c r="V2110" s="7">
        <f t="shared" si="571"/>
        <v>12.427377014141301</v>
      </c>
      <c r="W2110" s="69">
        <f t="shared" si="564"/>
        <v>4102</v>
      </c>
      <c r="X2110" s="64">
        <f t="shared" si="574"/>
        <v>5620.7436444675996</v>
      </c>
      <c r="Y2110" s="7">
        <f t="shared" si="574"/>
        <v>17647.710186464337</v>
      </c>
      <c r="Z2110" s="7">
        <f t="shared" si="574"/>
        <v>24028.314897118838</v>
      </c>
      <c r="AA2110" s="7" t="str">
        <f t="shared" si="573"/>
        <v/>
      </c>
      <c r="AB2110" s="7" t="str">
        <f t="shared" si="573"/>
        <v/>
      </c>
      <c r="AC2110" s="7" t="str">
        <f t="shared" si="573"/>
        <v/>
      </c>
      <c r="AD2110" s="7" t="str">
        <f t="shared" si="573"/>
        <v/>
      </c>
      <c r="AE2110" s="7" t="str">
        <f t="shared" si="573"/>
        <v/>
      </c>
      <c r="AF2110" s="7" t="str">
        <f t="shared" si="573"/>
        <v/>
      </c>
      <c r="AG2110" s="7" t="str">
        <f t="shared" si="562"/>
        <v/>
      </c>
      <c r="AH2110" s="7" t="str">
        <f t="shared" si="562"/>
        <v/>
      </c>
      <c r="AI2110" s="7">
        <f t="shared" si="562"/>
        <v>22315.745962471614</v>
      </c>
      <c r="AJ2110" s="69">
        <f t="shared" si="576"/>
        <v>69612.514690522396</v>
      </c>
      <c r="AK2110" s="11">
        <f t="shared" si="565"/>
        <v>11.150699638930725</v>
      </c>
    </row>
    <row r="2111" spans="1:37" hidden="1">
      <c r="A2111" s="8">
        <v>2108</v>
      </c>
      <c r="B2111" s="8"/>
      <c r="C2111">
        <f>②MSY管理基準値計算!C2111</f>
        <v>0.24283294830170654</v>
      </c>
      <c r="D2111" s="69">
        <f t="shared" si="566"/>
        <v>4103</v>
      </c>
      <c r="E2111" s="5">
        <f>IF(①再生産関数フィット!$B$2="HS",$W$2*(T2111+SQRT($W$3^2+(($W$4^2))/4)-SQRT((T2111-$W$3)^2+(($W$4^2))/4)),IF(①再生産関数フィット!$B$2="BH",$W$2*T2111/(1+$W$3*T2111),$W$2*T2111*EXP(-$W$3*T2111)))</f>
        <v>1486.1767038516541</v>
      </c>
      <c r="F2111" s="5">
        <f t="shared" ca="1" si="567"/>
        <v>200046.97605348588</v>
      </c>
      <c r="G2111" s="76">
        <f t="shared" si="568"/>
        <v>1894.6607522427551</v>
      </c>
      <c r="H2111" s="77">
        <f t="shared" si="577"/>
        <v>720.34746068010952</v>
      </c>
      <c r="I2111" s="77">
        <f t="shared" si="577"/>
        <v>383.72338904648848</v>
      </c>
      <c r="J2111" s="77" t="str">
        <f t="shared" si="577"/>
        <v/>
      </c>
      <c r="K2111" s="77" t="str">
        <f t="shared" si="577"/>
        <v/>
      </c>
      <c r="L2111" s="77" t="str">
        <f t="shared" si="577"/>
        <v/>
      </c>
      <c r="M2111" s="77" t="str">
        <f t="shared" si="577"/>
        <v/>
      </c>
      <c r="N2111" s="77" t="str">
        <f t="shared" si="577"/>
        <v/>
      </c>
      <c r="O2111" s="77" t="str">
        <f t="shared" si="577"/>
        <v/>
      </c>
      <c r="P2111" s="77" t="str">
        <f t="shared" si="577"/>
        <v/>
      </c>
      <c r="Q2111" s="77" t="str">
        <f t="shared" si="577"/>
        <v/>
      </c>
      <c r="R2111" s="98">
        <f t="shared" si="572"/>
        <v>314.12080532071082</v>
      </c>
      <c r="S2111" s="74">
        <f t="shared" si="563"/>
        <v>355443.46166028362</v>
      </c>
      <c r="T2111" s="72">
        <f t="shared" si="570"/>
        <v>243639.65853656793</v>
      </c>
      <c r="U2111" s="7">
        <f t="shared" si="571"/>
        <v>12.781121476647115</v>
      </c>
      <c r="V2111" s="7">
        <f t="shared" si="571"/>
        <v>12.403445603441345</v>
      </c>
      <c r="W2111" s="69">
        <f t="shared" si="564"/>
        <v>4103</v>
      </c>
      <c r="X2111" s="64">
        <f t="shared" si="574"/>
        <v>7784.1864117030555</v>
      </c>
      <c r="Y2111" s="7">
        <f t="shared" si="574"/>
        <v>14794.790890167973</v>
      </c>
      <c r="Z2111" s="7">
        <f t="shared" si="574"/>
        <v>19799.593699854675</v>
      </c>
      <c r="AA2111" s="7" t="str">
        <f t="shared" si="573"/>
        <v/>
      </c>
      <c r="AB2111" s="7" t="str">
        <f t="shared" si="573"/>
        <v/>
      </c>
      <c r="AC2111" s="7" t="str">
        <f t="shared" si="573"/>
        <v/>
      </c>
      <c r="AD2111" s="7" t="str">
        <f t="shared" si="573"/>
        <v/>
      </c>
      <c r="AE2111" s="7" t="str">
        <f t="shared" si="573"/>
        <v/>
      </c>
      <c r="AF2111" s="7" t="str">
        <f t="shared" si="573"/>
        <v/>
      </c>
      <c r="AG2111" s="7" t="str">
        <f t="shared" si="562"/>
        <v/>
      </c>
      <c r="AH2111" s="7" t="str">
        <f t="shared" si="562"/>
        <v/>
      </c>
      <c r="AI2111" s="7">
        <f t="shared" si="562"/>
        <v>26778.760410912841</v>
      </c>
      <c r="AJ2111" s="69">
        <f t="shared" si="576"/>
        <v>69157.331412638552</v>
      </c>
      <c r="AK2111" s="11">
        <f t="shared" si="565"/>
        <v>11.144139353347727</v>
      </c>
    </row>
    <row r="2112" spans="1:37" hidden="1">
      <c r="A2112" s="8">
        <v>2109</v>
      </c>
      <c r="B2112" s="8"/>
      <c r="C2112">
        <f>②MSY管理基準値計算!C2112</f>
        <v>-0.2333728776030545</v>
      </c>
      <c r="D2112" s="69">
        <f t="shared" si="566"/>
        <v>4104</v>
      </c>
      <c r="E2112" s="5">
        <f>IF(①再生産関数フィット!$B$2="HS",$W$2*(T2112+SQRT($W$3^2+(($W$4^2))/4)-SQRT((T2112-$W$3)^2+(($W$4^2))/4)),IF(①再生産関数フィット!$B$2="BH",$W$2*T2112/(1+$W$3*T2112),$W$2*T2112*EXP(-$W$3*T2112)))</f>
        <v>1486.1767038516541</v>
      </c>
      <c r="F2112" s="5">
        <f t="shared" ca="1" si="567"/>
        <v>225878.56288373735</v>
      </c>
      <c r="G2112" s="76">
        <f t="shared" si="568"/>
        <v>1176.8412872634776</v>
      </c>
      <c r="H2112" s="77">
        <f t="shared" si="577"/>
        <v>997.61157416422918</v>
      </c>
      <c r="I2112" s="77">
        <f t="shared" si="577"/>
        <v>321.69087324222204</v>
      </c>
      <c r="J2112" s="77" t="str">
        <f t="shared" si="577"/>
        <v/>
      </c>
      <c r="K2112" s="77" t="str">
        <f t="shared" si="577"/>
        <v/>
      </c>
      <c r="L2112" s="77" t="str">
        <f t="shared" si="577"/>
        <v/>
      </c>
      <c r="M2112" s="77" t="str">
        <f t="shared" si="577"/>
        <v/>
      </c>
      <c r="N2112" s="77" t="str">
        <f t="shared" si="577"/>
        <v/>
      </c>
      <c r="O2112" s="77" t="str">
        <f t="shared" si="577"/>
        <v/>
      </c>
      <c r="P2112" s="77" t="str">
        <f t="shared" si="577"/>
        <v/>
      </c>
      <c r="Q2112" s="77" t="str">
        <f t="shared" si="577"/>
        <v/>
      </c>
      <c r="R2112" s="98">
        <f t="shared" si="572"/>
        <v>301.33826626249299</v>
      </c>
      <c r="S2112" s="74">
        <f t="shared" si="563"/>
        <v>335332.25093242043</v>
      </c>
      <c r="T2112" s="72">
        <f t="shared" si="570"/>
        <v>238378.02073366987</v>
      </c>
      <c r="U2112" s="7">
        <f t="shared" si="571"/>
        <v>12.722877113132778</v>
      </c>
      <c r="V2112" s="7">
        <f t="shared" si="571"/>
        <v>12.381613015014016</v>
      </c>
      <c r="W2112" s="69">
        <f t="shared" si="564"/>
        <v>4104</v>
      </c>
      <c r="X2112" s="64">
        <f t="shared" si="574"/>
        <v>4835.0354786225953</v>
      </c>
      <c r="Y2112" s="7">
        <f t="shared" si="574"/>
        <v>20489.354700349835</v>
      </c>
      <c r="Z2112" s="7">
        <f t="shared" si="574"/>
        <v>16598.802077128003</v>
      </c>
      <c r="AA2112" s="7" t="str">
        <f t="shared" si="573"/>
        <v/>
      </c>
      <c r="AB2112" s="7" t="str">
        <f t="shared" si="573"/>
        <v/>
      </c>
      <c r="AC2112" s="7" t="str">
        <f t="shared" si="573"/>
        <v/>
      </c>
      <c r="AD2112" s="7" t="str">
        <f t="shared" si="573"/>
        <v/>
      </c>
      <c r="AE2112" s="7" t="str">
        <f t="shared" si="573"/>
        <v/>
      </c>
      <c r="AF2112" s="7" t="str">
        <f t="shared" si="573"/>
        <v/>
      </c>
      <c r="AG2112" s="7" t="str">
        <f t="shared" si="562"/>
        <v/>
      </c>
      <c r="AH2112" s="7" t="str">
        <f t="shared" si="562"/>
        <v/>
      </c>
      <c r="AI2112" s="7">
        <f t="shared" si="562"/>
        <v>25689.050512411628</v>
      </c>
      <c r="AJ2112" s="69">
        <f t="shared" si="576"/>
        <v>67612.242768512064</v>
      </c>
      <c r="AK2112" s="11">
        <f t="shared" si="565"/>
        <v>11.121544351676414</v>
      </c>
    </row>
    <row r="2113" spans="1:37" hidden="1">
      <c r="A2113" s="8">
        <v>2110</v>
      </c>
      <c r="B2113" s="8"/>
      <c r="C2113">
        <f>②MSY管理基準値計算!C2113</f>
        <v>0.256614197408982</v>
      </c>
      <c r="D2113" s="69">
        <f t="shared" si="566"/>
        <v>4105</v>
      </c>
      <c r="E2113" s="5">
        <f>IF(①再生産関数フィット!$B$2="HS",$W$2*(T2113+SQRT($W$3^2+(($W$4^2))/4)-SQRT((T2113-$W$3)^2+(($W$4^2))/4)),IF(①再生産関数フィット!$B$2="BH",$W$2*T2113/(1+$W$3*T2113),$W$2*T2113*EXP(-$W$3*T2113)))</f>
        <v>1486.1767038516541</v>
      </c>
      <c r="F2113" s="5">
        <f t="shared" ca="1" si="567"/>
        <v>249540.62688925854</v>
      </c>
      <c r="G2113" s="76">
        <f t="shared" si="568"/>
        <v>1920.9522930676228</v>
      </c>
      <c r="H2113" s="77">
        <f t="shared" si="577"/>
        <v>619.65208691774922</v>
      </c>
      <c r="I2113" s="77">
        <f t="shared" si="577"/>
        <v>445.5107513621864</v>
      </c>
      <c r="J2113" s="77" t="str">
        <f t="shared" si="577"/>
        <v/>
      </c>
      <c r="K2113" s="77" t="str">
        <f t="shared" si="577"/>
        <v/>
      </c>
      <c r="L2113" s="77" t="str">
        <f t="shared" si="577"/>
        <v/>
      </c>
      <c r="M2113" s="77" t="str">
        <f t="shared" si="577"/>
        <v/>
      </c>
      <c r="N2113" s="77" t="str">
        <f t="shared" si="577"/>
        <v/>
      </c>
      <c r="O2113" s="77" t="str">
        <f t="shared" si="577"/>
        <v/>
      </c>
      <c r="P2113" s="77" t="str">
        <f t="shared" si="577"/>
        <v/>
      </c>
      <c r="Q2113" s="77" t="str">
        <f t="shared" si="577"/>
        <v/>
      </c>
      <c r="R2113" s="98">
        <f t="shared" si="572"/>
        <v>269.03214534815675</v>
      </c>
      <c r="S2113" s="74">
        <f t="shared" si="563"/>
        <v>343502.98846008227</v>
      </c>
      <c r="T2113" s="72">
        <f t="shared" si="570"/>
        <v>235682.2923914899</v>
      </c>
      <c r="U2113" s="7">
        <f t="shared" si="571"/>
        <v>12.746951090636047</v>
      </c>
      <c r="V2113" s="7">
        <f t="shared" si="571"/>
        <v>12.370239958361177</v>
      </c>
      <c r="W2113" s="69">
        <f t="shared" si="564"/>
        <v>4105</v>
      </c>
      <c r="X2113" s="64">
        <f t="shared" si="574"/>
        <v>7892.2048285037472</v>
      </c>
      <c r="Y2113" s="7">
        <f t="shared" si="574"/>
        <v>12726.668102569225</v>
      </c>
      <c r="Z2113" s="7">
        <f t="shared" si="574"/>
        <v>22987.735743206427</v>
      </c>
      <c r="AA2113" s="7" t="str">
        <f t="shared" si="573"/>
        <v/>
      </c>
      <c r="AB2113" s="7" t="str">
        <f t="shared" si="573"/>
        <v/>
      </c>
      <c r="AC2113" s="7" t="str">
        <f t="shared" si="573"/>
        <v/>
      </c>
      <c r="AD2113" s="7" t="str">
        <f t="shared" si="573"/>
        <v/>
      </c>
      <c r="AE2113" s="7" t="str">
        <f t="shared" si="573"/>
        <v/>
      </c>
      <c r="AF2113" s="7" t="str">
        <f t="shared" si="573"/>
        <v/>
      </c>
      <c r="AG2113" s="7" t="str">
        <f t="shared" si="562"/>
        <v/>
      </c>
      <c r="AH2113" s="7" t="str">
        <f t="shared" si="562"/>
        <v/>
      </c>
      <c r="AI2113" s="7">
        <f t="shared" si="562"/>
        <v>22934.957637577303</v>
      </c>
      <c r="AJ2113" s="69">
        <f t="shared" si="576"/>
        <v>66541.566311856703</v>
      </c>
      <c r="AK2113" s="11">
        <f t="shared" si="565"/>
        <v>11.105582088698137</v>
      </c>
    </row>
    <row r="2114" spans="1:37" hidden="1">
      <c r="A2114" s="8">
        <v>2111</v>
      </c>
      <c r="B2114" s="8"/>
      <c r="C2114">
        <f>②MSY管理基準値計算!C2114</f>
        <v>3.6819473004660153E-2</v>
      </c>
      <c r="D2114" s="69">
        <f t="shared" si="566"/>
        <v>4106</v>
      </c>
      <c r="E2114" s="5">
        <f>IF(①再生産関数フィット!$B$2="HS",$W$2*(T2114+SQRT($W$3^2+(($W$4^2))/4)-SQRT((T2114-$W$3)^2+(($W$4^2))/4)),IF(①再生産関数フィット!$B$2="BH",$W$2*T2114/(1+$W$3*T2114),$W$2*T2114*EXP(-$W$3*T2114)))</f>
        <v>1486.1767038516541</v>
      </c>
      <c r="F2114" s="5">
        <f t="shared" ca="1" si="567"/>
        <v>243639.65853656793</v>
      </c>
      <c r="G2114" s="76">
        <f t="shared" si="568"/>
        <v>1541.9168105831961</v>
      </c>
      <c r="H2114" s="77">
        <f t="shared" si="577"/>
        <v>1011.4550790758351</v>
      </c>
      <c r="I2114" s="77">
        <f t="shared" si="577"/>
        <v>276.72259822882467</v>
      </c>
      <c r="J2114" s="77" t="str">
        <f t="shared" si="577"/>
        <v/>
      </c>
      <c r="K2114" s="77" t="str">
        <f t="shared" si="577"/>
        <v/>
      </c>
      <c r="L2114" s="77" t="str">
        <f t="shared" si="577"/>
        <v/>
      </c>
      <c r="M2114" s="77" t="str">
        <f t="shared" si="577"/>
        <v/>
      </c>
      <c r="N2114" s="77" t="str">
        <f t="shared" si="577"/>
        <v/>
      </c>
      <c r="O2114" s="77" t="str">
        <f t="shared" si="577"/>
        <v/>
      </c>
      <c r="P2114" s="77" t="str">
        <f t="shared" si="577"/>
        <v/>
      </c>
      <c r="Q2114" s="77" t="str">
        <f t="shared" si="577"/>
        <v/>
      </c>
      <c r="R2114" s="98">
        <f t="shared" si="572"/>
        <v>308.54898472018442</v>
      </c>
      <c r="S2114" s="74">
        <f t="shared" si="563"/>
        <v>343716.99211721111</v>
      </c>
      <c r="T2114" s="72">
        <f t="shared" si="570"/>
        <v>231467.56574009149</v>
      </c>
      <c r="U2114" s="7">
        <f t="shared" si="571"/>
        <v>12.747573900420672</v>
      </c>
      <c r="V2114" s="7">
        <f t="shared" si="571"/>
        <v>12.352195037898412</v>
      </c>
      <c r="W2114" s="69">
        <f t="shared" si="564"/>
        <v>4106</v>
      </c>
      <c r="X2114" s="64">
        <f t="shared" si="574"/>
        <v>6334.9430079820377</v>
      </c>
      <c r="Y2114" s="7">
        <f t="shared" si="574"/>
        <v>20773.678268535739</v>
      </c>
      <c r="Z2114" s="7">
        <f t="shared" si="574"/>
        <v>14278.501568834699</v>
      </c>
      <c r="AA2114" s="7" t="str">
        <f t="shared" si="573"/>
        <v/>
      </c>
      <c r="AB2114" s="7" t="str">
        <f t="shared" si="573"/>
        <v/>
      </c>
      <c r="AC2114" s="7" t="str">
        <f t="shared" si="573"/>
        <v/>
      </c>
      <c r="AD2114" s="7" t="str">
        <f t="shared" si="573"/>
        <v/>
      </c>
      <c r="AE2114" s="7" t="str">
        <f t="shared" si="573"/>
        <v/>
      </c>
      <c r="AF2114" s="7" t="str">
        <f t="shared" si="573"/>
        <v/>
      </c>
      <c r="AG2114" s="7" t="str">
        <f t="shared" si="562"/>
        <v/>
      </c>
      <c r="AH2114" s="7" t="str">
        <f t="shared" si="562"/>
        <v/>
      </c>
      <c r="AI2114" s="7">
        <f t="shared" si="562"/>
        <v>26303.763383059977</v>
      </c>
      <c r="AJ2114" s="69">
        <f t="shared" si="576"/>
        <v>67690.886228412448</v>
      </c>
      <c r="AK2114" s="11">
        <f t="shared" si="565"/>
        <v>11.12270682987392</v>
      </c>
    </row>
    <row r="2115" spans="1:37" hidden="1">
      <c r="A2115" s="8">
        <v>2112</v>
      </c>
      <c r="B2115" s="8"/>
      <c r="C2115">
        <f>②MSY管理基準値計算!C2115</f>
        <v>0.20588824757888327</v>
      </c>
      <c r="D2115" s="69">
        <f t="shared" si="566"/>
        <v>4107</v>
      </c>
      <c r="E2115" s="5">
        <f>IF(①再生産関数フィット!$B$2="HS",$W$2*(T2115+SQRT($W$3^2+(($W$4^2))/4)-SQRT((T2115-$W$3)^2+(($W$4^2))/4)),IF(①再生産関数フィット!$B$2="BH",$W$2*T2115/(1+$W$3*T2115),$W$2*T2115*EXP(-$W$3*T2115)))</f>
        <v>1486.1767038516541</v>
      </c>
      <c r="F2115" s="5">
        <f t="shared" ca="1" si="567"/>
        <v>238378.02073366987</v>
      </c>
      <c r="G2115" s="76">
        <f t="shared" si="568"/>
        <v>1825.9403219069779</v>
      </c>
      <c r="H2115" s="77">
        <f t="shared" si="577"/>
        <v>811.87835596179718</v>
      </c>
      <c r="I2115" s="77">
        <f t="shared" si="577"/>
        <v>451.69294735346944</v>
      </c>
      <c r="J2115" s="77" t="str">
        <f t="shared" si="577"/>
        <v/>
      </c>
      <c r="K2115" s="77" t="str">
        <f t="shared" si="577"/>
        <v/>
      </c>
      <c r="L2115" s="77" t="str">
        <f t="shared" si="577"/>
        <v/>
      </c>
      <c r="M2115" s="77" t="str">
        <f t="shared" si="577"/>
        <v/>
      </c>
      <c r="N2115" s="77" t="str">
        <f t="shared" si="577"/>
        <v/>
      </c>
      <c r="O2115" s="77" t="str">
        <f t="shared" si="577"/>
        <v/>
      </c>
      <c r="P2115" s="77" t="str">
        <f t="shared" si="577"/>
        <v/>
      </c>
      <c r="Q2115" s="77" t="str">
        <f t="shared" si="577"/>
        <v/>
      </c>
      <c r="R2115" s="98">
        <f t="shared" si="572"/>
        <v>252.72793772897353</v>
      </c>
      <c r="S2115" s="74">
        <f t="shared" si="563"/>
        <v>354151.44270076673</v>
      </c>
      <c r="T2115" s="72">
        <f t="shared" si="570"/>
        <v>240519.91202639777</v>
      </c>
      <c r="U2115" s="7">
        <f t="shared" si="571"/>
        <v>12.777479904873221</v>
      </c>
      <c r="V2115" s="7">
        <f t="shared" si="571"/>
        <v>12.390558159389251</v>
      </c>
      <c r="W2115" s="69">
        <f t="shared" si="564"/>
        <v>4107</v>
      </c>
      <c r="X2115" s="64">
        <f t="shared" si="574"/>
        <v>7501.8495134520463</v>
      </c>
      <c r="Y2115" s="7">
        <f t="shared" si="574"/>
        <v>16674.68986892455</v>
      </c>
      <c r="Z2115" s="7">
        <f t="shared" si="574"/>
        <v>23306.728466335549</v>
      </c>
      <c r="AA2115" s="7" t="str">
        <f t="shared" si="573"/>
        <v/>
      </c>
      <c r="AB2115" s="7" t="str">
        <f t="shared" si="573"/>
        <v/>
      </c>
      <c r="AC2115" s="7" t="str">
        <f t="shared" si="573"/>
        <v/>
      </c>
      <c r="AD2115" s="7" t="str">
        <f t="shared" si="573"/>
        <v/>
      </c>
      <c r="AE2115" s="7" t="str">
        <f t="shared" si="573"/>
        <v/>
      </c>
      <c r="AF2115" s="7" t="str">
        <f t="shared" si="573"/>
        <v/>
      </c>
      <c r="AG2115" s="7" t="str">
        <f t="shared" si="562"/>
        <v/>
      </c>
      <c r="AH2115" s="7" t="str">
        <f t="shared" si="562"/>
        <v/>
      </c>
      <c r="AI2115" s="7">
        <f t="shared" si="562"/>
        <v>21545.025922999779</v>
      </c>
      <c r="AJ2115" s="69">
        <f t="shared" si="576"/>
        <v>69028.29377171192</v>
      </c>
      <c r="AK2115" s="11">
        <f t="shared" si="565"/>
        <v>11.14227175419245</v>
      </c>
    </row>
    <row r="2116" spans="1:37" hidden="1">
      <c r="A2116" s="8">
        <v>2113</v>
      </c>
      <c r="B2116" s="8"/>
      <c r="C2116">
        <f>②MSY管理基準値計算!C2116</f>
        <v>0.19862924045838543</v>
      </c>
      <c r="D2116" s="69">
        <f t="shared" si="566"/>
        <v>4108</v>
      </c>
      <c r="E2116" s="5">
        <f>IF(①再生産関数フィット!$B$2="HS",$W$2*(T2116+SQRT($W$3^2+(($W$4^2))/4)-SQRT((T2116-$W$3)^2+(($W$4^2))/4)),IF(①再生産関数フィット!$B$2="BH",$W$2*T2116/(1+$W$3*T2116),$W$2*T2116*EXP(-$W$3*T2116)))</f>
        <v>1486.176703851655</v>
      </c>
      <c r="F2116" s="5">
        <f t="shared" ca="1" si="567"/>
        <v>235682.2923914899</v>
      </c>
      <c r="G2116" s="76">
        <f t="shared" si="568"/>
        <v>1812.7337992208518</v>
      </c>
      <c r="H2116" s="77">
        <f t="shared" si="577"/>
        <v>961.42763115313016</v>
      </c>
      <c r="I2116" s="77">
        <f t="shared" si="577"/>
        <v>362.56649957400441</v>
      </c>
      <c r="J2116" s="77" t="str">
        <f t="shared" si="577"/>
        <v/>
      </c>
      <c r="K2116" s="77" t="str">
        <f t="shared" si="577"/>
        <v/>
      </c>
      <c r="L2116" s="77" t="str">
        <f t="shared" si="577"/>
        <v/>
      </c>
      <c r="M2116" s="77" t="str">
        <f t="shared" si="577"/>
        <v/>
      </c>
      <c r="N2116" s="77" t="str">
        <f t="shared" si="577"/>
        <v/>
      </c>
      <c r="O2116" s="77" t="str">
        <f t="shared" si="577"/>
        <v/>
      </c>
      <c r="P2116" s="77" t="str">
        <f t="shared" si="577"/>
        <v/>
      </c>
      <c r="Q2116" s="77" t="str">
        <f t="shared" si="577"/>
        <v/>
      </c>
      <c r="R2116" s="98">
        <f t="shared" si="572"/>
        <v>304.17816748094941</v>
      </c>
      <c r="S2116" s="74">
        <f t="shared" si="563"/>
        <v>367630.1136289289</v>
      </c>
      <c r="T2116" s="72">
        <f t="shared" si="570"/>
        <v>247049.3801024383</v>
      </c>
      <c r="U2116" s="7">
        <f t="shared" si="571"/>
        <v>12.814832585664835</v>
      </c>
      <c r="V2116" s="7">
        <f t="shared" si="571"/>
        <v>12.417343515071956</v>
      </c>
      <c r="W2116" s="69">
        <f t="shared" si="564"/>
        <v>4108</v>
      </c>
      <c r="X2116" s="64">
        <f t="shared" si="574"/>
        <v>7447.5907052102539</v>
      </c>
      <c r="Y2116" s="7">
        <f t="shared" si="574"/>
        <v>19746.194073496881</v>
      </c>
      <c r="Z2116" s="7">
        <f t="shared" si="574"/>
        <v>18707.927600092462</v>
      </c>
      <c r="AA2116" s="7" t="str">
        <f t="shared" si="573"/>
        <v/>
      </c>
      <c r="AB2116" s="7" t="str">
        <f t="shared" si="573"/>
        <v/>
      </c>
      <c r="AC2116" s="7" t="str">
        <f t="shared" si="573"/>
        <v/>
      </c>
      <c r="AD2116" s="7" t="str">
        <f t="shared" si="573"/>
        <v/>
      </c>
      <c r="AE2116" s="7" t="str">
        <f t="shared" si="573"/>
        <v/>
      </c>
      <c r="AF2116" s="7" t="str">
        <f t="shared" si="573"/>
        <v/>
      </c>
      <c r="AG2116" s="7" t="str">
        <f t="shared" si="562"/>
        <v/>
      </c>
      <c r="AH2116" s="7" t="str">
        <f t="shared" si="562"/>
        <v/>
      </c>
      <c r="AI2116" s="7">
        <f t="shared" si="562"/>
        <v>25931.151745540901</v>
      </c>
      <c r="AJ2116" s="69">
        <f t="shared" si="576"/>
        <v>71832.8641243405</v>
      </c>
      <c r="AK2116" s="11">
        <f t="shared" si="565"/>
        <v>11.182097367924763</v>
      </c>
    </row>
    <row r="2117" spans="1:37" hidden="1">
      <c r="A2117" s="8">
        <v>2114</v>
      </c>
      <c r="B2117" s="8"/>
      <c r="C2117">
        <f>②MSY管理基準値計算!C2117</f>
        <v>5.2857837636176644E-2</v>
      </c>
      <c r="D2117" s="69">
        <f t="shared" si="566"/>
        <v>4109</v>
      </c>
      <c r="E2117" s="5">
        <f>IF(①再生産関数フィット!$B$2="HS",$W$2*(T2117+SQRT($W$3^2+(($W$4^2))/4)-SQRT((T2117-$W$3)^2+(($W$4^2))/4)),IF(①再生産関数フィット!$B$2="BH",$W$2*T2117/(1+$W$3*T2117),$W$2*T2117*EXP(-$W$3*T2117)))</f>
        <v>1486.1767038516541</v>
      </c>
      <c r="F2117" s="5">
        <f t="shared" ca="1" si="567"/>
        <v>231467.56574009149</v>
      </c>
      <c r="G2117" s="76">
        <f t="shared" si="568"/>
        <v>1566.8460120602958</v>
      </c>
      <c r="H2117" s="77">
        <f t="shared" ref="H2117:Q2132" si="578">IF(H$2&lt;&gt;"",G2116*EXP(-G$4-G$6*$S$6),"")</f>
        <v>954.47389029448493</v>
      </c>
      <c r="I2117" s="77">
        <f t="shared" si="578"/>
        <v>429.35182131806937</v>
      </c>
      <c r="J2117" s="77" t="str">
        <f t="shared" si="578"/>
        <v/>
      </c>
      <c r="K2117" s="77" t="str">
        <f t="shared" si="578"/>
        <v/>
      </c>
      <c r="L2117" s="77" t="str">
        <f t="shared" si="578"/>
        <v/>
      </c>
      <c r="M2117" s="77" t="str">
        <f t="shared" si="578"/>
        <v/>
      </c>
      <c r="N2117" s="77" t="str">
        <f t="shared" si="578"/>
        <v/>
      </c>
      <c r="O2117" s="77" t="str">
        <f t="shared" si="578"/>
        <v/>
      </c>
      <c r="P2117" s="77" t="str">
        <f t="shared" si="578"/>
        <v/>
      </c>
      <c r="Q2117" s="77" t="str">
        <f t="shared" si="578"/>
        <v/>
      </c>
      <c r="R2117" s="98">
        <f t="shared" si="572"/>
        <v>287.90908290394532</v>
      </c>
      <c r="S2117" s="74">
        <f t="shared" si="563"/>
        <v>366277.59991851548</v>
      </c>
      <c r="T2117" s="72">
        <f t="shared" si="570"/>
        <v>255880.06492137944</v>
      </c>
      <c r="U2117" s="7">
        <f t="shared" si="571"/>
        <v>12.811146794613423</v>
      </c>
      <c r="V2117" s="7">
        <f t="shared" si="571"/>
        <v>12.45246411728211</v>
      </c>
      <c r="W2117" s="69">
        <f t="shared" si="564"/>
        <v>4109</v>
      </c>
      <c r="X2117" s="64">
        <f t="shared" si="574"/>
        <v>6437.3642731942618</v>
      </c>
      <c r="Y2117" s="7">
        <f t="shared" si="574"/>
        <v>19603.37529849774</v>
      </c>
      <c r="Z2117" s="7">
        <f t="shared" si="574"/>
        <v>22153.957405396708</v>
      </c>
      <c r="AA2117" s="7" t="str">
        <f t="shared" si="573"/>
        <v/>
      </c>
      <c r="AB2117" s="7" t="str">
        <f t="shared" si="573"/>
        <v/>
      </c>
      <c r="AC2117" s="7" t="str">
        <f t="shared" si="573"/>
        <v/>
      </c>
      <c r="AD2117" s="7" t="str">
        <f t="shared" si="573"/>
        <v/>
      </c>
      <c r="AE2117" s="7" t="str">
        <f t="shared" si="573"/>
        <v/>
      </c>
      <c r="AF2117" s="7" t="str">
        <f t="shared" si="573"/>
        <v/>
      </c>
      <c r="AG2117" s="7" t="str">
        <f t="shared" si="562"/>
        <v/>
      </c>
      <c r="AH2117" s="7" t="str">
        <f t="shared" si="562"/>
        <v/>
      </c>
      <c r="AI2117" s="7">
        <f t="shared" si="562"/>
        <v>24544.21426603309</v>
      </c>
      <c r="AJ2117" s="69">
        <f t="shared" si="576"/>
        <v>72738.911243121795</v>
      </c>
      <c r="AK2117" s="11">
        <f t="shared" si="565"/>
        <v>11.19463175064125</v>
      </c>
    </row>
    <row r="2118" spans="1:37" hidden="1">
      <c r="A2118" s="8">
        <v>2115</v>
      </c>
      <c r="B2118" s="8"/>
      <c r="C2118">
        <f>②MSY管理基準値計算!C2118</f>
        <v>1.8449777102778994E-2</v>
      </c>
      <c r="D2118" s="69">
        <f t="shared" si="566"/>
        <v>4110</v>
      </c>
      <c r="E2118" s="5">
        <f>IF(①再生産関数フィット!$B$2="HS",$W$2*(T2118+SQRT($W$3^2+(($W$4^2))/4)-SQRT((T2118-$W$3)^2+(($W$4^2))/4)),IF(①再生産関数フィット!$B$2="BH",$W$2*T2118/(1+$W$3*T2118),$W$2*T2118*EXP(-$W$3*T2118)))</f>
        <v>1486.176703851655</v>
      </c>
      <c r="F2118" s="5">
        <f t="shared" ca="1" si="567"/>
        <v>240519.91202639777</v>
      </c>
      <c r="G2118" s="76">
        <f t="shared" si="568"/>
        <v>1513.850838576353</v>
      </c>
      <c r="H2118" s="77">
        <f t="shared" si="578"/>
        <v>825.00453694105056</v>
      </c>
      <c r="I2118" s="77">
        <f t="shared" si="578"/>
        <v>426.24643802567084</v>
      </c>
      <c r="J2118" s="77" t="str">
        <f t="shared" si="578"/>
        <v/>
      </c>
      <c r="K2118" s="77" t="str">
        <f t="shared" si="578"/>
        <v/>
      </c>
      <c r="L2118" s="77" t="str">
        <f t="shared" si="578"/>
        <v/>
      </c>
      <c r="M2118" s="77" t="str">
        <f t="shared" si="578"/>
        <v/>
      </c>
      <c r="N2118" s="77" t="str">
        <f t="shared" si="578"/>
        <v/>
      </c>
      <c r="O2118" s="77" t="str">
        <f t="shared" si="578"/>
        <v/>
      </c>
      <c r="P2118" s="77" t="str">
        <f t="shared" si="578"/>
        <v/>
      </c>
      <c r="Q2118" s="77" t="str">
        <f t="shared" si="578"/>
        <v/>
      </c>
      <c r="R2118" s="98">
        <f t="shared" si="572"/>
        <v>309.72265597498119</v>
      </c>
      <c r="S2118" s="74">
        <f t="shared" si="563"/>
        <v>358785.7772535563</v>
      </c>
      <c r="T2118" s="72">
        <f t="shared" si="570"/>
        <v>256981.51686344968</v>
      </c>
      <c r="U2118" s="7">
        <f t="shared" si="571"/>
        <v>12.790480768619553</v>
      </c>
      <c r="V2118" s="7">
        <f t="shared" si="571"/>
        <v>12.456759442471812</v>
      </c>
      <c r="W2118" s="69">
        <f t="shared" si="564"/>
        <v>4110</v>
      </c>
      <c r="X2118" s="64">
        <f t="shared" si="574"/>
        <v>6219.634366227413</v>
      </c>
      <c r="Y2118" s="7">
        <f t="shared" si="574"/>
        <v>16944.280744682204</v>
      </c>
      <c r="Z2118" s="7">
        <f t="shared" si="574"/>
        <v>21993.723942368582</v>
      </c>
      <c r="AA2118" s="7" t="str">
        <f t="shared" si="573"/>
        <v/>
      </c>
      <c r="AB2118" s="7" t="str">
        <f t="shared" si="573"/>
        <v/>
      </c>
      <c r="AC2118" s="7" t="str">
        <f t="shared" si="573"/>
        <v/>
      </c>
      <c r="AD2118" s="7" t="str">
        <f t="shared" ref="AD2118:AI2163" si="579">IF(M2118&lt;&gt;"",IF($J$1="Baranov",M$10/(M$4+M$10)*(1-EXP(-M$4-M$10))*M2118*M$3,M2118*M$3*(1-EXP(-M$10))*EXP(-M$4/2)),"")</f>
        <v/>
      </c>
      <c r="AE2118" s="7" t="str">
        <f t="shared" si="579"/>
        <v/>
      </c>
      <c r="AF2118" s="7" t="str">
        <f t="shared" si="579"/>
        <v/>
      </c>
      <c r="AG2118" s="7" t="str">
        <f t="shared" si="562"/>
        <v/>
      </c>
      <c r="AH2118" s="7" t="str">
        <f t="shared" si="562"/>
        <v/>
      </c>
      <c r="AI2118" s="7">
        <f t="shared" si="562"/>
        <v>26403.81871464265</v>
      </c>
      <c r="AJ2118" s="69">
        <f t="shared" si="576"/>
        <v>71561.457767920845</v>
      </c>
      <c r="AK2118" s="11">
        <f t="shared" si="565"/>
        <v>11.178311908682923</v>
      </c>
    </row>
    <row r="2119" spans="1:37" hidden="1">
      <c r="A2119" s="8">
        <v>2116</v>
      </c>
      <c r="B2119" s="8"/>
      <c r="C2119">
        <f>②MSY管理基準値計算!C2119</f>
        <v>-0.30580428554972178</v>
      </c>
      <c r="D2119" s="69">
        <f t="shared" si="566"/>
        <v>4111</v>
      </c>
      <c r="E2119" s="5">
        <f>IF(①再生産関数フィット!$B$2="HS",$W$2*(T2119+SQRT($W$3^2+(($W$4^2))/4)-SQRT((T2119-$W$3)^2+(($W$4^2))/4)),IF(①再生産関数フィット!$B$2="BH",$W$2*T2119/(1+$W$3*T2119),$W$2*T2119*EXP(-$W$3*T2119)))</f>
        <v>1486.176703851655</v>
      </c>
      <c r="F2119" s="5">
        <f t="shared" ca="1" si="567"/>
        <v>247049.3801024383</v>
      </c>
      <c r="G2119" s="76">
        <f t="shared" si="568"/>
        <v>1094.6148498445573</v>
      </c>
      <c r="H2119" s="77">
        <f t="shared" si="578"/>
        <v>797.10054495734539</v>
      </c>
      <c r="I2119" s="77">
        <f t="shared" si="578"/>
        <v>368.42835493136874</v>
      </c>
      <c r="J2119" s="77" t="str">
        <f t="shared" si="578"/>
        <v/>
      </c>
      <c r="K2119" s="77" t="str">
        <f t="shared" si="578"/>
        <v/>
      </c>
      <c r="L2119" s="77" t="str">
        <f t="shared" si="578"/>
        <v/>
      </c>
      <c r="M2119" s="77" t="str">
        <f t="shared" si="578"/>
        <v/>
      </c>
      <c r="N2119" s="77" t="str">
        <f t="shared" si="578"/>
        <v/>
      </c>
      <c r="O2119" s="77" t="str">
        <f t="shared" si="578"/>
        <v/>
      </c>
      <c r="P2119" s="77" t="str">
        <f t="shared" si="578"/>
        <v/>
      </c>
      <c r="Q2119" s="77" t="str">
        <f t="shared" si="578"/>
        <v/>
      </c>
      <c r="R2119" s="98">
        <f t="shared" si="572"/>
        <v>317.80109743556579</v>
      </c>
      <c r="S2119" s="74">
        <f t="shared" si="563"/>
        <v>328997.58714924665</v>
      </c>
      <c r="T2119" s="72">
        <f t="shared" si="570"/>
        <v>245357.96590759707</v>
      </c>
      <c r="U2119" s="7">
        <f t="shared" si="571"/>
        <v>12.703805695827748</v>
      </c>
      <c r="V2119" s="7">
        <f t="shared" si="571"/>
        <v>12.41047350851737</v>
      </c>
      <c r="W2119" s="69">
        <f t="shared" si="564"/>
        <v>4111</v>
      </c>
      <c r="X2119" s="64">
        <f t="shared" si="574"/>
        <v>4497.2093447981351</v>
      </c>
      <c r="Y2119" s="7">
        <f t="shared" si="574"/>
        <v>16371.177139916155</v>
      </c>
      <c r="Z2119" s="7">
        <f t="shared" si="574"/>
        <v>19010.391191617422</v>
      </c>
      <c r="AA2119" s="7" t="str">
        <f t="shared" si="574"/>
        <v/>
      </c>
      <c r="AB2119" s="7" t="str">
        <f t="shared" si="574"/>
        <v/>
      </c>
      <c r="AC2119" s="7" t="str">
        <f t="shared" si="574"/>
        <v/>
      </c>
      <c r="AD2119" s="7" t="str">
        <f t="shared" si="579"/>
        <v/>
      </c>
      <c r="AE2119" s="7" t="str">
        <f t="shared" si="579"/>
        <v/>
      </c>
      <c r="AF2119" s="7" t="str">
        <f t="shared" si="579"/>
        <v/>
      </c>
      <c r="AG2119" s="7" t="str">
        <f t="shared" si="562"/>
        <v/>
      </c>
      <c r="AH2119" s="7" t="str">
        <f t="shared" si="562"/>
        <v/>
      </c>
      <c r="AI2119" s="7">
        <f t="shared" si="562"/>
        <v>27092.504865646591</v>
      </c>
      <c r="AJ2119" s="69">
        <f t="shared" si="576"/>
        <v>66971.282541978304</v>
      </c>
      <c r="AK2119" s="11">
        <f t="shared" si="565"/>
        <v>11.112019187713376</v>
      </c>
    </row>
    <row r="2120" spans="1:37" hidden="1">
      <c r="A2120" s="8">
        <v>2117</v>
      </c>
      <c r="B2120" s="8"/>
      <c r="C2120">
        <f>②MSY管理基準値計算!C2120</f>
        <v>6.6333068896755928E-2</v>
      </c>
      <c r="D2120" s="69">
        <f t="shared" si="566"/>
        <v>4112</v>
      </c>
      <c r="E2120" s="5">
        <f>IF(①再生産関数フィット!$B$2="HS",$W$2*(T2120+SQRT($W$3^2+(($W$4^2))/4)-SQRT((T2120-$W$3)^2+(($W$4^2))/4)),IF(①再生産関数フィット!$B$2="BH",$W$2*T2120/(1+$W$3*T2120),$W$2*T2120*EXP(-$W$3*T2120)))</f>
        <v>1486.176703851655</v>
      </c>
      <c r="F2120" s="5">
        <f t="shared" ca="1" si="567"/>
        <v>255880.06492137944</v>
      </c>
      <c r="G2120" s="76">
        <f t="shared" si="568"/>
        <v>1588.1025209604113</v>
      </c>
      <c r="H2120" s="77">
        <f t="shared" si="578"/>
        <v>576.35671302334379</v>
      </c>
      <c r="I2120" s="77">
        <f t="shared" si="578"/>
        <v>355.96706362660444</v>
      </c>
      <c r="J2120" s="77" t="str">
        <f t="shared" si="578"/>
        <v/>
      </c>
      <c r="K2120" s="77" t="str">
        <f t="shared" si="578"/>
        <v/>
      </c>
      <c r="L2120" s="77" t="str">
        <f t="shared" si="578"/>
        <v/>
      </c>
      <c r="M2120" s="77" t="str">
        <f t="shared" si="578"/>
        <v/>
      </c>
      <c r="N2120" s="77" t="str">
        <f t="shared" si="578"/>
        <v/>
      </c>
      <c r="O2120" s="77" t="str">
        <f t="shared" si="578"/>
        <v/>
      </c>
      <c r="P2120" s="77" t="str">
        <f t="shared" si="578"/>
        <v/>
      </c>
      <c r="Q2120" s="77" t="str">
        <f t="shared" si="578"/>
        <v/>
      </c>
      <c r="R2120" s="98">
        <f t="shared" si="572"/>
        <v>296.32286849076013</v>
      </c>
      <c r="S2120" s="74">
        <f t="shared" si="563"/>
        <v>315634.88680135872</v>
      </c>
      <c r="T2120" s="72">
        <f t="shared" si="570"/>
        <v>223292.95031177506</v>
      </c>
      <c r="U2120" s="7">
        <f t="shared" si="571"/>
        <v>12.662341403040315</v>
      </c>
      <c r="V2120" s="7">
        <f t="shared" si="571"/>
        <v>12.316239866849708</v>
      </c>
      <c r="W2120" s="69">
        <f t="shared" si="564"/>
        <v>4112</v>
      </c>
      <c r="X2120" s="64">
        <f t="shared" si="574"/>
        <v>6524.6963338519072</v>
      </c>
      <c r="Y2120" s="7">
        <f t="shared" si="574"/>
        <v>11837.449998469017</v>
      </c>
      <c r="Z2120" s="7">
        <f t="shared" si="574"/>
        <v>18367.405874973163</v>
      </c>
      <c r="AA2120" s="7" t="str">
        <f t="shared" si="574"/>
        <v/>
      </c>
      <c r="AB2120" s="7" t="str">
        <f t="shared" si="574"/>
        <v/>
      </c>
      <c r="AC2120" s="7" t="str">
        <f t="shared" si="574"/>
        <v/>
      </c>
      <c r="AD2120" s="7" t="str">
        <f t="shared" si="579"/>
        <v/>
      </c>
      <c r="AE2120" s="7" t="str">
        <f t="shared" si="579"/>
        <v/>
      </c>
      <c r="AF2120" s="7" t="str">
        <f t="shared" si="579"/>
        <v/>
      </c>
      <c r="AG2120" s="7" t="str">
        <f t="shared" si="562"/>
        <v/>
      </c>
      <c r="AH2120" s="7" t="str">
        <f t="shared" si="562"/>
        <v/>
      </c>
      <c r="AI2120" s="7">
        <f t="shared" si="562"/>
        <v>25261.488462971651</v>
      </c>
      <c r="AJ2120" s="69">
        <f t="shared" si="576"/>
        <v>61991.040670265735</v>
      </c>
      <c r="AK2120" s="11">
        <f t="shared" si="565"/>
        <v>11.034745148267035</v>
      </c>
    </row>
    <row r="2121" spans="1:37" hidden="1">
      <c r="A2121" s="8">
        <v>2118</v>
      </c>
      <c r="B2121" s="8"/>
      <c r="C2121">
        <f>②MSY管理基準値計算!C2121</f>
        <v>0.28001911841461213</v>
      </c>
      <c r="D2121" s="69">
        <f t="shared" si="566"/>
        <v>4113</v>
      </c>
      <c r="E2121" s="5">
        <f>IF(①再生産関数フィット!$B$2="HS",$W$2*(T2121+SQRT($W$3^2+(($W$4^2))/4)-SQRT((T2121-$W$3)^2+(($W$4^2))/4)),IF(①再生産関数フィット!$B$2="BH",$W$2*T2121/(1+$W$3*T2121),$W$2*T2121*EXP(-$W$3*T2121)))</f>
        <v>1486.1767038516541</v>
      </c>
      <c r="F2121" s="5">
        <f t="shared" ca="1" si="567"/>
        <v>256981.51686344968</v>
      </c>
      <c r="G2121" s="76">
        <f t="shared" si="568"/>
        <v>1966.4422981672999</v>
      </c>
      <c r="H2121" s="77">
        <f t="shared" si="578"/>
        <v>836.19690437673967</v>
      </c>
      <c r="I2121" s="77">
        <f t="shared" si="578"/>
        <v>257.38786409609088</v>
      </c>
      <c r="J2121" s="77" t="str">
        <f t="shared" si="578"/>
        <v/>
      </c>
      <c r="K2121" s="77" t="str">
        <f t="shared" si="578"/>
        <v/>
      </c>
      <c r="L2121" s="77" t="str">
        <f t="shared" si="578"/>
        <v/>
      </c>
      <c r="M2121" s="77" t="str">
        <f t="shared" si="578"/>
        <v/>
      </c>
      <c r="N2121" s="77" t="str">
        <f t="shared" si="578"/>
        <v/>
      </c>
      <c r="O2121" s="77" t="str">
        <f t="shared" si="578"/>
        <v/>
      </c>
      <c r="P2121" s="77" t="str">
        <f t="shared" si="578"/>
        <v/>
      </c>
      <c r="Q2121" s="77" t="str">
        <f t="shared" si="578"/>
        <v/>
      </c>
      <c r="R2121" s="98">
        <f t="shared" si="572"/>
        <v>281.66733897236929</v>
      </c>
      <c r="S2121" s="74">
        <f t="shared" si="563"/>
        <v>328510.17991596722</v>
      </c>
      <c r="T2121" s="72">
        <f t="shared" si="570"/>
        <v>208042.64277043822</v>
      </c>
      <c r="U2121" s="7">
        <f t="shared" si="571"/>
        <v>12.702323105516353</v>
      </c>
      <c r="V2121" s="7">
        <f t="shared" si="571"/>
        <v>12.245498350990511</v>
      </c>
      <c r="W2121" s="69">
        <f t="shared" si="564"/>
        <v>4113</v>
      </c>
      <c r="X2121" s="64">
        <f t="shared" si="574"/>
        <v>8079.0998592611277</v>
      </c>
      <c r="Y2121" s="7">
        <f t="shared" si="574"/>
        <v>17174.154166628618</v>
      </c>
      <c r="Z2121" s="7">
        <f t="shared" si="574"/>
        <v>13280.856152760098</v>
      </c>
      <c r="AA2121" s="7" t="str">
        <f t="shared" si="574"/>
        <v/>
      </c>
      <c r="AB2121" s="7" t="str">
        <f t="shared" si="574"/>
        <v/>
      </c>
      <c r="AC2121" s="7" t="str">
        <f t="shared" si="574"/>
        <v/>
      </c>
      <c r="AD2121" s="7" t="str">
        <f t="shared" si="579"/>
        <v/>
      </c>
      <c r="AE2121" s="7" t="str">
        <f t="shared" si="579"/>
        <v/>
      </c>
      <c r="AF2121" s="7" t="str">
        <f t="shared" si="579"/>
        <v/>
      </c>
      <c r="AG2121" s="7" t="str">
        <f t="shared" si="562"/>
        <v/>
      </c>
      <c r="AH2121" s="7" t="str">
        <f t="shared" si="562"/>
        <v/>
      </c>
      <c r="AI2121" s="7">
        <f t="shared" si="562"/>
        <v>24012.106355768152</v>
      </c>
      <c r="AJ2121" s="69">
        <f t="shared" si="576"/>
        <v>62546.216534417996</v>
      </c>
      <c r="AK2121" s="11">
        <f t="shared" si="565"/>
        <v>11.043661027005976</v>
      </c>
    </row>
    <row r="2122" spans="1:37" hidden="1">
      <c r="A2122" s="8">
        <v>2119</v>
      </c>
      <c r="B2122" s="8"/>
      <c r="C2122">
        <f>②MSY管理基準値計算!C2122</f>
        <v>0.17091403801555413</v>
      </c>
      <c r="D2122" s="69">
        <f t="shared" si="566"/>
        <v>4114</v>
      </c>
      <c r="E2122" s="5">
        <f>IF(①再生産関数フィット!$B$2="HS",$W$2*(T2122+SQRT($W$3^2+(($W$4^2))/4)-SQRT((T2122-$W$3)^2+(($W$4^2))/4)),IF(①再生産関数フィット!$B$2="BH",$W$2*T2122/(1+$W$3*T2122),$W$2*T2122*EXP(-$W$3*T2122)))</f>
        <v>1486.1767038516541</v>
      </c>
      <c r="F2122" s="5">
        <f t="shared" ca="1" si="567"/>
        <v>245357.96590759707</v>
      </c>
      <c r="G2122" s="76">
        <f t="shared" si="568"/>
        <v>1763.1833372782785</v>
      </c>
      <c r="H2122" s="77">
        <f t="shared" si="578"/>
        <v>1035.4073119716231</v>
      </c>
      <c r="I2122" s="77">
        <f t="shared" si="578"/>
        <v>373.42661292569176</v>
      </c>
      <c r="J2122" s="77" t="str">
        <f t="shared" si="578"/>
        <v/>
      </c>
      <c r="K2122" s="77" t="str">
        <f t="shared" si="578"/>
        <v/>
      </c>
      <c r="L2122" s="77" t="str">
        <f t="shared" si="578"/>
        <v/>
      </c>
      <c r="M2122" s="77" t="str">
        <f t="shared" si="578"/>
        <v/>
      </c>
      <c r="N2122" s="77" t="str">
        <f t="shared" si="578"/>
        <v/>
      </c>
      <c r="O2122" s="77" t="str">
        <f t="shared" si="578"/>
        <v/>
      </c>
      <c r="P2122" s="77" t="str">
        <f t="shared" si="578"/>
        <v/>
      </c>
      <c r="Q2122" s="77" t="str">
        <f t="shared" si="578"/>
        <v/>
      </c>
      <c r="R2122" s="98">
        <f t="shared" si="572"/>
        <v>232.77109937086112</v>
      </c>
      <c r="S2122" s="74">
        <f t="shared" si="563"/>
        <v>348409.20342212974</v>
      </c>
      <c r="T2122" s="72">
        <f t="shared" si="570"/>
        <v>226111.50433241751</v>
      </c>
      <c r="U2122" s="7">
        <f t="shared" si="571"/>
        <v>12.761132939863389</v>
      </c>
      <c r="V2122" s="7">
        <f t="shared" si="571"/>
        <v>12.328783538583389</v>
      </c>
      <c r="W2122" s="69">
        <f t="shared" si="564"/>
        <v>4114</v>
      </c>
      <c r="X2122" s="64">
        <f t="shared" si="574"/>
        <v>7244.0133459967819</v>
      </c>
      <c r="Y2122" s="7">
        <f t="shared" si="574"/>
        <v>21265.619028223031</v>
      </c>
      <c r="Z2122" s="7">
        <f t="shared" si="574"/>
        <v>19268.294359158397</v>
      </c>
      <c r="AA2122" s="7" t="str">
        <f t="shared" si="574"/>
        <v/>
      </c>
      <c r="AB2122" s="7" t="str">
        <f t="shared" si="574"/>
        <v/>
      </c>
      <c r="AC2122" s="7" t="str">
        <f t="shared" si="574"/>
        <v/>
      </c>
      <c r="AD2122" s="7" t="str">
        <f t="shared" si="579"/>
        <v/>
      </c>
      <c r="AE2122" s="7" t="str">
        <f t="shared" si="579"/>
        <v/>
      </c>
      <c r="AF2122" s="7" t="str">
        <f t="shared" si="579"/>
        <v/>
      </c>
      <c r="AG2122" s="7" t="str">
        <f t="shared" si="562"/>
        <v/>
      </c>
      <c r="AH2122" s="7" t="str">
        <f t="shared" si="562"/>
        <v/>
      </c>
      <c r="AI2122" s="7">
        <f t="shared" si="562"/>
        <v>19843.707882618546</v>
      </c>
      <c r="AJ2122" s="69">
        <f t="shared" si="576"/>
        <v>67621.634615996765</v>
      </c>
      <c r="AK2122" s="11">
        <f t="shared" si="565"/>
        <v>11.121683249527772</v>
      </c>
    </row>
    <row r="2123" spans="1:37" hidden="1">
      <c r="A2123" s="8">
        <v>2120</v>
      </c>
      <c r="B2123" s="8"/>
      <c r="C2123">
        <f>②MSY管理基準値計算!C2123</f>
        <v>-0.12924675886255049</v>
      </c>
      <c r="D2123" s="69">
        <f t="shared" si="566"/>
        <v>4115</v>
      </c>
      <c r="E2123" s="5">
        <f>IF(①再生産関数フィット!$B$2="HS",$W$2*(T2123+SQRT($W$3^2+(($W$4^2))/4)-SQRT((T2123-$W$3)^2+(($W$4^2))/4)),IF(①再生産関数フィット!$B$2="BH",$W$2*T2123/(1+$W$3*T2123),$W$2*T2123*EXP(-$W$3*T2123)))</f>
        <v>1486.1767038516541</v>
      </c>
      <c r="F2123" s="5">
        <f t="shared" ca="1" si="567"/>
        <v>223292.95031177506</v>
      </c>
      <c r="G2123" s="76">
        <f t="shared" si="568"/>
        <v>1305.9883269278519</v>
      </c>
      <c r="H2123" s="77">
        <f t="shared" si="578"/>
        <v>928.38367109266676</v>
      </c>
      <c r="I2123" s="77">
        <f t="shared" si="578"/>
        <v>462.38947248465035</v>
      </c>
      <c r="J2123" s="77" t="str">
        <f t="shared" si="578"/>
        <v/>
      </c>
      <c r="K2123" s="77" t="str">
        <f t="shared" si="578"/>
        <v/>
      </c>
      <c r="L2123" s="77" t="str">
        <f t="shared" si="578"/>
        <v/>
      </c>
      <c r="M2123" s="77" t="str">
        <f t="shared" si="578"/>
        <v/>
      </c>
      <c r="N2123" s="77" t="str">
        <f t="shared" si="578"/>
        <v/>
      </c>
      <c r="O2123" s="77" t="str">
        <f t="shared" si="578"/>
        <v/>
      </c>
      <c r="P2123" s="77" t="str">
        <f t="shared" si="578"/>
        <v/>
      </c>
      <c r="Q2123" s="77" t="str">
        <f t="shared" si="578"/>
        <v/>
      </c>
      <c r="R2123" s="98">
        <f t="shared" si="572"/>
        <v>261.76411455479297</v>
      </c>
      <c r="S2123" s="74">
        <f t="shared" si="563"/>
        <v>350897.84238867165</v>
      </c>
      <c r="T2123" s="72">
        <f t="shared" si="570"/>
        <v>252239.12575692427</v>
      </c>
      <c r="U2123" s="7">
        <f t="shared" si="571"/>
        <v>12.768250412759789</v>
      </c>
      <c r="V2123" s="7">
        <f t="shared" si="571"/>
        <v>12.438132828295256</v>
      </c>
      <c r="W2123" s="69">
        <f t="shared" si="564"/>
        <v>4115</v>
      </c>
      <c r="X2123" s="64">
        <f t="shared" si="574"/>
        <v>5365.6342309728998</v>
      </c>
      <c r="Y2123" s="7">
        <f t="shared" si="574"/>
        <v>19067.523701262835</v>
      </c>
      <c r="Z2123" s="7">
        <f t="shared" si="574"/>
        <v>23858.654300525468</v>
      </c>
      <c r="AA2123" s="7" t="str">
        <f t="shared" si="574"/>
        <v/>
      </c>
      <c r="AB2123" s="7" t="str">
        <f t="shared" si="574"/>
        <v/>
      </c>
      <c r="AC2123" s="7" t="str">
        <f t="shared" si="574"/>
        <v/>
      </c>
      <c r="AD2123" s="7" t="str">
        <f t="shared" si="579"/>
        <v/>
      </c>
      <c r="AE2123" s="7" t="str">
        <f t="shared" si="579"/>
        <v/>
      </c>
      <c r="AF2123" s="7" t="str">
        <f t="shared" si="579"/>
        <v/>
      </c>
      <c r="AG2123" s="7" t="str">
        <f t="shared" si="562"/>
        <v/>
      </c>
      <c r="AH2123" s="7" t="str">
        <f t="shared" si="562"/>
        <v/>
      </c>
      <c r="AI2123" s="7">
        <f t="shared" si="562"/>
        <v>22315.358897290382</v>
      </c>
      <c r="AJ2123" s="69">
        <f t="shared" si="576"/>
        <v>70607.171130051589</v>
      </c>
      <c r="AK2123" s="11">
        <f t="shared" si="565"/>
        <v>11.164886992403087</v>
      </c>
    </row>
    <row r="2124" spans="1:37" hidden="1">
      <c r="A2124" s="8">
        <v>2121</v>
      </c>
      <c r="B2124" s="8"/>
      <c r="C2124">
        <f>②MSY管理基準値計算!C2124</f>
        <v>-0.40863015862610891</v>
      </c>
      <c r="D2124" s="69">
        <f t="shared" si="566"/>
        <v>4116</v>
      </c>
      <c r="E2124" s="5">
        <f>IF(①再生産関数フィット!$B$2="HS",$W$2*(T2124+SQRT($W$3^2+(($W$4^2))/4)-SQRT((T2124-$W$3)^2+(($W$4^2))/4)),IF(①再生産関数フィット!$B$2="BH",$W$2*T2124/(1+$W$3*T2124),$W$2*T2124*EXP(-$W$3*T2124)))</f>
        <v>1486.1767038516541</v>
      </c>
      <c r="F2124" s="5">
        <f t="shared" ca="1" si="567"/>
        <v>208042.64277043822</v>
      </c>
      <c r="G2124" s="76">
        <f t="shared" si="568"/>
        <v>987.65354371930778</v>
      </c>
      <c r="H2124" s="77">
        <f t="shared" si="578"/>
        <v>687.65295798963757</v>
      </c>
      <c r="I2124" s="77">
        <f t="shared" si="578"/>
        <v>414.59513659651094</v>
      </c>
      <c r="J2124" s="77" t="str">
        <f t="shared" si="578"/>
        <v/>
      </c>
      <c r="K2124" s="77" t="str">
        <f t="shared" si="578"/>
        <v/>
      </c>
      <c r="L2124" s="77" t="str">
        <f t="shared" si="578"/>
        <v/>
      </c>
      <c r="M2124" s="77" t="str">
        <f t="shared" si="578"/>
        <v/>
      </c>
      <c r="N2124" s="77" t="str">
        <f t="shared" si="578"/>
        <v/>
      </c>
      <c r="O2124" s="77" t="str">
        <f t="shared" si="578"/>
        <v/>
      </c>
      <c r="P2124" s="77" t="str">
        <f t="shared" si="578"/>
        <v/>
      </c>
      <c r="Q2124" s="77" t="str">
        <f t="shared" si="578"/>
        <v/>
      </c>
      <c r="R2124" s="98">
        <f t="shared" si="572"/>
        <v>312.6990067232806</v>
      </c>
      <c r="S2124" s="74">
        <f t="shared" si="563"/>
        <v>322453.9415197802</v>
      </c>
      <c r="T2124" s="72">
        <f t="shared" si="570"/>
        <v>248565.15187152603</v>
      </c>
      <c r="U2124" s="7">
        <f t="shared" si="571"/>
        <v>12.683715588025716</v>
      </c>
      <c r="V2124" s="7">
        <f t="shared" si="571"/>
        <v>12.423460270725021</v>
      </c>
      <c r="W2124" s="69">
        <f t="shared" si="564"/>
        <v>4116</v>
      </c>
      <c r="X2124" s="64">
        <f t="shared" si="574"/>
        <v>4057.7603591511793</v>
      </c>
      <c r="Y2124" s="7">
        <f t="shared" si="574"/>
        <v>14123.297816385386</v>
      </c>
      <c r="Z2124" s="7">
        <f t="shared" si="574"/>
        <v>21392.532977842951</v>
      </c>
      <c r="AA2124" s="7" t="str">
        <f t="shared" si="574"/>
        <v/>
      </c>
      <c r="AB2124" s="7" t="str">
        <f t="shared" si="574"/>
        <v/>
      </c>
      <c r="AC2124" s="7" t="str">
        <f t="shared" si="574"/>
        <v/>
      </c>
      <c r="AD2124" s="7" t="str">
        <f t="shared" si="579"/>
        <v/>
      </c>
      <c r="AE2124" s="7" t="str">
        <f t="shared" si="579"/>
        <v/>
      </c>
      <c r="AF2124" s="7" t="str">
        <f t="shared" si="579"/>
        <v/>
      </c>
      <c r="AG2124" s="7" t="str">
        <f t="shared" si="579"/>
        <v/>
      </c>
      <c r="AH2124" s="7" t="str">
        <f t="shared" si="579"/>
        <v/>
      </c>
      <c r="AI2124" s="7">
        <f t="shared" si="579"/>
        <v>26657.552253578968</v>
      </c>
      <c r="AJ2124" s="69">
        <f t="shared" si="576"/>
        <v>66231.143406958479</v>
      </c>
      <c r="AK2124" s="11">
        <f t="shared" si="565"/>
        <v>11.100906075514787</v>
      </c>
    </row>
    <row r="2125" spans="1:37" hidden="1">
      <c r="A2125" s="8">
        <v>2122</v>
      </c>
      <c r="B2125" s="8"/>
      <c r="C2125">
        <f>②MSY管理基準値計算!C2125</f>
        <v>0.2733552457152863</v>
      </c>
      <c r="D2125" s="69">
        <f t="shared" si="566"/>
        <v>4117</v>
      </c>
      <c r="E2125" s="5">
        <f>IF(①再生産関数フィット!$B$2="HS",$W$2*(T2125+SQRT($W$3^2+(($W$4^2))/4)-SQRT((T2125-$W$3)^2+(($W$4^2))/4)),IF(①再生産関数フィット!$B$2="BH",$W$2*T2125/(1+$W$3*T2125),$W$2*T2125*EXP(-$W$3*T2125)))</f>
        <v>1486.1767038516541</v>
      </c>
      <c r="F2125" s="5">
        <f t="shared" ca="1" si="567"/>
        <v>226111.50433241751</v>
      </c>
      <c r="G2125" s="76">
        <f t="shared" si="568"/>
        <v>1953.3817422944578</v>
      </c>
      <c r="H2125" s="77">
        <f t="shared" si="578"/>
        <v>520.03748180901584</v>
      </c>
      <c r="I2125" s="77">
        <f t="shared" si="578"/>
        <v>307.09024827328261</v>
      </c>
      <c r="J2125" s="77" t="str">
        <f t="shared" si="578"/>
        <v/>
      </c>
      <c r="K2125" s="77" t="str">
        <f t="shared" si="578"/>
        <v/>
      </c>
      <c r="L2125" s="77" t="str">
        <f t="shared" si="578"/>
        <v/>
      </c>
      <c r="M2125" s="77" t="str">
        <f t="shared" si="578"/>
        <v/>
      </c>
      <c r="N2125" s="77" t="str">
        <f t="shared" si="578"/>
        <v/>
      </c>
      <c r="O2125" s="77" t="str">
        <f t="shared" si="578"/>
        <v/>
      </c>
      <c r="P2125" s="77" t="str">
        <f t="shared" si="578"/>
        <v/>
      </c>
      <c r="Q2125" s="77" t="str">
        <f t="shared" si="578"/>
        <v/>
      </c>
      <c r="R2125" s="98">
        <f t="shared" si="572"/>
        <v>314.05514007261377</v>
      </c>
      <c r="S2125" s="74">
        <f t="shared" si="563"/>
        <v>320110.72820312815</v>
      </c>
      <c r="T2125" s="72">
        <f t="shared" si="570"/>
        <v>215973.58442089905</v>
      </c>
      <c r="U2125" s="7">
        <f t="shared" si="571"/>
        <v>12.676422240557622</v>
      </c>
      <c r="V2125" s="7">
        <f t="shared" si="571"/>
        <v>12.282911384840048</v>
      </c>
      <c r="W2125" s="69">
        <f t="shared" si="564"/>
        <v>4117</v>
      </c>
      <c r="X2125" s="64">
        <f t="shared" si="574"/>
        <v>8025.4407535693454</v>
      </c>
      <c r="Y2125" s="7">
        <f t="shared" si="574"/>
        <v>10680.742583794003</v>
      </c>
      <c r="Z2125" s="7">
        <f t="shared" si="574"/>
        <v>15845.430115967896</v>
      </c>
      <c r="AA2125" s="7" t="str">
        <f t="shared" si="574"/>
        <v/>
      </c>
      <c r="AB2125" s="7" t="str">
        <f t="shared" si="574"/>
        <v/>
      </c>
      <c r="AC2125" s="7" t="str">
        <f t="shared" si="574"/>
        <v/>
      </c>
      <c r="AD2125" s="7" t="str">
        <f t="shared" si="579"/>
        <v/>
      </c>
      <c r="AE2125" s="7" t="str">
        <f t="shared" si="579"/>
        <v/>
      </c>
      <c r="AF2125" s="7" t="str">
        <f t="shared" si="579"/>
        <v/>
      </c>
      <c r="AG2125" s="7" t="str">
        <f t="shared" si="579"/>
        <v/>
      </c>
      <c r="AH2125" s="7" t="str">
        <f t="shared" si="579"/>
        <v/>
      </c>
      <c r="AI2125" s="7">
        <f t="shared" si="579"/>
        <v>26773.162456506991</v>
      </c>
      <c r="AJ2125" s="69">
        <f t="shared" si="576"/>
        <v>61324.775909838238</v>
      </c>
      <c r="AK2125" s="11">
        <f t="shared" si="565"/>
        <v>11.023939214979585</v>
      </c>
    </row>
    <row r="2126" spans="1:37" hidden="1">
      <c r="A2126" s="8">
        <v>2123</v>
      </c>
      <c r="B2126" s="8"/>
      <c r="C2126">
        <f>②MSY管理基準値計算!C2126</f>
        <v>0.16244806012150675</v>
      </c>
      <c r="D2126" s="69">
        <f t="shared" si="566"/>
        <v>4118</v>
      </c>
      <c r="E2126" s="5">
        <f>IF(①再生産関数フィット!$B$2="HS",$W$2*(T2126+SQRT($W$3^2+(($W$4^2))/4)-SQRT((T2126-$W$3)^2+(($W$4^2))/4)),IF(①再生産関数フィット!$B$2="BH",$W$2*T2126/(1+$W$3*T2126),$W$2*T2126*EXP(-$W$3*T2126)))</f>
        <v>1486.1767038516541</v>
      </c>
      <c r="F2126" s="5">
        <f t="shared" ca="1" si="567"/>
        <v>252239.12575692427</v>
      </c>
      <c r="G2126" s="76">
        <f t="shared" si="568"/>
        <v>1748.3192743149148</v>
      </c>
      <c r="H2126" s="77">
        <f t="shared" si="578"/>
        <v>1028.5304282401464</v>
      </c>
      <c r="I2126" s="77">
        <f t="shared" si="578"/>
        <v>232.23697003649028</v>
      </c>
      <c r="J2126" s="77" t="str">
        <f t="shared" si="578"/>
        <v/>
      </c>
      <c r="K2126" s="77" t="str">
        <f t="shared" si="578"/>
        <v/>
      </c>
      <c r="L2126" s="77" t="str">
        <f t="shared" si="578"/>
        <v/>
      </c>
      <c r="M2126" s="77" t="str">
        <f t="shared" si="578"/>
        <v/>
      </c>
      <c r="N2126" s="77" t="str">
        <f t="shared" si="578"/>
        <v/>
      </c>
      <c r="O2126" s="77" t="str">
        <f t="shared" si="578"/>
        <v/>
      </c>
      <c r="P2126" s="77" t="str">
        <f t="shared" si="578"/>
        <v/>
      </c>
      <c r="Q2126" s="77" t="str">
        <f t="shared" si="578"/>
        <v/>
      </c>
      <c r="R2126" s="98">
        <f t="shared" si="572"/>
        <v>268.2187169169249</v>
      </c>
      <c r="S2126" s="74">
        <f t="shared" si="563"/>
        <v>328123.42933343549</v>
      </c>
      <c r="T2126" s="72">
        <f t="shared" si="570"/>
        <v>206764.13694883155</v>
      </c>
      <c r="U2126" s="7">
        <f t="shared" si="571"/>
        <v>12.701145125523229</v>
      </c>
      <c r="V2126" s="7">
        <f t="shared" si="571"/>
        <v>12.239333987568077</v>
      </c>
      <c r="W2126" s="69">
        <f t="shared" si="564"/>
        <v>4118</v>
      </c>
      <c r="X2126" s="64">
        <f t="shared" si="574"/>
        <v>7182.9445573995872</v>
      </c>
      <c r="Y2126" s="7">
        <f t="shared" si="574"/>
        <v>21124.378776349113</v>
      </c>
      <c r="Z2126" s="7">
        <f t="shared" si="574"/>
        <v>11983.104965881441</v>
      </c>
      <c r="AA2126" s="7" t="str">
        <f t="shared" si="574"/>
        <v/>
      </c>
      <c r="AB2126" s="7" t="str">
        <f t="shared" si="574"/>
        <v/>
      </c>
      <c r="AC2126" s="7" t="str">
        <f t="shared" si="574"/>
        <v/>
      </c>
      <c r="AD2126" s="7" t="str">
        <f t="shared" si="579"/>
        <v/>
      </c>
      <c r="AE2126" s="7" t="str">
        <f t="shared" si="579"/>
        <v/>
      </c>
      <c r="AF2126" s="7" t="str">
        <f t="shared" si="579"/>
        <v/>
      </c>
      <c r="AG2126" s="7" t="str">
        <f t="shared" si="579"/>
        <v/>
      </c>
      <c r="AH2126" s="7" t="str">
        <f t="shared" si="579"/>
        <v/>
      </c>
      <c r="AI2126" s="7">
        <f t="shared" si="579"/>
        <v>22865.612962845735</v>
      </c>
      <c r="AJ2126" s="69">
        <f t="shared" si="576"/>
        <v>63156.041262475876</v>
      </c>
      <c r="AK2126" s="11">
        <f t="shared" si="565"/>
        <v>11.053363788483701</v>
      </c>
    </row>
    <row r="2127" spans="1:37" hidden="1">
      <c r="A2127" s="8">
        <v>2124</v>
      </c>
      <c r="B2127" s="8"/>
      <c r="C2127">
        <f>②MSY管理基準値計算!C2127</f>
        <v>-1.0671547291579517E-2</v>
      </c>
      <c r="D2127" s="69">
        <f t="shared" si="566"/>
        <v>4119</v>
      </c>
      <c r="E2127" s="5">
        <f>IF(①再生産関数フィット!$B$2="HS",$W$2*(T2127+SQRT($W$3^2+(($W$4^2))/4)-SQRT((T2127-$W$3)^2+(($W$4^2))/4)),IF(①再生産関数フィット!$B$2="BH",$W$2*T2127/(1+$W$3*T2127),$W$2*T2127*EXP(-$W$3*T2127)))</f>
        <v>1486.176703851655</v>
      </c>
      <c r="F2127" s="5">
        <f t="shared" ca="1" si="567"/>
        <v>248565.15187152603</v>
      </c>
      <c r="G2127" s="76">
        <f t="shared" si="568"/>
        <v>1470.4012229795007</v>
      </c>
      <c r="H2127" s="77">
        <f t="shared" si="578"/>
        <v>920.55717168700562</v>
      </c>
      <c r="I2127" s="77">
        <f t="shared" si="578"/>
        <v>459.31841184583681</v>
      </c>
      <c r="J2127" s="77" t="str">
        <f t="shared" si="578"/>
        <v/>
      </c>
      <c r="K2127" s="77" t="str">
        <f t="shared" si="578"/>
        <v/>
      </c>
      <c r="L2127" s="77" t="str">
        <f t="shared" si="578"/>
        <v/>
      </c>
      <c r="M2127" s="77" t="str">
        <f t="shared" si="578"/>
        <v/>
      </c>
      <c r="N2127" s="77" t="str">
        <f t="shared" si="578"/>
        <v/>
      </c>
      <c r="O2127" s="77" t="str">
        <f t="shared" si="578"/>
        <v/>
      </c>
      <c r="P2127" s="77" t="str">
        <f t="shared" si="578"/>
        <v/>
      </c>
      <c r="Q2127" s="77" t="str">
        <f t="shared" si="578"/>
        <v/>
      </c>
      <c r="R2127" s="98">
        <f t="shared" si="572"/>
        <v>216.1033225826252</v>
      </c>
      <c r="S2127" s="74">
        <f t="shared" si="563"/>
        <v>338634.26339382061</v>
      </c>
      <c r="T2127" s="72">
        <f t="shared" si="570"/>
        <v>233790.35589029032</v>
      </c>
      <c r="U2127" s="7">
        <f t="shared" si="571"/>
        <v>12.732675934919678</v>
      </c>
      <c r="V2127" s="7">
        <f t="shared" si="571"/>
        <v>12.36218007776937</v>
      </c>
      <c r="W2127" s="69">
        <f t="shared" si="564"/>
        <v>4119</v>
      </c>
      <c r="X2127" s="64">
        <f t="shared" si="574"/>
        <v>6041.1222463545655</v>
      </c>
      <c r="Y2127" s="7">
        <f t="shared" si="574"/>
        <v>18906.779854120712</v>
      </c>
      <c r="Z2127" s="7">
        <f t="shared" si="574"/>
        <v>23700.191838731778</v>
      </c>
      <c r="AA2127" s="7" t="str">
        <f t="shared" si="574"/>
        <v/>
      </c>
      <c r="AB2127" s="7" t="str">
        <f t="shared" si="574"/>
        <v/>
      </c>
      <c r="AC2127" s="7" t="str">
        <f t="shared" si="574"/>
        <v/>
      </c>
      <c r="AD2127" s="7" t="str">
        <f t="shared" si="579"/>
        <v/>
      </c>
      <c r="AE2127" s="7" t="str">
        <f t="shared" si="579"/>
        <v/>
      </c>
      <c r="AF2127" s="7" t="str">
        <f t="shared" si="579"/>
        <v/>
      </c>
      <c r="AG2127" s="7" t="str">
        <f t="shared" si="579"/>
        <v/>
      </c>
      <c r="AH2127" s="7" t="str">
        <f t="shared" si="579"/>
        <v/>
      </c>
      <c r="AI2127" s="7">
        <f t="shared" si="579"/>
        <v>18422.781940642057</v>
      </c>
      <c r="AJ2127" s="69">
        <f t="shared" si="576"/>
        <v>67070.875879849118</v>
      </c>
      <c r="AK2127" s="11">
        <f t="shared" si="565"/>
        <v>11.113505188198152</v>
      </c>
    </row>
    <row r="2128" spans="1:37" hidden="1">
      <c r="A2128" s="8">
        <v>2125</v>
      </c>
      <c r="B2128" s="8"/>
      <c r="C2128">
        <f>②MSY管理基準値計算!C2128</f>
        <v>-0.26917499540931544</v>
      </c>
      <c r="D2128" s="69">
        <f t="shared" si="566"/>
        <v>4120</v>
      </c>
      <c r="E2128" s="5">
        <f>IF(①再生産関数フィット!$B$2="HS",$W$2*(T2128+SQRT($W$3^2+(($W$4^2))/4)-SQRT((T2128-$W$3)^2+(($W$4^2))/4)),IF(①再生産関数フィット!$B$2="BH",$W$2*T2128/(1+$W$3*T2128),$W$2*T2128*EXP(-$W$3*T2128)))</f>
        <v>1486.1767038516541</v>
      </c>
      <c r="F2128" s="5">
        <f t="shared" ca="1" si="567"/>
        <v>215973.58442089905</v>
      </c>
      <c r="G2128" s="76">
        <f t="shared" si="568"/>
        <v>1135.4531884675093</v>
      </c>
      <c r="H2128" s="77">
        <f t="shared" si="578"/>
        <v>774.22265541374395</v>
      </c>
      <c r="I2128" s="77">
        <f t="shared" si="578"/>
        <v>411.09999908903671</v>
      </c>
      <c r="J2128" s="77" t="str">
        <f t="shared" si="578"/>
        <v/>
      </c>
      <c r="K2128" s="77" t="str">
        <f t="shared" si="578"/>
        <v/>
      </c>
      <c r="L2128" s="77" t="str">
        <f t="shared" si="578"/>
        <v/>
      </c>
      <c r="M2128" s="77" t="str">
        <f t="shared" si="578"/>
        <v/>
      </c>
      <c r="N2128" s="77" t="str">
        <f t="shared" si="578"/>
        <v/>
      </c>
      <c r="O2128" s="77" t="str">
        <f t="shared" si="578"/>
        <v/>
      </c>
      <c r="P2128" s="77" t="str">
        <f t="shared" si="578"/>
        <v/>
      </c>
      <c r="Q2128" s="77" t="str">
        <f t="shared" si="578"/>
        <v/>
      </c>
      <c r="R2128" s="98">
        <f t="shared" si="572"/>
        <v>291.65595428251549</v>
      </c>
      <c r="S2128" s="74">
        <f t="shared" si="563"/>
        <v>328222.65549790906</v>
      </c>
      <c r="T2128" s="72">
        <f t="shared" si="570"/>
        <v>244093.39518852154</v>
      </c>
      <c r="U2128" s="7">
        <f t="shared" si="571"/>
        <v>12.701447484804476</v>
      </c>
      <c r="V2128" s="7">
        <f t="shared" si="571"/>
        <v>12.405306198204746</v>
      </c>
      <c r="W2128" s="69">
        <f t="shared" si="564"/>
        <v>4120</v>
      </c>
      <c r="X2128" s="64">
        <f t="shared" si="574"/>
        <v>4664.9930708340571</v>
      </c>
      <c r="Y2128" s="7">
        <f t="shared" si="574"/>
        <v>15901.30168358238</v>
      </c>
      <c r="Z2128" s="7">
        <f t="shared" si="574"/>
        <v>21212.188738871562</v>
      </c>
      <c r="AA2128" s="7" t="str">
        <f t="shared" si="574"/>
        <v/>
      </c>
      <c r="AB2128" s="7" t="str">
        <f t="shared" si="574"/>
        <v/>
      </c>
      <c r="AC2128" s="7" t="str">
        <f t="shared" si="574"/>
        <v/>
      </c>
      <c r="AD2128" s="7" t="str">
        <f t="shared" si="579"/>
        <v/>
      </c>
      <c r="AE2128" s="7" t="str">
        <f t="shared" si="579"/>
        <v/>
      </c>
      <c r="AF2128" s="7" t="str">
        <f t="shared" si="579"/>
        <v/>
      </c>
      <c r="AG2128" s="7" t="str">
        <f t="shared" si="579"/>
        <v/>
      </c>
      <c r="AH2128" s="7" t="str">
        <f t="shared" si="579"/>
        <v/>
      </c>
      <c r="AI2128" s="7">
        <f t="shared" si="579"/>
        <v>24863.634594892861</v>
      </c>
      <c r="AJ2128" s="69">
        <f t="shared" si="576"/>
        <v>66642.118088180869</v>
      </c>
      <c r="AK2128" s="11">
        <f t="shared" si="565"/>
        <v>11.107092060371951</v>
      </c>
    </row>
    <row r="2129" spans="1:37" hidden="1">
      <c r="A2129" s="8">
        <v>2126</v>
      </c>
      <c r="B2129" s="8"/>
      <c r="C2129">
        <f>②MSY管理基準値計算!C2129</f>
        <v>0.25065751381868739</v>
      </c>
      <c r="D2129" s="69">
        <f t="shared" si="566"/>
        <v>4121</v>
      </c>
      <c r="E2129" s="5">
        <f>IF(①再生産関数フィット!$B$2="HS",$W$2*(T2129+SQRT($W$3^2+(($W$4^2))/4)-SQRT((T2129-$W$3)^2+(($W$4^2))/4)),IF(①再生産関数フィット!$B$2="BH",$W$2*T2129/(1+$W$3*T2129),$W$2*T2129*EXP(-$W$3*T2129)))</f>
        <v>1486.1767038516541</v>
      </c>
      <c r="F2129" s="5">
        <f t="shared" ca="1" si="567"/>
        <v>206764.13694883155</v>
      </c>
      <c r="G2129" s="76">
        <f t="shared" si="568"/>
        <v>1909.5438001899922</v>
      </c>
      <c r="H2129" s="77">
        <f t="shared" si="578"/>
        <v>597.85966505930548</v>
      </c>
      <c r="I2129" s="77">
        <f t="shared" si="578"/>
        <v>345.7503159222789</v>
      </c>
      <c r="J2129" s="77" t="str">
        <f t="shared" si="578"/>
        <v/>
      </c>
      <c r="K2129" s="77" t="str">
        <f t="shared" si="578"/>
        <v/>
      </c>
      <c r="L2129" s="77" t="str">
        <f t="shared" si="578"/>
        <v/>
      </c>
      <c r="M2129" s="77" t="str">
        <f t="shared" si="578"/>
        <v/>
      </c>
      <c r="N2129" s="77" t="str">
        <f t="shared" si="578"/>
        <v/>
      </c>
      <c r="O2129" s="77" t="str">
        <f t="shared" si="578"/>
        <v/>
      </c>
      <c r="P2129" s="77" t="str">
        <f t="shared" si="578"/>
        <v/>
      </c>
      <c r="Q2129" s="77" t="str">
        <f t="shared" si="578"/>
        <v/>
      </c>
      <c r="R2129" s="98">
        <f t="shared" si="572"/>
        <v>303.45922815429901</v>
      </c>
      <c r="S2129" s="74">
        <f t="shared" si="563"/>
        <v>331004.79787428805</v>
      </c>
      <c r="T2129" s="72">
        <f t="shared" si="570"/>
        <v>224730.06261372304</v>
      </c>
      <c r="U2129" s="7">
        <f t="shared" si="571"/>
        <v>12.70988814934263</v>
      </c>
      <c r="V2129" s="7">
        <f t="shared" si="571"/>
        <v>12.322655239227554</v>
      </c>
      <c r="W2129" s="69">
        <f t="shared" si="564"/>
        <v>4121</v>
      </c>
      <c r="X2129" s="64">
        <f t="shared" si="574"/>
        <v>7845.3331998330523</v>
      </c>
      <c r="Y2129" s="7">
        <f t="shared" si="574"/>
        <v>12279.086425691243</v>
      </c>
      <c r="Z2129" s="7">
        <f t="shared" si="574"/>
        <v>17840.235889369131</v>
      </c>
      <c r="AA2129" s="7" t="str">
        <f t="shared" si="574"/>
        <v/>
      </c>
      <c r="AB2129" s="7" t="str">
        <f t="shared" si="574"/>
        <v/>
      </c>
      <c r="AC2129" s="7" t="str">
        <f t="shared" si="574"/>
        <v/>
      </c>
      <c r="AD2129" s="7" t="str">
        <f t="shared" si="579"/>
        <v/>
      </c>
      <c r="AE2129" s="7" t="str">
        <f t="shared" si="579"/>
        <v/>
      </c>
      <c r="AF2129" s="7" t="str">
        <f t="shared" si="579"/>
        <v/>
      </c>
      <c r="AG2129" s="7" t="str">
        <f t="shared" si="579"/>
        <v/>
      </c>
      <c r="AH2129" s="7" t="str">
        <f t="shared" si="579"/>
        <v/>
      </c>
      <c r="AI2129" s="7">
        <f t="shared" si="579"/>
        <v>25869.862255471318</v>
      </c>
      <c r="AJ2129" s="69">
        <f t="shared" si="576"/>
        <v>63834.51777036475</v>
      </c>
      <c r="AK2129" s="11">
        <f t="shared" si="565"/>
        <v>11.064049353911901</v>
      </c>
    </row>
    <row r="2130" spans="1:37" hidden="1">
      <c r="A2130" s="8">
        <v>2127</v>
      </c>
      <c r="B2130" s="8"/>
      <c r="C2130">
        <f>②MSY管理基準値計算!C2130</f>
        <v>2.2280700238961164E-2</v>
      </c>
      <c r="D2130" s="69">
        <f t="shared" si="566"/>
        <v>4122</v>
      </c>
      <c r="E2130" s="5">
        <f>IF(①再生産関数フィット!$B$2="HS",$W$2*(T2130+SQRT($W$3^2+(($W$4^2))/4)-SQRT((T2130-$W$3)^2+(($W$4^2))/4)),IF(①再生産関数フィット!$B$2="BH",$W$2*T2130/(1+$W$3*T2130),$W$2*T2130*EXP(-$W$3*T2130)))</f>
        <v>1486.1767038516541</v>
      </c>
      <c r="F2130" s="5">
        <f t="shared" ca="1" si="567"/>
        <v>233790.35589029032</v>
      </c>
      <c r="G2130" s="76">
        <f t="shared" si="568"/>
        <v>1519.6614075939153</v>
      </c>
      <c r="H2130" s="77">
        <f t="shared" si="578"/>
        <v>1005.4480698922531</v>
      </c>
      <c r="I2130" s="77">
        <f t="shared" si="578"/>
        <v>266.99059582669662</v>
      </c>
      <c r="J2130" s="77" t="str">
        <f t="shared" si="578"/>
        <v/>
      </c>
      <c r="K2130" s="77" t="str">
        <f t="shared" si="578"/>
        <v/>
      </c>
      <c r="L2130" s="77" t="str">
        <f t="shared" si="578"/>
        <v/>
      </c>
      <c r="M2130" s="77" t="str">
        <f t="shared" si="578"/>
        <v/>
      </c>
      <c r="N2130" s="77" t="str">
        <f t="shared" si="578"/>
        <v/>
      </c>
      <c r="O2130" s="77" t="str">
        <f t="shared" si="578"/>
        <v/>
      </c>
      <c r="P2130" s="77" t="str">
        <f t="shared" si="578"/>
        <v/>
      </c>
      <c r="Q2130" s="77" t="str">
        <f t="shared" si="578"/>
        <v/>
      </c>
      <c r="R2130" s="98">
        <f t="shared" si="572"/>
        <v>280.33718705720133</v>
      </c>
      <c r="S2130" s="74">
        <f t="shared" si="563"/>
        <v>329267.2314148586</v>
      </c>
      <c r="T2130" s="72">
        <f t="shared" si="570"/>
        <v>218208.37161648937</v>
      </c>
      <c r="U2130" s="7">
        <f t="shared" si="571"/>
        <v>12.704624953588727</v>
      </c>
      <c r="V2130" s="7">
        <f t="shared" si="571"/>
        <v>12.293205718356807</v>
      </c>
      <c r="W2130" s="69">
        <f t="shared" si="564"/>
        <v>4122</v>
      </c>
      <c r="X2130" s="64">
        <f t="shared" si="574"/>
        <v>6243.5070053461741</v>
      </c>
      <c r="Y2130" s="7">
        <f t="shared" si="574"/>
        <v>20650.303856050814</v>
      </c>
      <c r="Z2130" s="7">
        <f t="shared" si="574"/>
        <v>13776.343767281454</v>
      </c>
      <c r="AA2130" s="7" t="str">
        <f t="shared" si="574"/>
        <v/>
      </c>
      <c r="AB2130" s="7" t="str">
        <f t="shared" si="574"/>
        <v/>
      </c>
      <c r="AC2130" s="7" t="str">
        <f t="shared" si="574"/>
        <v/>
      </c>
      <c r="AD2130" s="7" t="str">
        <f t="shared" si="579"/>
        <v/>
      </c>
      <c r="AE2130" s="7" t="str">
        <f t="shared" si="579"/>
        <v/>
      </c>
      <c r="AF2130" s="7" t="str">
        <f t="shared" si="579"/>
        <v/>
      </c>
      <c r="AG2130" s="7" t="str">
        <f t="shared" si="579"/>
        <v/>
      </c>
      <c r="AH2130" s="7" t="str">
        <f t="shared" si="579"/>
        <v/>
      </c>
      <c r="AI2130" s="7">
        <f t="shared" si="579"/>
        <v>23898.711066939595</v>
      </c>
      <c r="AJ2130" s="69">
        <f t="shared" si="576"/>
        <v>64568.865695618035</v>
      </c>
      <c r="AK2130" s="11">
        <f t="shared" si="565"/>
        <v>11.075487618416776</v>
      </c>
    </row>
    <row r="2131" spans="1:37" hidden="1">
      <c r="A2131" s="8">
        <v>2128</v>
      </c>
      <c r="B2131" s="8"/>
      <c r="C2131">
        <f>②MSY管理基準値計算!C2131</f>
        <v>-0.20945559642729975</v>
      </c>
      <c r="D2131" s="69">
        <f t="shared" si="566"/>
        <v>4123</v>
      </c>
      <c r="E2131" s="5">
        <f>IF(①再生産関数フィット!$B$2="HS",$W$2*(T2131+SQRT($W$3^2+(($W$4^2))/4)-SQRT((T2131-$W$3)^2+(($W$4^2))/4)),IF(①再生産関数フィット!$B$2="BH",$W$2*T2131/(1+$W$3*T2131),$W$2*T2131*EXP(-$W$3*T2131)))</f>
        <v>1486.1767038516541</v>
      </c>
      <c r="F2131" s="5">
        <f t="shared" ca="1" si="567"/>
        <v>244093.39518852154</v>
      </c>
      <c r="G2131" s="76">
        <f t="shared" si="568"/>
        <v>1205.3274288463886</v>
      </c>
      <c r="H2131" s="77">
        <f t="shared" si="578"/>
        <v>800.16003246588139</v>
      </c>
      <c r="I2131" s="77">
        <f t="shared" si="578"/>
        <v>449.01035300099392</v>
      </c>
      <c r="J2131" s="77" t="str">
        <f t="shared" si="578"/>
        <v/>
      </c>
      <c r="K2131" s="77" t="str">
        <f t="shared" si="578"/>
        <v/>
      </c>
      <c r="L2131" s="77" t="str">
        <f t="shared" si="578"/>
        <v/>
      </c>
      <c r="M2131" s="77" t="str">
        <f t="shared" si="578"/>
        <v/>
      </c>
      <c r="N2131" s="77" t="str">
        <f t="shared" si="578"/>
        <v/>
      </c>
      <c r="O2131" s="77" t="str">
        <f t="shared" si="578"/>
        <v/>
      </c>
      <c r="P2131" s="77" t="str">
        <f t="shared" si="578"/>
        <v/>
      </c>
      <c r="Q2131" s="77" t="str">
        <f t="shared" si="578"/>
        <v/>
      </c>
      <c r="R2131" s="98">
        <f t="shared" si="572"/>
        <v>236.34330772227202</v>
      </c>
      <c r="S2131" s="74">
        <f t="shared" si="563"/>
        <v>321311.93852513563</v>
      </c>
      <c r="T2131" s="72">
        <f t="shared" si="570"/>
        <v>233090.839747986</v>
      </c>
      <c r="U2131" s="7">
        <f t="shared" si="571"/>
        <v>12.680167701354623</v>
      </c>
      <c r="V2131" s="7">
        <f t="shared" si="571"/>
        <v>12.359183526731243</v>
      </c>
      <c r="W2131" s="69">
        <f t="shared" si="564"/>
        <v>4123</v>
      </c>
      <c r="X2131" s="64">
        <f t="shared" si="574"/>
        <v>4952.0703810287714</v>
      </c>
      <c r="Y2131" s="7">
        <f t="shared" si="574"/>
        <v>16434.014146209112</v>
      </c>
      <c r="Z2131" s="7">
        <f t="shared" si="574"/>
        <v>23168.310325151808</v>
      </c>
      <c r="AA2131" s="7" t="str">
        <f t="shared" si="574"/>
        <v/>
      </c>
      <c r="AB2131" s="7" t="str">
        <f t="shared" si="574"/>
        <v/>
      </c>
      <c r="AC2131" s="7" t="str">
        <f t="shared" si="574"/>
        <v/>
      </c>
      <c r="AD2131" s="7" t="str">
        <f t="shared" si="579"/>
        <v/>
      </c>
      <c r="AE2131" s="7" t="str">
        <f t="shared" si="579"/>
        <v/>
      </c>
      <c r="AF2131" s="7" t="str">
        <f t="shared" si="579"/>
        <v/>
      </c>
      <c r="AG2131" s="7" t="str">
        <f t="shared" si="579"/>
        <v/>
      </c>
      <c r="AH2131" s="7" t="str">
        <f t="shared" si="579"/>
        <v/>
      </c>
      <c r="AI2131" s="7">
        <f t="shared" si="579"/>
        <v>20148.238209677358</v>
      </c>
      <c r="AJ2131" s="69">
        <f t="shared" si="576"/>
        <v>64702.633062067049</v>
      </c>
      <c r="AK2131" s="11">
        <f t="shared" si="565"/>
        <v>11.077557176137992</v>
      </c>
    </row>
    <row r="2132" spans="1:37" hidden="1">
      <c r="A2132" s="8">
        <v>2129</v>
      </c>
      <c r="B2132" s="8"/>
      <c r="C2132">
        <f>②MSY管理基準値計算!C2132</f>
        <v>0.12476363306024804</v>
      </c>
      <c r="D2132" s="69">
        <f t="shared" si="566"/>
        <v>4124</v>
      </c>
      <c r="E2132" s="5">
        <f>IF(①再生産関数フィット!$B$2="HS",$W$2*(T2132+SQRT($W$3^2+(($W$4^2))/4)-SQRT((T2132-$W$3)^2+(($W$4^2))/4)),IF(①再生産関数フィット!$B$2="BH",$W$2*T2132/(1+$W$3*T2132),$W$2*T2132*EXP(-$W$3*T2132)))</f>
        <v>1486.1767038516541</v>
      </c>
      <c r="F2132" s="5">
        <f t="shared" ca="1" si="567"/>
        <v>224730.06261372304</v>
      </c>
      <c r="G2132" s="76">
        <f t="shared" si="568"/>
        <v>1683.6608241606637</v>
      </c>
      <c r="H2132" s="77">
        <f t="shared" si="578"/>
        <v>634.65113332368423</v>
      </c>
      <c r="I2132" s="77">
        <f t="shared" si="578"/>
        <v>357.33336150647119</v>
      </c>
      <c r="J2132" s="77" t="str">
        <f t="shared" si="578"/>
        <v/>
      </c>
      <c r="K2132" s="77" t="str">
        <f t="shared" si="578"/>
        <v/>
      </c>
      <c r="L2132" s="77" t="str">
        <f t="shared" si="578"/>
        <v/>
      </c>
      <c r="M2132" s="77" t="str">
        <f t="shared" si="578"/>
        <v/>
      </c>
      <c r="N2132" s="77" t="str">
        <f t="shared" si="578"/>
        <v/>
      </c>
      <c r="O2132" s="77" t="str">
        <f t="shared" si="578"/>
        <v/>
      </c>
      <c r="P2132" s="77" t="str">
        <f t="shared" si="578"/>
        <v/>
      </c>
      <c r="Q2132" s="77" t="str">
        <f t="shared" si="578"/>
        <v/>
      </c>
      <c r="R2132" s="98">
        <f t="shared" si="572"/>
        <v>295.94469018442692</v>
      </c>
      <c r="S2132" s="74">
        <f t="shared" ref="S2132:S2195" si="580">SUMPRODUCT(G2132:R2132,G$3:R$3)</f>
        <v>325457.20171536558</v>
      </c>
      <c r="T2132" s="72">
        <f t="shared" si="570"/>
        <v>226378.21208275482</v>
      </c>
      <c r="U2132" s="7">
        <f t="shared" si="571"/>
        <v>12.692986247240464</v>
      </c>
      <c r="V2132" s="7">
        <f t="shared" si="571"/>
        <v>12.329962384296556</v>
      </c>
      <c r="W2132" s="69">
        <f t="shared" ref="W2132:W2195" si="581">D2132</f>
        <v>4124</v>
      </c>
      <c r="X2132" s="64">
        <f t="shared" si="574"/>
        <v>6917.2962462194891</v>
      </c>
      <c r="Y2132" s="7">
        <f t="shared" si="574"/>
        <v>13034.724654775604</v>
      </c>
      <c r="Z2132" s="7">
        <f t="shared" si="574"/>
        <v>18437.904947134379</v>
      </c>
      <c r="AA2132" s="7" t="str">
        <f t="shared" si="574"/>
        <v/>
      </c>
      <c r="AB2132" s="7" t="str">
        <f t="shared" si="574"/>
        <v/>
      </c>
      <c r="AC2132" s="7" t="str">
        <f t="shared" si="574"/>
        <v/>
      </c>
      <c r="AD2132" s="7" t="str">
        <f t="shared" si="579"/>
        <v/>
      </c>
      <c r="AE2132" s="7" t="str">
        <f t="shared" si="579"/>
        <v/>
      </c>
      <c r="AF2132" s="7" t="str">
        <f t="shared" si="579"/>
        <v/>
      </c>
      <c r="AG2132" s="7" t="str">
        <f t="shared" si="579"/>
        <v/>
      </c>
      <c r="AH2132" s="7" t="str">
        <f t="shared" si="579"/>
        <v/>
      </c>
      <c r="AI2132" s="7">
        <f t="shared" si="579"/>
        <v>25229.248808398108</v>
      </c>
      <c r="AJ2132" s="69">
        <f t="shared" si="576"/>
        <v>63619.174656527575</v>
      </c>
      <c r="AK2132" s="11">
        <f t="shared" ref="AK2132:AK2195" si="582">LN(AJ2132)</f>
        <v>11.060670192199927</v>
      </c>
    </row>
    <row r="2133" spans="1:37" hidden="1">
      <c r="A2133" s="8">
        <v>2130</v>
      </c>
      <c r="B2133" s="8"/>
      <c r="C2133">
        <f>②MSY管理基準値計算!C2133</f>
        <v>0.16933196230896552</v>
      </c>
      <c r="D2133" s="69">
        <f t="shared" ref="D2133:D2196" si="583">D2132+1</f>
        <v>4125</v>
      </c>
      <c r="E2133" s="5">
        <f>IF(①再生産関数フィット!$B$2="HS",$W$2*(T2133+SQRT($W$3^2+(($W$4^2))/4)-SQRT((T2133-$W$3)^2+(($W$4^2))/4)),IF(①再生産関数フィット!$B$2="BH",$W$2*T2133/(1+$W$3*T2133),$W$2*T2133*EXP(-$W$3*T2133)))</f>
        <v>1486.176703851655</v>
      </c>
      <c r="F2133" s="5">
        <f t="shared" ref="F2133:F2196" ca="1" si="584">INDIRECT("T"&amp;A2133-$G$16)</f>
        <v>218208.37161648937</v>
      </c>
      <c r="G2133" s="76">
        <f t="shared" ref="G2133:G2196" si="585">IF($W$6="対数",EXP(LN(E2133)+C2133),IF(E2133+C2133&lt;0,0.01,E2133+C2133))</f>
        <v>1760.3960531827088</v>
      </c>
      <c r="H2133" s="77">
        <f t="shared" ref="H2133:Q2148" si="586">IF(H$2&lt;&gt;"",G2132*EXP(-G$4-G$6*$S$6),"")</f>
        <v>886.51201707816767</v>
      </c>
      <c r="I2133" s="77">
        <f t="shared" si="586"/>
        <v>283.42083289959078</v>
      </c>
      <c r="J2133" s="77" t="str">
        <f t="shared" si="586"/>
        <v/>
      </c>
      <c r="K2133" s="77" t="str">
        <f t="shared" si="586"/>
        <v/>
      </c>
      <c r="L2133" s="77" t="str">
        <f t="shared" si="586"/>
        <v/>
      </c>
      <c r="M2133" s="77" t="str">
        <f t="shared" si="586"/>
        <v/>
      </c>
      <c r="N2133" s="77" t="str">
        <f t="shared" si="586"/>
        <v/>
      </c>
      <c r="O2133" s="77" t="str">
        <f t="shared" si="586"/>
        <v/>
      </c>
      <c r="P2133" s="77" t="str">
        <f t="shared" si="586"/>
        <v/>
      </c>
      <c r="Q2133" s="77" t="str">
        <f t="shared" si="586"/>
        <v/>
      </c>
      <c r="R2133" s="98">
        <f t="shared" si="572"/>
        <v>282.09402195053553</v>
      </c>
      <c r="S2133" s="74">
        <f t="shared" si="580"/>
        <v>331449.5637432345</v>
      </c>
      <c r="T2133" s="72">
        <f t="shared" ref="T2133:T2196" si="587">SUMPRODUCT(H2133:R2133,H$3:R$3,H$5:R$5)</f>
        <v>216708.12076201776</v>
      </c>
      <c r="U2133" s="7">
        <f t="shared" ref="U2133:V2196" si="588">LN(S2133)</f>
        <v>12.711230931461806</v>
      </c>
      <c r="V2133" s="7">
        <f t="shared" si="588"/>
        <v>12.28630666149704</v>
      </c>
      <c r="W2133" s="69">
        <f t="shared" si="581"/>
        <v>4125</v>
      </c>
      <c r="X2133" s="64">
        <f t="shared" si="574"/>
        <v>7232.5618294355145</v>
      </c>
      <c r="Y2133" s="7">
        <f t="shared" si="574"/>
        <v>18207.546538595951</v>
      </c>
      <c r="Z2133" s="7">
        <f t="shared" si="574"/>
        <v>14624.121170801107</v>
      </c>
      <c r="AA2133" s="7" t="str">
        <f t="shared" si="574"/>
        <v/>
      </c>
      <c r="AB2133" s="7" t="str">
        <f t="shared" si="574"/>
        <v/>
      </c>
      <c r="AC2133" s="7" t="str">
        <f t="shared" si="574"/>
        <v/>
      </c>
      <c r="AD2133" s="7" t="str">
        <f t="shared" si="579"/>
        <v/>
      </c>
      <c r="AE2133" s="7" t="str">
        <f t="shared" si="579"/>
        <v/>
      </c>
      <c r="AF2133" s="7" t="str">
        <f t="shared" si="579"/>
        <v/>
      </c>
      <c r="AG2133" s="7" t="str">
        <f t="shared" si="579"/>
        <v/>
      </c>
      <c r="AH2133" s="7" t="str">
        <f t="shared" si="579"/>
        <v/>
      </c>
      <c r="AI2133" s="7">
        <f t="shared" si="579"/>
        <v>24048.481027710252</v>
      </c>
      <c r="AJ2133" s="69">
        <f t="shared" si="576"/>
        <v>64112.710566542824</v>
      </c>
      <c r="AK2133" s="11">
        <f t="shared" si="582"/>
        <v>11.068397916021128</v>
      </c>
    </row>
    <row r="2134" spans="1:37" hidden="1">
      <c r="A2134" s="8">
        <v>2131</v>
      </c>
      <c r="B2134" s="8"/>
      <c r="C2134">
        <f>②MSY管理基準値計算!C2134</f>
        <v>-0.10733075379103647</v>
      </c>
      <c r="D2134" s="69">
        <f t="shared" si="583"/>
        <v>4126</v>
      </c>
      <c r="E2134" s="5">
        <f>IF(①再生産関数フィット!$B$2="HS",$W$2*(T2134+SQRT($W$3^2+(($W$4^2))/4)-SQRT((T2134-$W$3)^2+(($W$4^2))/4)),IF(①再生産関数フィット!$B$2="BH",$W$2*T2134/(1+$W$3*T2134),$W$2*T2134*EXP(-$W$3*T2134)))</f>
        <v>1486.1767038516541</v>
      </c>
      <c r="F2134" s="5">
        <f t="shared" ca="1" si="584"/>
        <v>233090.839747986</v>
      </c>
      <c r="G2134" s="76">
        <f t="shared" si="585"/>
        <v>1334.9263180431417</v>
      </c>
      <c r="H2134" s="77">
        <f t="shared" si="586"/>
        <v>926.91605908300608</v>
      </c>
      <c r="I2134" s="77">
        <f t="shared" si="586"/>
        <v>395.89620354092261</v>
      </c>
      <c r="J2134" s="77" t="str">
        <f t="shared" si="586"/>
        <v/>
      </c>
      <c r="K2134" s="77" t="str">
        <f t="shared" si="586"/>
        <v/>
      </c>
      <c r="L2134" s="77" t="str">
        <f t="shared" si="586"/>
        <v/>
      </c>
      <c r="M2134" s="77" t="str">
        <f t="shared" si="586"/>
        <v/>
      </c>
      <c r="N2134" s="77" t="str">
        <f t="shared" si="586"/>
        <v/>
      </c>
      <c r="O2134" s="77" t="str">
        <f t="shared" si="586"/>
        <v/>
      </c>
      <c r="P2134" s="77" t="str">
        <f t="shared" si="586"/>
        <v/>
      </c>
      <c r="Q2134" s="77" t="str">
        <f t="shared" si="586"/>
        <v/>
      </c>
      <c r="R2134" s="98">
        <f t="shared" ref="R2134:R2197" si="589">INDEX(G2133:Q2133,MATCH(MAX(G2133:Q2133)+1,G2133:Q2133,1))*EXP(-INDEX(G$4:Q$4,MATCH(MAX(G$4:Q$4)+1,G$4:Q$4,1))-INDEX(G$6:Q$6,MATCH(MAX(G$6:Q$6)+1,G$6:Q$6,1))*$S$6)+R2133*EXP(-R$4-R$6*$S$6)</f>
        <v>244.19672368378775</v>
      </c>
      <c r="S2134" s="74">
        <f t="shared" si="580"/>
        <v>329939.54044427781</v>
      </c>
      <c r="T2134" s="72">
        <f t="shared" si="587"/>
        <v>230196.68476840184</v>
      </c>
      <c r="U2134" s="7">
        <f t="shared" si="588"/>
        <v>12.706664705882604</v>
      </c>
      <c r="V2134" s="7">
        <f t="shared" si="588"/>
        <v>12.346689373638856</v>
      </c>
      <c r="W2134" s="69">
        <f t="shared" si="581"/>
        <v>4126</v>
      </c>
      <c r="X2134" s="64">
        <f t="shared" si="574"/>
        <v>5484.5255506748463</v>
      </c>
      <c r="Y2134" s="7">
        <f t="shared" si="574"/>
        <v>19037.381285309391</v>
      </c>
      <c r="Z2134" s="7">
        <f t="shared" si="574"/>
        <v>20427.694013917884</v>
      </c>
      <c r="AA2134" s="7" t="str">
        <f t="shared" si="574"/>
        <v/>
      </c>
      <c r="AB2134" s="7" t="str">
        <f t="shared" si="574"/>
        <v/>
      </c>
      <c r="AC2134" s="7" t="str">
        <f t="shared" si="574"/>
        <v/>
      </c>
      <c r="AD2134" s="7" t="str">
        <f t="shared" si="579"/>
        <v/>
      </c>
      <c r="AE2134" s="7" t="str">
        <f t="shared" si="579"/>
        <v/>
      </c>
      <c r="AF2134" s="7" t="str">
        <f t="shared" si="579"/>
        <v/>
      </c>
      <c r="AG2134" s="7" t="str">
        <f t="shared" si="579"/>
        <v/>
      </c>
      <c r="AH2134" s="7" t="str">
        <f t="shared" si="579"/>
        <v/>
      </c>
      <c r="AI2134" s="7">
        <f t="shared" si="579"/>
        <v>20817.740964281442</v>
      </c>
      <c r="AJ2134" s="69">
        <f t="shared" si="576"/>
        <v>65767.341814183572</v>
      </c>
      <c r="AK2134" s="11">
        <f t="shared" si="582"/>
        <v>11.093878669090971</v>
      </c>
    </row>
    <row r="2135" spans="1:37" hidden="1">
      <c r="A2135" s="8">
        <v>2132</v>
      </c>
      <c r="B2135" s="8"/>
      <c r="C2135">
        <f>②MSY管理基準値計算!C2135</f>
        <v>0.2978819044162806</v>
      </c>
      <c r="D2135" s="69">
        <f t="shared" si="583"/>
        <v>4127</v>
      </c>
      <c r="E2135" s="5">
        <f>IF(①再生産関数フィット!$B$2="HS",$W$2*(T2135+SQRT($W$3^2+(($W$4^2))/4)-SQRT((T2135-$W$3)^2+(($W$4^2))/4)),IF(①再生産関数フィット!$B$2="BH",$W$2*T2135/(1+$W$3*T2135),$W$2*T2135*EXP(-$W$3*T2135)))</f>
        <v>1486.1767038516541</v>
      </c>
      <c r="F2135" s="5">
        <f t="shared" ca="1" si="584"/>
        <v>226378.21208275482</v>
      </c>
      <c r="G2135" s="76">
        <f t="shared" si="585"/>
        <v>2001.8840378414964</v>
      </c>
      <c r="H2135" s="77">
        <f t="shared" si="586"/>
        <v>702.88992050944591</v>
      </c>
      <c r="I2135" s="77">
        <f t="shared" si="586"/>
        <v>413.93973428757135</v>
      </c>
      <c r="J2135" s="77" t="str">
        <f t="shared" si="586"/>
        <v/>
      </c>
      <c r="K2135" s="77" t="str">
        <f t="shared" si="586"/>
        <v/>
      </c>
      <c r="L2135" s="77" t="str">
        <f t="shared" si="586"/>
        <v/>
      </c>
      <c r="M2135" s="77" t="str">
        <f t="shared" si="586"/>
        <v/>
      </c>
      <c r="N2135" s="77" t="str">
        <f t="shared" si="586"/>
        <v/>
      </c>
      <c r="O2135" s="77" t="str">
        <f t="shared" si="586"/>
        <v/>
      </c>
      <c r="P2135" s="77" t="str">
        <f t="shared" si="586"/>
        <v/>
      </c>
      <c r="Q2135" s="77" t="str">
        <f t="shared" si="586"/>
        <v/>
      </c>
      <c r="R2135" s="98">
        <f t="shared" si="589"/>
        <v>276.40051245491088</v>
      </c>
      <c r="S2135" s="74">
        <f t="shared" si="580"/>
        <v>350602.68718361203</v>
      </c>
      <c r="T2135" s="72">
        <f t="shared" si="587"/>
        <v>235382.82964447985</v>
      </c>
      <c r="U2135" s="7">
        <f t="shared" si="588"/>
        <v>12.76740891596817</v>
      </c>
      <c r="V2135" s="7">
        <f t="shared" si="588"/>
        <v>12.368968529960549</v>
      </c>
      <c r="W2135" s="69">
        <f t="shared" si="581"/>
        <v>4127</v>
      </c>
      <c r="X2135" s="64">
        <f t="shared" si="574"/>
        <v>8224.7117362435492</v>
      </c>
      <c r="Y2135" s="7">
        <f t="shared" si="574"/>
        <v>14436.240787086024</v>
      </c>
      <c r="Z2135" s="7">
        <f t="shared" si="574"/>
        <v>21358.715129368313</v>
      </c>
      <c r="AA2135" s="7" t="str">
        <f t="shared" si="574"/>
        <v/>
      </c>
      <c r="AB2135" s="7" t="str">
        <f t="shared" si="574"/>
        <v/>
      </c>
      <c r="AC2135" s="7" t="str">
        <f t="shared" si="574"/>
        <v/>
      </c>
      <c r="AD2135" s="7" t="str">
        <f t="shared" si="579"/>
        <v/>
      </c>
      <c r="AE2135" s="7" t="str">
        <f t="shared" si="579"/>
        <v/>
      </c>
      <c r="AF2135" s="7" t="str">
        <f t="shared" si="579"/>
        <v/>
      </c>
      <c r="AG2135" s="7" t="str">
        <f t="shared" si="579"/>
        <v/>
      </c>
      <c r="AH2135" s="7" t="str">
        <f t="shared" si="579"/>
        <v/>
      </c>
      <c r="AI2135" s="7">
        <f t="shared" si="579"/>
        <v>23563.110036365291</v>
      </c>
      <c r="AJ2135" s="69">
        <f t="shared" si="576"/>
        <v>67582.777689063179</v>
      </c>
      <c r="AK2135" s="11">
        <f t="shared" si="582"/>
        <v>11.121108461658931</v>
      </c>
    </row>
    <row r="2136" spans="1:37" hidden="1">
      <c r="A2136" s="8">
        <v>2133</v>
      </c>
      <c r="B2136" s="8"/>
      <c r="C2136">
        <f>②MSY管理基準値計算!C2136</f>
        <v>-0.17884052807425438</v>
      </c>
      <c r="D2136" s="69">
        <f t="shared" si="583"/>
        <v>4128</v>
      </c>
      <c r="E2136" s="5">
        <f>IF(①再生産関数フィット!$B$2="HS",$W$2*(T2136+SQRT($W$3^2+(($W$4^2))/4)-SQRT((T2136-$W$3)^2+(($W$4^2))/4)),IF(①再生産関数フィット!$B$2="BH",$W$2*T2136/(1+$W$3*T2136),$W$2*T2136*EXP(-$W$3*T2136)))</f>
        <v>1486.1767038516541</v>
      </c>
      <c r="F2136" s="5">
        <f t="shared" ca="1" si="584"/>
        <v>216708.12076201776</v>
      </c>
      <c r="G2136" s="76">
        <f t="shared" si="585"/>
        <v>1242.7992854300142</v>
      </c>
      <c r="H2136" s="77">
        <f t="shared" si="586"/>
        <v>1054.0687476221169</v>
      </c>
      <c r="I2136" s="77">
        <f t="shared" si="586"/>
        <v>313.89473089605519</v>
      </c>
      <c r="J2136" s="77" t="str">
        <f t="shared" si="586"/>
        <v/>
      </c>
      <c r="K2136" s="77" t="str">
        <f t="shared" si="586"/>
        <v/>
      </c>
      <c r="L2136" s="77" t="str">
        <f t="shared" si="586"/>
        <v/>
      </c>
      <c r="M2136" s="77" t="str">
        <f t="shared" si="586"/>
        <v/>
      </c>
      <c r="N2136" s="77" t="str">
        <f t="shared" si="586"/>
        <v/>
      </c>
      <c r="O2136" s="77" t="str">
        <f t="shared" si="586"/>
        <v/>
      </c>
      <c r="P2136" s="77" t="str">
        <f t="shared" si="586"/>
        <v/>
      </c>
      <c r="Q2136" s="77" t="str">
        <f t="shared" si="586"/>
        <v/>
      </c>
      <c r="R2136" s="98">
        <f t="shared" si="589"/>
        <v>298.09796336163237</v>
      </c>
      <c r="S2136" s="74">
        <f t="shared" si="580"/>
        <v>340591.86036292528</v>
      </c>
      <c r="T2136" s="72">
        <f t="shared" si="587"/>
        <v>238176.45156461885</v>
      </c>
      <c r="U2136" s="7">
        <f t="shared" si="588"/>
        <v>12.73844014898895</v>
      </c>
      <c r="V2136" s="7">
        <f t="shared" si="588"/>
        <v>12.38076707108614</v>
      </c>
      <c r="W2136" s="69">
        <f t="shared" si="581"/>
        <v>4128</v>
      </c>
      <c r="X2136" s="64">
        <f t="shared" si="574"/>
        <v>5106.0229640937159</v>
      </c>
      <c r="Y2136" s="7">
        <f t="shared" si="574"/>
        <v>21648.895229264555</v>
      </c>
      <c r="Z2136" s="7">
        <f t="shared" si="574"/>
        <v>16196.531964628721</v>
      </c>
      <c r="AA2136" s="7" t="str">
        <f t="shared" si="574"/>
        <v/>
      </c>
      <c r="AB2136" s="7" t="str">
        <f t="shared" si="574"/>
        <v/>
      </c>
      <c r="AC2136" s="7" t="str">
        <f t="shared" si="574"/>
        <v/>
      </c>
      <c r="AD2136" s="7" t="str">
        <f t="shared" si="579"/>
        <v/>
      </c>
      <c r="AE2136" s="7" t="str">
        <f t="shared" si="579"/>
        <v/>
      </c>
      <c r="AF2136" s="7" t="str">
        <f t="shared" si="579"/>
        <v/>
      </c>
      <c r="AG2136" s="7" t="str">
        <f t="shared" si="579"/>
        <v/>
      </c>
      <c r="AH2136" s="7" t="str">
        <f t="shared" si="579"/>
        <v/>
      </c>
      <c r="AI2136" s="7">
        <f t="shared" si="579"/>
        <v>25412.815084604354</v>
      </c>
      <c r="AJ2136" s="69">
        <f t="shared" si="576"/>
        <v>68364.265242591355</v>
      </c>
      <c r="AK2136" s="11">
        <f t="shared" si="582"/>
        <v>11.132605529118562</v>
      </c>
    </row>
    <row r="2137" spans="1:37" hidden="1">
      <c r="A2137" s="8">
        <v>2134</v>
      </c>
      <c r="B2137" s="8"/>
      <c r="C2137">
        <f>②MSY管理基準値計算!C2137</f>
        <v>-0.11646662059048048</v>
      </c>
      <c r="D2137" s="69">
        <f t="shared" si="583"/>
        <v>4129</v>
      </c>
      <c r="E2137" s="5">
        <f>IF(①再生産関数フィット!$B$2="HS",$W$2*(T2137+SQRT($W$3^2+(($W$4^2))/4)-SQRT((T2137-$W$3)^2+(($W$4^2))/4)),IF(①再生産関数フィット!$B$2="BH",$W$2*T2137/(1+$W$3*T2137),$W$2*T2137*EXP(-$W$3*T2137)))</f>
        <v>1486.1767038516541</v>
      </c>
      <c r="F2137" s="5">
        <f t="shared" ca="1" si="584"/>
        <v>230196.68476840184</v>
      </c>
      <c r="G2137" s="76">
        <f t="shared" si="585"/>
        <v>1322.7861489372335</v>
      </c>
      <c r="H2137" s="77">
        <f t="shared" si="586"/>
        <v>654.38150341183677</v>
      </c>
      <c r="I2137" s="77">
        <f t="shared" si="586"/>
        <v>470.72324730589145</v>
      </c>
      <c r="J2137" s="77" t="str">
        <f t="shared" si="586"/>
        <v/>
      </c>
      <c r="K2137" s="77" t="str">
        <f t="shared" si="586"/>
        <v/>
      </c>
      <c r="L2137" s="77" t="str">
        <f t="shared" si="586"/>
        <v/>
      </c>
      <c r="M2137" s="77" t="str">
        <f t="shared" si="586"/>
        <v/>
      </c>
      <c r="N2137" s="77" t="str">
        <f t="shared" si="586"/>
        <v/>
      </c>
      <c r="O2137" s="77" t="str">
        <f t="shared" si="586"/>
        <v/>
      </c>
      <c r="P2137" s="77" t="str">
        <f t="shared" si="586"/>
        <v/>
      </c>
      <c r="Q2137" s="77" t="str">
        <f t="shared" si="586"/>
        <v/>
      </c>
      <c r="R2137" s="98">
        <f t="shared" si="589"/>
        <v>264.26646369129935</v>
      </c>
      <c r="S2137" s="74">
        <f t="shared" si="580"/>
        <v>327037.19938172179</v>
      </c>
      <c r="T2137" s="72">
        <f t="shared" si="587"/>
        <v>241406.6782536406</v>
      </c>
      <c r="U2137" s="7">
        <f t="shared" si="588"/>
        <v>12.697829202986391</v>
      </c>
      <c r="V2137" s="7">
        <f t="shared" si="588"/>
        <v>12.394238251942447</v>
      </c>
      <c r="W2137" s="69">
        <f t="shared" si="581"/>
        <v>4129</v>
      </c>
      <c r="X2137" s="64">
        <f t="shared" si="574"/>
        <v>5434.6478407586392</v>
      </c>
      <c r="Y2137" s="7">
        <f t="shared" si="574"/>
        <v>13439.955068670923</v>
      </c>
      <c r="Z2137" s="7">
        <f t="shared" si="574"/>
        <v>24288.665501710453</v>
      </c>
      <c r="AA2137" s="7" t="str">
        <f t="shared" si="574"/>
        <v/>
      </c>
      <c r="AB2137" s="7" t="str">
        <f t="shared" si="574"/>
        <v/>
      </c>
      <c r="AC2137" s="7" t="str">
        <f t="shared" si="574"/>
        <v/>
      </c>
      <c r="AD2137" s="7" t="str">
        <f t="shared" si="579"/>
        <v/>
      </c>
      <c r="AE2137" s="7" t="str">
        <f t="shared" si="579"/>
        <v/>
      </c>
      <c r="AF2137" s="7" t="str">
        <f t="shared" si="579"/>
        <v/>
      </c>
      <c r="AG2137" s="7" t="str">
        <f t="shared" si="579"/>
        <v/>
      </c>
      <c r="AH2137" s="7" t="str">
        <f t="shared" si="579"/>
        <v/>
      </c>
      <c r="AI2137" s="7">
        <f t="shared" si="579"/>
        <v>22528.683856528733</v>
      </c>
      <c r="AJ2137" s="69">
        <f t="shared" si="576"/>
        <v>65691.952267668748</v>
      </c>
      <c r="AK2137" s="11">
        <f t="shared" si="582"/>
        <v>11.092731704849211</v>
      </c>
    </row>
    <row r="2138" spans="1:37" hidden="1">
      <c r="A2138" s="8">
        <v>2135</v>
      </c>
      <c r="B2138" s="8"/>
      <c r="C2138">
        <f>②MSY管理基準値計算!C2138</f>
        <v>-7.6789542011704598E-2</v>
      </c>
      <c r="D2138" s="69">
        <f t="shared" si="583"/>
        <v>4130</v>
      </c>
      <c r="E2138" s="5">
        <f>IF(①再生産関数フィット!$B$2="HS",$W$2*(T2138+SQRT($W$3^2+(($W$4^2))/4)-SQRT((T2138-$W$3)^2+(($W$4^2))/4)),IF(①再生産関数フィット!$B$2="BH",$W$2*T2138/(1+$W$3*T2138),$W$2*T2138*EXP(-$W$3*T2138)))</f>
        <v>1486.1767038516541</v>
      </c>
      <c r="F2138" s="5">
        <f t="shared" ca="1" si="584"/>
        <v>235382.82964447985</v>
      </c>
      <c r="G2138" s="76">
        <f t="shared" si="585"/>
        <v>1376.3255589926212</v>
      </c>
      <c r="H2138" s="77">
        <f t="shared" si="586"/>
        <v>696.49765572113029</v>
      </c>
      <c r="I2138" s="77">
        <f t="shared" si="586"/>
        <v>292.23196964887211</v>
      </c>
      <c r="J2138" s="77" t="str">
        <f t="shared" si="586"/>
        <v/>
      </c>
      <c r="K2138" s="77" t="str">
        <f t="shared" si="586"/>
        <v/>
      </c>
      <c r="L2138" s="77" t="str">
        <f t="shared" si="586"/>
        <v/>
      </c>
      <c r="M2138" s="77" t="str">
        <f t="shared" si="586"/>
        <v/>
      </c>
      <c r="N2138" s="77" t="str">
        <f t="shared" si="586"/>
        <v/>
      </c>
      <c r="O2138" s="77" t="str">
        <f t="shared" si="586"/>
        <v/>
      </c>
      <c r="P2138" s="77" t="str">
        <f t="shared" si="586"/>
        <v/>
      </c>
      <c r="Q2138" s="77" t="str">
        <f t="shared" si="586"/>
        <v/>
      </c>
      <c r="R2138" s="98">
        <f t="shared" si="589"/>
        <v>317.37818702282306</v>
      </c>
      <c r="S2138" s="74">
        <f t="shared" si="580"/>
        <v>312519.85201973125</v>
      </c>
      <c r="T2138" s="72">
        <f t="shared" si="587"/>
        <v>222641.94687396986</v>
      </c>
      <c r="U2138" s="7">
        <f t="shared" si="588"/>
        <v>12.652423272604013</v>
      </c>
      <c r="V2138" s="7">
        <f t="shared" si="588"/>
        <v>12.313320140654756</v>
      </c>
      <c r="W2138" s="69">
        <f t="shared" si="581"/>
        <v>4130</v>
      </c>
      <c r="X2138" s="64">
        <f t="shared" si="574"/>
        <v>5654.6137358406031</v>
      </c>
      <c r="Y2138" s="7">
        <f t="shared" si="574"/>
        <v>14304.953837357034</v>
      </c>
      <c r="Z2138" s="7">
        <f t="shared" si="574"/>
        <v>15078.763584189399</v>
      </c>
      <c r="AA2138" s="7" t="str">
        <f t="shared" si="574"/>
        <v/>
      </c>
      <c r="AB2138" s="7" t="str">
        <f t="shared" si="574"/>
        <v/>
      </c>
      <c r="AC2138" s="7" t="str">
        <f t="shared" si="574"/>
        <v/>
      </c>
      <c r="AD2138" s="7" t="str">
        <f t="shared" si="579"/>
        <v/>
      </c>
      <c r="AE2138" s="7" t="str">
        <f t="shared" si="579"/>
        <v/>
      </c>
      <c r="AF2138" s="7" t="str">
        <f t="shared" si="579"/>
        <v/>
      </c>
      <c r="AG2138" s="7" t="str">
        <f t="shared" si="579"/>
        <v/>
      </c>
      <c r="AH2138" s="7" t="str">
        <f t="shared" si="579"/>
        <v/>
      </c>
      <c r="AI2138" s="7">
        <f t="shared" si="579"/>
        <v>27056.451804447559</v>
      </c>
      <c r="AJ2138" s="69">
        <f t="shared" si="576"/>
        <v>62094.7829618346</v>
      </c>
      <c r="AK2138" s="11">
        <f t="shared" si="582"/>
        <v>11.036417254116094</v>
      </c>
    </row>
    <row r="2139" spans="1:37" hidden="1">
      <c r="A2139" s="8">
        <v>2136</v>
      </c>
      <c r="B2139" s="8"/>
      <c r="C2139">
        <f>②MSY管理基準値計算!C2139</f>
        <v>5.5932818076783061E-2</v>
      </c>
      <c r="D2139" s="69">
        <f t="shared" si="583"/>
        <v>4131</v>
      </c>
      <c r="E2139" s="5">
        <f>IF(①再生産関数フィット!$B$2="HS",$W$2*(T2139+SQRT($W$3^2+(($W$4^2))/4)-SQRT((T2139-$W$3)^2+(($W$4^2))/4)),IF(①再生産関数フィット!$B$2="BH",$W$2*T2139/(1+$W$3*T2139),$W$2*T2139*EXP(-$W$3*T2139)))</f>
        <v>1486.176703851655</v>
      </c>
      <c r="F2139" s="5">
        <f t="shared" ca="1" si="584"/>
        <v>238176.45156461885</v>
      </c>
      <c r="G2139" s="76">
        <f t="shared" si="585"/>
        <v>1571.6714481593897</v>
      </c>
      <c r="H2139" s="77">
        <f t="shared" si="586"/>
        <v>724.68820913917875</v>
      </c>
      <c r="I2139" s="77">
        <f t="shared" si="586"/>
        <v>311.04009010950017</v>
      </c>
      <c r="J2139" s="77" t="str">
        <f t="shared" si="586"/>
        <v/>
      </c>
      <c r="K2139" s="77" t="str">
        <f t="shared" si="586"/>
        <v/>
      </c>
      <c r="L2139" s="77" t="str">
        <f t="shared" si="586"/>
        <v/>
      </c>
      <c r="M2139" s="77" t="str">
        <f t="shared" si="586"/>
        <v/>
      </c>
      <c r="N2139" s="77" t="str">
        <f t="shared" si="586"/>
        <v/>
      </c>
      <c r="O2139" s="77" t="str">
        <f t="shared" si="586"/>
        <v/>
      </c>
      <c r="P2139" s="77" t="str">
        <f t="shared" si="586"/>
        <v/>
      </c>
      <c r="Q2139" s="77" t="str">
        <f t="shared" si="586"/>
        <v/>
      </c>
      <c r="R2139" s="98">
        <f t="shared" si="589"/>
        <v>263.23765274572833</v>
      </c>
      <c r="S2139" s="74">
        <f t="shared" si="580"/>
        <v>306905.20760885527</v>
      </c>
      <c r="T2139" s="72">
        <f t="shared" si="587"/>
        <v>207803.93922552073</v>
      </c>
      <c r="U2139" s="7">
        <f t="shared" si="588"/>
        <v>12.634294208886333</v>
      </c>
      <c r="V2139" s="7">
        <f t="shared" si="588"/>
        <v>12.244350314279524</v>
      </c>
      <c r="W2139" s="69">
        <f t="shared" si="581"/>
        <v>4131</v>
      </c>
      <c r="X2139" s="64">
        <f t="shared" si="574"/>
        <v>6457.1895079064107</v>
      </c>
      <c r="Y2139" s="7">
        <f t="shared" si="574"/>
        <v>14883.942958113234</v>
      </c>
      <c r="Z2139" s="7">
        <f t="shared" si="574"/>
        <v>16049.236466501094</v>
      </c>
      <c r="AA2139" s="7" t="str">
        <f t="shared" si="574"/>
        <v/>
      </c>
      <c r="AB2139" s="7" t="str">
        <f t="shared" si="574"/>
        <v/>
      </c>
      <c r="AC2139" s="7" t="str">
        <f t="shared" si="574"/>
        <v/>
      </c>
      <c r="AD2139" s="7" t="str">
        <f t="shared" si="579"/>
        <v/>
      </c>
      <c r="AE2139" s="7" t="str">
        <f t="shared" si="579"/>
        <v/>
      </c>
      <c r="AF2139" s="7" t="str">
        <f t="shared" si="579"/>
        <v/>
      </c>
      <c r="AG2139" s="7" t="str">
        <f t="shared" si="579"/>
        <v/>
      </c>
      <c r="AH2139" s="7" t="str">
        <f t="shared" si="579"/>
        <v/>
      </c>
      <c r="AI2139" s="7">
        <f t="shared" si="579"/>
        <v>22440.977848671526</v>
      </c>
      <c r="AJ2139" s="69">
        <f t="shared" si="576"/>
        <v>59831.34678119226</v>
      </c>
      <c r="AK2139" s="11">
        <f t="shared" si="582"/>
        <v>10.99928499626264</v>
      </c>
    </row>
    <row r="2140" spans="1:37" hidden="1">
      <c r="A2140" s="8">
        <v>2137</v>
      </c>
      <c r="B2140" s="8"/>
      <c r="C2140">
        <f>②MSY管理基準値計算!C2140</f>
        <v>-0.61259405724417881</v>
      </c>
      <c r="D2140" s="69">
        <f t="shared" si="583"/>
        <v>4132</v>
      </c>
      <c r="E2140" s="5">
        <f>IF(①再生産関数フィット!$B$2="HS",$W$2*(T2140+SQRT($W$3^2+(($W$4^2))/4)-SQRT((T2140-$W$3)^2+(($W$4^2))/4)),IF(①再生産関数フィット!$B$2="BH",$W$2*T2140/(1+$W$3*T2140),$W$2*T2140*EXP(-$W$3*T2140)))</f>
        <v>1486.1767038516541</v>
      </c>
      <c r="F2140" s="5">
        <f t="shared" ca="1" si="584"/>
        <v>241406.6782536406</v>
      </c>
      <c r="G2140" s="76">
        <f t="shared" si="585"/>
        <v>805.42337704497777</v>
      </c>
      <c r="H2140" s="77">
        <f t="shared" si="586"/>
        <v>827.54531417367525</v>
      </c>
      <c r="I2140" s="77">
        <f t="shared" si="586"/>
        <v>323.62935326546585</v>
      </c>
      <c r="J2140" s="77" t="str">
        <f t="shared" si="586"/>
        <v/>
      </c>
      <c r="K2140" s="77" t="str">
        <f t="shared" si="586"/>
        <v/>
      </c>
      <c r="L2140" s="77" t="str">
        <f t="shared" si="586"/>
        <v/>
      </c>
      <c r="M2140" s="77" t="str">
        <f t="shared" si="586"/>
        <v/>
      </c>
      <c r="N2140" s="77" t="str">
        <f t="shared" si="586"/>
        <v/>
      </c>
      <c r="O2140" s="77" t="str">
        <f t="shared" si="586"/>
        <v/>
      </c>
      <c r="P2140" s="77" t="str">
        <f t="shared" si="586"/>
        <v/>
      </c>
      <c r="Q2140" s="77" t="str">
        <f t="shared" si="586"/>
        <v/>
      </c>
      <c r="R2140" s="98">
        <f t="shared" si="589"/>
        <v>247.98065353549964</v>
      </c>
      <c r="S2140" s="74">
        <f t="shared" si="580"/>
        <v>283638.86609371362</v>
      </c>
      <c r="T2140" s="72">
        <f t="shared" si="587"/>
        <v>210044.66530323075</v>
      </c>
      <c r="U2140" s="7">
        <f t="shared" si="588"/>
        <v>12.555457109714672</v>
      </c>
      <c r="V2140" s="7">
        <f t="shared" si="588"/>
        <v>12.255075479004033</v>
      </c>
      <c r="W2140" s="69">
        <f t="shared" si="581"/>
        <v>4132</v>
      </c>
      <c r="X2140" s="64">
        <f t="shared" si="574"/>
        <v>3309.0703440391994</v>
      </c>
      <c r="Y2140" s="7">
        <f t="shared" si="574"/>
        <v>16996.464267089144</v>
      </c>
      <c r="Z2140" s="7">
        <f t="shared" si="574"/>
        <v>16698.82495285336</v>
      </c>
      <c r="AA2140" s="7" t="str">
        <f t="shared" ref="AA2140:AF2194" si="590">IF(J2140&lt;&gt;"",IF($J$1="Baranov",J$10/(J$4+J$10)*(1-EXP(-J$4-J$10))*J2140*J$3,J2140*J$3*(1-EXP(-J$10))*EXP(-J$4/2)),"")</f>
        <v/>
      </c>
      <c r="AB2140" s="7" t="str">
        <f t="shared" si="590"/>
        <v/>
      </c>
      <c r="AC2140" s="7" t="str">
        <f t="shared" si="590"/>
        <v/>
      </c>
      <c r="AD2140" s="7" t="str">
        <f t="shared" si="579"/>
        <v/>
      </c>
      <c r="AE2140" s="7" t="str">
        <f t="shared" si="579"/>
        <v/>
      </c>
      <c r="AF2140" s="7" t="str">
        <f t="shared" si="579"/>
        <v/>
      </c>
      <c r="AG2140" s="7" t="str">
        <f t="shared" si="579"/>
        <v/>
      </c>
      <c r="AH2140" s="7" t="str">
        <f t="shared" si="579"/>
        <v/>
      </c>
      <c r="AI2140" s="7">
        <f t="shared" si="579"/>
        <v>21140.320523464856</v>
      </c>
      <c r="AJ2140" s="69">
        <f t="shared" si="576"/>
        <v>58144.680087446563</v>
      </c>
      <c r="AK2140" s="11">
        <f t="shared" si="582"/>
        <v>10.970689667733275</v>
      </c>
    </row>
    <row r="2141" spans="1:37" hidden="1">
      <c r="A2141" s="8">
        <v>2138</v>
      </c>
      <c r="B2141" s="8"/>
      <c r="C2141">
        <f>②MSY管理基準値計算!C2141</f>
        <v>5.583616968082071E-2</v>
      </c>
      <c r="D2141" s="69">
        <f t="shared" si="583"/>
        <v>4133</v>
      </c>
      <c r="E2141" s="5">
        <f>IF(①再生産関数フィット!$B$2="HS",$W$2*(T2141+SQRT($W$3^2+(($W$4^2))/4)-SQRT((T2141-$W$3)^2+(($W$4^2))/4)),IF(①再生産関数フィット!$B$2="BH",$W$2*T2141/(1+$W$3*T2141),$W$2*T2141*EXP(-$W$3*T2141)))</f>
        <v>1486.1767038516541</v>
      </c>
      <c r="F2141" s="5">
        <f t="shared" ca="1" si="584"/>
        <v>222641.94687396986</v>
      </c>
      <c r="G2141" s="76">
        <f t="shared" si="585"/>
        <v>1571.5195559751321</v>
      </c>
      <c r="H2141" s="77">
        <f t="shared" si="586"/>
        <v>424.08630784766513</v>
      </c>
      <c r="I2141" s="77">
        <f t="shared" si="586"/>
        <v>369.56300854131592</v>
      </c>
      <c r="J2141" s="77" t="str">
        <f t="shared" si="586"/>
        <v/>
      </c>
      <c r="K2141" s="77" t="str">
        <f t="shared" si="586"/>
        <v/>
      </c>
      <c r="L2141" s="77" t="str">
        <f t="shared" si="586"/>
        <v/>
      </c>
      <c r="M2141" s="77" t="str">
        <f t="shared" si="586"/>
        <v/>
      </c>
      <c r="N2141" s="77" t="str">
        <f t="shared" si="586"/>
        <v/>
      </c>
      <c r="O2141" s="77" t="str">
        <f t="shared" si="586"/>
        <v/>
      </c>
      <c r="P2141" s="77" t="str">
        <f t="shared" si="586"/>
        <v/>
      </c>
      <c r="Q2141" s="77" t="str">
        <f t="shared" si="586"/>
        <v/>
      </c>
      <c r="R2141" s="98">
        <f t="shared" si="589"/>
        <v>246.82869015466716</v>
      </c>
      <c r="S2141" s="74">
        <f t="shared" si="580"/>
        <v>284063.80724704801</v>
      </c>
      <c r="T2141" s="72">
        <f t="shared" si="587"/>
        <v>199998.70961565943</v>
      </c>
      <c r="U2141" s="7">
        <f t="shared" si="588"/>
        <v>12.556954165313153</v>
      </c>
      <c r="V2141" s="7">
        <f t="shared" si="588"/>
        <v>12.206066193587658</v>
      </c>
      <c r="W2141" s="69">
        <f t="shared" si="581"/>
        <v>4133</v>
      </c>
      <c r="X2141" s="64">
        <f t="shared" ref="X2141:AC2204" si="591">IF(G2141&lt;&gt;"",IF($J$1="Baranov",G$10/(G$4+G$10)*(1-EXP(-G$4-G$10))*G2141*G$3,G2141*G$3*(1-EXP(-G$10))*EXP(-G$4/2)),"")</f>
        <v>6456.5654610550973</v>
      </c>
      <c r="Y2141" s="7">
        <f t="shared" si="591"/>
        <v>8710.0581128804333</v>
      </c>
      <c r="Z2141" s="7">
        <f t="shared" si="591"/>
        <v>19068.937741315251</v>
      </c>
      <c r="AA2141" s="7" t="str">
        <f t="shared" si="590"/>
        <v/>
      </c>
      <c r="AB2141" s="7" t="str">
        <f t="shared" si="590"/>
        <v/>
      </c>
      <c r="AC2141" s="7" t="str">
        <f t="shared" si="590"/>
        <v/>
      </c>
      <c r="AD2141" s="7" t="str">
        <f t="shared" si="579"/>
        <v/>
      </c>
      <c r="AE2141" s="7" t="str">
        <f t="shared" si="579"/>
        <v/>
      </c>
      <c r="AF2141" s="7" t="str">
        <f t="shared" si="579"/>
        <v/>
      </c>
      <c r="AG2141" s="7" t="str">
        <f t="shared" si="579"/>
        <v/>
      </c>
      <c r="AH2141" s="7" t="str">
        <f t="shared" si="579"/>
        <v/>
      </c>
      <c r="AI2141" s="7">
        <f t="shared" si="579"/>
        <v>21042.115785494818</v>
      </c>
      <c r="AJ2141" s="69">
        <f t="shared" si="576"/>
        <v>55277.677100745597</v>
      </c>
      <c r="AK2141" s="11">
        <f t="shared" si="582"/>
        <v>10.920124436949862</v>
      </c>
    </row>
    <row r="2142" spans="1:37" hidden="1">
      <c r="A2142" s="8">
        <v>2139</v>
      </c>
      <c r="B2142" s="8"/>
      <c r="C2142">
        <f>②MSY管理基準値計算!C2142</f>
        <v>6.2336639389513185E-2</v>
      </c>
      <c r="D2142" s="69">
        <f t="shared" si="583"/>
        <v>4134</v>
      </c>
      <c r="E2142" s="5">
        <f>IF(①再生産関数フィット!$B$2="HS",$W$2*(T2142+SQRT($W$3^2+(($W$4^2))/4)-SQRT((T2142-$W$3)^2+(($W$4^2))/4)),IF(①再生産関数フィット!$B$2="BH",$W$2*T2142/(1+$W$3*T2142),$W$2*T2142*EXP(-$W$3*T2142)))</f>
        <v>1486.176703851655</v>
      </c>
      <c r="F2142" s="5">
        <f t="shared" ca="1" si="584"/>
        <v>207803.93922552073</v>
      </c>
      <c r="G2142" s="76">
        <f t="shared" si="585"/>
        <v>1581.7684464566021</v>
      </c>
      <c r="H2142" s="77">
        <f t="shared" si="586"/>
        <v>827.46533711136408</v>
      </c>
      <c r="I2142" s="77">
        <f t="shared" si="586"/>
        <v>189.38734728485201</v>
      </c>
      <c r="J2142" s="77" t="str">
        <f t="shared" si="586"/>
        <v/>
      </c>
      <c r="K2142" s="77" t="str">
        <f t="shared" si="586"/>
        <v/>
      </c>
      <c r="L2142" s="77" t="str">
        <f t="shared" si="586"/>
        <v/>
      </c>
      <c r="M2142" s="77" t="str">
        <f t="shared" si="586"/>
        <v/>
      </c>
      <c r="N2142" s="77" t="str">
        <f t="shared" si="586"/>
        <v/>
      </c>
      <c r="O2142" s="77" t="str">
        <f t="shared" si="586"/>
        <v/>
      </c>
      <c r="P2142" s="77" t="str">
        <f t="shared" si="586"/>
        <v/>
      </c>
      <c r="Q2142" s="77" t="str">
        <f t="shared" si="586"/>
        <v/>
      </c>
      <c r="R2142" s="98">
        <f t="shared" si="589"/>
        <v>266.16601144338608</v>
      </c>
      <c r="S2142" s="74">
        <f t="shared" si="580"/>
        <v>290719.4457934032</v>
      </c>
      <c r="T2142" s="72">
        <f t="shared" si="587"/>
        <v>186075.44107957088</v>
      </c>
      <c r="U2142" s="7">
        <f t="shared" si="588"/>
        <v>12.580113977303894</v>
      </c>
      <c r="V2142" s="7">
        <f t="shared" si="588"/>
        <v>12.133907467665022</v>
      </c>
      <c r="W2142" s="69">
        <f t="shared" si="581"/>
        <v>4134</v>
      </c>
      <c r="X2142" s="64">
        <f t="shared" si="591"/>
        <v>6498.6728799829734</v>
      </c>
      <c r="Y2142" s="7">
        <f t="shared" si="591"/>
        <v>16994.821665459389</v>
      </c>
      <c r="Z2142" s="7">
        <f t="shared" si="591"/>
        <v>9772.1239704756554</v>
      </c>
      <c r="AA2142" s="7" t="str">
        <f t="shared" si="590"/>
        <v/>
      </c>
      <c r="AB2142" s="7" t="str">
        <f t="shared" si="590"/>
        <v/>
      </c>
      <c r="AC2142" s="7" t="str">
        <f t="shared" si="590"/>
        <v/>
      </c>
      <c r="AD2142" s="7" t="str">
        <f t="shared" si="579"/>
        <v/>
      </c>
      <c r="AE2142" s="7" t="str">
        <f t="shared" si="579"/>
        <v/>
      </c>
      <c r="AF2142" s="7" t="str">
        <f t="shared" si="579"/>
        <v/>
      </c>
      <c r="AG2142" s="7" t="str">
        <f t="shared" si="579"/>
        <v/>
      </c>
      <c r="AH2142" s="7" t="str">
        <f t="shared" si="579"/>
        <v/>
      </c>
      <c r="AI2142" s="7">
        <f t="shared" si="579"/>
        <v>22690.620071133439</v>
      </c>
      <c r="AJ2142" s="69">
        <f t="shared" si="576"/>
        <v>55956.238587051455</v>
      </c>
      <c r="AK2142" s="11">
        <f t="shared" si="582"/>
        <v>10.932325210420448</v>
      </c>
    </row>
    <row r="2143" spans="1:37" hidden="1">
      <c r="A2143" s="8">
        <v>2140</v>
      </c>
      <c r="B2143" s="8"/>
      <c r="C2143">
        <f>②MSY管理基準値計算!C2143</f>
        <v>-0.1160502792550198</v>
      </c>
      <c r="D2143" s="69">
        <f t="shared" si="583"/>
        <v>4135</v>
      </c>
      <c r="E2143" s="5">
        <f>IF(①再生産関数フィット!$B$2="HS",$W$2*(T2143+SQRT($W$3^2+(($W$4^2))/4)-SQRT((T2143-$W$3)^2+(($W$4^2))/4)),IF(①再生産関数フィット!$B$2="BH",$W$2*T2143/(1+$W$3*T2143),$W$2*T2143*EXP(-$W$3*T2143)))</f>
        <v>1486.1767038516541</v>
      </c>
      <c r="F2143" s="5">
        <f t="shared" ca="1" si="584"/>
        <v>210044.66530323075</v>
      </c>
      <c r="G2143" s="76">
        <f t="shared" si="585"/>
        <v>1323.3369941508699</v>
      </c>
      <c r="H2143" s="77">
        <f t="shared" si="586"/>
        <v>832.86177114555903</v>
      </c>
      <c r="I2143" s="77">
        <f t="shared" si="586"/>
        <v>369.52729259530577</v>
      </c>
      <c r="J2143" s="77" t="str">
        <f t="shared" si="586"/>
        <v/>
      </c>
      <c r="K2143" s="77" t="str">
        <f t="shared" si="586"/>
        <v/>
      </c>
      <c r="L2143" s="77" t="str">
        <f t="shared" si="586"/>
        <v/>
      </c>
      <c r="M2143" s="77" t="str">
        <f t="shared" si="586"/>
        <v/>
      </c>
      <c r="N2143" s="77" t="str">
        <f t="shared" si="586"/>
        <v/>
      </c>
      <c r="O2143" s="77" t="str">
        <f t="shared" si="586"/>
        <v/>
      </c>
      <c r="P2143" s="77" t="str">
        <f t="shared" si="586"/>
        <v/>
      </c>
      <c r="Q2143" s="77" t="str">
        <f t="shared" si="586"/>
        <v/>
      </c>
      <c r="R2143" s="98">
        <f t="shared" si="589"/>
        <v>196.71390894596965</v>
      </c>
      <c r="S2143" s="74">
        <f t="shared" si="580"/>
        <v>295962.21957697952</v>
      </c>
      <c r="T2143" s="72">
        <f t="shared" si="587"/>
        <v>201385.65125366673</v>
      </c>
      <c r="U2143" s="7">
        <f t="shared" si="588"/>
        <v>12.597987088595699</v>
      </c>
      <c r="V2143" s="7">
        <f t="shared" si="588"/>
        <v>12.212977011712002</v>
      </c>
      <c r="W2143" s="69">
        <f t="shared" si="581"/>
        <v>4135</v>
      </c>
      <c r="X2143" s="64">
        <f t="shared" si="591"/>
        <v>5436.9109803850151</v>
      </c>
      <c r="Y2143" s="7">
        <f t="shared" si="591"/>
        <v>17105.655835698733</v>
      </c>
      <c r="Z2143" s="7">
        <f t="shared" si="591"/>
        <v>19067.094848127621</v>
      </c>
      <c r="AA2143" s="7" t="str">
        <f t="shared" si="590"/>
        <v/>
      </c>
      <c r="AB2143" s="7" t="str">
        <f t="shared" si="590"/>
        <v/>
      </c>
      <c r="AC2143" s="7" t="str">
        <f t="shared" si="590"/>
        <v/>
      </c>
      <c r="AD2143" s="7" t="str">
        <f t="shared" si="579"/>
        <v/>
      </c>
      <c r="AE2143" s="7" t="str">
        <f t="shared" si="579"/>
        <v/>
      </c>
      <c r="AF2143" s="7" t="str">
        <f t="shared" si="579"/>
        <v/>
      </c>
      <c r="AG2143" s="7" t="str">
        <f t="shared" si="579"/>
        <v/>
      </c>
      <c r="AH2143" s="7" t="str">
        <f t="shared" si="579"/>
        <v/>
      </c>
      <c r="AI2143" s="7">
        <f t="shared" si="579"/>
        <v>16769.836788683824</v>
      </c>
      <c r="AJ2143" s="69">
        <f t="shared" si="576"/>
        <v>58379.49845289519</v>
      </c>
      <c r="AK2143" s="11">
        <f t="shared" si="582"/>
        <v>10.974720053293696</v>
      </c>
    </row>
    <row r="2144" spans="1:37" hidden="1">
      <c r="A2144" s="8">
        <v>2141</v>
      </c>
      <c r="B2144" s="8"/>
      <c r="C2144">
        <f>②MSY管理基準値計算!C2144</f>
        <v>-0.98737520386455557</v>
      </c>
      <c r="D2144" s="69">
        <f t="shared" si="583"/>
        <v>4136</v>
      </c>
      <c r="E2144" s="5">
        <f>IF(①再生産関数フィット!$B$2="HS",$W$2*(T2144+SQRT($W$3^2+(($W$4^2))/4)-SQRT((T2144-$W$3)^2+(($W$4^2))/4)),IF(①再生産関数フィット!$B$2="BH",$W$2*T2144/(1+$W$3*T2144),$W$2*T2144*EXP(-$W$3*T2144)))</f>
        <v>1486.1767038516541</v>
      </c>
      <c r="F2144" s="5">
        <f t="shared" ca="1" si="584"/>
        <v>199998.70961565943</v>
      </c>
      <c r="G2144" s="76">
        <f t="shared" si="585"/>
        <v>553.68001341401384</v>
      </c>
      <c r="H2144" s="77">
        <f t="shared" si="586"/>
        <v>696.78769685912619</v>
      </c>
      <c r="I2144" s="77">
        <f t="shared" si="586"/>
        <v>371.93721790442697</v>
      </c>
      <c r="J2144" s="77" t="str">
        <f t="shared" si="586"/>
        <v/>
      </c>
      <c r="K2144" s="77" t="str">
        <f t="shared" si="586"/>
        <v/>
      </c>
      <c r="L2144" s="77" t="str">
        <f t="shared" si="586"/>
        <v/>
      </c>
      <c r="M2144" s="77" t="str">
        <f t="shared" si="586"/>
        <v/>
      </c>
      <c r="N2144" s="77" t="str">
        <f t="shared" si="586"/>
        <v/>
      </c>
      <c r="O2144" s="77" t="str">
        <f t="shared" si="586"/>
        <v/>
      </c>
      <c r="P2144" s="77" t="str">
        <f t="shared" si="586"/>
        <v/>
      </c>
      <c r="Q2144" s="77" t="str">
        <f t="shared" si="586"/>
        <v/>
      </c>
      <c r="R2144" s="98">
        <f t="shared" si="589"/>
        <v>244.51036970159956</v>
      </c>
      <c r="S2144" s="74">
        <f t="shared" si="580"/>
        <v>270285.47082709923</v>
      </c>
      <c r="T2144" s="72">
        <f t="shared" si="587"/>
        <v>213298.88544758235</v>
      </c>
      <c r="U2144" s="7">
        <f t="shared" si="588"/>
        <v>12.507233978792836</v>
      </c>
      <c r="V2144" s="7">
        <f t="shared" si="588"/>
        <v>12.270449679164882</v>
      </c>
      <c r="W2144" s="69">
        <f t="shared" si="581"/>
        <v>4136</v>
      </c>
      <c r="X2144" s="64">
        <f t="shared" si="591"/>
        <v>2274.7863604326753</v>
      </c>
      <c r="Y2144" s="7">
        <f t="shared" si="591"/>
        <v>14310.910820924581</v>
      </c>
      <c r="Z2144" s="7">
        <f t="shared" si="591"/>
        <v>19191.443645541727</v>
      </c>
      <c r="AA2144" s="7" t="str">
        <f t="shared" si="590"/>
        <v/>
      </c>
      <c r="AB2144" s="7" t="str">
        <f t="shared" si="590"/>
        <v/>
      </c>
      <c r="AC2144" s="7" t="str">
        <f t="shared" si="590"/>
        <v/>
      </c>
      <c r="AD2144" s="7" t="str">
        <f t="shared" si="579"/>
        <v/>
      </c>
      <c r="AE2144" s="7" t="str">
        <f t="shared" si="579"/>
        <v/>
      </c>
      <c r="AF2144" s="7" t="str">
        <f t="shared" si="579"/>
        <v/>
      </c>
      <c r="AG2144" s="7" t="str">
        <f t="shared" si="579"/>
        <v/>
      </c>
      <c r="AH2144" s="7" t="str">
        <f t="shared" si="579"/>
        <v/>
      </c>
      <c r="AI2144" s="7">
        <f t="shared" si="579"/>
        <v>20844.479249115022</v>
      </c>
      <c r="AJ2144" s="69">
        <f t="shared" si="576"/>
        <v>56621.620076014005</v>
      </c>
      <c r="AK2144" s="11">
        <f t="shared" si="582"/>
        <v>10.944146171397023</v>
      </c>
    </row>
    <row r="2145" spans="1:37" hidden="1">
      <c r="A2145" s="8">
        <v>2142</v>
      </c>
      <c r="B2145" s="8"/>
      <c r="C2145">
        <f>②MSY管理基準値計算!C2145</f>
        <v>1.9450489553792069E-2</v>
      </c>
      <c r="D2145" s="69">
        <f t="shared" si="583"/>
        <v>4137</v>
      </c>
      <c r="E2145" s="5">
        <f>IF(①再生産関数フィット!$B$2="HS",$W$2*(T2145+SQRT($W$3^2+(($W$4^2))/4)-SQRT((T2145-$W$3)^2+(($W$4^2))/4)),IF(①再生産関数フィット!$B$2="BH",$W$2*T2145/(1+$W$3*T2145),$W$2*T2145*EXP(-$W$3*T2145)))</f>
        <v>1486.1767038516541</v>
      </c>
      <c r="F2145" s="5">
        <f t="shared" ca="1" si="584"/>
        <v>186075.44107957088</v>
      </c>
      <c r="G2145" s="76">
        <f t="shared" si="585"/>
        <v>1515.3665262167524</v>
      </c>
      <c r="H2145" s="77">
        <f t="shared" si="586"/>
        <v>291.53376883507354</v>
      </c>
      <c r="I2145" s="77">
        <f t="shared" si="586"/>
        <v>311.16961591760116</v>
      </c>
      <c r="J2145" s="77" t="str">
        <f t="shared" si="586"/>
        <v/>
      </c>
      <c r="K2145" s="77" t="str">
        <f t="shared" si="586"/>
        <v/>
      </c>
      <c r="L2145" s="77" t="str">
        <f t="shared" si="586"/>
        <v/>
      </c>
      <c r="M2145" s="77" t="str">
        <f t="shared" si="586"/>
        <v/>
      </c>
      <c r="N2145" s="77" t="str">
        <f t="shared" si="586"/>
        <v/>
      </c>
      <c r="O2145" s="77" t="str">
        <f t="shared" si="586"/>
        <v/>
      </c>
      <c r="P2145" s="77" t="str">
        <f t="shared" si="586"/>
        <v/>
      </c>
      <c r="Q2145" s="77" t="str">
        <f t="shared" si="586"/>
        <v/>
      </c>
      <c r="R2145" s="98">
        <f t="shared" si="589"/>
        <v>266.19014500699774</v>
      </c>
      <c r="S2145" s="74">
        <f t="shared" si="580"/>
        <v>262489.30469588481</v>
      </c>
      <c r="T2145" s="72">
        <f t="shared" si="587"/>
        <v>187297.95520546107</v>
      </c>
      <c r="U2145" s="7">
        <f t="shared" si="588"/>
        <v>12.477965616168079</v>
      </c>
      <c r="V2145" s="7">
        <f t="shared" si="588"/>
        <v>12.140455971156682</v>
      </c>
      <c r="W2145" s="69">
        <f t="shared" si="581"/>
        <v>4137</v>
      </c>
      <c r="X2145" s="64">
        <f t="shared" si="591"/>
        <v>6225.8615470674749</v>
      </c>
      <c r="Y2145" s="7">
        <f t="shared" si="591"/>
        <v>5987.6398304579725</v>
      </c>
      <c r="Z2145" s="7">
        <f t="shared" si="591"/>
        <v>16055.919818225933</v>
      </c>
      <c r="AA2145" s="7" t="str">
        <f t="shared" si="590"/>
        <v/>
      </c>
      <c r="AB2145" s="7" t="str">
        <f t="shared" si="590"/>
        <v/>
      </c>
      <c r="AC2145" s="7" t="str">
        <f t="shared" si="590"/>
        <v/>
      </c>
      <c r="AD2145" s="7" t="str">
        <f t="shared" si="579"/>
        <v/>
      </c>
      <c r="AE2145" s="7" t="str">
        <f t="shared" si="579"/>
        <v/>
      </c>
      <c r="AF2145" s="7" t="str">
        <f t="shared" si="579"/>
        <v/>
      </c>
      <c r="AG2145" s="7" t="str">
        <f t="shared" si="579"/>
        <v/>
      </c>
      <c r="AH2145" s="7" t="str">
        <f t="shared" si="579"/>
        <v/>
      </c>
      <c r="AI2145" s="7">
        <f t="shared" si="579"/>
        <v>22692.67745449319</v>
      </c>
      <c r="AJ2145" s="69">
        <f t="shared" si="576"/>
        <v>50962.098650244574</v>
      </c>
      <c r="AK2145" s="11">
        <f t="shared" si="582"/>
        <v>10.838837471702719</v>
      </c>
    </row>
    <row r="2146" spans="1:37" hidden="1">
      <c r="A2146" s="8">
        <v>2143</v>
      </c>
      <c r="B2146" s="8"/>
      <c r="C2146">
        <f>②MSY管理基準値計算!C2146</f>
        <v>0.18683742834031597</v>
      </c>
      <c r="D2146" s="69">
        <f t="shared" si="583"/>
        <v>4138</v>
      </c>
      <c r="E2146" s="5">
        <f>IF(①再生産関数フィット!$B$2="HS",$W$2*(T2146+SQRT($W$3^2+(($W$4^2))/4)-SQRT((T2146-$W$3)^2+(($W$4^2))/4)),IF(①再生産関数フィット!$B$2="BH",$W$2*T2146/(1+$W$3*T2146),$W$2*T2146*EXP(-$W$3*T2146)))</f>
        <v>1486.1767038516543</v>
      </c>
      <c r="F2146" s="5">
        <f t="shared" ca="1" si="584"/>
        <v>201385.65125366673</v>
      </c>
      <c r="G2146" s="76">
        <f t="shared" si="585"/>
        <v>1791.483916380198</v>
      </c>
      <c r="H2146" s="77">
        <f t="shared" si="586"/>
        <v>797.89861264893091</v>
      </c>
      <c r="I2146" s="77">
        <f t="shared" si="586"/>
        <v>130.19238325294549</v>
      </c>
      <c r="J2146" s="77" t="str">
        <f t="shared" si="586"/>
        <v/>
      </c>
      <c r="K2146" s="77" t="str">
        <f t="shared" si="586"/>
        <v/>
      </c>
      <c r="L2146" s="77" t="str">
        <f t="shared" si="586"/>
        <v/>
      </c>
      <c r="M2146" s="77" t="str">
        <f t="shared" si="586"/>
        <v/>
      </c>
      <c r="N2146" s="77" t="str">
        <f t="shared" si="586"/>
        <v/>
      </c>
      <c r="O2146" s="77" t="str">
        <f t="shared" si="586"/>
        <v/>
      </c>
      <c r="P2146" s="77" t="str">
        <f t="shared" si="586"/>
        <v/>
      </c>
      <c r="Q2146" s="77" t="str">
        <f t="shared" si="586"/>
        <v/>
      </c>
      <c r="R2146" s="98">
        <f t="shared" si="589"/>
        <v>249.31150931836666</v>
      </c>
      <c r="S2146" s="74">
        <f t="shared" si="580"/>
        <v>276131.83960925782</v>
      </c>
      <c r="T2146" s="72">
        <f t="shared" si="587"/>
        <v>164577.55232160335</v>
      </c>
      <c r="U2146" s="7">
        <f t="shared" si="588"/>
        <v>12.528633710390325</v>
      </c>
      <c r="V2146" s="7">
        <f t="shared" si="588"/>
        <v>12.011137180777895</v>
      </c>
      <c r="W2146" s="69">
        <f t="shared" si="581"/>
        <v>4138</v>
      </c>
      <c r="X2146" s="64">
        <f t="shared" si="591"/>
        <v>7360.2858676224723</v>
      </c>
      <c r="Y2146" s="7">
        <f t="shared" si="591"/>
        <v>16387.568180709244</v>
      </c>
      <c r="Z2146" s="7">
        <f t="shared" si="591"/>
        <v>6717.7460764889338</v>
      </c>
      <c r="AA2146" s="7" t="str">
        <f t="shared" si="590"/>
        <v/>
      </c>
      <c r="AB2146" s="7" t="str">
        <f t="shared" si="590"/>
        <v/>
      </c>
      <c r="AC2146" s="7" t="str">
        <f t="shared" si="590"/>
        <v/>
      </c>
      <c r="AD2146" s="7" t="str">
        <f t="shared" si="579"/>
        <v/>
      </c>
      <c r="AE2146" s="7" t="str">
        <f t="shared" si="579"/>
        <v/>
      </c>
      <c r="AF2146" s="7" t="str">
        <f t="shared" si="579"/>
        <v/>
      </c>
      <c r="AG2146" s="7" t="str">
        <f t="shared" si="579"/>
        <v/>
      </c>
      <c r="AH2146" s="7" t="str">
        <f t="shared" si="579"/>
        <v/>
      </c>
      <c r="AI2146" s="7">
        <f t="shared" si="579"/>
        <v>21253.775816929061</v>
      </c>
      <c r="AJ2146" s="69">
        <f t="shared" si="576"/>
        <v>51719.375941749706</v>
      </c>
      <c r="AK2146" s="11">
        <f t="shared" si="582"/>
        <v>10.853587766721539</v>
      </c>
    </row>
    <row r="2147" spans="1:37" hidden="1">
      <c r="A2147" s="8">
        <v>2144</v>
      </c>
      <c r="B2147" s="8"/>
      <c r="C2147">
        <f>②MSY管理基準値計算!C2147</f>
        <v>0.126484050503606</v>
      </c>
      <c r="D2147" s="69">
        <f t="shared" si="583"/>
        <v>4139</v>
      </c>
      <c r="E2147" s="5">
        <f>IF(①再生産関数フィット!$B$2="HS",$W$2*(T2147+SQRT($W$3^2+(($W$4^2))/4)-SQRT((T2147-$W$3)^2+(($W$4^2))/4)),IF(①再生産関数フィット!$B$2="BH",$W$2*T2147/(1+$W$3*T2147),$W$2*T2147*EXP(-$W$3*T2147)))</f>
        <v>1486.176703851655</v>
      </c>
      <c r="F2147" s="5">
        <f t="shared" ca="1" si="584"/>
        <v>213298.88544758235</v>
      </c>
      <c r="G2147" s="76">
        <f t="shared" si="585"/>
        <v>1686.5599167208834</v>
      </c>
      <c r="H2147" s="77">
        <f t="shared" si="586"/>
        <v>943.28501173330926</v>
      </c>
      <c r="I2147" s="77">
        <f t="shared" si="586"/>
        <v>356.32346259602701</v>
      </c>
      <c r="J2147" s="77" t="str">
        <f t="shared" si="586"/>
        <v/>
      </c>
      <c r="K2147" s="77" t="str">
        <f t="shared" si="586"/>
        <v/>
      </c>
      <c r="L2147" s="77" t="str">
        <f t="shared" si="586"/>
        <v/>
      </c>
      <c r="M2147" s="77" t="str">
        <f t="shared" si="586"/>
        <v/>
      </c>
      <c r="N2147" s="77" t="str">
        <f t="shared" si="586"/>
        <v/>
      </c>
      <c r="O2147" s="77" t="str">
        <f t="shared" si="586"/>
        <v/>
      </c>
      <c r="P2147" s="77" t="str">
        <f t="shared" si="586"/>
        <v/>
      </c>
      <c r="Q2147" s="77" t="str">
        <f t="shared" si="586"/>
        <v/>
      </c>
      <c r="R2147" s="98">
        <f t="shared" si="589"/>
        <v>163.87475306147192</v>
      </c>
      <c r="S2147" s="74">
        <f t="shared" si="580"/>
        <v>306017.70040261181</v>
      </c>
      <c r="T2147" s="72">
        <f t="shared" si="587"/>
        <v>191391.053147111</v>
      </c>
      <c r="U2147" s="7">
        <f t="shared" si="588"/>
        <v>12.631398223714571</v>
      </c>
      <c r="V2147" s="7">
        <f t="shared" si="588"/>
        <v>12.162074012640476</v>
      </c>
      <c r="W2147" s="69">
        <f t="shared" si="581"/>
        <v>4139</v>
      </c>
      <c r="X2147" s="64">
        <f t="shared" si="591"/>
        <v>6929.2071262473892</v>
      </c>
      <c r="Y2147" s="7">
        <f t="shared" si="591"/>
        <v>19373.573532483617</v>
      </c>
      <c r="Z2147" s="7">
        <f t="shared" si="591"/>
        <v>18385.795566587083</v>
      </c>
      <c r="AA2147" s="7" t="str">
        <f t="shared" si="590"/>
        <v/>
      </c>
      <c r="AB2147" s="7" t="str">
        <f t="shared" si="590"/>
        <v/>
      </c>
      <c r="AC2147" s="7" t="str">
        <f t="shared" si="590"/>
        <v/>
      </c>
      <c r="AD2147" s="7" t="str">
        <f t="shared" si="579"/>
        <v/>
      </c>
      <c r="AE2147" s="7" t="str">
        <f t="shared" si="579"/>
        <v/>
      </c>
      <c r="AF2147" s="7" t="str">
        <f t="shared" si="579"/>
        <v/>
      </c>
      <c r="AG2147" s="7" t="str">
        <f t="shared" si="579"/>
        <v/>
      </c>
      <c r="AH2147" s="7" t="str">
        <f t="shared" si="579"/>
        <v/>
      </c>
      <c r="AI2147" s="7">
        <f t="shared" si="579"/>
        <v>13970.30274753764</v>
      </c>
      <c r="AJ2147" s="69">
        <f t="shared" si="576"/>
        <v>58658.878972855731</v>
      </c>
      <c r="AK2147" s="11">
        <f t="shared" si="582"/>
        <v>10.979494231759944</v>
      </c>
    </row>
    <row r="2148" spans="1:37" hidden="1">
      <c r="A2148" s="8">
        <v>2145</v>
      </c>
      <c r="B2148" s="8"/>
      <c r="C2148">
        <f>②MSY管理基準値計算!C2148</f>
        <v>-0.12314314123700365</v>
      </c>
      <c r="D2148" s="69">
        <f t="shared" si="583"/>
        <v>4140</v>
      </c>
      <c r="E2148" s="5">
        <f>IF(①再生産関数フィット!$B$2="HS",$W$2*(T2148+SQRT($W$3^2+(($W$4^2))/4)-SQRT((T2148-$W$3)^2+(($W$4^2))/4)),IF(①再生産関数フィット!$B$2="BH",$W$2*T2148/(1+$W$3*T2148),$W$2*T2148*EXP(-$W$3*T2148)))</f>
        <v>1486.176703851655</v>
      </c>
      <c r="F2148" s="5">
        <f t="shared" ca="1" si="584"/>
        <v>187297.95520546107</v>
      </c>
      <c r="G2148" s="76">
        <f t="shared" si="585"/>
        <v>1313.9839566094583</v>
      </c>
      <c r="H2148" s="77">
        <f t="shared" si="586"/>
        <v>888.03850053396582</v>
      </c>
      <c r="I2148" s="77">
        <f t="shared" si="586"/>
        <v>421.24973808374631</v>
      </c>
      <c r="J2148" s="77" t="str">
        <f t="shared" si="586"/>
        <v/>
      </c>
      <c r="K2148" s="77" t="str">
        <f t="shared" si="586"/>
        <v/>
      </c>
      <c r="L2148" s="77" t="str">
        <f t="shared" si="586"/>
        <v/>
      </c>
      <c r="M2148" s="77" t="str">
        <f t="shared" si="586"/>
        <v/>
      </c>
      <c r="N2148" s="77" t="str">
        <f t="shared" si="586"/>
        <v/>
      </c>
      <c r="O2148" s="77" t="str">
        <f t="shared" si="586"/>
        <v/>
      </c>
      <c r="P2148" s="77" t="str">
        <f t="shared" si="586"/>
        <v/>
      </c>
      <c r="Q2148" s="77" t="str">
        <f t="shared" si="586"/>
        <v/>
      </c>
      <c r="R2148" s="98">
        <f t="shared" si="589"/>
        <v>224.6284051430967</v>
      </c>
      <c r="S2148" s="74">
        <f t="shared" si="580"/>
        <v>323609.44203141332</v>
      </c>
      <c r="T2148" s="72">
        <f t="shared" si="587"/>
        <v>226648.15874033669</v>
      </c>
      <c r="U2148" s="7">
        <f t="shared" si="588"/>
        <v>12.687292641835404</v>
      </c>
      <c r="V2148" s="7">
        <f t="shared" si="588"/>
        <v>12.331154132534262</v>
      </c>
      <c r="W2148" s="69">
        <f t="shared" si="581"/>
        <v>4140</v>
      </c>
      <c r="X2148" s="64">
        <f t="shared" si="591"/>
        <v>5398.4841603583573</v>
      </c>
      <c r="Y2148" s="7">
        <f t="shared" si="591"/>
        <v>18238.898080398449</v>
      </c>
      <c r="Z2148" s="7">
        <f t="shared" si="591"/>
        <v>21735.901168166492</v>
      </c>
      <c r="AA2148" s="7" t="str">
        <f t="shared" si="590"/>
        <v/>
      </c>
      <c r="AB2148" s="7" t="str">
        <f t="shared" si="590"/>
        <v/>
      </c>
      <c r="AC2148" s="7" t="str">
        <f t="shared" si="590"/>
        <v/>
      </c>
      <c r="AD2148" s="7" t="str">
        <f t="shared" si="579"/>
        <v/>
      </c>
      <c r="AE2148" s="7" t="str">
        <f t="shared" si="579"/>
        <v/>
      </c>
      <c r="AF2148" s="7" t="str">
        <f t="shared" si="579"/>
        <v/>
      </c>
      <c r="AG2148" s="7" t="str">
        <f t="shared" si="579"/>
        <v/>
      </c>
      <c r="AH2148" s="7" t="str">
        <f t="shared" si="579"/>
        <v/>
      </c>
      <c r="AI2148" s="7">
        <f t="shared" si="579"/>
        <v>19149.544191034984</v>
      </c>
      <c r="AJ2148" s="69">
        <f t="shared" si="576"/>
        <v>64522.827599958284</v>
      </c>
      <c r="AK2148" s="11">
        <f t="shared" si="582"/>
        <v>11.074774356448694</v>
      </c>
    </row>
    <row r="2149" spans="1:37" hidden="1">
      <c r="A2149" s="8">
        <v>2146</v>
      </c>
      <c r="B2149" s="8"/>
      <c r="C2149">
        <f>②MSY管理基準値計算!C2149</f>
        <v>-8.7568062852320772E-2</v>
      </c>
      <c r="D2149" s="69">
        <f t="shared" si="583"/>
        <v>4141</v>
      </c>
      <c r="E2149" s="5">
        <f>IF(①再生産関数フィット!$B$2="HS",$W$2*(T2149+SQRT($W$3^2+(($W$4^2))/4)-SQRT((T2149-$W$3)^2+(($W$4^2))/4)),IF(①再生産関数フィット!$B$2="BH",$W$2*T2149/(1+$W$3*T2149),$W$2*T2149*EXP(-$W$3*T2149)))</f>
        <v>1486.176703851655</v>
      </c>
      <c r="F2149" s="5">
        <f t="shared" ca="1" si="584"/>
        <v>164577.55232160335</v>
      </c>
      <c r="G2149" s="76">
        <f t="shared" si="585"/>
        <v>1361.570467153309</v>
      </c>
      <c r="H2149" s="77">
        <f t="shared" ref="H2149:Q2164" si="592">IF(H$2&lt;&gt;"",G2148*EXP(-G$4-G$6*$S$6),"")</f>
        <v>691.86296376700943</v>
      </c>
      <c r="I2149" s="77">
        <f t="shared" si="592"/>
        <v>396.57789650534551</v>
      </c>
      <c r="J2149" s="77" t="str">
        <f t="shared" si="592"/>
        <v/>
      </c>
      <c r="K2149" s="77" t="str">
        <f t="shared" si="592"/>
        <v/>
      </c>
      <c r="L2149" s="77" t="str">
        <f t="shared" si="592"/>
        <v/>
      </c>
      <c r="M2149" s="77" t="str">
        <f t="shared" si="592"/>
        <v/>
      </c>
      <c r="N2149" s="77" t="str">
        <f t="shared" si="592"/>
        <v/>
      </c>
      <c r="O2149" s="77" t="str">
        <f t="shared" si="592"/>
        <v/>
      </c>
      <c r="P2149" s="77" t="str">
        <f t="shared" si="592"/>
        <v/>
      </c>
      <c r="Q2149" s="77" t="str">
        <f t="shared" si="592"/>
        <v/>
      </c>
      <c r="R2149" s="98">
        <f t="shared" si="589"/>
        <v>278.89864452236685</v>
      </c>
      <c r="S2149" s="74">
        <f t="shared" si="580"/>
        <v>320843.51617756218</v>
      </c>
      <c r="T2149" s="72">
        <f t="shared" si="587"/>
        <v>231787.54930307934</v>
      </c>
      <c r="U2149" s="7">
        <f t="shared" si="588"/>
        <v>12.678708794707562</v>
      </c>
      <c r="V2149" s="7">
        <f t="shared" si="588"/>
        <v>12.353576495343718</v>
      </c>
      <c r="W2149" s="69">
        <f t="shared" si="581"/>
        <v>4141</v>
      </c>
      <c r="X2149" s="64">
        <f t="shared" si="591"/>
        <v>5593.9926535370587</v>
      </c>
      <c r="Y2149" s="7">
        <f t="shared" si="591"/>
        <v>14209.764637638302</v>
      </c>
      <c r="Z2149" s="7">
        <f t="shared" si="591"/>
        <v>20462.868423685195</v>
      </c>
      <c r="AA2149" s="7" t="str">
        <f t="shared" si="590"/>
        <v/>
      </c>
      <c r="AB2149" s="7" t="str">
        <f t="shared" si="590"/>
        <v/>
      </c>
      <c r="AC2149" s="7" t="str">
        <f t="shared" si="590"/>
        <v/>
      </c>
      <c r="AD2149" s="7" t="str">
        <f t="shared" si="579"/>
        <v/>
      </c>
      <c r="AE2149" s="7" t="str">
        <f t="shared" si="579"/>
        <v/>
      </c>
      <c r="AF2149" s="7" t="str">
        <f t="shared" si="579"/>
        <v/>
      </c>
      <c r="AG2149" s="7" t="str">
        <f t="shared" si="579"/>
        <v/>
      </c>
      <c r="AH2149" s="7" t="str">
        <f t="shared" si="579"/>
        <v/>
      </c>
      <c r="AI2149" s="7">
        <f t="shared" si="579"/>
        <v>23776.075490980507</v>
      </c>
      <c r="AJ2149" s="69">
        <f t="shared" si="576"/>
        <v>64042.701205841062</v>
      </c>
      <c r="AK2149" s="11">
        <f t="shared" si="582"/>
        <v>11.06730534619988</v>
      </c>
    </row>
    <row r="2150" spans="1:37" hidden="1">
      <c r="A2150" s="8">
        <v>2147</v>
      </c>
      <c r="B2150" s="8"/>
      <c r="C2150">
        <f>②MSY管理基準値計算!C2150</f>
        <v>2.0594407966074993E-2</v>
      </c>
      <c r="D2150" s="69">
        <f t="shared" si="583"/>
        <v>4142</v>
      </c>
      <c r="E2150" s="5">
        <f>IF(①再生産関数フィット!$B$2="HS",$W$2*(T2150+SQRT($W$3^2+(($W$4^2))/4)-SQRT((T2150-$W$3)^2+(($W$4^2))/4)),IF(①再生産関数フィット!$B$2="BH",$W$2*T2150/(1+$W$3*T2150),$W$2*T2150*EXP(-$W$3*T2150)))</f>
        <v>1486.1767038516541</v>
      </c>
      <c r="F2150" s="5">
        <f t="shared" ca="1" si="584"/>
        <v>191391.053147111</v>
      </c>
      <c r="G2150" s="76">
        <f t="shared" si="585"/>
        <v>1517.1009737315387</v>
      </c>
      <c r="H2150" s="77">
        <f t="shared" si="592"/>
        <v>716.91908721097627</v>
      </c>
      <c r="I2150" s="77">
        <f t="shared" si="592"/>
        <v>308.97034157381137</v>
      </c>
      <c r="J2150" s="77" t="str">
        <f t="shared" si="592"/>
        <v/>
      </c>
      <c r="K2150" s="77" t="str">
        <f t="shared" si="592"/>
        <v/>
      </c>
      <c r="L2150" s="77" t="str">
        <f t="shared" si="592"/>
        <v/>
      </c>
      <c r="M2150" s="77" t="str">
        <f t="shared" si="592"/>
        <v/>
      </c>
      <c r="N2150" s="77" t="str">
        <f t="shared" si="592"/>
        <v/>
      </c>
      <c r="O2150" s="77" t="str">
        <f t="shared" si="592"/>
        <v/>
      </c>
      <c r="P2150" s="77" t="str">
        <f t="shared" si="592"/>
        <v/>
      </c>
      <c r="Q2150" s="77" t="str">
        <f t="shared" si="592"/>
        <v/>
      </c>
      <c r="R2150" s="98">
        <f t="shared" si="589"/>
        <v>291.67962049014625</v>
      </c>
      <c r="S2150" s="74">
        <f t="shared" si="580"/>
        <v>314277.38201859134</v>
      </c>
      <c r="T2150" s="72">
        <f t="shared" si="587"/>
        <v>217747.38870878099</v>
      </c>
      <c r="U2150" s="7">
        <f t="shared" si="588"/>
        <v>12.65803125716276</v>
      </c>
      <c r="V2150" s="7">
        <f t="shared" si="588"/>
        <v>12.291090902490287</v>
      </c>
      <c r="W2150" s="69">
        <f t="shared" si="581"/>
        <v>4142</v>
      </c>
      <c r="X2150" s="64">
        <f t="shared" si="591"/>
        <v>6232.9874997006473</v>
      </c>
      <c r="Y2150" s="7">
        <f t="shared" si="591"/>
        <v>14724.37755308015</v>
      </c>
      <c r="Z2150" s="7">
        <f t="shared" si="591"/>
        <v>15942.440317928191</v>
      </c>
      <c r="AA2150" s="7" t="str">
        <f t="shared" si="590"/>
        <v/>
      </c>
      <c r="AB2150" s="7" t="str">
        <f t="shared" si="590"/>
        <v/>
      </c>
      <c r="AC2150" s="7" t="str">
        <f t="shared" si="590"/>
        <v/>
      </c>
      <c r="AD2150" s="7" t="str">
        <f t="shared" si="579"/>
        <v/>
      </c>
      <c r="AE2150" s="7" t="str">
        <f t="shared" si="579"/>
        <v/>
      </c>
      <c r="AF2150" s="7" t="str">
        <f t="shared" si="579"/>
        <v/>
      </c>
      <c r="AG2150" s="7" t="str">
        <f t="shared" si="579"/>
        <v/>
      </c>
      <c r="AH2150" s="7" t="str">
        <f t="shared" si="579"/>
        <v/>
      </c>
      <c r="AI2150" s="7">
        <f t="shared" si="579"/>
        <v>24865.652136212135</v>
      </c>
      <c r="AJ2150" s="69">
        <f t="shared" ref="AJ2150:AJ2213" si="593">SUM(X2150:AI2150)</f>
        <v>61765.457506921121</v>
      </c>
      <c r="AK2150" s="11">
        <f t="shared" si="582"/>
        <v>11.031099547163121</v>
      </c>
    </row>
    <row r="2151" spans="1:37" hidden="1">
      <c r="A2151" s="8">
        <v>2148</v>
      </c>
      <c r="B2151" s="8"/>
      <c r="C2151">
        <f>②MSY管理基準値計算!C2151</f>
        <v>-0.3680571323373667</v>
      </c>
      <c r="D2151" s="69">
        <f t="shared" si="583"/>
        <v>4143</v>
      </c>
      <c r="E2151" s="5">
        <f>IF(①再生産関数フィット!$B$2="HS",$W$2*(T2151+SQRT($W$3^2+(($W$4^2))/4)-SQRT((T2151-$W$3)^2+(($W$4^2))/4)),IF(①再生産関数フィット!$B$2="BH",$W$2*T2151/(1+$W$3*T2151),$W$2*T2151*EXP(-$W$3*T2151)))</f>
        <v>1486.176703851655</v>
      </c>
      <c r="F2151" s="5">
        <f t="shared" ca="1" si="584"/>
        <v>226648.15874033669</v>
      </c>
      <c r="G2151" s="76">
        <f t="shared" si="585"/>
        <v>1028.5496666360234</v>
      </c>
      <c r="H2151" s="77">
        <f t="shared" si="592"/>
        <v>798.81186580704014</v>
      </c>
      <c r="I2151" s="77">
        <f t="shared" si="592"/>
        <v>320.15983924087402</v>
      </c>
      <c r="J2151" s="77" t="str">
        <f t="shared" si="592"/>
        <v/>
      </c>
      <c r="K2151" s="77" t="str">
        <f t="shared" si="592"/>
        <v/>
      </c>
      <c r="L2151" s="77" t="str">
        <f t="shared" si="592"/>
        <v/>
      </c>
      <c r="M2151" s="77" t="str">
        <f t="shared" si="592"/>
        <v/>
      </c>
      <c r="N2151" s="77" t="str">
        <f t="shared" si="592"/>
        <v/>
      </c>
      <c r="O2151" s="77" t="str">
        <f t="shared" si="592"/>
        <v/>
      </c>
      <c r="P2151" s="77" t="str">
        <f t="shared" si="592"/>
        <v/>
      </c>
      <c r="Q2151" s="77" t="str">
        <f t="shared" si="592"/>
        <v/>
      </c>
      <c r="R2151" s="98">
        <f t="shared" si="589"/>
        <v>259.36852331789299</v>
      </c>
      <c r="S2151" s="74">
        <f t="shared" si="580"/>
        <v>293219.97513234534</v>
      </c>
      <c r="T2151" s="72">
        <f t="shared" si="587"/>
        <v>212137.39517655238</v>
      </c>
      <c r="U2151" s="7">
        <f t="shared" si="588"/>
        <v>12.58867837468339</v>
      </c>
      <c r="V2151" s="7">
        <f t="shared" si="588"/>
        <v>12.264989434189658</v>
      </c>
      <c r="W2151" s="69">
        <f t="shared" si="581"/>
        <v>4143</v>
      </c>
      <c r="X2151" s="64">
        <f t="shared" si="591"/>
        <v>4225.7814911257583</v>
      </c>
      <c r="Y2151" s="7">
        <f t="shared" si="591"/>
        <v>16406.324947743942</v>
      </c>
      <c r="Z2151" s="7">
        <f t="shared" si="591"/>
        <v>16519.802849995456</v>
      </c>
      <c r="AA2151" s="7" t="str">
        <f t="shared" si="590"/>
        <v/>
      </c>
      <c r="AB2151" s="7" t="str">
        <f t="shared" si="590"/>
        <v/>
      </c>
      <c r="AC2151" s="7" t="str">
        <f t="shared" si="590"/>
        <v/>
      </c>
      <c r="AD2151" s="7" t="str">
        <f t="shared" si="579"/>
        <v/>
      </c>
      <c r="AE2151" s="7" t="str">
        <f t="shared" si="579"/>
        <v/>
      </c>
      <c r="AF2151" s="7" t="str">
        <f t="shared" si="579"/>
        <v/>
      </c>
      <c r="AG2151" s="7" t="str">
        <f t="shared" si="579"/>
        <v/>
      </c>
      <c r="AH2151" s="7" t="str">
        <f t="shared" si="579"/>
        <v/>
      </c>
      <c r="AI2151" s="7">
        <f t="shared" si="579"/>
        <v>22111.13503599622</v>
      </c>
      <c r="AJ2151" s="69">
        <f t="shared" si="593"/>
        <v>59263.044324861374</v>
      </c>
      <c r="AK2151" s="11">
        <f t="shared" si="582"/>
        <v>10.989741192147925</v>
      </c>
    </row>
    <row r="2152" spans="1:37" hidden="1">
      <c r="A2152" s="8">
        <v>2149</v>
      </c>
      <c r="B2152" s="8"/>
      <c r="C2152">
        <f>②MSY管理基準値計算!C2152</f>
        <v>3.4792039918446857E-2</v>
      </c>
      <c r="D2152" s="69">
        <f t="shared" si="583"/>
        <v>4144</v>
      </c>
      <c r="E2152" s="5">
        <f>IF(①再生産関数フィット!$B$2="HS",$W$2*(T2152+SQRT($W$3^2+(($W$4^2))/4)-SQRT((T2152-$W$3)^2+(($W$4^2))/4)),IF(①再生産関数フィット!$B$2="BH",$W$2*T2152/(1+$W$3*T2152),$W$2*T2152*EXP(-$W$3*T2152)))</f>
        <v>1486.1767038516541</v>
      </c>
      <c r="F2152" s="5">
        <f t="shared" ca="1" si="584"/>
        <v>231787.54930307934</v>
      </c>
      <c r="G2152" s="76">
        <f t="shared" si="585"/>
        <v>1538.793844297561</v>
      </c>
      <c r="H2152" s="77">
        <f t="shared" si="592"/>
        <v>541.57085949252166</v>
      </c>
      <c r="I2152" s="77">
        <f t="shared" si="592"/>
        <v>356.73130078795452</v>
      </c>
      <c r="J2152" s="77" t="str">
        <f t="shared" si="592"/>
        <v/>
      </c>
      <c r="K2152" s="77" t="str">
        <f t="shared" si="592"/>
        <v/>
      </c>
      <c r="L2152" s="77" t="str">
        <f t="shared" si="592"/>
        <v/>
      </c>
      <c r="M2152" s="77" t="str">
        <f t="shared" si="592"/>
        <v/>
      </c>
      <c r="N2152" s="77" t="str">
        <f t="shared" si="592"/>
        <v/>
      </c>
      <c r="O2152" s="77" t="str">
        <f t="shared" si="592"/>
        <v/>
      </c>
      <c r="P2152" s="77" t="str">
        <f t="shared" si="592"/>
        <v/>
      </c>
      <c r="Q2152" s="77" t="str">
        <f t="shared" si="592"/>
        <v/>
      </c>
      <c r="R2152" s="98">
        <f t="shared" si="589"/>
        <v>250.24793991695725</v>
      </c>
      <c r="S2152" s="74">
        <f t="shared" si="580"/>
        <v>292851.25607082789</v>
      </c>
      <c r="T2152" s="72">
        <f t="shared" si="587"/>
        <v>204220.95932429936</v>
      </c>
      <c r="U2152" s="7">
        <f t="shared" si="588"/>
        <v>12.587420100635683</v>
      </c>
      <c r="V2152" s="7">
        <f t="shared" si="588"/>
        <v>12.226957820602655</v>
      </c>
      <c r="W2152" s="69">
        <f t="shared" si="581"/>
        <v>4144</v>
      </c>
      <c r="X2152" s="64">
        <f t="shared" si="591"/>
        <v>6322.1123459777327</v>
      </c>
      <c r="Y2152" s="7">
        <f t="shared" si="591"/>
        <v>11123.003905414669</v>
      </c>
      <c r="Z2152" s="7">
        <f t="shared" si="591"/>
        <v>18406.83945060863</v>
      </c>
      <c r="AA2152" s="7" t="str">
        <f t="shared" si="590"/>
        <v/>
      </c>
      <c r="AB2152" s="7" t="str">
        <f t="shared" si="590"/>
        <v/>
      </c>
      <c r="AC2152" s="7" t="str">
        <f t="shared" si="590"/>
        <v/>
      </c>
      <c r="AD2152" s="7" t="str">
        <f t="shared" si="579"/>
        <v/>
      </c>
      <c r="AE2152" s="7" t="str">
        <f t="shared" si="579"/>
        <v/>
      </c>
      <c r="AF2152" s="7" t="str">
        <f t="shared" si="579"/>
        <v/>
      </c>
      <c r="AG2152" s="7" t="str">
        <f t="shared" si="579"/>
        <v/>
      </c>
      <c r="AH2152" s="7" t="str">
        <f t="shared" si="579"/>
        <v/>
      </c>
      <c r="AI2152" s="7">
        <f t="shared" si="579"/>
        <v>21333.606411453042</v>
      </c>
      <c r="AJ2152" s="69">
        <f t="shared" si="593"/>
        <v>57185.562113454071</v>
      </c>
      <c r="AK2152" s="11">
        <f t="shared" si="582"/>
        <v>10.954056734903022</v>
      </c>
    </row>
    <row r="2153" spans="1:37" hidden="1">
      <c r="A2153" s="8">
        <v>2150</v>
      </c>
      <c r="B2153" s="8"/>
      <c r="C2153">
        <f>②MSY管理基準値計算!C2153</f>
        <v>0.62774858586135074</v>
      </c>
      <c r="D2153" s="69">
        <f t="shared" si="583"/>
        <v>4145</v>
      </c>
      <c r="E2153" s="5">
        <f>IF(①再生産関数フィット!$B$2="HS",$W$2*(T2153+SQRT($W$3^2+(($W$4^2))/4)-SQRT((T2153-$W$3)^2+(($W$4^2))/4)),IF(①再生産関数フィット!$B$2="BH",$W$2*T2153/(1+$W$3*T2153),$W$2*T2153*EXP(-$W$3*T2153)))</f>
        <v>1486.1767038516541</v>
      </c>
      <c r="F2153" s="5">
        <f t="shared" ca="1" si="584"/>
        <v>217747.38870878099</v>
      </c>
      <c r="G2153" s="76">
        <f t="shared" si="585"/>
        <v>2784.1856851617686</v>
      </c>
      <c r="H2153" s="77">
        <f t="shared" si="592"/>
        <v>810.23399440071751</v>
      </c>
      <c r="I2153" s="77">
        <f t="shared" si="592"/>
        <v>241.85328917270465</v>
      </c>
      <c r="J2153" s="77" t="str">
        <f t="shared" si="592"/>
        <v/>
      </c>
      <c r="K2153" s="77" t="str">
        <f t="shared" si="592"/>
        <v/>
      </c>
      <c r="L2153" s="77" t="str">
        <f t="shared" si="592"/>
        <v/>
      </c>
      <c r="M2153" s="77" t="str">
        <f t="shared" si="592"/>
        <v/>
      </c>
      <c r="N2153" s="77" t="str">
        <f t="shared" si="592"/>
        <v/>
      </c>
      <c r="O2153" s="77" t="str">
        <f t="shared" si="592"/>
        <v/>
      </c>
      <c r="P2153" s="77" t="str">
        <f t="shared" si="592"/>
        <v/>
      </c>
      <c r="Q2153" s="77" t="str">
        <f t="shared" si="592"/>
        <v/>
      </c>
      <c r="R2153" s="98">
        <f t="shared" si="589"/>
        <v>262.10158876108528</v>
      </c>
      <c r="S2153" s="74">
        <f t="shared" si="580"/>
        <v>347615.68708547694</v>
      </c>
      <c r="T2153" s="72">
        <f t="shared" si="587"/>
        <v>195736.55995897035</v>
      </c>
      <c r="U2153" s="7">
        <f t="shared" si="588"/>
        <v>12.758852801060113</v>
      </c>
      <c r="V2153" s="7">
        <f t="shared" si="588"/>
        <v>12.184524952282464</v>
      </c>
      <c r="W2153" s="69">
        <f t="shared" si="581"/>
        <v>4145</v>
      </c>
      <c r="X2153" s="64">
        <f t="shared" si="591"/>
        <v>11438.786786732138</v>
      </c>
      <c r="Y2153" s="7">
        <f t="shared" si="591"/>
        <v>16640.9172983639</v>
      </c>
      <c r="Z2153" s="7">
        <f t="shared" si="591"/>
        <v>12479.293671652813</v>
      </c>
      <c r="AA2153" s="7" t="str">
        <f t="shared" si="590"/>
        <v/>
      </c>
      <c r="AB2153" s="7" t="str">
        <f t="shared" si="590"/>
        <v/>
      </c>
      <c r="AC2153" s="7" t="str">
        <f t="shared" si="590"/>
        <v/>
      </c>
      <c r="AD2153" s="7" t="str">
        <f t="shared" si="579"/>
        <v/>
      </c>
      <c r="AE2153" s="7" t="str">
        <f t="shared" si="579"/>
        <v/>
      </c>
      <c r="AF2153" s="7" t="str">
        <f t="shared" si="579"/>
        <v/>
      </c>
      <c r="AG2153" s="7" t="str">
        <f t="shared" si="579"/>
        <v/>
      </c>
      <c r="AH2153" s="7" t="str">
        <f t="shared" si="579"/>
        <v/>
      </c>
      <c r="AI2153" s="7">
        <f t="shared" si="579"/>
        <v>22344.128532290961</v>
      </c>
      <c r="AJ2153" s="69">
        <f t="shared" si="593"/>
        <v>62903.126289039814</v>
      </c>
      <c r="AK2153" s="11">
        <f t="shared" si="582"/>
        <v>11.049351143981857</v>
      </c>
    </row>
    <row r="2154" spans="1:37" hidden="1">
      <c r="A2154" s="8">
        <v>2151</v>
      </c>
      <c r="B2154" s="8"/>
      <c r="C2154">
        <f>②MSY管理基準値計算!C2154</f>
        <v>-0.28490102839403147</v>
      </c>
      <c r="D2154" s="69">
        <f t="shared" si="583"/>
        <v>4146</v>
      </c>
      <c r="E2154" s="5">
        <f>IF(①再生産関数フィット!$B$2="HS",$W$2*(T2154+SQRT($W$3^2+(($W$4^2))/4)-SQRT((T2154-$W$3)^2+(($W$4^2))/4)),IF(①再生産関数フィット!$B$2="BH",$W$2*T2154/(1+$W$3*T2154),$W$2*T2154*EXP(-$W$3*T2154)))</f>
        <v>1486.1767038516541</v>
      </c>
      <c r="F2154" s="5">
        <f t="shared" ca="1" si="584"/>
        <v>212137.39517655238</v>
      </c>
      <c r="G2154" s="76">
        <f t="shared" si="585"/>
        <v>1117.7366844544038</v>
      </c>
      <c r="H2154" s="77">
        <f t="shared" si="592"/>
        <v>1465.980577711292</v>
      </c>
      <c r="I2154" s="77">
        <f t="shared" si="592"/>
        <v>361.83216491554634</v>
      </c>
      <c r="J2154" s="77" t="str">
        <f t="shared" si="592"/>
        <v/>
      </c>
      <c r="K2154" s="77" t="str">
        <f t="shared" si="592"/>
        <v/>
      </c>
      <c r="L2154" s="77" t="str">
        <f t="shared" si="592"/>
        <v/>
      </c>
      <c r="M2154" s="77" t="str">
        <f t="shared" si="592"/>
        <v/>
      </c>
      <c r="N2154" s="77" t="str">
        <f t="shared" si="592"/>
        <v/>
      </c>
      <c r="O2154" s="77" t="str">
        <f t="shared" si="592"/>
        <v/>
      </c>
      <c r="P2154" s="77" t="str">
        <f t="shared" si="592"/>
        <v/>
      </c>
      <c r="Q2154" s="77" t="str">
        <f t="shared" si="592"/>
        <v/>
      </c>
      <c r="R2154" s="98">
        <f t="shared" si="589"/>
        <v>217.61431909425147</v>
      </c>
      <c r="S2154" s="74">
        <f t="shared" si="580"/>
        <v>357222.36433569656</v>
      </c>
      <c r="T2154" s="72">
        <f t="shared" si="587"/>
        <v>239213.8680719558</v>
      </c>
      <c r="U2154" s="7">
        <f t="shared" si="588"/>
        <v>12.786113736146881</v>
      </c>
      <c r="V2154" s="7">
        <f t="shared" si="588"/>
        <v>12.385113276267466</v>
      </c>
      <c r="W2154" s="69">
        <f t="shared" si="581"/>
        <v>4146</v>
      </c>
      <c r="X2154" s="64">
        <f t="shared" si="591"/>
        <v>4592.2050692678386</v>
      </c>
      <c r="Y2154" s="7">
        <f t="shared" si="591"/>
        <v>30108.908936541327</v>
      </c>
      <c r="Z2154" s="7">
        <f t="shared" si="591"/>
        <v>18670.03695205738</v>
      </c>
      <c r="AA2154" s="7" t="str">
        <f t="shared" si="590"/>
        <v/>
      </c>
      <c r="AB2154" s="7" t="str">
        <f t="shared" si="590"/>
        <v/>
      </c>
      <c r="AC2154" s="7" t="str">
        <f t="shared" si="590"/>
        <v/>
      </c>
      <c r="AD2154" s="7" t="str">
        <f t="shared" si="579"/>
        <v/>
      </c>
      <c r="AE2154" s="7" t="str">
        <f t="shared" si="579"/>
        <v/>
      </c>
      <c r="AF2154" s="7" t="str">
        <f t="shared" si="579"/>
        <v/>
      </c>
      <c r="AG2154" s="7" t="str">
        <f t="shared" si="579"/>
        <v/>
      </c>
      <c r="AH2154" s="7" t="str">
        <f t="shared" si="579"/>
        <v/>
      </c>
      <c r="AI2154" s="7">
        <f t="shared" si="579"/>
        <v>18551.594209301733</v>
      </c>
      <c r="AJ2154" s="69">
        <f t="shared" si="593"/>
        <v>71922.745167168279</v>
      </c>
      <c r="AK2154" s="11">
        <f t="shared" si="582"/>
        <v>11.183347838149652</v>
      </c>
    </row>
    <row r="2155" spans="1:37" hidden="1">
      <c r="A2155" s="8">
        <v>2152</v>
      </c>
      <c r="B2155" s="8"/>
      <c r="C2155">
        <f>②MSY管理基準値計算!C2155</f>
        <v>-0.19464108540558236</v>
      </c>
      <c r="D2155" s="69">
        <f t="shared" si="583"/>
        <v>4147</v>
      </c>
      <c r="E2155" s="5">
        <f>IF(①再生産関数フィット!$B$2="HS",$W$2*(T2155+SQRT($W$3^2+(($W$4^2))/4)-SQRT((T2155-$W$3)^2+(($W$4^2))/4)),IF(①再生産関数フィット!$B$2="BH",$W$2*T2155/(1+$W$3*T2155),$W$2*T2155*EXP(-$W$3*T2155)))</f>
        <v>1486.1767038516541</v>
      </c>
      <c r="F2155" s="5">
        <f t="shared" ca="1" si="584"/>
        <v>204220.95932429936</v>
      </c>
      <c r="G2155" s="76">
        <f t="shared" si="585"/>
        <v>1223.3166873530729</v>
      </c>
      <c r="H2155" s="77">
        <f t="shared" si="592"/>
        <v>588.53124600788431</v>
      </c>
      <c r="I2155" s="77">
        <f t="shared" si="592"/>
        <v>654.67374835309727</v>
      </c>
      <c r="J2155" s="77" t="str">
        <f t="shared" si="592"/>
        <v/>
      </c>
      <c r="K2155" s="77" t="str">
        <f t="shared" si="592"/>
        <v/>
      </c>
      <c r="L2155" s="77" t="str">
        <f t="shared" si="592"/>
        <v/>
      </c>
      <c r="M2155" s="77" t="str">
        <f t="shared" si="592"/>
        <v/>
      </c>
      <c r="N2155" s="77" t="str">
        <f t="shared" si="592"/>
        <v/>
      </c>
      <c r="O2155" s="77" t="str">
        <f t="shared" si="592"/>
        <v/>
      </c>
      <c r="P2155" s="77" t="str">
        <f t="shared" si="592"/>
        <v/>
      </c>
      <c r="Q2155" s="77" t="str">
        <f t="shared" si="592"/>
        <v/>
      </c>
      <c r="R2155" s="98">
        <f t="shared" si="589"/>
        <v>250.21258368674194</v>
      </c>
      <c r="S2155" s="74">
        <f t="shared" si="580"/>
        <v>353441.53601708566</v>
      </c>
      <c r="T2155" s="72">
        <f t="shared" si="587"/>
        <v>275082.3062225685</v>
      </c>
      <c r="U2155" s="7">
        <f t="shared" si="588"/>
        <v>12.775473364550695</v>
      </c>
      <c r="V2155" s="7">
        <f t="shared" si="588"/>
        <v>12.524825627223583</v>
      </c>
      <c r="W2155" s="69">
        <f t="shared" si="581"/>
        <v>4147</v>
      </c>
      <c r="X2155" s="64">
        <f t="shared" si="591"/>
        <v>5025.9789905033631</v>
      </c>
      <c r="Y2155" s="7">
        <f t="shared" si="591"/>
        <v>12087.495538327898</v>
      </c>
      <c r="Z2155" s="7">
        <f t="shared" si="591"/>
        <v>33780.25576069807</v>
      </c>
      <c r="AA2155" s="7" t="str">
        <f t="shared" si="590"/>
        <v/>
      </c>
      <c r="AB2155" s="7" t="str">
        <f t="shared" si="590"/>
        <v/>
      </c>
      <c r="AC2155" s="7" t="str">
        <f t="shared" si="590"/>
        <v/>
      </c>
      <c r="AD2155" s="7" t="str">
        <f t="shared" si="579"/>
        <v/>
      </c>
      <c r="AE2155" s="7" t="str">
        <f t="shared" si="579"/>
        <v/>
      </c>
      <c r="AF2155" s="7" t="str">
        <f t="shared" si="579"/>
        <v/>
      </c>
      <c r="AG2155" s="7" t="str">
        <f t="shared" si="579"/>
        <v/>
      </c>
      <c r="AH2155" s="7" t="str">
        <f t="shared" si="579"/>
        <v/>
      </c>
      <c r="AI2155" s="7">
        <f t="shared" si="579"/>
        <v>21330.592297131639</v>
      </c>
      <c r="AJ2155" s="69">
        <f t="shared" si="593"/>
        <v>72224.322586660972</v>
      </c>
      <c r="AK2155" s="11">
        <f t="shared" si="582"/>
        <v>11.18753214608188</v>
      </c>
    </row>
    <row r="2156" spans="1:37" hidden="1">
      <c r="A2156" s="8">
        <v>2153</v>
      </c>
      <c r="B2156" s="8"/>
      <c r="C2156">
        <f>②MSY管理基準値計算!C2156</f>
        <v>-7.8540171701762598E-2</v>
      </c>
      <c r="D2156" s="69">
        <f t="shared" si="583"/>
        <v>4148</v>
      </c>
      <c r="E2156" s="5">
        <f>IF(①再生産関数フィット!$B$2="HS",$W$2*(T2156+SQRT($W$3^2+(($W$4^2))/4)-SQRT((T2156-$W$3)^2+(($W$4^2))/4)),IF(①再生産関数フィット!$B$2="BH",$W$2*T2156/(1+$W$3*T2156),$W$2*T2156*EXP(-$W$3*T2156)))</f>
        <v>1486.1767038516541</v>
      </c>
      <c r="F2156" s="5">
        <f t="shared" ca="1" si="584"/>
        <v>195736.55995897035</v>
      </c>
      <c r="G2156" s="76">
        <f t="shared" si="585"/>
        <v>1373.9182303911375</v>
      </c>
      <c r="H2156" s="77">
        <f t="shared" si="592"/>
        <v>644.12316808012133</v>
      </c>
      <c r="I2156" s="77">
        <f t="shared" si="592"/>
        <v>262.82473499644141</v>
      </c>
      <c r="J2156" s="77" t="str">
        <f t="shared" si="592"/>
        <v/>
      </c>
      <c r="K2156" s="77" t="str">
        <f t="shared" si="592"/>
        <v/>
      </c>
      <c r="L2156" s="77" t="str">
        <f t="shared" si="592"/>
        <v/>
      </c>
      <c r="M2156" s="77" t="str">
        <f t="shared" si="592"/>
        <v/>
      </c>
      <c r="N2156" s="77" t="str">
        <f t="shared" si="592"/>
        <v/>
      </c>
      <c r="O2156" s="77" t="str">
        <f t="shared" si="592"/>
        <v/>
      </c>
      <c r="P2156" s="77" t="str">
        <f t="shared" si="592"/>
        <v/>
      </c>
      <c r="Q2156" s="77" t="str">
        <f t="shared" si="592"/>
        <v/>
      </c>
      <c r="R2156" s="98">
        <f t="shared" si="589"/>
        <v>390.74177396972311</v>
      </c>
      <c r="S2156" s="74">
        <f t="shared" si="580"/>
        <v>328300.60918133392</v>
      </c>
      <c r="T2156" s="72">
        <f t="shared" si="587"/>
        <v>241137.72156168235</v>
      </c>
      <c r="U2156" s="7">
        <f t="shared" si="588"/>
        <v>12.701684959050965</v>
      </c>
      <c r="V2156" s="7">
        <f t="shared" si="588"/>
        <v>12.393123508014581</v>
      </c>
      <c r="W2156" s="69">
        <f t="shared" si="581"/>
        <v>4148</v>
      </c>
      <c r="X2156" s="64">
        <f t="shared" si="591"/>
        <v>5644.7232609542734</v>
      </c>
      <c r="Y2156" s="7">
        <f t="shared" si="591"/>
        <v>13229.265180251437</v>
      </c>
      <c r="Z2156" s="7">
        <f t="shared" si="591"/>
        <v>13561.391136809405</v>
      </c>
      <c r="AA2156" s="7" t="str">
        <f t="shared" si="590"/>
        <v/>
      </c>
      <c r="AB2156" s="7" t="str">
        <f t="shared" si="590"/>
        <v/>
      </c>
      <c r="AC2156" s="7" t="str">
        <f t="shared" si="590"/>
        <v/>
      </c>
      <c r="AD2156" s="7" t="str">
        <f t="shared" si="579"/>
        <v/>
      </c>
      <c r="AE2156" s="7" t="str">
        <f t="shared" si="579"/>
        <v/>
      </c>
      <c r="AF2156" s="7" t="str">
        <f t="shared" si="579"/>
        <v/>
      </c>
      <c r="AG2156" s="7" t="str">
        <f t="shared" si="579"/>
        <v/>
      </c>
      <c r="AH2156" s="7" t="str">
        <f t="shared" si="579"/>
        <v/>
      </c>
      <c r="AI2156" s="7">
        <f t="shared" si="579"/>
        <v>33310.688660011474</v>
      </c>
      <c r="AJ2156" s="69">
        <f t="shared" si="593"/>
        <v>65746.068238026593</v>
      </c>
      <c r="AK2156" s="11">
        <f t="shared" si="582"/>
        <v>11.093555149590808</v>
      </c>
    </row>
    <row r="2157" spans="1:37" hidden="1">
      <c r="A2157" s="8">
        <v>2154</v>
      </c>
      <c r="B2157" s="8"/>
      <c r="C2157">
        <f>②MSY管理基準値計算!C2157</f>
        <v>-0.19813122612317066</v>
      </c>
      <c r="D2157" s="69">
        <f t="shared" si="583"/>
        <v>4149</v>
      </c>
      <c r="E2157" s="5">
        <f>IF(①再生産関数フィット!$B$2="HS",$W$2*(T2157+SQRT($W$3^2+(($W$4^2))/4)-SQRT((T2157-$W$3)^2+(($W$4^2))/4)),IF(①再生産関数フィット!$B$2="BH",$W$2*T2157/(1+$W$3*T2157),$W$2*T2157*EXP(-$W$3*T2157)))</f>
        <v>1486.1767038516541</v>
      </c>
      <c r="F2157" s="5">
        <f t="shared" ca="1" si="584"/>
        <v>239213.8680719558</v>
      </c>
      <c r="G2157" s="76">
        <f t="shared" si="585"/>
        <v>1219.0545819722226</v>
      </c>
      <c r="H2157" s="77">
        <f t="shared" si="592"/>
        <v>723.42065827403644</v>
      </c>
      <c r="I2157" s="77">
        <f t="shared" si="592"/>
        <v>287.65082925343654</v>
      </c>
      <c r="J2157" s="77" t="str">
        <f t="shared" si="592"/>
        <v/>
      </c>
      <c r="K2157" s="77" t="str">
        <f t="shared" si="592"/>
        <v/>
      </c>
      <c r="L2157" s="77" t="str">
        <f t="shared" si="592"/>
        <v/>
      </c>
      <c r="M2157" s="77" t="str">
        <f t="shared" si="592"/>
        <v/>
      </c>
      <c r="N2157" s="77" t="str">
        <f t="shared" si="592"/>
        <v/>
      </c>
      <c r="O2157" s="77" t="str">
        <f t="shared" si="592"/>
        <v/>
      </c>
      <c r="P2157" s="77" t="str">
        <f t="shared" si="592"/>
        <v/>
      </c>
      <c r="Q2157" s="77" t="str">
        <f t="shared" si="592"/>
        <v/>
      </c>
      <c r="R2157" s="98">
        <f t="shared" si="589"/>
        <v>282.21858158135456</v>
      </c>
      <c r="S2157" s="74">
        <f t="shared" si="580"/>
        <v>294507.00083549769</v>
      </c>
      <c r="T2157" s="72">
        <f t="shared" si="587"/>
        <v>209573.78464290698</v>
      </c>
      <c r="U2157" s="7">
        <f t="shared" si="588"/>
        <v>12.593058053728404</v>
      </c>
      <c r="V2157" s="7">
        <f t="shared" si="588"/>
        <v>12.252831150338137</v>
      </c>
      <c r="W2157" s="69">
        <f t="shared" si="581"/>
        <v>4149</v>
      </c>
      <c r="X2157" s="64">
        <f t="shared" si="591"/>
        <v>5008.4681919334407</v>
      </c>
      <c r="Y2157" s="7">
        <f t="shared" si="591"/>
        <v>14857.90947980441</v>
      </c>
      <c r="Z2157" s="7">
        <f t="shared" si="591"/>
        <v>14842.383105175573</v>
      </c>
      <c r="AA2157" s="7" t="str">
        <f t="shared" si="590"/>
        <v/>
      </c>
      <c r="AB2157" s="7" t="str">
        <f t="shared" si="590"/>
        <v/>
      </c>
      <c r="AC2157" s="7" t="str">
        <f t="shared" si="590"/>
        <v/>
      </c>
      <c r="AD2157" s="7" t="str">
        <f t="shared" si="579"/>
        <v/>
      </c>
      <c r="AE2157" s="7" t="str">
        <f t="shared" si="579"/>
        <v/>
      </c>
      <c r="AF2157" s="7" t="str">
        <f t="shared" si="579"/>
        <v/>
      </c>
      <c r="AG2157" s="7" t="str">
        <f t="shared" si="579"/>
        <v/>
      </c>
      <c r="AH2157" s="7" t="str">
        <f t="shared" si="579"/>
        <v/>
      </c>
      <c r="AI2157" s="7">
        <f t="shared" si="579"/>
        <v>24059.099721073042</v>
      </c>
      <c r="AJ2157" s="69">
        <f t="shared" si="593"/>
        <v>58767.860497986461</v>
      </c>
      <c r="AK2157" s="11">
        <f t="shared" si="582"/>
        <v>10.981350394281558</v>
      </c>
    </row>
    <row r="2158" spans="1:37" hidden="1">
      <c r="A2158" s="8">
        <v>2155</v>
      </c>
      <c r="B2158" s="8"/>
      <c r="C2158">
        <f>②MSY管理基準値計算!C2158</f>
        <v>-4.7137968488859337E-2</v>
      </c>
      <c r="D2158" s="69">
        <f t="shared" si="583"/>
        <v>4150</v>
      </c>
      <c r="E2158" s="5">
        <f>IF(①再生産関数フィット!$B$2="HS",$W$2*(T2158+SQRT($W$3^2+(($W$4^2))/4)-SQRT((T2158-$W$3)^2+(($W$4^2))/4)),IF(①再生産関数フィット!$B$2="BH",$W$2*T2158/(1+$W$3*T2158),$W$2*T2158*EXP(-$W$3*T2158)))</f>
        <v>1486.176703851655</v>
      </c>
      <c r="F2158" s="5">
        <f t="shared" ca="1" si="584"/>
        <v>275082.3062225685</v>
      </c>
      <c r="G2158" s="76">
        <f t="shared" si="585"/>
        <v>1417.7468458531123</v>
      </c>
      <c r="H2158" s="77">
        <f t="shared" si="592"/>
        <v>641.87900608267103</v>
      </c>
      <c r="I2158" s="77">
        <f t="shared" si="592"/>
        <v>323.06329373594161</v>
      </c>
      <c r="J2158" s="77" t="str">
        <f t="shared" si="592"/>
        <v/>
      </c>
      <c r="K2158" s="77" t="str">
        <f t="shared" si="592"/>
        <v/>
      </c>
      <c r="L2158" s="77" t="str">
        <f t="shared" si="592"/>
        <v/>
      </c>
      <c r="M2158" s="77" t="str">
        <f t="shared" si="592"/>
        <v/>
      </c>
      <c r="N2158" s="77" t="str">
        <f t="shared" si="592"/>
        <v/>
      </c>
      <c r="O2158" s="77" t="str">
        <f t="shared" si="592"/>
        <v/>
      </c>
      <c r="P2158" s="77" t="str">
        <f t="shared" si="592"/>
        <v/>
      </c>
      <c r="Q2158" s="77" t="str">
        <f t="shared" si="592"/>
        <v/>
      </c>
      <c r="R2158" s="98">
        <f t="shared" si="589"/>
        <v>246.07707801123433</v>
      </c>
      <c r="S2158" s="74">
        <f t="shared" si="580"/>
        <v>288711.6216459272</v>
      </c>
      <c r="T2158" s="72">
        <f t="shared" si="587"/>
        <v>199907.79750766917</v>
      </c>
      <c r="U2158" s="7">
        <f t="shared" si="588"/>
        <v>12.573183619935815</v>
      </c>
      <c r="V2158" s="7">
        <f t="shared" si="588"/>
        <v>12.205611526769603</v>
      </c>
      <c r="W2158" s="69">
        <f t="shared" si="581"/>
        <v>4150</v>
      </c>
      <c r="X2158" s="64">
        <f t="shared" si="591"/>
        <v>5824.7924963142232</v>
      </c>
      <c r="Y2158" s="7">
        <f t="shared" si="591"/>
        <v>13183.173662909805</v>
      </c>
      <c r="Z2158" s="7">
        <f t="shared" si="591"/>
        <v>16669.617067656785</v>
      </c>
      <c r="AA2158" s="7" t="str">
        <f t="shared" si="590"/>
        <v/>
      </c>
      <c r="AB2158" s="7" t="str">
        <f t="shared" si="590"/>
        <v/>
      </c>
      <c r="AC2158" s="7" t="str">
        <f t="shared" si="590"/>
        <v/>
      </c>
      <c r="AD2158" s="7" t="str">
        <f t="shared" si="579"/>
        <v/>
      </c>
      <c r="AE2158" s="7" t="str">
        <f t="shared" si="579"/>
        <v/>
      </c>
      <c r="AF2158" s="7" t="str">
        <f t="shared" si="579"/>
        <v/>
      </c>
      <c r="AG2158" s="7" t="str">
        <f t="shared" si="579"/>
        <v/>
      </c>
      <c r="AH2158" s="7" t="str">
        <f t="shared" si="579"/>
        <v/>
      </c>
      <c r="AI2158" s="7">
        <f t="shared" si="579"/>
        <v>20978.04094177228</v>
      </c>
      <c r="AJ2158" s="69">
        <f t="shared" si="593"/>
        <v>56655.624168653099</v>
      </c>
      <c r="AK2158" s="11">
        <f t="shared" si="582"/>
        <v>10.944746540763125</v>
      </c>
    </row>
    <row r="2159" spans="1:37" hidden="1">
      <c r="A2159" s="8">
        <v>2156</v>
      </c>
      <c r="B2159" s="8"/>
      <c r="C2159">
        <f>②MSY管理基準値計算!C2159</f>
        <v>-2.8793908217265192E-2</v>
      </c>
      <c r="D2159" s="69">
        <f t="shared" si="583"/>
        <v>4151</v>
      </c>
      <c r="E2159" s="5">
        <f>IF(①再生産関数フィット!$B$2="HS",$W$2*(T2159+SQRT($W$3^2+(($W$4^2))/4)-SQRT((T2159-$W$3)^2+(($W$4^2))/4)),IF(①再生産関数フィット!$B$2="BH",$W$2*T2159/(1+$W$3*T2159),$W$2*T2159*EXP(-$W$3*T2159)))</f>
        <v>1486.1767038516541</v>
      </c>
      <c r="F2159" s="5">
        <f t="shared" ca="1" si="584"/>
        <v>241137.72156168235</v>
      </c>
      <c r="G2159" s="76">
        <f t="shared" si="585"/>
        <v>1443.9940838793441</v>
      </c>
      <c r="H2159" s="77">
        <f t="shared" si="592"/>
        <v>746.49810578684435</v>
      </c>
      <c r="I2159" s="77">
        <f t="shared" si="592"/>
        <v>286.64863729460711</v>
      </c>
      <c r="J2159" s="77" t="str">
        <f t="shared" si="592"/>
        <v/>
      </c>
      <c r="K2159" s="77" t="str">
        <f t="shared" si="592"/>
        <v/>
      </c>
      <c r="L2159" s="77" t="str">
        <f t="shared" si="592"/>
        <v/>
      </c>
      <c r="M2159" s="77" t="str">
        <f t="shared" si="592"/>
        <v/>
      </c>
      <c r="N2159" s="77" t="str">
        <f t="shared" si="592"/>
        <v/>
      </c>
      <c r="O2159" s="77" t="str">
        <f t="shared" si="592"/>
        <v/>
      </c>
      <c r="P2159" s="77" t="str">
        <f t="shared" si="592"/>
        <v/>
      </c>
      <c r="Q2159" s="77" t="str">
        <f t="shared" si="592"/>
        <v/>
      </c>
      <c r="R2159" s="98">
        <f t="shared" si="589"/>
        <v>245.76226938135278</v>
      </c>
      <c r="S2159" s="74">
        <f t="shared" si="580"/>
        <v>291728.42287653184</v>
      </c>
      <c r="T2159" s="72">
        <f t="shared" si="587"/>
        <v>196643.75423201593</v>
      </c>
      <c r="U2159" s="7">
        <f t="shared" si="588"/>
        <v>12.583578589835509</v>
      </c>
      <c r="V2159" s="7">
        <f t="shared" si="588"/>
        <v>12.189149016521682</v>
      </c>
      <c r="W2159" s="69">
        <f t="shared" si="581"/>
        <v>4151</v>
      </c>
      <c r="X2159" s="64">
        <f t="shared" si="591"/>
        <v>5932.6288957048164</v>
      </c>
      <c r="Y2159" s="7">
        <f t="shared" si="591"/>
        <v>15331.88353936237</v>
      </c>
      <c r="Z2159" s="7">
        <f t="shared" si="591"/>
        <v>14790.67139262297</v>
      </c>
      <c r="AA2159" s="7" t="str">
        <f t="shared" si="590"/>
        <v/>
      </c>
      <c r="AB2159" s="7" t="str">
        <f t="shared" si="590"/>
        <v/>
      </c>
      <c r="AC2159" s="7" t="str">
        <f t="shared" si="590"/>
        <v/>
      </c>
      <c r="AD2159" s="7" t="str">
        <f t="shared" si="579"/>
        <v/>
      </c>
      <c r="AE2159" s="7" t="str">
        <f t="shared" si="579"/>
        <v/>
      </c>
      <c r="AF2159" s="7" t="str">
        <f t="shared" si="579"/>
        <v/>
      </c>
      <c r="AG2159" s="7" t="str">
        <f t="shared" si="579"/>
        <v/>
      </c>
      <c r="AH2159" s="7" t="str">
        <f t="shared" si="579"/>
        <v/>
      </c>
      <c r="AI2159" s="7">
        <f t="shared" si="579"/>
        <v>20951.203544401298</v>
      </c>
      <c r="AJ2159" s="69">
        <f t="shared" si="593"/>
        <v>57006.387372091456</v>
      </c>
      <c r="AK2159" s="11">
        <f t="shared" si="582"/>
        <v>10.950918599698028</v>
      </c>
    </row>
    <row r="2160" spans="1:37" hidden="1">
      <c r="A2160" s="8">
        <v>2157</v>
      </c>
      <c r="B2160" s="8"/>
      <c r="C2160">
        <f>②MSY管理基準値計算!C2160</f>
        <v>0.10868829685067399</v>
      </c>
      <c r="D2160" s="69">
        <f t="shared" si="583"/>
        <v>4152</v>
      </c>
      <c r="E2160" s="5">
        <f>IF(①再生産関数フィット!$B$2="HS",$W$2*(T2160+SQRT($W$3^2+(($W$4^2))/4)-SQRT((T2160-$W$3)^2+(($W$4^2))/4)),IF(①再生産関数フィット!$B$2="BH",$W$2*T2160/(1+$W$3*T2160),$W$2*T2160*EXP(-$W$3*T2160)))</f>
        <v>1486.1767038516541</v>
      </c>
      <c r="F2160" s="5">
        <f t="shared" ca="1" si="584"/>
        <v>209573.78464290698</v>
      </c>
      <c r="G2160" s="76">
        <f t="shared" si="585"/>
        <v>1656.8117921411356</v>
      </c>
      <c r="H2160" s="77">
        <f t="shared" si="592"/>
        <v>760.31828357530435</v>
      </c>
      <c r="I2160" s="77">
        <f t="shared" si="592"/>
        <v>333.36915951297595</v>
      </c>
      <c r="J2160" s="77" t="str">
        <f t="shared" si="592"/>
        <v/>
      </c>
      <c r="K2160" s="77" t="str">
        <f t="shared" si="592"/>
        <v/>
      </c>
      <c r="L2160" s="77" t="str">
        <f t="shared" si="592"/>
        <v/>
      </c>
      <c r="M2160" s="77" t="str">
        <f t="shared" si="592"/>
        <v/>
      </c>
      <c r="N2160" s="77" t="str">
        <f t="shared" si="592"/>
        <v/>
      </c>
      <c r="O2160" s="77" t="str">
        <f t="shared" si="592"/>
        <v/>
      </c>
      <c r="P2160" s="77" t="str">
        <f t="shared" si="592"/>
        <v/>
      </c>
      <c r="Q2160" s="77" t="str">
        <f t="shared" si="592"/>
        <v/>
      </c>
      <c r="R2160" s="98">
        <f t="shared" si="589"/>
        <v>229.90200513519764</v>
      </c>
      <c r="S2160" s="74">
        <f t="shared" si="580"/>
        <v>306341.96868253546</v>
      </c>
      <c r="T2160" s="72">
        <f t="shared" si="587"/>
        <v>202053.58281812479</v>
      </c>
      <c r="U2160" s="7">
        <f t="shared" si="588"/>
        <v>12.632457301660439</v>
      </c>
      <c r="V2160" s="7">
        <f t="shared" si="588"/>
        <v>12.216288202683602</v>
      </c>
      <c r="W2160" s="69">
        <f t="shared" si="581"/>
        <v>4152</v>
      </c>
      <c r="X2160" s="64">
        <f t="shared" si="591"/>
        <v>6806.9873848751058</v>
      </c>
      <c r="Y2160" s="7">
        <f t="shared" si="591"/>
        <v>15615.728005548404</v>
      </c>
      <c r="Z2160" s="7">
        <f t="shared" si="591"/>
        <v>17201.385421985058</v>
      </c>
      <c r="AA2160" s="7" t="str">
        <f t="shared" si="590"/>
        <v/>
      </c>
      <c r="AB2160" s="7" t="str">
        <f t="shared" si="590"/>
        <v/>
      </c>
      <c r="AC2160" s="7" t="str">
        <f t="shared" si="590"/>
        <v/>
      </c>
      <c r="AD2160" s="7" t="str">
        <f t="shared" si="579"/>
        <v/>
      </c>
      <c r="AE2160" s="7" t="str">
        <f t="shared" si="579"/>
        <v/>
      </c>
      <c r="AF2160" s="7" t="str">
        <f t="shared" si="579"/>
        <v/>
      </c>
      <c r="AG2160" s="7" t="str">
        <f t="shared" si="579"/>
        <v/>
      </c>
      <c r="AH2160" s="7" t="str">
        <f t="shared" si="579"/>
        <v/>
      </c>
      <c r="AI2160" s="7">
        <f t="shared" si="579"/>
        <v>19599.117948326479</v>
      </c>
      <c r="AJ2160" s="69">
        <f t="shared" si="593"/>
        <v>59223.218760735042</v>
      </c>
      <c r="AK2160" s="11">
        <f t="shared" si="582"/>
        <v>10.989068952774533</v>
      </c>
    </row>
    <row r="2161" spans="1:37" hidden="1">
      <c r="A2161" s="8">
        <v>2158</v>
      </c>
      <c r="B2161" s="8"/>
      <c r="C2161">
        <f>②MSY管理基準値計算!C2161</f>
        <v>0.42983264172179575</v>
      </c>
      <c r="D2161" s="69">
        <f t="shared" si="583"/>
        <v>4153</v>
      </c>
      <c r="E2161" s="5">
        <f>IF(①再生産関数フィット!$B$2="HS",$W$2*(T2161+SQRT($W$3^2+(($W$4^2))/4)-SQRT((T2161-$W$3)^2+(($W$4^2))/4)),IF(①再生産関数フィット!$B$2="BH",$W$2*T2161/(1+$W$3*T2161),$W$2*T2161*EXP(-$W$3*T2161)))</f>
        <v>1486.1767038516541</v>
      </c>
      <c r="F2161" s="5">
        <f t="shared" ca="1" si="584"/>
        <v>199907.79750766917</v>
      </c>
      <c r="G2161" s="76">
        <f t="shared" si="585"/>
        <v>2284.2539985105873</v>
      </c>
      <c r="H2161" s="77">
        <f t="shared" si="592"/>
        <v>872.3749716645857</v>
      </c>
      <c r="I2161" s="77">
        <f t="shared" si="592"/>
        <v>339.54093813899476</v>
      </c>
      <c r="J2161" s="77" t="str">
        <f t="shared" si="592"/>
        <v/>
      </c>
      <c r="K2161" s="77" t="str">
        <f t="shared" si="592"/>
        <v/>
      </c>
      <c r="L2161" s="77" t="str">
        <f t="shared" si="592"/>
        <v/>
      </c>
      <c r="M2161" s="77" t="str">
        <f t="shared" si="592"/>
        <v/>
      </c>
      <c r="N2161" s="77" t="str">
        <f t="shared" si="592"/>
        <v/>
      </c>
      <c r="O2161" s="77" t="str">
        <f t="shared" si="592"/>
        <v/>
      </c>
      <c r="P2161" s="77" t="str">
        <f t="shared" si="592"/>
        <v/>
      </c>
      <c r="Q2161" s="77" t="str">
        <f t="shared" si="592"/>
        <v/>
      </c>
      <c r="R2161" s="98">
        <f t="shared" si="589"/>
        <v>243.22786885781954</v>
      </c>
      <c r="S2161" s="74">
        <f t="shared" si="580"/>
        <v>349128.66304482229</v>
      </c>
      <c r="T2161" s="72">
        <f t="shared" si="587"/>
        <v>214139.75452116953</v>
      </c>
      <c r="U2161" s="7">
        <f t="shared" si="588"/>
        <v>12.763195795264966</v>
      </c>
      <c r="V2161" s="7">
        <f t="shared" si="588"/>
        <v>12.274384139364212</v>
      </c>
      <c r="W2161" s="69">
        <f t="shared" si="581"/>
        <v>4153</v>
      </c>
      <c r="X2161" s="64">
        <f t="shared" si="591"/>
        <v>9384.8246526649273</v>
      </c>
      <c r="Y2161" s="7">
        <f t="shared" si="591"/>
        <v>17917.194115473252</v>
      </c>
      <c r="Z2161" s="7">
        <f t="shared" si="591"/>
        <v>17519.840623541237</v>
      </c>
      <c r="AA2161" s="7" t="str">
        <f t="shared" si="590"/>
        <v/>
      </c>
      <c r="AB2161" s="7" t="str">
        <f t="shared" si="590"/>
        <v/>
      </c>
      <c r="AC2161" s="7" t="str">
        <f t="shared" si="590"/>
        <v/>
      </c>
      <c r="AD2161" s="7" t="str">
        <f t="shared" si="579"/>
        <v/>
      </c>
      <c r="AE2161" s="7" t="str">
        <f t="shared" si="579"/>
        <v/>
      </c>
      <c r="AF2161" s="7" t="str">
        <f t="shared" si="579"/>
        <v/>
      </c>
      <c r="AG2161" s="7" t="str">
        <f t="shared" si="579"/>
        <v/>
      </c>
      <c r="AH2161" s="7" t="str">
        <f t="shared" si="579"/>
        <v/>
      </c>
      <c r="AI2161" s="7">
        <f t="shared" si="579"/>
        <v>20735.14620832101</v>
      </c>
      <c r="AJ2161" s="69">
        <f t="shared" si="593"/>
        <v>65557.005600000426</v>
      </c>
      <c r="AK2161" s="11">
        <f t="shared" si="582"/>
        <v>11.090675357623095</v>
      </c>
    </row>
    <row r="2162" spans="1:37" hidden="1">
      <c r="A2162" s="8">
        <v>2159</v>
      </c>
      <c r="B2162" s="8"/>
      <c r="C2162">
        <f>②MSY管理基準値計算!C2162</f>
        <v>0.35070434006919343</v>
      </c>
      <c r="D2162" s="69">
        <f t="shared" si="583"/>
        <v>4154</v>
      </c>
      <c r="E2162" s="5">
        <f>IF(①再生産関数フィット!$B$2="HS",$W$2*(T2162+SQRT($W$3^2+(($W$4^2))/4)-SQRT((T2162-$W$3)^2+(($W$4^2))/4)),IF(①再生産関数フィット!$B$2="BH",$W$2*T2162/(1+$W$3*T2162),$W$2*T2162*EXP(-$W$3*T2162)))</f>
        <v>1486.1767038516541</v>
      </c>
      <c r="F2162" s="5">
        <f t="shared" ca="1" si="584"/>
        <v>196643.75423201593</v>
      </c>
      <c r="G2162" s="76">
        <f t="shared" si="585"/>
        <v>2110.4710978961739</v>
      </c>
      <c r="H2162" s="77">
        <f t="shared" si="592"/>
        <v>1202.7473649557653</v>
      </c>
      <c r="I2162" s="77">
        <f t="shared" si="592"/>
        <v>389.58291900478167</v>
      </c>
      <c r="J2162" s="77" t="str">
        <f t="shared" si="592"/>
        <v/>
      </c>
      <c r="K2162" s="77" t="str">
        <f t="shared" si="592"/>
        <v/>
      </c>
      <c r="L2162" s="77" t="str">
        <f t="shared" si="592"/>
        <v/>
      </c>
      <c r="M2162" s="77" t="str">
        <f t="shared" si="592"/>
        <v/>
      </c>
      <c r="N2162" s="77" t="str">
        <f t="shared" si="592"/>
        <v/>
      </c>
      <c r="O2162" s="77" t="str">
        <f t="shared" si="592"/>
        <v/>
      </c>
      <c r="P2162" s="77" t="str">
        <f t="shared" si="592"/>
        <v/>
      </c>
      <c r="Q2162" s="77" t="str">
        <f t="shared" si="592"/>
        <v/>
      </c>
      <c r="R2162" s="98">
        <f t="shared" si="589"/>
        <v>251.64720628151667</v>
      </c>
      <c r="S2162" s="74">
        <f t="shared" si="580"/>
        <v>389923.59016949963</v>
      </c>
      <c r="T2162" s="72">
        <f t="shared" si="587"/>
        <v>245367.37800586439</v>
      </c>
      <c r="U2162" s="7">
        <f t="shared" si="588"/>
        <v>12.873706076268173</v>
      </c>
      <c r="V2162" s="7">
        <f t="shared" si="588"/>
        <v>12.410511868461013</v>
      </c>
      <c r="W2162" s="69">
        <f t="shared" si="581"/>
        <v>4154</v>
      </c>
      <c r="X2162" s="64">
        <f t="shared" si="591"/>
        <v>8670.8401084937523</v>
      </c>
      <c r="Y2162" s="7">
        <f t="shared" si="591"/>
        <v>24702.517506510922</v>
      </c>
      <c r="Z2162" s="7">
        <f t="shared" si="591"/>
        <v>20101.937304018655</v>
      </c>
      <c r="AA2162" s="7" t="str">
        <f t="shared" si="590"/>
        <v/>
      </c>
      <c r="AB2162" s="7" t="str">
        <f t="shared" si="590"/>
        <v/>
      </c>
      <c r="AC2162" s="7" t="str">
        <f t="shared" si="590"/>
        <v/>
      </c>
      <c r="AD2162" s="7" t="str">
        <f t="shared" si="579"/>
        <v/>
      </c>
      <c r="AE2162" s="7" t="str">
        <f t="shared" si="579"/>
        <v/>
      </c>
      <c r="AF2162" s="7" t="str">
        <f t="shared" si="579"/>
        <v/>
      </c>
      <c r="AG2162" s="7" t="str">
        <f t="shared" si="579"/>
        <v/>
      </c>
      <c r="AH2162" s="7" t="str">
        <f t="shared" si="579"/>
        <v/>
      </c>
      <c r="AI2162" s="7">
        <f t="shared" si="579"/>
        <v>21452.893698677872</v>
      </c>
      <c r="AJ2162" s="69">
        <f t="shared" si="593"/>
        <v>74928.188617701206</v>
      </c>
      <c r="AK2162" s="11">
        <f t="shared" si="582"/>
        <v>11.224285448739463</v>
      </c>
    </row>
    <row r="2163" spans="1:37" hidden="1">
      <c r="A2163" s="8">
        <v>2160</v>
      </c>
      <c r="B2163" s="8"/>
      <c r="C2163">
        <f>②MSY管理基準値計算!C2163</f>
        <v>-6.5344798472381838E-2</v>
      </c>
      <c r="D2163" s="69">
        <f t="shared" si="583"/>
        <v>4155</v>
      </c>
      <c r="E2163" s="5">
        <f>IF(①再生産関数フィット!$B$2="HS",$W$2*(T2163+SQRT($W$3^2+(($W$4^2))/4)-SQRT((T2163-$W$3)^2+(($W$4^2))/4)),IF(①再生産関数フィット!$B$2="BH",$W$2*T2163/(1+$W$3*T2163),$W$2*T2163*EXP(-$W$3*T2163)))</f>
        <v>1486.1767038516541</v>
      </c>
      <c r="F2163" s="5">
        <f t="shared" ca="1" si="584"/>
        <v>202053.58281812479</v>
      </c>
      <c r="G2163" s="76">
        <f t="shared" si="585"/>
        <v>1392.1677339367702</v>
      </c>
      <c r="H2163" s="77">
        <f t="shared" si="592"/>
        <v>1111.244000651865</v>
      </c>
      <c r="I2163" s="77">
        <f t="shared" si="592"/>
        <v>537.1197529551938</v>
      </c>
      <c r="J2163" s="77" t="str">
        <f t="shared" si="592"/>
        <v/>
      </c>
      <c r="K2163" s="77" t="str">
        <f t="shared" si="592"/>
        <v/>
      </c>
      <c r="L2163" s="77" t="str">
        <f t="shared" si="592"/>
        <v/>
      </c>
      <c r="M2163" s="77" t="str">
        <f t="shared" si="592"/>
        <v/>
      </c>
      <c r="N2163" s="77" t="str">
        <f t="shared" si="592"/>
        <v/>
      </c>
      <c r="O2163" s="77" t="str">
        <f t="shared" si="592"/>
        <v/>
      </c>
      <c r="P2163" s="77" t="str">
        <f t="shared" si="592"/>
        <v/>
      </c>
      <c r="Q2163" s="77" t="str">
        <f t="shared" si="592"/>
        <v/>
      </c>
      <c r="R2163" s="98">
        <f t="shared" si="589"/>
        <v>276.89156947744112</v>
      </c>
      <c r="S2163" s="74">
        <f t="shared" si="580"/>
        <v>395567.44900377956</v>
      </c>
      <c r="T2163" s="72">
        <f t="shared" si="587"/>
        <v>284318.53961371549</v>
      </c>
      <c r="U2163" s="7">
        <f t="shared" si="588"/>
        <v>12.888076592746154</v>
      </c>
      <c r="V2163" s="7">
        <f t="shared" si="588"/>
        <v>12.557850506957573</v>
      </c>
      <c r="W2163" s="69">
        <f t="shared" si="581"/>
        <v>4155</v>
      </c>
      <c r="X2163" s="64">
        <f t="shared" si="591"/>
        <v>5719.7010834230632</v>
      </c>
      <c r="Y2163" s="7">
        <f t="shared" si="591"/>
        <v>22823.18397024092</v>
      </c>
      <c r="Z2163" s="7">
        <f t="shared" si="591"/>
        <v>27714.632936776092</v>
      </c>
      <c r="AA2163" s="7" t="str">
        <f t="shared" si="590"/>
        <v/>
      </c>
      <c r="AB2163" s="7" t="str">
        <f t="shared" si="590"/>
        <v/>
      </c>
      <c r="AC2163" s="7" t="str">
        <f t="shared" si="590"/>
        <v/>
      </c>
      <c r="AD2163" s="7" t="str">
        <f t="shared" si="579"/>
        <v/>
      </c>
      <c r="AE2163" s="7" t="str">
        <f t="shared" si="579"/>
        <v/>
      </c>
      <c r="AF2163" s="7" t="str">
        <f t="shared" si="579"/>
        <v/>
      </c>
      <c r="AG2163" s="7" t="str">
        <f t="shared" ref="AG2163:AI2226" si="594">IF(P2163&lt;&gt;"",IF($J$1="Baranov",P$10/(P$4+P$10)*(1-EXP(-P$4-P$10))*P2163*P$3,P2163*P$3*(1-EXP(-P$10))*EXP(-P$4/2)),"")</f>
        <v/>
      </c>
      <c r="AH2163" s="7" t="str">
        <f t="shared" si="594"/>
        <v/>
      </c>
      <c r="AI2163" s="7">
        <f t="shared" si="594"/>
        <v>23604.972587752196</v>
      </c>
      <c r="AJ2163" s="69">
        <f t="shared" si="593"/>
        <v>79862.490578192272</v>
      </c>
      <c r="AK2163" s="11">
        <f t="shared" si="582"/>
        <v>11.288061566935225</v>
      </c>
    </row>
    <row r="2164" spans="1:37" hidden="1">
      <c r="A2164" s="8">
        <v>2161</v>
      </c>
      <c r="B2164" s="8"/>
      <c r="C2164">
        <f>②MSY管理基準値計算!C2164</f>
        <v>5.8601813791702637E-3</v>
      </c>
      <c r="D2164" s="69">
        <f t="shared" si="583"/>
        <v>4156</v>
      </c>
      <c r="E2164" s="5">
        <f>IF(①再生産関数フィット!$B$2="HS",$W$2*(T2164+SQRT($W$3^2+(($W$4^2))/4)-SQRT((T2164-$W$3)^2+(($W$4^2))/4)),IF(①再生産関数フィット!$B$2="BH",$W$2*T2164/(1+$W$3*T2164),$W$2*T2164*EXP(-$W$3*T2164)))</f>
        <v>1486.1767038516541</v>
      </c>
      <c r="F2164" s="5">
        <f t="shared" ca="1" si="584"/>
        <v>214139.75452116953</v>
      </c>
      <c r="G2164" s="76">
        <f t="shared" si="585"/>
        <v>1494.911537755796</v>
      </c>
      <c r="H2164" s="77">
        <f t="shared" si="592"/>
        <v>733.02972202770502</v>
      </c>
      <c r="I2164" s="77">
        <f t="shared" si="592"/>
        <v>496.25642133501805</v>
      </c>
      <c r="J2164" s="77" t="str">
        <f t="shared" si="592"/>
        <v/>
      </c>
      <c r="K2164" s="77" t="str">
        <f t="shared" si="592"/>
        <v/>
      </c>
      <c r="L2164" s="77" t="str">
        <f t="shared" si="592"/>
        <v/>
      </c>
      <c r="M2164" s="77" t="str">
        <f t="shared" si="592"/>
        <v/>
      </c>
      <c r="N2164" s="77" t="str">
        <f t="shared" si="592"/>
        <v/>
      </c>
      <c r="O2164" s="77" t="str">
        <f t="shared" si="592"/>
        <v/>
      </c>
      <c r="P2164" s="77" t="str">
        <f t="shared" si="592"/>
        <v/>
      </c>
      <c r="Q2164" s="77" t="str">
        <f t="shared" si="592"/>
        <v/>
      </c>
      <c r="R2164" s="98">
        <f t="shared" si="589"/>
        <v>351.50075417954758</v>
      </c>
      <c r="S2164" s="74">
        <f t="shared" si="580"/>
        <v>380808.69720828458</v>
      </c>
      <c r="T2164" s="72">
        <f t="shared" si="587"/>
        <v>284360.74959666748</v>
      </c>
      <c r="U2164" s="7">
        <f t="shared" si="588"/>
        <v>12.850052420946005</v>
      </c>
      <c r="V2164" s="7">
        <f t="shared" si="588"/>
        <v>12.557998956123317</v>
      </c>
      <c r="W2164" s="69">
        <f t="shared" si="581"/>
        <v>4156</v>
      </c>
      <c r="X2164" s="64">
        <f t="shared" si="591"/>
        <v>6141.8225215897783</v>
      </c>
      <c r="Y2164" s="7">
        <f t="shared" si="591"/>
        <v>15055.264362893184</v>
      </c>
      <c r="Z2164" s="7">
        <f t="shared" si="591"/>
        <v>25606.141803847302</v>
      </c>
      <c r="AA2164" s="7" t="str">
        <f t="shared" si="590"/>
        <v/>
      </c>
      <c r="AB2164" s="7" t="str">
        <f t="shared" si="590"/>
        <v/>
      </c>
      <c r="AC2164" s="7" t="str">
        <f t="shared" si="590"/>
        <v/>
      </c>
      <c r="AD2164" s="7" t="str">
        <f t="shared" si="590"/>
        <v/>
      </c>
      <c r="AE2164" s="7" t="str">
        <f t="shared" si="590"/>
        <v/>
      </c>
      <c r="AF2164" s="7" t="str">
        <f t="shared" si="590"/>
        <v/>
      </c>
      <c r="AG2164" s="7" t="str">
        <f t="shared" si="594"/>
        <v/>
      </c>
      <c r="AH2164" s="7" t="str">
        <f t="shared" si="594"/>
        <v/>
      </c>
      <c r="AI2164" s="7">
        <f t="shared" si="594"/>
        <v>29965.396500302002</v>
      </c>
      <c r="AJ2164" s="69">
        <f t="shared" si="593"/>
        <v>76768.625188632257</v>
      </c>
      <c r="AK2164" s="11">
        <f t="shared" si="582"/>
        <v>11.248551309476522</v>
      </c>
    </row>
    <row r="2165" spans="1:37" hidden="1">
      <c r="A2165" s="8">
        <v>2162</v>
      </c>
      <c r="B2165" s="8"/>
      <c r="C2165">
        <f>②MSY管理基準値計算!C2165</f>
        <v>-0.27935516483563338</v>
      </c>
      <c r="D2165" s="69">
        <f t="shared" si="583"/>
        <v>4157</v>
      </c>
      <c r="E2165" s="5">
        <f>IF(①再生産関数フィット!$B$2="HS",$W$2*(T2165+SQRT($W$3^2+(($W$4^2))/4)-SQRT((T2165-$W$3)^2+(($W$4^2))/4)),IF(①再生産関数フィット!$B$2="BH",$W$2*T2165/(1+$W$3*T2165),$W$2*T2165*EXP(-$W$3*T2165)))</f>
        <v>1486.176703851655</v>
      </c>
      <c r="F2165" s="5">
        <f t="shared" ca="1" si="584"/>
        <v>245367.37800586439</v>
      </c>
      <c r="G2165" s="76">
        <f t="shared" si="585"/>
        <v>1123.9527203119701</v>
      </c>
      <c r="H2165" s="77">
        <f t="shared" ref="H2165:Q2180" si="595">IF(H$2&lt;&gt;"",G2164*EXP(-G$4-G$6*$S$6),"")</f>
        <v>787.12827647455742</v>
      </c>
      <c r="I2165" s="77">
        <f t="shared" si="595"/>
        <v>327.35448413874991</v>
      </c>
      <c r="J2165" s="77" t="str">
        <f t="shared" si="595"/>
        <v/>
      </c>
      <c r="K2165" s="77" t="str">
        <f t="shared" si="595"/>
        <v/>
      </c>
      <c r="L2165" s="77" t="str">
        <f t="shared" si="595"/>
        <v/>
      </c>
      <c r="M2165" s="77" t="str">
        <f t="shared" si="595"/>
        <v/>
      </c>
      <c r="N2165" s="77" t="str">
        <f t="shared" si="595"/>
        <v/>
      </c>
      <c r="O2165" s="77" t="str">
        <f t="shared" si="595"/>
        <v/>
      </c>
      <c r="P2165" s="77" t="str">
        <f t="shared" si="595"/>
        <v/>
      </c>
      <c r="Q2165" s="77" t="str">
        <f t="shared" si="595"/>
        <v/>
      </c>
      <c r="R2165" s="98">
        <f t="shared" si="589"/>
        <v>366.07265567753018</v>
      </c>
      <c r="S2165" s="74">
        <f t="shared" si="580"/>
        <v>338070.07696930849</v>
      </c>
      <c r="T2165" s="72">
        <f t="shared" si="587"/>
        <v>253755.55433310181</v>
      </c>
      <c r="U2165" s="7">
        <f t="shared" si="588"/>
        <v>12.731008481287175</v>
      </c>
      <c r="V2165" s="7">
        <f t="shared" si="588"/>
        <v>12.444126698096019</v>
      </c>
      <c r="W2165" s="69">
        <f t="shared" si="581"/>
        <v>4157</v>
      </c>
      <c r="X2165" s="64">
        <f t="shared" si="591"/>
        <v>4617.7435630587988</v>
      </c>
      <c r="Y2165" s="7">
        <f t="shared" si="591"/>
        <v>16166.362609489179</v>
      </c>
      <c r="Z2165" s="7">
        <f t="shared" si="591"/>
        <v>16891.036529929977</v>
      </c>
      <c r="AA2165" s="7" t="str">
        <f t="shared" si="590"/>
        <v/>
      </c>
      <c r="AB2165" s="7" t="str">
        <f t="shared" si="590"/>
        <v/>
      </c>
      <c r="AC2165" s="7" t="str">
        <f t="shared" si="590"/>
        <v/>
      </c>
      <c r="AD2165" s="7" t="str">
        <f t="shared" si="590"/>
        <v/>
      </c>
      <c r="AE2165" s="7" t="str">
        <f t="shared" si="590"/>
        <v/>
      </c>
      <c r="AF2165" s="7" t="str">
        <f t="shared" si="590"/>
        <v/>
      </c>
      <c r="AG2165" s="7" t="str">
        <f t="shared" si="594"/>
        <v/>
      </c>
      <c r="AH2165" s="7" t="str">
        <f t="shared" si="594"/>
        <v/>
      </c>
      <c r="AI2165" s="7">
        <f t="shared" si="594"/>
        <v>31207.649328947002</v>
      </c>
      <c r="AJ2165" s="69">
        <f t="shared" si="593"/>
        <v>68882.792031424964</v>
      </c>
      <c r="AK2165" s="11">
        <f t="shared" si="582"/>
        <v>11.140161672998817</v>
      </c>
    </row>
    <row r="2166" spans="1:37" hidden="1">
      <c r="A2166" s="8">
        <v>2163</v>
      </c>
      <c r="B2166" s="8"/>
      <c r="C2166">
        <f>②MSY管理基準値計算!C2166</f>
        <v>0.16130512614888423</v>
      </c>
      <c r="D2166" s="69">
        <f t="shared" si="583"/>
        <v>4158</v>
      </c>
      <c r="E2166" s="5">
        <f>IF(①再生産関数フィット!$B$2="HS",$W$2*(T2166+SQRT($W$3^2+(($W$4^2))/4)-SQRT((T2166-$W$3)^2+(($W$4^2))/4)),IF(①再生産関数フィット!$B$2="BH",$W$2*T2166/(1+$W$3*T2166),$W$2*T2166*EXP(-$W$3*T2166)))</f>
        <v>1486.176703851655</v>
      </c>
      <c r="F2166" s="5">
        <f t="shared" ca="1" si="584"/>
        <v>284318.53961371549</v>
      </c>
      <c r="G2166" s="76">
        <f t="shared" si="585"/>
        <v>1746.3222022994332</v>
      </c>
      <c r="H2166" s="77">
        <f t="shared" si="595"/>
        <v>591.8042273632999</v>
      </c>
      <c r="I2166" s="77">
        <f t="shared" si="595"/>
        <v>351.51367421171688</v>
      </c>
      <c r="J2166" s="77" t="str">
        <f t="shared" si="595"/>
        <v/>
      </c>
      <c r="K2166" s="77" t="str">
        <f t="shared" si="595"/>
        <v/>
      </c>
      <c r="L2166" s="77" t="str">
        <f t="shared" si="595"/>
        <v/>
      </c>
      <c r="M2166" s="77" t="str">
        <f t="shared" si="595"/>
        <v/>
      </c>
      <c r="N2166" s="77" t="str">
        <f t="shared" si="595"/>
        <v/>
      </c>
      <c r="O2166" s="77" t="str">
        <f t="shared" si="595"/>
        <v/>
      </c>
      <c r="P2166" s="77" t="str">
        <f t="shared" si="595"/>
        <v/>
      </c>
      <c r="Q2166" s="77" t="str">
        <f t="shared" si="595"/>
        <v/>
      </c>
      <c r="R2166" s="98">
        <f t="shared" si="589"/>
        <v>299.43092423528333</v>
      </c>
      <c r="S2166" s="74">
        <f t="shared" si="580"/>
        <v>323665.20710640983</v>
      </c>
      <c r="T2166" s="72">
        <f t="shared" si="587"/>
        <v>224222.10764626754</v>
      </c>
      <c r="U2166" s="7">
        <f t="shared" si="588"/>
        <v>12.687464949140221</v>
      </c>
      <c r="V2166" s="7">
        <f t="shared" si="588"/>
        <v>12.320392391566481</v>
      </c>
      <c r="W2166" s="69">
        <f t="shared" si="581"/>
        <v>4158</v>
      </c>
      <c r="X2166" s="64">
        <f t="shared" si="591"/>
        <v>7174.7396157879029</v>
      </c>
      <c r="Y2166" s="7">
        <f t="shared" si="591"/>
        <v>12154.717368602795</v>
      </c>
      <c r="Z2166" s="7">
        <f t="shared" si="591"/>
        <v>18137.617169048532</v>
      </c>
      <c r="AA2166" s="7" t="str">
        <f t="shared" si="590"/>
        <v/>
      </c>
      <c r="AB2166" s="7" t="str">
        <f t="shared" si="590"/>
        <v/>
      </c>
      <c r="AC2166" s="7" t="str">
        <f t="shared" si="590"/>
        <v/>
      </c>
      <c r="AD2166" s="7" t="str">
        <f t="shared" si="590"/>
        <v/>
      </c>
      <c r="AE2166" s="7" t="str">
        <f t="shared" si="590"/>
        <v/>
      </c>
      <c r="AF2166" s="7" t="str">
        <f t="shared" si="590"/>
        <v/>
      </c>
      <c r="AG2166" s="7" t="str">
        <f t="shared" si="594"/>
        <v/>
      </c>
      <c r="AH2166" s="7" t="str">
        <f t="shared" si="594"/>
        <v/>
      </c>
      <c r="AI2166" s="7">
        <f t="shared" si="594"/>
        <v>25526.449836801607</v>
      </c>
      <c r="AJ2166" s="69">
        <f t="shared" si="593"/>
        <v>62993.523990240836</v>
      </c>
      <c r="AK2166" s="11">
        <f t="shared" si="582"/>
        <v>11.050787206284323</v>
      </c>
    </row>
    <row r="2167" spans="1:37" hidden="1">
      <c r="A2167" s="8">
        <v>2164</v>
      </c>
      <c r="B2167" s="8"/>
      <c r="C2167">
        <f>②MSY管理基準値計算!C2167</f>
        <v>-0.21932034367001876</v>
      </c>
      <c r="D2167" s="69">
        <f t="shared" si="583"/>
        <v>4159</v>
      </c>
      <c r="E2167" s="5">
        <f>IF(①再生産関数フィット!$B$2="HS",$W$2*(T2167+SQRT($W$3^2+(($W$4^2))/4)-SQRT((T2167-$W$3)^2+(($W$4^2))/4)),IF(①再生産関数フィット!$B$2="BH",$W$2*T2167/(1+$W$3*T2167),$W$2*T2167*EXP(-$W$3*T2167)))</f>
        <v>1486.1767038516541</v>
      </c>
      <c r="F2167" s="5">
        <f t="shared" ca="1" si="584"/>
        <v>284360.74959666748</v>
      </c>
      <c r="G2167" s="76">
        <f t="shared" si="585"/>
        <v>1193.4956332018733</v>
      </c>
      <c r="H2167" s="77">
        <f t="shared" si="595"/>
        <v>919.50563665376785</v>
      </c>
      <c r="I2167" s="77">
        <f t="shared" si="595"/>
        <v>264.28637439659298</v>
      </c>
      <c r="J2167" s="77" t="str">
        <f t="shared" si="595"/>
        <v/>
      </c>
      <c r="K2167" s="77" t="str">
        <f t="shared" si="595"/>
        <v/>
      </c>
      <c r="L2167" s="77" t="str">
        <f t="shared" si="595"/>
        <v/>
      </c>
      <c r="M2167" s="77" t="str">
        <f t="shared" si="595"/>
        <v/>
      </c>
      <c r="N2167" s="77" t="str">
        <f t="shared" si="595"/>
        <v/>
      </c>
      <c r="O2167" s="77" t="str">
        <f t="shared" si="595"/>
        <v/>
      </c>
      <c r="P2167" s="77" t="str">
        <f t="shared" si="595"/>
        <v/>
      </c>
      <c r="Q2167" s="77" t="str">
        <f t="shared" si="595"/>
        <v/>
      </c>
      <c r="R2167" s="98">
        <f t="shared" si="589"/>
        <v>281.08640626698252</v>
      </c>
      <c r="S2167" s="74">
        <f t="shared" si="580"/>
        <v>307289.08948612143</v>
      </c>
      <c r="T2167" s="72">
        <f t="shared" si="587"/>
        <v>213573.98232535814</v>
      </c>
      <c r="U2167" s="7">
        <f t="shared" si="588"/>
        <v>12.635544243050015</v>
      </c>
      <c r="V2167" s="7">
        <f t="shared" si="588"/>
        <v>12.27173857305638</v>
      </c>
      <c r="W2167" s="69">
        <f t="shared" si="581"/>
        <v>4159</v>
      </c>
      <c r="X2167" s="64">
        <f t="shared" si="591"/>
        <v>4903.4596190371803</v>
      </c>
      <c r="Y2167" s="7">
        <f t="shared" si="591"/>
        <v>18885.182997354186</v>
      </c>
      <c r="Z2167" s="7">
        <f t="shared" si="591"/>
        <v>13636.809698942438</v>
      </c>
      <c r="AA2167" s="7" t="str">
        <f t="shared" si="590"/>
        <v/>
      </c>
      <c r="AB2167" s="7" t="str">
        <f t="shared" si="590"/>
        <v/>
      </c>
      <c r="AC2167" s="7" t="str">
        <f t="shared" si="590"/>
        <v/>
      </c>
      <c r="AD2167" s="7" t="str">
        <f t="shared" si="590"/>
        <v/>
      </c>
      <c r="AE2167" s="7" t="str">
        <f t="shared" si="590"/>
        <v/>
      </c>
      <c r="AF2167" s="7" t="str">
        <f t="shared" si="590"/>
        <v/>
      </c>
      <c r="AG2167" s="7" t="str">
        <f t="shared" si="594"/>
        <v/>
      </c>
      <c r="AH2167" s="7" t="str">
        <f t="shared" si="594"/>
        <v/>
      </c>
      <c r="AI2167" s="7">
        <f t="shared" si="594"/>
        <v>23962.581913359656</v>
      </c>
      <c r="AJ2167" s="69">
        <f t="shared" si="593"/>
        <v>61388.034228693461</v>
      </c>
      <c r="AK2167" s="11">
        <f t="shared" si="582"/>
        <v>11.024970212874381</v>
      </c>
    </row>
    <row r="2168" spans="1:37" hidden="1">
      <c r="A2168" s="8">
        <v>2165</v>
      </c>
      <c r="B2168" s="8"/>
      <c r="C2168">
        <f>②MSY管理基準値計算!C2168</f>
        <v>-0.22338943208110326</v>
      </c>
      <c r="D2168" s="69">
        <f t="shared" si="583"/>
        <v>4160</v>
      </c>
      <c r="E2168" s="5">
        <f>IF(①再生産関数フィット!$B$2="HS",$W$2*(T2168+SQRT($W$3^2+(($W$4^2))/4)-SQRT((T2168-$W$3)^2+(($W$4^2))/4)),IF(①再生産関数フィット!$B$2="BH",$W$2*T2168/(1+$W$3*T2168),$W$2*T2168*EXP(-$W$3*T2168)))</f>
        <v>1486.1767038516541</v>
      </c>
      <c r="F2168" s="5">
        <f t="shared" ca="1" si="584"/>
        <v>253755.55433310181</v>
      </c>
      <c r="G2168" s="76">
        <f t="shared" si="585"/>
        <v>1188.6490612043551</v>
      </c>
      <c r="H2168" s="77">
        <f t="shared" si="595"/>
        <v>628.42123899345006</v>
      </c>
      <c r="I2168" s="77">
        <f t="shared" si="595"/>
        <v>410.63040734123257</v>
      </c>
      <c r="J2168" s="77" t="str">
        <f t="shared" si="595"/>
        <v/>
      </c>
      <c r="K2168" s="77" t="str">
        <f t="shared" si="595"/>
        <v/>
      </c>
      <c r="L2168" s="77" t="str">
        <f t="shared" si="595"/>
        <v/>
      </c>
      <c r="M2168" s="77" t="str">
        <f t="shared" si="595"/>
        <v/>
      </c>
      <c r="N2168" s="77" t="str">
        <f t="shared" si="595"/>
        <v/>
      </c>
      <c r="O2168" s="77" t="str">
        <f t="shared" si="595"/>
        <v/>
      </c>
      <c r="P2168" s="77" t="str">
        <f t="shared" si="595"/>
        <v/>
      </c>
      <c r="Q2168" s="77" t="str">
        <f t="shared" si="595"/>
        <v/>
      </c>
      <c r="R2168" s="98">
        <f t="shared" si="589"/>
        <v>235.49911214915346</v>
      </c>
      <c r="S2168" s="74">
        <f t="shared" si="580"/>
        <v>294322.74265268102</v>
      </c>
      <c r="T2168" s="72">
        <f t="shared" si="587"/>
        <v>215355.7182548343</v>
      </c>
      <c r="U2168" s="7">
        <f t="shared" si="588"/>
        <v>12.592432208343151</v>
      </c>
      <c r="V2168" s="7">
        <f t="shared" si="588"/>
        <v>12.280046443437522</v>
      </c>
      <c r="W2168" s="69">
        <f t="shared" si="581"/>
        <v>4160</v>
      </c>
      <c r="X2168" s="64">
        <f t="shared" si="591"/>
        <v>4883.5475477907767</v>
      </c>
      <c r="Y2168" s="7">
        <f t="shared" si="591"/>
        <v>12906.772535951397</v>
      </c>
      <c r="Z2168" s="7">
        <f t="shared" si="591"/>
        <v>21187.95845717195</v>
      </c>
      <c r="AA2168" s="7" t="str">
        <f t="shared" si="590"/>
        <v/>
      </c>
      <c r="AB2168" s="7" t="str">
        <f t="shared" si="590"/>
        <v/>
      </c>
      <c r="AC2168" s="7" t="str">
        <f t="shared" si="590"/>
        <v/>
      </c>
      <c r="AD2168" s="7" t="str">
        <f t="shared" si="590"/>
        <v/>
      </c>
      <c r="AE2168" s="7" t="str">
        <f t="shared" si="590"/>
        <v/>
      </c>
      <c r="AF2168" s="7" t="str">
        <f t="shared" si="590"/>
        <v/>
      </c>
      <c r="AG2168" s="7" t="str">
        <f t="shared" si="594"/>
        <v/>
      </c>
      <c r="AH2168" s="7" t="str">
        <f t="shared" si="594"/>
        <v/>
      </c>
      <c r="AI2168" s="7">
        <f t="shared" si="594"/>
        <v>20076.270639845701</v>
      </c>
      <c r="AJ2168" s="69">
        <f t="shared" si="593"/>
        <v>59054.549180759823</v>
      </c>
      <c r="AK2168" s="11">
        <f t="shared" si="582"/>
        <v>10.986216858129074</v>
      </c>
    </row>
    <row r="2169" spans="1:37" hidden="1">
      <c r="A2169" s="8">
        <v>2166</v>
      </c>
      <c r="B2169" s="8"/>
      <c r="C2169">
        <f>②MSY管理基準値計算!C2169</f>
        <v>0.19879861237351906</v>
      </c>
      <c r="D2169" s="69">
        <f t="shared" si="583"/>
        <v>4161</v>
      </c>
      <c r="E2169" s="5">
        <f>IF(①再生産関数フィット!$B$2="HS",$W$2*(T2169+SQRT($W$3^2+(($W$4^2))/4)-SQRT((T2169-$W$3)^2+(($W$4^2))/4)),IF(①再生産関数フィット!$B$2="BH",$W$2*T2169/(1+$W$3*T2169),$W$2*T2169*EXP(-$W$3*T2169)))</f>
        <v>1486.1767038516541</v>
      </c>
      <c r="F2169" s="5">
        <f t="shared" ca="1" si="584"/>
        <v>224222.10764626754</v>
      </c>
      <c r="G2169" s="76">
        <f t="shared" si="585"/>
        <v>1813.0408514183291</v>
      </c>
      <c r="H2169" s="77">
        <f t="shared" si="595"/>
        <v>625.86933289943249</v>
      </c>
      <c r="I2169" s="77">
        <f t="shared" si="595"/>
        <v>280.63870308489322</v>
      </c>
      <c r="J2169" s="77" t="str">
        <f t="shared" si="595"/>
        <v/>
      </c>
      <c r="K2169" s="77" t="str">
        <f t="shared" si="595"/>
        <v/>
      </c>
      <c r="L2169" s="77" t="str">
        <f t="shared" si="595"/>
        <v/>
      </c>
      <c r="M2169" s="77" t="str">
        <f t="shared" si="595"/>
        <v/>
      </c>
      <c r="N2169" s="77" t="str">
        <f t="shared" si="595"/>
        <v/>
      </c>
      <c r="O2169" s="77" t="str">
        <f t="shared" si="595"/>
        <v/>
      </c>
      <c r="P2169" s="77" t="str">
        <f t="shared" si="595"/>
        <v/>
      </c>
      <c r="Q2169" s="77" t="str">
        <f t="shared" si="595"/>
        <v/>
      </c>
      <c r="R2169" s="98">
        <f t="shared" si="589"/>
        <v>279.0071920864894</v>
      </c>
      <c r="S2169" s="74">
        <f t="shared" si="580"/>
        <v>305678.20204906783</v>
      </c>
      <c r="T2169" s="72">
        <f t="shared" si="587"/>
        <v>201863.10134736303</v>
      </c>
      <c r="U2169" s="7">
        <f t="shared" si="588"/>
        <v>12.630288200295933</v>
      </c>
      <c r="V2169" s="7">
        <f t="shared" si="588"/>
        <v>12.215345030527811</v>
      </c>
      <c r="W2169" s="69">
        <f t="shared" si="581"/>
        <v>4161</v>
      </c>
      <c r="X2169" s="64">
        <f t="shared" si="591"/>
        <v>7448.8522247411011</v>
      </c>
      <c r="Y2169" s="7">
        <f t="shared" si="591"/>
        <v>12854.360444435602</v>
      </c>
      <c r="Z2169" s="7">
        <f t="shared" si="591"/>
        <v>14480.567138068978</v>
      </c>
      <c r="AA2169" s="7" t="str">
        <f t="shared" si="590"/>
        <v/>
      </c>
      <c r="AB2169" s="7" t="str">
        <f t="shared" si="590"/>
        <v/>
      </c>
      <c r="AC2169" s="7" t="str">
        <f t="shared" si="590"/>
        <v/>
      </c>
      <c r="AD2169" s="7" t="str">
        <f t="shared" si="590"/>
        <v/>
      </c>
      <c r="AE2169" s="7" t="str">
        <f t="shared" si="590"/>
        <v/>
      </c>
      <c r="AF2169" s="7" t="str">
        <f t="shared" si="590"/>
        <v/>
      </c>
      <c r="AG2169" s="7" t="str">
        <f t="shared" si="594"/>
        <v/>
      </c>
      <c r="AH2169" s="7" t="str">
        <f t="shared" si="594"/>
        <v/>
      </c>
      <c r="AI2169" s="7">
        <f t="shared" si="594"/>
        <v>23785.329157606815</v>
      </c>
      <c r="AJ2169" s="69">
        <f t="shared" si="593"/>
        <v>58569.108964852494</v>
      </c>
      <c r="AK2169" s="11">
        <f t="shared" si="582"/>
        <v>10.977962685801852</v>
      </c>
    </row>
    <row r="2170" spans="1:37" hidden="1">
      <c r="A2170" s="8">
        <v>2167</v>
      </c>
      <c r="B2170" s="8"/>
      <c r="C2170">
        <f>②MSY管理基準値計算!C2170</f>
        <v>-0.17987646162684506</v>
      </c>
      <c r="D2170" s="69">
        <f t="shared" si="583"/>
        <v>4162</v>
      </c>
      <c r="E2170" s="5">
        <f>IF(①再生産関数フィット!$B$2="HS",$W$2*(T2170+SQRT($W$3^2+(($W$4^2))/4)-SQRT((T2170-$W$3)^2+(($W$4^2))/4)),IF(①再生産関数フィット!$B$2="BH",$W$2*T2170/(1+$W$3*T2170),$W$2*T2170*EXP(-$W$3*T2170)))</f>
        <v>1486.176703851655</v>
      </c>
      <c r="F2170" s="5">
        <f t="shared" ca="1" si="584"/>
        <v>213573.98232535814</v>
      </c>
      <c r="G2170" s="76">
        <f t="shared" si="585"/>
        <v>1241.5124945810869</v>
      </c>
      <c r="H2170" s="77">
        <f t="shared" si="595"/>
        <v>954.63556505642498</v>
      </c>
      <c r="I2170" s="77">
        <f t="shared" si="595"/>
        <v>279.49907957731318</v>
      </c>
      <c r="J2170" s="77" t="str">
        <f t="shared" si="595"/>
        <v/>
      </c>
      <c r="K2170" s="77" t="str">
        <f t="shared" si="595"/>
        <v/>
      </c>
      <c r="L2170" s="77" t="str">
        <f t="shared" si="595"/>
        <v/>
      </c>
      <c r="M2170" s="77" t="str">
        <f t="shared" si="595"/>
        <v/>
      </c>
      <c r="N2170" s="77" t="str">
        <f t="shared" si="595"/>
        <v/>
      </c>
      <c r="O2170" s="77" t="str">
        <f t="shared" si="595"/>
        <v/>
      </c>
      <c r="P2170" s="77" t="str">
        <f t="shared" si="595"/>
        <v/>
      </c>
      <c r="Q2170" s="77" t="str">
        <f t="shared" si="595"/>
        <v/>
      </c>
      <c r="R2170" s="98">
        <f t="shared" si="589"/>
        <v>241.66242999956387</v>
      </c>
      <c r="S2170" s="74">
        <f t="shared" si="580"/>
        <v>301240.56799150223</v>
      </c>
      <c r="T2170" s="72">
        <f t="shared" si="587"/>
        <v>203848.28995543756</v>
      </c>
      <c r="U2170" s="7">
        <f t="shared" si="588"/>
        <v>12.615664453725071</v>
      </c>
      <c r="V2170" s="7">
        <f t="shared" si="588"/>
        <v>12.225131319472638</v>
      </c>
      <c r="W2170" s="69">
        <f t="shared" si="581"/>
        <v>4162</v>
      </c>
      <c r="X2170" s="64">
        <f t="shared" si="591"/>
        <v>5100.7362024246067</v>
      </c>
      <c r="Y2170" s="7">
        <f t="shared" si="591"/>
        <v>19606.695840910514</v>
      </c>
      <c r="Z2170" s="7">
        <f t="shared" si="591"/>
        <v>14421.764148558859</v>
      </c>
      <c r="AA2170" s="7" t="str">
        <f t="shared" si="590"/>
        <v/>
      </c>
      <c r="AB2170" s="7" t="str">
        <f t="shared" si="590"/>
        <v/>
      </c>
      <c r="AC2170" s="7" t="str">
        <f t="shared" si="590"/>
        <v/>
      </c>
      <c r="AD2170" s="7" t="str">
        <f t="shared" si="590"/>
        <v/>
      </c>
      <c r="AE2170" s="7" t="str">
        <f t="shared" si="590"/>
        <v/>
      </c>
      <c r="AF2170" s="7" t="str">
        <f t="shared" si="590"/>
        <v/>
      </c>
      <c r="AG2170" s="7" t="str">
        <f t="shared" si="594"/>
        <v/>
      </c>
      <c r="AH2170" s="7" t="str">
        <f t="shared" si="594"/>
        <v/>
      </c>
      <c r="AI2170" s="7">
        <f t="shared" si="594"/>
        <v>20601.692736239263</v>
      </c>
      <c r="AJ2170" s="69">
        <f t="shared" si="593"/>
        <v>59730.888928133238</v>
      </c>
      <c r="AK2170" s="11">
        <f t="shared" si="582"/>
        <v>10.997604568055475</v>
      </c>
    </row>
    <row r="2171" spans="1:37" hidden="1">
      <c r="A2171" s="8">
        <v>2168</v>
      </c>
      <c r="B2171" s="8"/>
      <c r="C2171">
        <f>②MSY管理基準値計算!C2171</f>
        <v>3.1714962439072028E-3</v>
      </c>
      <c r="D2171" s="69">
        <f t="shared" si="583"/>
        <v>4163</v>
      </c>
      <c r="E2171" s="5">
        <f>IF(①再生産関数フィット!$B$2="HS",$W$2*(T2171+SQRT($W$3^2+(($W$4^2))/4)-SQRT((T2171-$W$3)^2+(($W$4^2))/4)),IF(①再生産関数フィット!$B$2="BH",$W$2*T2171/(1+$W$3*T2171),$W$2*T2171*EXP(-$W$3*T2171)))</f>
        <v>1486.1767038516541</v>
      </c>
      <c r="F2171" s="5">
        <f t="shared" ca="1" si="584"/>
        <v>215355.7182548343</v>
      </c>
      <c r="G2171" s="76">
        <f t="shared" si="585"/>
        <v>1490.8975898647907</v>
      </c>
      <c r="H2171" s="77">
        <f t="shared" si="595"/>
        <v>653.70395866252011</v>
      </c>
      <c r="I2171" s="77">
        <f t="shared" si="595"/>
        <v>426.31863831537635</v>
      </c>
      <c r="J2171" s="77" t="str">
        <f t="shared" si="595"/>
        <v/>
      </c>
      <c r="K2171" s="77" t="str">
        <f t="shared" si="595"/>
        <v/>
      </c>
      <c r="L2171" s="77" t="str">
        <f t="shared" si="595"/>
        <v/>
      </c>
      <c r="M2171" s="77" t="str">
        <f t="shared" si="595"/>
        <v/>
      </c>
      <c r="N2171" s="77" t="str">
        <f t="shared" si="595"/>
        <v/>
      </c>
      <c r="O2171" s="77" t="str">
        <f t="shared" si="595"/>
        <v/>
      </c>
      <c r="P2171" s="77" t="str">
        <f t="shared" si="595"/>
        <v/>
      </c>
      <c r="Q2171" s="77" t="str">
        <f t="shared" si="595"/>
        <v/>
      </c>
      <c r="R2171" s="98">
        <f t="shared" si="589"/>
        <v>225.04436807853364</v>
      </c>
      <c r="S2171" s="74">
        <f t="shared" si="580"/>
        <v>308576.44614322297</v>
      </c>
      <c r="T2171" s="72">
        <f t="shared" si="587"/>
        <v>216255.34461550537</v>
      </c>
      <c r="U2171" s="7">
        <f t="shared" si="588"/>
        <v>12.639724891122166</v>
      </c>
      <c r="V2171" s="7">
        <f t="shared" si="588"/>
        <v>12.284215139473712</v>
      </c>
      <c r="W2171" s="69">
        <f t="shared" si="581"/>
        <v>4163</v>
      </c>
      <c r="X2171" s="64">
        <f t="shared" si="591"/>
        <v>6125.3312744926607</v>
      </c>
      <c r="Y2171" s="7">
        <f t="shared" si="591"/>
        <v>13426.039377380212</v>
      </c>
      <c r="Z2171" s="7">
        <f t="shared" si="591"/>
        <v>21997.449376996727</v>
      </c>
      <c r="AA2171" s="7" t="str">
        <f t="shared" si="590"/>
        <v/>
      </c>
      <c r="AB2171" s="7" t="str">
        <f t="shared" si="590"/>
        <v/>
      </c>
      <c r="AC2171" s="7" t="str">
        <f t="shared" si="590"/>
        <v/>
      </c>
      <c r="AD2171" s="7" t="str">
        <f t="shared" si="590"/>
        <v/>
      </c>
      <c r="AE2171" s="7" t="str">
        <f t="shared" si="590"/>
        <v/>
      </c>
      <c r="AF2171" s="7" t="str">
        <f t="shared" si="590"/>
        <v/>
      </c>
      <c r="AG2171" s="7" t="str">
        <f t="shared" si="594"/>
        <v/>
      </c>
      <c r="AH2171" s="7" t="str">
        <f t="shared" si="594"/>
        <v/>
      </c>
      <c r="AI2171" s="7">
        <f t="shared" si="594"/>
        <v>19185.004980639518</v>
      </c>
      <c r="AJ2171" s="69">
        <f t="shared" si="593"/>
        <v>60733.825009509113</v>
      </c>
      <c r="AK2171" s="11">
        <f t="shared" si="582"/>
        <v>11.014256070763139</v>
      </c>
    </row>
    <row r="2172" spans="1:37" hidden="1">
      <c r="A2172" s="8">
        <v>2169</v>
      </c>
      <c r="B2172" s="8"/>
      <c r="C2172">
        <f>②MSY管理基準値計算!C2172</f>
        <v>0.2433826823920851</v>
      </c>
      <c r="D2172" s="69">
        <f t="shared" si="583"/>
        <v>4164</v>
      </c>
      <c r="E2172" s="5">
        <f>IF(①再生産関数フィット!$B$2="HS",$W$2*(T2172+SQRT($W$3^2+(($W$4^2))/4)-SQRT((T2172-$W$3)^2+(($W$4^2))/4)),IF(①再生産関数フィット!$B$2="BH",$W$2*T2172/(1+$W$3*T2172),$W$2*T2172*EXP(-$W$3*T2172)))</f>
        <v>1486.1767038516541</v>
      </c>
      <c r="F2172" s="5">
        <f t="shared" ca="1" si="584"/>
        <v>201863.10134736303</v>
      </c>
      <c r="G2172" s="76">
        <f t="shared" si="585"/>
        <v>1895.7025981908457</v>
      </c>
      <c r="H2172" s="77">
        <f t="shared" si="595"/>
        <v>785.0147789160003</v>
      </c>
      <c r="I2172" s="77">
        <f t="shared" si="595"/>
        <v>291.92939349782608</v>
      </c>
      <c r="J2172" s="77" t="str">
        <f t="shared" si="595"/>
        <v/>
      </c>
      <c r="K2172" s="77" t="str">
        <f t="shared" si="595"/>
        <v/>
      </c>
      <c r="L2172" s="77" t="str">
        <f t="shared" si="595"/>
        <v/>
      </c>
      <c r="M2172" s="77" t="str">
        <f t="shared" si="595"/>
        <v/>
      </c>
      <c r="N2172" s="77" t="str">
        <f t="shared" si="595"/>
        <v/>
      </c>
      <c r="O2172" s="77" t="str">
        <f t="shared" si="595"/>
        <v/>
      </c>
      <c r="P2172" s="77" t="str">
        <f t="shared" si="595"/>
        <v/>
      </c>
      <c r="Q2172" s="77" t="str">
        <f t="shared" si="595"/>
        <v/>
      </c>
      <c r="R2172" s="98">
        <f t="shared" si="589"/>
        <v>281.26708030042721</v>
      </c>
      <c r="S2172" s="74">
        <f t="shared" si="580"/>
        <v>328354.83283789619</v>
      </c>
      <c r="T2172" s="72">
        <f t="shared" si="587"/>
        <v>213275.98996446235</v>
      </c>
      <c r="U2172" s="7">
        <f t="shared" si="588"/>
        <v>12.701850110066903</v>
      </c>
      <c r="V2172" s="7">
        <f t="shared" si="588"/>
        <v>12.270342333493762</v>
      </c>
      <c r="W2172" s="69">
        <f t="shared" si="581"/>
        <v>4164</v>
      </c>
      <c r="X2172" s="64">
        <f t="shared" si="591"/>
        <v>7788.4668207750301</v>
      </c>
      <c r="Y2172" s="7">
        <f t="shared" si="591"/>
        <v>16122.954731857169</v>
      </c>
      <c r="Z2172" s="7">
        <f t="shared" si="591"/>
        <v>15063.15107521812</v>
      </c>
      <c r="AA2172" s="7" t="str">
        <f t="shared" si="590"/>
        <v/>
      </c>
      <c r="AB2172" s="7" t="str">
        <f t="shared" si="590"/>
        <v/>
      </c>
      <c r="AC2172" s="7" t="str">
        <f t="shared" si="590"/>
        <v/>
      </c>
      <c r="AD2172" s="7" t="str">
        <f t="shared" si="590"/>
        <v/>
      </c>
      <c r="AE2172" s="7" t="str">
        <f t="shared" si="590"/>
        <v/>
      </c>
      <c r="AF2172" s="7" t="str">
        <f t="shared" si="590"/>
        <v/>
      </c>
      <c r="AG2172" s="7" t="str">
        <f t="shared" si="594"/>
        <v/>
      </c>
      <c r="AH2172" s="7" t="str">
        <f t="shared" si="594"/>
        <v/>
      </c>
      <c r="AI2172" s="7">
        <f t="shared" si="594"/>
        <v>23977.984352714633</v>
      </c>
      <c r="AJ2172" s="69">
        <f t="shared" si="593"/>
        <v>62952.556980564957</v>
      </c>
      <c r="AK2172" s="11">
        <f t="shared" si="582"/>
        <v>11.050136657878134</v>
      </c>
    </row>
    <row r="2173" spans="1:37" hidden="1">
      <c r="A2173" s="8">
        <v>2170</v>
      </c>
      <c r="B2173" s="8"/>
      <c r="C2173">
        <f>②MSY管理基準値計算!C2173</f>
        <v>-5.2809782584794351E-2</v>
      </c>
      <c r="D2173" s="69">
        <f t="shared" si="583"/>
        <v>4165</v>
      </c>
      <c r="E2173" s="5">
        <f>IF(①再生産関数フィット!$B$2="HS",$W$2*(T2173+SQRT($W$3^2+(($W$4^2))/4)-SQRT((T2173-$W$3)^2+(($W$4^2))/4)),IF(①再生産関数フィット!$B$2="BH",$W$2*T2173/(1+$W$3*T2173),$W$2*T2173*EXP(-$W$3*T2173)))</f>
        <v>1486.176703851655</v>
      </c>
      <c r="F2173" s="5">
        <f t="shared" ca="1" si="584"/>
        <v>203848.28995543756</v>
      </c>
      <c r="G2173" s="76">
        <f t="shared" si="585"/>
        <v>1409.7284103418419</v>
      </c>
      <c r="H2173" s="77">
        <f t="shared" si="595"/>
        <v>998.16014602601558</v>
      </c>
      <c r="I2173" s="77">
        <f t="shared" si="595"/>
        <v>350.56983403413693</v>
      </c>
      <c r="J2173" s="77" t="str">
        <f t="shared" si="595"/>
        <v/>
      </c>
      <c r="K2173" s="77" t="str">
        <f t="shared" si="595"/>
        <v/>
      </c>
      <c r="L2173" s="77" t="str">
        <f t="shared" si="595"/>
        <v/>
      </c>
      <c r="M2173" s="77" t="str">
        <f t="shared" si="595"/>
        <v/>
      </c>
      <c r="N2173" s="77" t="str">
        <f t="shared" si="595"/>
        <v/>
      </c>
      <c r="O2173" s="77" t="str">
        <f t="shared" si="595"/>
        <v/>
      </c>
      <c r="P2173" s="77" t="str">
        <f t="shared" si="595"/>
        <v/>
      </c>
      <c r="Q2173" s="77" t="str">
        <f t="shared" si="595"/>
        <v/>
      </c>
      <c r="R2173" s="98">
        <f t="shared" si="589"/>
        <v>247.51374738994141</v>
      </c>
      <c r="S2173" s="74">
        <f t="shared" si="580"/>
        <v>330891.43685230444</v>
      </c>
      <c r="T2173" s="72">
        <f t="shared" si="587"/>
        <v>224594.29313733001</v>
      </c>
      <c r="U2173" s="7">
        <f t="shared" si="588"/>
        <v>12.709545615219774</v>
      </c>
      <c r="V2173" s="7">
        <f t="shared" si="588"/>
        <v>12.32205091195801</v>
      </c>
      <c r="W2173" s="69">
        <f t="shared" si="581"/>
        <v>4165</v>
      </c>
      <c r="X2173" s="64">
        <f t="shared" si="591"/>
        <v>5791.8488695060669</v>
      </c>
      <c r="Y2173" s="7">
        <f t="shared" si="591"/>
        <v>20500.621493704944</v>
      </c>
      <c r="Z2173" s="7">
        <f t="shared" si="591"/>
        <v>18088.91632732992</v>
      </c>
      <c r="AA2173" s="7" t="str">
        <f t="shared" si="590"/>
        <v/>
      </c>
      <c r="AB2173" s="7" t="str">
        <f t="shared" si="590"/>
        <v/>
      </c>
      <c r="AC2173" s="7" t="str">
        <f t="shared" si="590"/>
        <v/>
      </c>
      <c r="AD2173" s="7" t="str">
        <f t="shared" si="590"/>
        <v/>
      </c>
      <c r="AE2173" s="7" t="str">
        <f t="shared" si="590"/>
        <v/>
      </c>
      <c r="AF2173" s="7" t="str">
        <f t="shared" si="590"/>
        <v/>
      </c>
      <c r="AG2173" s="7" t="str">
        <f t="shared" si="594"/>
        <v/>
      </c>
      <c r="AH2173" s="7" t="str">
        <f t="shared" si="594"/>
        <v/>
      </c>
      <c r="AI2173" s="7">
        <f t="shared" si="594"/>
        <v>21100.516831399567</v>
      </c>
      <c r="AJ2173" s="69">
        <f t="shared" si="593"/>
        <v>65481.903521940498</v>
      </c>
      <c r="AK2173" s="11">
        <f t="shared" si="582"/>
        <v>11.089529101342633</v>
      </c>
    </row>
    <row r="2174" spans="1:37" hidden="1">
      <c r="A2174" s="8">
        <v>2171</v>
      </c>
      <c r="B2174" s="8"/>
      <c r="C2174">
        <f>②MSY管理基準値計算!C2174</f>
        <v>-2.025723276919994E-3</v>
      </c>
      <c r="D2174" s="69">
        <f t="shared" si="583"/>
        <v>4166</v>
      </c>
      <c r="E2174" s="5">
        <f>IF(①再生産関数フィット!$B$2="HS",$W$2*(T2174+SQRT($W$3^2+(($W$4^2))/4)-SQRT((T2174-$W$3)^2+(($W$4^2))/4)),IF(①再生産関数フィット!$B$2="BH",$W$2*T2174/(1+$W$3*T2174),$W$2*T2174*EXP(-$W$3*T2174)))</f>
        <v>1486.176703851655</v>
      </c>
      <c r="F2174" s="5">
        <f t="shared" ca="1" si="584"/>
        <v>216255.34461550537</v>
      </c>
      <c r="G2174" s="76">
        <f t="shared" si="585"/>
        <v>1483.1691683548429</v>
      </c>
      <c r="H2174" s="77">
        <f t="shared" si="595"/>
        <v>742.27609186521545</v>
      </c>
      <c r="I2174" s="77">
        <f t="shared" si="595"/>
        <v>445.75573114053884</v>
      </c>
      <c r="J2174" s="77" t="str">
        <f t="shared" si="595"/>
        <v/>
      </c>
      <c r="K2174" s="77" t="str">
        <f t="shared" si="595"/>
        <v/>
      </c>
      <c r="L2174" s="77" t="str">
        <f t="shared" si="595"/>
        <v/>
      </c>
      <c r="M2174" s="77" t="str">
        <f t="shared" si="595"/>
        <v/>
      </c>
      <c r="N2174" s="77" t="str">
        <f t="shared" si="595"/>
        <v/>
      </c>
      <c r="O2174" s="77" t="str">
        <f t="shared" si="595"/>
        <v/>
      </c>
      <c r="P2174" s="77" t="str">
        <f t="shared" si="595"/>
        <v/>
      </c>
      <c r="Q2174" s="77" t="str">
        <f t="shared" si="595"/>
        <v/>
      </c>
      <c r="R2174" s="98">
        <f t="shared" si="589"/>
        <v>258.26032653294715</v>
      </c>
      <c r="S2174" s="74">
        <f t="shared" si="580"/>
        <v>334217.11816555914</v>
      </c>
      <c r="T2174" s="72">
        <f t="shared" si="587"/>
        <v>237776.54683810464</v>
      </c>
      <c r="U2174" s="7">
        <f t="shared" si="588"/>
        <v>12.719546115152905</v>
      </c>
      <c r="V2174" s="7">
        <f t="shared" si="588"/>
        <v>12.379086632799321</v>
      </c>
      <c r="W2174" s="69">
        <f t="shared" si="581"/>
        <v>4166</v>
      </c>
      <c r="X2174" s="64">
        <f t="shared" si="591"/>
        <v>6093.5791660318528</v>
      </c>
      <c r="Y2174" s="7">
        <f t="shared" si="591"/>
        <v>15245.170089929366</v>
      </c>
      <c r="Z2174" s="7">
        <f t="shared" si="591"/>
        <v>23000.376359375568</v>
      </c>
      <c r="AA2174" s="7" t="str">
        <f t="shared" si="590"/>
        <v/>
      </c>
      <c r="AB2174" s="7" t="str">
        <f t="shared" si="590"/>
        <v/>
      </c>
      <c r="AC2174" s="7" t="str">
        <f t="shared" si="590"/>
        <v/>
      </c>
      <c r="AD2174" s="7" t="str">
        <f t="shared" si="590"/>
        <v/>
      </c>
      <c r="AE2174" s="7" t="str">
        <f t="shared" si="590"/>
        <v/>
      </c>
      <c r="AF2174" s="7" t="str">
        <f t="shared" si="590"/>
        <v/>
      </c>
      <c r="AG2174" s="7" t="str">
        <f t="shared" si="594"/>
        <v/>
      </c>
      <c r="AH2174" s="7" t="str">
        <f t="shared" si="594"/>
        <v/>
      </c>
      <c r="AI2174" s="7">
        <f t="shared" si="594"/>
        <v>22016.661394997147</v>
      </c>
      <c r="AJ2174" s="69">
        <f t="shared" si="593"/>
        <v>66355.787010333937</v>
      </c>
      <c r="AK2174" s="11">
        <f t="shared" si="582"/>
        <v>11.102786255404343</v>
      </c>
    </row>
    <row r="2175" spans="1:37" hidden="1">
      <c r="A2175" s="8">
        <v>2172</v>
      </c>
      <c r="B2175" s="8"/>
      <c r="C2175">
        <f>②MSY管理基準値計算!C2175</f>
        <v>-0.16817237814053276</v>
      </c>
      <c r="D2175" s="69">
        <f t="shared" si="583"/>
        <v>4167</v>
      </c>
      <c r="E2175" s="5">
        <f>IF(①再生産関数フィット!$B$2="HS",$W$2*(T2175+SQRT($W$3^2+(($W$4^2))/4)-SQRT((T2175-$W$3)^2+(($W$4^2))/4)),IF(①再生産関数フィット!$B$2="BH",$W$2*T2175/(1+$W$3*T2175),$W$2*T2175*EXP(-$W$3*T2175)))</f>
        <v>1486.1767038516541</v>
      </c>
      <c r="F2175" s="5">
        <f t="shared" ca="1" si="584"/>
        <v>213275.98996446235</v>
      </c>
      <c r="G2175" s="76">
        <f t="shared" si="585"/>
        <v>1256.1286278393504</v>
      </c>
      <c r="H2175" s="77">
        <f t="shared" si="595"/>
        <v>780.94546849237054</v>
      </c>
      <c r="I2175" s="77">
        <f t="shared" si="595"/>
        <v>331.4837036469869</v>
      </c>
      <c r="J2175" s="77" t="str">
        <f t="shared" si="595"/>
        <v/>
      </c>
      <c r="K2175" s="77" t="str">
        <f t="shared" si="595"/>
        <v/>
      </c>
      <c r="L2175" s="77" t="str">
        <f t="shared" si="595"/>
        <v/>
      </c>
      <c r="M2175" s="77" t="str">
        <f t="shared" si="595"/>
        <v/>
      </c>
      <c r="N2175" s="77" t="str">
        <f t="shared" si="595"/>
        <v/>
      </c>
      <c r="O2175" s="77" t="str">
        <f t="shared" si="595"/>
        <v/>
      </c>
      <c r="P2175" s="77" t="str">
        <f t="shared" si="595"/>
        <v/>
      </c>
      <c r="Q2175" s="77" t="str">
        <f t="shared" si="595"/>
        <v/>
      </c>
      <c r="R2175" s="98">
        <f t="shared" si="589"/>
        <v>304.00335770172461</v>
      </c>
      <c r="S2175" s="74">
        <f t="shared" si="580"/>
        <v>320102.2197282734</v>
      </c>
      <c r="T2175" s="72">
        <f t="shared" si="587"/>
        <v>230809.80119008088</v>
      </c>
      <c r="U2175" s="7">
        <f t="shared" si="588"/>
        <v>12.676395660417739</v>
      </c>
      <c r="V2175" s="7">
        <f t="shared" si="588"/>
        <v>12.349349278875948</v>
      </c>
      <c r="W2175" s="69">
        <f t="shared" si="581"/>
        <v>4167</v>
      </c>
      <c r="X2175" s="64">
        <f t="shared" si="591"/>
        <v>5160.7863753993406</v>
      </c>
      <c r="Y2175" s="7">
        <f t="shared" si="591"/>
        <v>16039.377569347367</v>
      </c>
      <c r="Z2175" s="7">
        <f t="shared" si="591"/>
        <v>17104.098519098174</v>
      </c>
      <c r="AA2175" s="7" t="str">
        <f t="shared" si="590"/>
        <v/>
      </c>
      <c r="AB2175" s="7" t="str">
        <f t="shared" si="590"/>
        <v/>
      </c>
      <c r="AC2175" s="7" t="str">
        <f t="shared" si="590"/>
        <v/>
      </c>
      <c r="AD2175" s="7" t="str">
        <f t="shared" si="590"/>
        <v/>
      </c>
      <c r="AE2175" s="7" t="str">
        <f t="shared" si="590"/>
        <v/>
      </c>
      <c r="AF2175" s="7" t="str">
        <f t="shared" si="590"/>
        <v/>
      </c>
      <c r="AG2175" s="7" t="str">
        <f t="shared" si="594"/>
        <v/>
      </c>
      <c r="AH2175" s="7" t="str">
        <f t="shared" si="594"/>
        <v/>
      </c>
      <c r="AI2175" s="7">
        <f t="shared" si="594"/>
        <v>25916.249233144223</v>
      </c>
      <c r="AJ2175" s="69">
        <f t="shared" si="593"/>
        <v>64220.51169698911</v>
      </c>
      <c r="AK2175" s="11">
        <f t="shared" si="582"/>
        <v>11.070077935487642</v>
      </c>
    </row>
    <row r="2176" spans="1:37" hidden="1">
      <c r="A2176" s="8">
        <v>2173</v>
      </c>
      <c r="B2176" s="8"/>
      <c r="C2176">
        <f>②MSY管理基準値計算!C2176</f>
        <v>0.10723849316027512</v>
      </c>
      <c r="D2176" s="69">
        <f t="shared" si="583"/>
        <v>4168</v>
      </c>
      <c r="E2176" s="5">
        <f>IF(①再生産関数フィット!$B$2="HS",$W$2*(T2176+SQRT($W$3^2+(($W$4^2))/4)-SQRT((T2176-$W$3)^2+(($W$4^2))/4)),IF(①再生産関数フィット!$B$2="BH",$W$2*T2176/(1+$W$3*T2176),$W$2*T2176*EXP(-$W$3*T2176)))</f>
        <v>1486.176703851655</v>
      </c>
      <c r="F2176" s="5">
        <f t="shared" ca="1" si="584"/>
        <v>224594.29313733001</v>
      </c>
      <c r="G2176" s="76">
        <f t="shared" si="585"/>
        <v>1654.4114807012256</v>
      </c>
      <c r="H2176" s="77">
        <f t="shared" si="595"/>
        <v>661.39991356669509</v>
      </c>
      <c r="I2176" s="77">
        <f t="shared" si="595"/>
        <v>348.75257209441247</v>
      </c>
      <c r="J2176" s="77" t="str">
        <f t="shared" si="595"/>
        <v/>
      </c>
      <c r="K2176" s="77" t="str">
        <f t="shared" si="595"/>
        <v/>
      </c>
      <c r="L2176" s="77" t="str">
        <f t="shared" si="595"/>
        <v/>
      </c>
      <c r="M2176" s="77" t="str">
        <f t="shared" si="595"/>
        <v/>
      </c>
      <c r="N2176" s="77" t="str">
        <f t="shared" si="595"/>
        <v/>
      </c>
      <c r="O2176" s="77" t="str">
        <f t="shared" si="595"/>
        <v/>
      </c>
      <c r="P2176" s="77" t="str">
        <f t="shared" si="595"/>
        <v/>
      </c>
      <c r="Q2176" s="77" t="str">
        <f t="shared" si="595"/>
        <v/>
      </c>
      <c r="R2176" s="98">
        <f t="shared" si="589"/>
        <v>274.41163922373119</v>
      </c>
      <c r="S2176" s="74">
        <f t="shared" si="580"/>
        <v>316805.96507145127</v>
      </c>
      <c r="T2176" s="72">
        <f t="shared" si="587"/>
        <v>217559.51016506748</v>
      </c>
      <c r="U2176" s="7">
        <f t="shared" si="588"/>
        <v>12.666044767884824</v>
      </c>
      <c r="V2176" s="7">
        <f t="shared" si="588"/>
        <v>12.290227702040832</v>
      </c>
      <c r="W2176" s="69">
        <f t="shared" si="581"/>
        <v>4168</v>
      </c>
      <c r="X2176" s="64">
        <f t="shared" si="591"/>
        <v>6797.1257398960342</v>
      </c>
      <c r="Y2176" s="7">
        <f t="shared" si="591"/>
        <v>13584.102048136254</v>
      </c>
      <c r="Z2176" s="7">
        <f t="shared" si="591"/>
        <v>17995.148136284377</v>
      </c>
      <c r="AA2176" s="7" t="str">
        <f t="shared" si="590"/>
        <v/>
      </c>
      <c r="AB2176" s="7" t="str">
        <f t="shared" si="590"/>
        <v/>
      </c>
      <c r="AC2176" s="7" t="str">
        <f t="shared" si="590"/>
        <v/>
      </c>
      <c r="AD2176" s="7" t="str">
        <f t="shared" si="590"/>
        <v/>
      </c>
      <c r="AE2176" s="7" t="str">
        <f t="shared" si="590"/>
        <v/>
      </c>
      <c r="AF2176" s="7" t="str">
        <f t="shared" si="590"/>
        <v/>
      </c>
      <c r="AG2176" s="7" t="str">
        <f t="shared" si="594"/>
        <v/>
      </c>
      <c r="AH2176" s="7" t="str">
        <f t="shared" si="594"/>
        <v/>
      </c>
      <c r="AI2176" s="7">
        <f t="shared" si="594"/>
        <v>23393.558835542852</v>
      </c>
      <c r="AJ2176" s="69">
        <f t="shared" si="593"/>
        <v>61769.93475985952</v>
      </c>
      <c r="AK2176" s="11">
        <f t="shared" si="582"/>
        <v>11.031172032510975</v>
      </c>
    </row>
    <row r="2177" spans="1:37" hidden="1">
      <c r="A2177" s="8">
        <v>2174</v>
      </c>
      <c r="B2177" s="8"/>
      <c r="C2177">
        <f>②MSY管理基準値計算!C2177</f>
        <v>-0.40941997379853884</v>
      </c>
      <c r="D2177" s="69">
        <f t="shared" si="583"/>
        <v>4169</v>
      </c>
      <c r="E2177" s="5">
        <f>IF(①再生産関数フィット!$B$2="HS",$W$2*(T2177+SQRT($W$3^2+(($W$4^2))/4)-SQRT((T2177-$W$3)^2+(($W$4^2))/4)),IF(①再生産関数フィット!$B$2="BH",$W$2*T2177/(1+$W$3*T2177),$W$2*T2177*EXP(-$W$3*T2177)))</f>
        <v>1486.1767038516541</v>
      </c>
      <c r="F2177" s="5">
        <f t="shared" ca="1" si="584"/>
        <v>237776.54683810464</v>
      </c>
      <c r="G2177" s="76">
        <f t="shared" si="585"/>
        <v>986.87378793738321</v>
      </c>
      <c r="H2177" s="77">
        <f t="shared" si="595"/>
        <v>871.11111560422319</v>
      </c>
      <c r="I2177" s="77">
        <f t="shared" si="595"/>
        <v>295.36623278538235</v>
      </c>
      <c r="J2177" s="77" t="str">
        <f t="shared" si="595"/>
        <v/>
      </c>
      <c r="K2177" s="77" t="str">
        <f t="shared" si="595"/>
        <v/>
      </c>
      <c r="L2177" s="77" t="str">
        <f t="shared" si="595"/>
        <v/>
      </c>
      <c r="M2177" s="77" t="str">
        <f t="shared" si="595"/>
        <v/>
      </c>
      <c r="N2177" s="77" t="str">
        <f t="shared" si="595"/>
        <v/>
      </c>
      <c r="O2177" s="77" t="str">
        <f t="shared" si="595"/>
        <v/>
      </c>
      <c r="P2177" s="77" t="str">
        <f t="shared" si="595"/>
        <v/>
      </c>
      <c r="Q2177" s="77" t="str">
        <f t="shared" si="595"/>
        <v/>
      </c>
      <c r="R2177" s="98">
        <f t="shared" si="589"/>
        <v>269.09047112690229</v>
      </c>
      <c r="S2177" s="74">
        <f t="shared" si="580"/>
        <v>296774.67564677843</v>
      </c>
      <c r="T2177" s="72">
        <f t="shared" si="587"/>
        <v>213744.16834907199</v>
      </c>
      <c r="U2177" s="7">
        <f t="shared" si="588"/>
        <v>12.600728461994773</v>
      </c>
      <c r="V2177" s="7">
        <f t="shared" si="588"/>
        <v>12.272535103849389</v>
      </c>
      <c r="W2177" s="69">
        <f t="shared" si="581"/>
        <v>4169</v>
      </c>
      <c r="X2177" s="64">
        <f t="shared" si="591"/>
        <v>4054.5567437519999</v>
      </c>
      <c r="Y2177" s="7">
        <f t="shared" si="591"/>
        <v>17891.236522576786</v>
      </c>
      <c r="Z2177" s="7">
        <f t="shared" si="591"/>
        <v>15240.487207045799</v>
      </c>
      <c r="AA2177" s="7" t="str">
        <f t="shared" si="590"/>
        <v/>
      </c>
      <c r="AB2177" s="7" t="str">
        <f t="shared" si="590"/>
        <v/>
      </c>
      <c r="AC2177" s="7" t="str">
        <f t="shared" si="590"/>
        <v/>
      </c>
      <c r="AD2177" s="7" t="str">
        <f t="shared" si="590"/>
        <v/>
      </c>
      <c r="AE2177" s="7" t="str">
        <f t="shared" si="590"/>
        <v/>
      </c>
      <c r="AF2177" s="7" t="str">
        <f t="shared" si="590"/>
        <v/>
      </c>
      <c r="AG2177" s="7" t="str">
        <f t="shared" si="594"/>
        <v/>
      </c>
      <c r="AH2177" s="7" t="str">
        <f t="shared" si="594"/>
        <v/>
      </c>
      <c r="AI2177" s="7">
        <f t="shared" si="594"/>
        <v>22939.92990311448</v>
      </c>
      <c r="AJ2177" s="69">
        <f t="shared" si="593"/>
        <v>60126.210376489063</v>
      </c>
      <c r="AK2177" s="11">
        <f t="shared" si="582"/>
        <v>11.004201138207334</v>
      </c>
    </row>
    <row r="2178" spans="1:37" hidden="1">
      <c r="A2178" s="8">
        <v>2175</v>
      </c>
      <c r="B2178" s="8"/>
      <c r="C2178">
        <f>②MSY管理基準値計算!C2178</f>
        <v>0.16708939109472848</v>
      </c>
      <c r="D2178" s="69">
        <f t="shared" si="583"/>
        <v>4170</v>
      </c>
      <c r="E2178" s="5">
        <f>IF(①再生産関数フィット!$B$2="HS",$W$2*(T2178+SQRT($W$3^2+(($W$4^2))/4)-SQRT((T2178-$W$3)^2+(($W$4^2))/4)),IF(①再生産関数フィット!$B$2="BH",$W$2*T2178/(1+$W$3*T2178),$W$2*T2178*EXP(-$W$3*T2178)))</f>
        <v>1486.176703851655</v>
      </c>
      <c r="F2178" s="5">
        <f t="shared" ca="1" si="584"/>
        <v>230809.80119008088</v>
      </c>
      <c r="G2178" s="76">
        <f t="shared" si="585"/>
        <v>1756.4526629875049</v>
      </c>
      <c r="H2178" s="77">
        <f t="shared" si="595"/>
        <v>519.6269104747289</v>
      </c>
      <c r="I2178" s="77">
        <f t="shared" si="595"/>
        <v>389.01850949145233</v>
      </c>
      <c r="J2178" s="77" t="str">
        <f t="shared" si="595"/>
        <v/>
      </c>
      <c r="K2178" s="77" t="str">
        <f t="shared" si="595"/>
        <v/>
      </c>
      <c r="L2178" s="77" t="str">
        <f t="shared" si="595"/>
        <v/>
      </c>
      <c r="M2178" s="77" t="str">
        <f t="shared" si="595"/>
        <v/>
      </c>
      <c r="N2178" s="77" t="str">
        <f t="shared" si="595"/>
        <v/>
      </c>
      <c r="O2178" s="77" t="str">
        <f t="shared" si="595"/>
        <v/>
      </c>
      <c r="P2178" s="77" t="str">
        <f t="shared" si="595"/>
        <v/>
      </c>
      <c r="Q2178" s="77" t="str">
        <f t="shared" si="595"/>
        <v/>
      </c>
      <c r="R2178" s="98">
        <f t="shared" si="589"/>
        <v>243.7398002449643</v>
      </c>
      <c r="S2178" s="74">
        <f t="shared" si="580"/>
        <v>304316.17884309357</v>
      </c>
      <c r="T2178" s="72">
        <f t="shared" si="587"/>
        <v>208076.7267998569</v>
      </c>
      <c r="U2178" s="7">
        <f t="shared" si="588"/>
        <v>12.625822501882483</v>
      </c>
      <c r="V2178" s="7">
        <f t="shared" si="588"/>
        <v>12.245662169509846</v>
      </c>
      <c r="W2178" s="69">
        <f t="shared" si="581"/>
        <v>4170</v>
      </c>
      <c r="X2178" s="64">
        <f t="shared" si="591"/>
        <v>7216.3604676153518</v>
      </c>
      <c r="Y2178" s="7">
        <f t="shared" si="591"/>
        <v>10672.310101738</v>
      </c>
      <c r="Z2178" s="7">
        <f t="shared" si="591"/>
        <v>20072.814557365073</v>
      </c>
      <c r="AA2178" s="7" t="str">
        <f t="shared" si="590"/>
        <v/>
      </c>
      <c r="AB2178" s="7" t="str">
        <f t="shared" si="590"/>
        <v/>
      </c>
      <c r="AC2178" s="7" t="str">
        <f t="shared" si="590"/>
        <v/>
      </c>
      <c r="AD2178" s="7" t="str">
        <f t="shared" si="590"/>
        <v/>
      </c>
      <c r="AE2178" s="7" t="str">
        <f t="shared" si="590"/>
        <v/>
      </c>
      <c r="AF2178" s="7" t="str">
        <f t="shared" si="590"/>
        <v/>
      </c>
      <c r="AG2178" s="7" t="str">
        <f t="shared" si="594"/>
        <v/>
      </c>
      <c r="AH2178" s="7" t="str">
        <f t="shared" si="594"/>
        <v/>
      </c>
      <c r="AI2178" s="7">
        <f t="shared" si="594"/>
        <v>20778.788296749946</v>
      </c>
      <c r="AJ2178" s="69">
        <f t="shared" si="593"/>
        <v>58740.273423468374</v>
      </c>
      <c r="AK2178" s="11">
        <f t="shared" si="582"/>
        <v>10.980880859550568</v>
      </c>
    </row>
    <row r="2179" spans="1:37" hidden="1">
      <c r="A2179" s="8">
        <v>2176</v>
      </c>
      <c r="B2179" s="8"/>
      <c r="C2179">
        <f>②MSY管理基準値計算!C2179</f>
        <v>-0.28111669953657575</v>
      </c>
      <c r="D2179" s="69">
        <f t="shared" si="583"/>
        <v>4171</v>
      </c>
      <c r="E2179" s="5">
        <f>IF(①再生産関数フィット!$B$2="HS",$W$2*(T2179+SQRT($W$3^2+(($W$4^2))/4)-SQRT((T2179-$W$3)^2+(($W$4^2))/4)),IF(①再生産関数フィット!$B$2="BH",$W$2*T2179/(1+$W$3*T2179),$W$2*T2179*EXP(-$W$3*T2179)))</f>
        <v>1486.1767038516541</v>
      </c>
      <c r="F2179" s="5">
        <f t="shared" ca="1" si="584"/>
        <v>217559.51016506748</v>
      </c>
      <c r="G2179" s="76">
        <f t="shared" si="585"/>
        <v>1121.9745813846184</v>
      </c>
      <c r="H2179" s="77">
        <f t="shared" si="595"/>
        <v>924.83971285821394</v>
      </c>
      <c r="I2179" s="77">
        <f t="shared" si="595"/>
        <v>232.05361817053063</v>
      </c>
      <c r="J2179" s="77" t="str">
        <f t="shared" si="595"/>
        <v/>
      </c>
      <c r="K2179" s="77" t="str">
        <f t="shared" si="595"/>
        <v/>
      </c>
      <c r="L2179" s="77" t="str">
        <f t="shared" si="595"/>
        <v/>
      </c>
      <c r="M2179" s="77" t="str">
        <f t="shared" si="595"/>
        <v/>
      </c>
      <c r="N2179" s="77" t="str">
        <f t="shared" si="595"/>
        <v/>
      </c>
      <c r="O2179" s="77" t="str">
        <f t="shared" si="595"/>
        <v/>
      </c>
      <c r="P2179" s="77" t="str">
        <f t="shared" si="595"/>
        <v/>
      </c>
      <c r="Q2179" s="77" t="str">
        <f t="shared" si="595"/>
        <v/>
      </c>
      <c r="R2179" s="98">
        <f t="shared" si="589"/>
        <v>273.23332852551647</v>
      </c>
      <c r="S2179" s="74">
        <f t="shared" si="580"/>
        <v>294563.95156012441</v>
      </c>
      <c r="T2179" s="72">
        <f t="shared" si="587"/>
        <v>203442.98266182898</v>
      </c>
      <c r="U2179" s="7">
        <f t="shared" si="588"/>
        <v>12.593251411504992</v>
      </c>
      <c r="V2179" s="7">
        <f t="shared" si="588"/>
        <v>12.223141061126107</v>
      </c>
      <c r="W2179" s="69">
        <f t="shared" si="581"/>
        <v>4171</v>
      </c>
      <c r="X2179" s="64">
        <f t="shared" si="591"/>
        <v>4609.6164077670001</v>
      </c>
      <c r="Y2179" s="7">
        <f t="shared" si="591"/>
        <v>18994.736436971358</v>
      </c>
      <c r="Z2179" s="7">
        <f t="shared" si="591"/>
        <v>11973.644264361181</v>
      </c>
      <c r="AA2179" s="7" t="str">
        <f t="shared" si="590"/>
        <v/>
      </c>
      <c r="AB2179" s="7" t="str">
        <f t="shared" si="590"/>
        <v/>
      </c>
      <c r="AC2179" s="7" t="str">
        <f t="shared" si="590"/>
        <v/>
      </c>
      <c r="AD2179" s="7" t="str">
        <f t="shared" si="590"/>
        <v/>
      </c>
      <c r="AE2179" s="7" t="str">
        <f t="shared" si="590"/>
        <v/>
      </c>
      <c r="AF2179" s="7" t="str">
        <f t="shared" si="590"/>
        <v/>
      </c>
      <c r="AG2179" s="7" t="str">
        <f t="shared" si="594"/>
        <v/>
      </c>
      <c r="AH2179" s="7" t="str">
        <f t="shared" si="594"/>
        <v/>
      </c>
      <c r="AI2179" s="7">
        <f t="shared" si="594"/>
        <v>23293.107991973633</v>
      </c>
      <c r="AJ2179" s="69">
        <f t="shared" si="593"/>
        <v>58871.105101073175</v>
      </c>
      <c r="AK2179" s="11">
        <f t="shared" si="582"/>
        <v>10.983105673734569</v>
      </c>
    </row>
    <row r="2180" spans="1:37" hidden="1">
      <c r="A2180" s="8">
        <v>2177</v>
      </c>
      <c r="B2180" s="8"/>
      <c r="C2180">
        <f>②MSY管理基準値計算!C2180</f>
        <v>-0.20937084601037165</v>
      </c>
      <c r="D2180" s="69">
        <f t="shared" si="583"/>
        <v>4172</v>
      </c>
      <c r="E2180" s="5">
        <f>IF(①再生産関数フィット!$B$2="HS",$W$2*(T2180+SQRT($W$3^2+(($W$4^2))/4)-SQRT((T2180-$W$3)^2+(($W$4^2))/4)),IF(①再生産関数フィット!$B$2="BH",$W$2*T2180/(1+$W$3*T2180),$W$2*T2180*EXP(-$W$3*T2180)))</f>
        <v>1486.1767038516541</v>
      </c>
      <c r="F2180" s="5">
        <f t="shared" ca="1" si="584"/>
        <v>213744.16834907199</v>
      </c>
      <c r="G2180" s="76">
        <f t="shared" si="585"/>
        <v>1205.4295851773527</v>
      </c>
      <c r="H2180" s="77">
        <f t="shared" si="595"/>
        <v>590.76266132732485</v>
      </c>
      <c r="I2180" s="77">
        <f t="shared" si="595"/>
        <v>413.01248505485256</v>
      </c>
      <c r="J2180" s="77" t="str">
        <f t="shared" si="595"/>
        <v/>
      </c>
      <c r="K2180" s="77" t="str">
        <f t="shared" si="595"/>
        <v/>
      </c>
      <c r="L2180" s="77" t="str">
        <f t="shared" si="595"/>
        <v/>
      </c>
      <c r="M2180" s="77" t="str">
        <f t="shared" si="595"/>
        <v/>
      </c>
      <c r="N2180" s="77" t="str">
        <f t="shared" si="595"/>
        <v/>
      </c>
      <c r="O2180" s="77" t="str">
        <f t="shared" si="595"/>
        <v/>
      </c>
      <c r="P2180" s="77" t="str">
        <f t="shared" si="595"/>
        <v/>
      </c>
      <c r="Q2180" s="77" t="str">
        <f t="shared" si="595"/>
        <v/>
      </c>
      <c r="R2180" s="98">
        <f t="shared" si="589"/>
        <v>218.18952383852104</v>
      </c>
      <c r="S2180" s="74">
        <f t="shared" si="580"/>
        <v>285198.34016108071</v>
      </c>
      <c r="T2180" s="72">
        <f t="shared" si="587"/>
        <v>207443.0236876203</v>
      </c>
      <c r="U2180" s="7">
        <f t="shared" si="588"/>
        <v>12.560940147593284</v>
      </c>
      <c r="V2180" s="7">
        <f t="shared" si="588"/>
        <v>12.242611996309652</v>
      </c>
      <c r="W2180" s="69">
        <f t="shared" si="581"/>
        <v>4172</v>
      </c>
      <c r="X2180" s="64">
        <f t="shared" si="591"/>
        <v>4952.4900888431757</v>
      </c>
      <c r="Y2180" s="7">
        <f t="shared" si="591"/>
        <v>12133.32525918104</v>
      </c>
      <c r="Z2180" s="7">
        <f t="shared" si="591"/>
        <v>21310.870357351796</v>
      </c>
      <c r="AA2180" s="7" t="str">
        <f t="shared" si="590"/>
        <v/>
      </c>
      <c r="AB2180" s="7" t="str">
        <f t="shared" si="590"/>
        <v/>
      </c>
      <c r="AC2180" s="7" t="str">
        <f t="shared" si="590"/>
        <v/>
      </c>
      <c r="AD2180" s="7" t="str">
        <f t="shared" si="590"/>
        <v/>
      </c>
      <c r="AE2180" s="7" t="str">
        <f t="shared" si="590"/>
        <v/>
      </c>
      <c r="AF2180" s="7" t="str">
        <f t="shared" si="590"/>
        <v/>
      </c>
      <c r="AG2180" s="7" t="str">
        <f t="shared" si="594"/>
        <v/>
      </c>
      <c r="AH2180" s="7" t="str">
        <f t="shared" si="594"/>
        <v/>
      </c>
      <c r="AI2180" s="7">
        <f t="shared" si="594"/>
        <v>18600.630343722336</v>
      </c>
      <c r="AJ2180" s="69">
        <f t="shared" si="593"/>
        <v>56997.316049098343</v>
      </c>
      <c r="AK2180" s="11">
        <f t="shared" si="582"/>
        <v>10.950759458850143</v>
      </c>
    </row>
    <row r="2181" spans="1:37" hidden="1">
      <c r="A2181" s="8">
        <v>2178</v>
      </c>
      <c r="B2181" s="8"/>
      <c r="C2181">
        <f>②MSY管理基準値計算!C2181</f>
        <v>-0.52762219919673248</v>
      </c>
      <c r="D2181" s="69">
        <f t="shared" si="583"/>
        <v>4173</v>
      </c>
      <c r="E2181" s="5">
        <f>IF(①再生産関数フィット!$B$2="HS",$W$2*(T2181+SQRT($W$3^2+(($W$4^2))/4)-SQRT((T2181-$W$3)^2+(($W$4^2))/4)),IF(①再生産関数フィット!$B$2="BH",$W$2*T2181/(1+$W$3*T2181),$W$2*T2181*EXP(-$W$3*T2181)))</f>
        <v>1486.1767038516541</v>
      </c>
      <c r="F2181" s="5">
        <f t="shared" ca="1" si="584"/>
        <v>208076.7267998569</v>
      </c>
      <c r="G2181" s="76">
        <f t="shared" si="585"/>
        <v>876.85349978991462</v>
      </c>
      <c r="H2181" s="77">
        <f t="shared" ref="H2181:Q2196" si="596">IF(H$2&lt;&gt;"",G2180*EXP(-G$4-G$6*$S$6),"")</f>
        <v>634.70492255113481</v>
      </c>
      <c r="I2181" s="77">
        <f t="shared" si="596"/>
        <v>263.82123457735082</v>
      </c>
      <c r="J2181" s="77" t="str">
        <f t="shared" si="596"/>
        <v/>
      </c>
      <c r="K2181" s="77" t="str">
        <f t="shared" si="596"/>
        <v/>
      </c>
      <c r="L2181" s="77" t="str">
        <f t="shared" si="596"/>
        <v/>
      </c>
      <c r="M2181" s="77" t="str">
        <f t="shared" si="596"/>
        <v/>
      </c>
      <c r="N2181" s="77" t="str">
        <f t="shared" si="596"/>
        <v/>
      </c>
      <c r="O2181" s="77" t="str">
        <f t="shared" si="596"/>
        <v/>
      </c>
      <c r="P2181" s="77" t="str">
        <f t="shared" si="596"/>
        <v/>
      </c>
      <c r="Q2181" s="77" t="str">
        <f t="shared" si="596"/>
        <v/>
      </c>
      <c r="R2181" s="98">
        <f t="shared" si="589"/>
        <v>272.56129743088121</v>
      </c>
      <c r="S2181" s="74">
        <f t="shared" si="580"/>
        <v>262796.80922323564</v>
      </c>
      <c r="T2181" s="72">
        <f t="shared" si="587"/>
        <v>195987.42310408229</v>
      </c>
      <c r="U2181" s="7">
        <f t="shared" si="588"/>
        <v>12.479136424054788</v>
      </c>
      <c r="V2181" s="7">
        <f t="shared" si="588"/>
        <v>12.185805768317495</v>
      </c>
      <c r="W2181" s="69">
        <f t="shared" si="581"/>
        <v>4173</v>
      </c>
      <c r="X2181" s="64">
        <f t="shared" si="591"/>
        <v>3602.5399745254172</v>
      </c>
      <c r="Y2181" s="7">
        <f t="shared" si="591"/>
        <v>13035.829399937786</v>
      </c>
      <c r="Z2181" s="7">
        <f t="shared" si="591"/>
        <v>13612.809130570768</v>
      </c>
      <c r="AA2181" s="7" t="str">
        <f t="shared" si="590"/>
        <v/>
      </c>
      <c r="AB2181" s="7" t="str">
        <f t="shared" si="590"/>
        <v/>
      </c>
      <c r="AC2181" s="7" t="str">
        <f t="shared" si="590"/>
        <v/>
      </c>
      <c r="AD2181" s="7" t="str">
        <f t="shared" si="590"/>
        <v/>
      </c>
      <c r="AE2181" s="7" t="str">
        <f t="shared" si="590"/>
        <v/>
      </c>
      <c r="AF2181" s="7" t="str">
        <f t="shared" si="590"/>
        <v/>
      </c>
      <c r="AG2181" s="7" t="str">
        <f t="shared" si="594"/>
        <v/>
      </c>
      <c r="AH2181" s="7" t="str">
        <f t="shared" si="594"/>
        <v/>
      </c>
      <c r="AI2181" s="7">
        <f t="shared" si="594"/>
        <v>23235.81742297249</v>
      </c>
      <c r="AJ2181" s="69">
        <f t="shared" si="593"/>
        <v>53486.995928006465</v>
      </c>
      <c r="AK2181" s="11">
        <f t="shared" si="582"/>
        <v>10.887193836572349</v>
      </c>
    </row>
    <row r="2182" spans="1:37" hidden="1">
      <c r="A2182" s="8">
        <v>2179</v>
      </c>
      <c r="B2182" s="8"/>
      <c r="C2182">
        <f>②MSY管理基準値計算!C2182</f>
        <v>0.26743452662839762</v>
      </c>
      <c r="D2182" s="69">
        <f t="shared" si="583"/>
        <v>4174</v>
      </c>
      <c r="E2182" s="5">
        <f>IF(①再生産関数フィット!$B$2="HS",$W$2*(T2182+SQRT($W$3^2+(($W$4^2))/4)-SQRT((T2182-$W$3)^2+(($W$4^2))/4)),IF(①再生産関数フィット!$B$2="BH",$W$2*T2182/(1+$W$3*T2182),$W$2*T2182*EXP(-$W$3*T2182)))</f>
        <v>1486.1767038516543</v>
      </c>
      <c r="F2182" s="5">
        <f t="shared" ca="1" si="584"/>
        <v>203442.98266182898</v>
      </c>
      <c r="G2182" s="76">
        <f t="shared" si="585"/>
        <v>1941.8504880729329</v>
      </c>
      <c r="H2182" s="77">
        <f t="shared" si="596"/>
        <v>461.69700786874751</v>
      </c>
      <c r="I2182" s="77">
        <f t="shared" si="596"/>
        <v>283.4448539512278</v>
      </c>
      <c r="J2182" s="77" t="str">
        <f t="shared" si="596"/>
        <v/>
      </c>
      <c r="K2182" s="77" t="str">
        <f t="shared" si="596"/>
        <v/>
      </c>
      <c r="L2182" s="77" t="str">
        <f t="shared" si="596"/>
        <v/>
      </c>
      <c r="M2182" s="77" t="str">
        <f t="shared" si="596"/>
        <v/>
      </c>
      <c r="N2182" s="77" t="str">
        <f t="shared" si="596"/>
        <v/>
      </c>
      <c r="O2182" s="77" t="str">
        <f t="shared" si="596"/>
        <v/>
      </c>
      <c r="P2182" s="77" t="str">
        <f t="shared" si="596"/>
        <v/>
      </c>
      <c r="Q2182" s="77" t="str">
        <f t="shared" si="596"/>
        <v/>
      </c>
      <c r="R2182" s="98">
        <f t="shared" si="589"/>
        <v>231.61700498979462</v>
      </c>
      <c r="S2182" s="74">
        <f t="shared" si="580"/>
        <v>277050.49861469644</v>
      </c>
      <c r="T2182" s="72">
        <f t="shared" si="587"/>
        <v>176291.62869834172</v>
      </c>
      <c r="U2182" s="7">
        <f t="shared" si="588"/>
        <v>12.531955074022072</v>
      </c>
      <c r="V2182" s="7">
        <f t="shared" si="588"/>
        <v>12.07989488398203</v>
      </c>
      <c r="W2182" s="69">
        <f t="shared" si="581"/>
        <v>4174</v>
      </c>
      <c r="X2182" s="64">
        <f t="shared" si="591"/>
        <v>7978.0647616853958</v>
      </c>
      <c r="Y2182" s="7">
        <f t="shared" si="591"/>
        <v>9482.5220589869277</v>
      </c>
      <c r="Z2182" s="7">
        <f t="shared" si="591"/>
        <v>14625.360623688872</v>
      </c>
      <c r="AA2182" s="7" t="str">
        <f t="shared" si="590"/>
        <v/>
      </c>
      <c r="AB2182" s="7" t="str">
        <f t="shared" si="590"/>
        <v/>
      </c>
      <c r="AC2182" s="7" t="str">
        <f t="shared" si="590"/>
        <v/>
      </c>
      <c r="AD2182" s="7" t="str">
        <f t="shared" si="590"/>
        <v/>
      </c>
      <c r="AE2182" s="7" t="str">
        <f t="shared" si="590"/>
        <v/>
      </c>
      <c r="AF2182" s="7" t="str">
        <f t="shared" si="590"/>
        <v/>
      </c>
      <c r="AG2182" s="7" t="str">
        <f t="shared" si="594"/>
        <v/>
      </c>
      <c r="AH2182" s="7" t="str">
        <f t="shared" si="594"/>
        <v/>
      </c>
      <c r="AI2182" s="7">
        <f t="shared" si="594"/>
        <v>19745.321477137993</v>
      </c>
      <c r="AJ2182" s="69">
        <f t="shared" si="593"/>
        <v>51831.268921499191</v>
      </c>
      <c r="AK2182" s="11">
        <f t="shared" si="582"/>
        <v>10.85574889325912</v>
      </c>
    </row>
    <row r="2183" spans="1:37" hidden="1">
      <c r="A2183" s="8">
        <v>2180</v>
      </c>
      <c r="B2183" s="8"/>
      <c r="C2183">
        <f>②MSY管理基準値計算!C2183</f>
        <v>0.18250714672278959</v>
      </c>
      <c r="D2183" s="69">
        <f t="shared" si="583"/>
        <v>4175</v>
      </c>
      <c r="E2183" s="5">
        <f>IF(①再生産関数フィット!$B$2="HS",$W$2*(T2183+SQRT($W$3^2+(($W$4^2))/4)-SQRT((T2183-$W$3)^2+(($W$4^2))/4)),IF(①再生産関数フィット!$B$2="BH",$W$2*T2183/(1+$W$3*T2183),$W$2*T2183*EXP(-$W$3*T2183)))</f>
        <v>1486.1767038516541</v>
      </c>
      <c r="F2183" s="5">
        <f t="shared" ca="1" si="584"/>
        <v>207443.0236876203</v>
      </c>
      <c r="G2183" s="76">
        <f t="shared" si="585"/>
        <v>1783.7430586519156</v>
      </c>
      <c r="H2183" s="77">
        <f t="shared" si="596"/>
        <v>1022.4587804993009</v>
      </c>
      <c r="I2183" s="77">
        <f t="shared" si="596"/>
        <v>206.18343471967142</v>
      </c>
      <c r="J2183" s="77" t="str">
        <f t="shared" si="596"/>
        <v/>
      </c>
      <c r="K2183" s="77" t="str">
        <f t="shared" si="596"/>
        <v/>
      </c>
      <c r="L2183" s="77" t="str">
        <f t="shared" si="596"/>
        <v/>
      </c>
      <c r="M2183" s="77" t="str">
        <f t="shared" si="596"/>
        <v/>
      </c>
      <c r="N2183" s="77" t="str">
        <f t="shared" si="596"/>
        <v/>
      </c>
      <c r="O2183" s="77" t="str">
        <f t="shared" si="596"/>
        <v/>
      </c>
      <c r="P2183" s="77" t="str">
        <f t="shared" si="596"/>
        <v/>
      </c>
      <c r="Q2183" s="77" t="str">
        <f t="shared" si="596"/>
        <v/>
      </c>
      <c r="R2183" s="98">
        <f t="shared" si="589"/>
        <v>222.41045901652291</v>
      </c>
      <c r="S2183" s="74">
        <f t="shared" si="580"/>
        <v>305533.76480780984</v>
      </c>
      <c r="T2183" s="72">
        <f t="shared" si="587"/>
        <v>183061.10343676817</v>
      </c>
      <c r="U2183" s="7">
        <f t="shared" si="588"/>
        <v>12.629815574589045</v>
      </c>
      <c r="V2183" s="7">
        <f t="shared" si="588"/>
        <v>12.117575274653413</v>
      </c>
      <c r="W2183" s="69">
        <f t="shared" si="581"/>
        <v>4175</v>
      </c>
      <c r="X2183" s="64">
        <f t="shared" si="591"/>
        <v>7328.4826651377543</v>
      </c>
      <c r="Y2183" s="7">
        <f t="shared" si="591"/>
        <v>20999.676790727121</v>
      </c>
      <c r="Z2183" s="7">
        <f t="shared" si="591"/>
        <v>10638.778744329873</v>
      </c>
      <c r="AA2183" s="7" t="str">
        <f t="shared" si="590"/>
        <v/>
      </c>
      <c r="AB2183" s="7" t="str">
        <f t="shared" si="590"/>
        <v/>
      </c>
      <c r="AC2183" s="7" t="str">
        <f t="shared" si="590"/>
        <v/>
      </c>
      <c r="AD2183" s="7" t="str">
        <f t="shared" si="590"/>
        <v/>
      </c>
      <c r="AE2183" s="7" t="str">
        <f t="shared" si="590"/>
        <v/>
      </c>
      <c r="AF2183" s="7" t="str">
        <f t="shared" si="590"/>
        <v/>
      </c>
      <c r="AG2183" s="7" t="str">
        <f t="shared" si="594"/>
        <v/>
      </c>
      <c r="AH2183" s="7" t="str">
        <f t="shared" si="594"/>
        <v/>
      </c>
      <c r="AI2183" s="7">
        <f t="shared" si="594"/>
        <v>18960.464553768703</v>
      </c>
      <c r="AJ2183" s="69">
        <f t="shared" si="593"/>
        <v>57927.402753963455</v>
      </c>
      <c r="AK2183" s="11">
        <f t="shared" si="582"/>
        <v>10.96694582887125</v>
      </c>
    </row>
    <row r="2184" spans="1:37" hidden="1">
      <c r="A2184" s="8">
        <v>2181</v>
      </c>
      <c r="B2184" s="8"/>
      <c r="C2184">
        <f>②MSY管理基準値計算!C2184</f>
        <v>0.1853091417251985</v>
      </c>
      <c r="D2184" s="69">
        <f t="shared" si="583"/>
        <v>4176</v>
      </c>
      <c r="E2184" s="5">
        <f>IF(①再生産関数フィット!$B$2="HS",$W$2*(T2184+SQRT($W$3^2+(($W$4^2))/4)-SQRT((T2184-$W$3)^2+(($W$4^2))/4)),IF(①再生産関数フィット!$B$2="BH",$W$2*T2184/(1+$W$3*T2184),$W$2*T2184*EXP(-$W$3*T2184)))</f>
        <v>1486.1767038516541</v>
      </c>
      <c r="F2184" s="5">
        <f t="shared" ca="1" si="584"/>
        <v>195987.42310408229</v>
      </c>
      <c r="G2184" s="76">
        <f t="shared" si="585"/>
        <v>1788.7481065728455</v>
      </c>
      <c r="H2184" s="77">
        <f t="shared" si="596"/>
        <v>939.20915316361436</v>
      </c>
      <c r="I2184" s="77">
        <f t="shared" si="596"/>
        <v>456.6069513765687</v>
      </c>
      <c r="J2184" s="77" t="str">
        <f t="shared" si="596"/>
        <v/>
      </c>
      <c r="K2184" s="77" t="str">
        <f t="shared" si="596"/>
        <v/>
      </c>
      <c r="L2184" s="77" t="str">
        <f t="shared" si="596"/>
        <v/>
      </c>
      <c r="M2184" s="77" t="str">
        <f t="shared" si="596"/>
        <v/>
      </c>
      <c r="N2184" s="77" t="str">
        <f t="shared" si="596"/>
        <v/>
      </c>
      <c r="O2184" s="77" t="str">
        <f t="shared" si="596"/>
        <v/>
      </c>
      <c r="P2184" s="77" t="str">
        <f t="shared" si="596"/>
        <v/>
      </c>
      <c r="Q2184" s="77" t="str">
        <f t="shared" si="596"/>
        <v/>
      </c>
      <c r="R2184" s="98">
        <f t="shared" si="589"/>
        <v>185.07245874026356</v>
      </c>
      <c r="S2184" s="74">
        <f t="shared" si="580"/>
        <v>340817.9727171862</v>
      </c>
      <c r="T2184" s="72">
        <f t="shared" si="587"/>
        <v>222307.59079609165</v>
      </c>
      <c r="U2184" s="7">
        <f t="shared" si="588"/>
        <v>12.739103809392963</v>
      </c>
      <c r="V2184" s="7">
        <f t="shared" si="588"/>
        <v>12.311817246000397</v>
      </c>
      <c r="W2184" s="69">
        <f t="shared" si="581"/>
        <v>4176</v>
      </c>
      <c r="X2184" s="64">
        <f t="shared" si="591"/>
        <v>7349.0458324329584</v>
      </c>
      <c r="Y2184" s="7">
        <f t="shared" si="591"/>
        <v>19289.861881470646</v>
      </c>
      <c r="Z2184" s="7">
        <f t="shared" si="591"/>
        <v>23560.284246030355</v>
      </c>
      <c r="AA2184" s="7" t="str">
        <f t="shared" si="590"/>
        <v/>
      </c>
      <c r="AB2184" s="7" t="str">
        <f t="shared" si="590"/>
        <v/>
      </c>
      <c r="AC2184" s="7" t="str">
        <f t="shared" si="590"/>
        <v/>
      </c>
      <c r="AD2184" s="7" t="str">
        <f t="shared" si="590"/>
        <v/>
      </c>
      <c r="AE2184" s="7" t="str">
        <f t="shared" si="590"/>
        <v/>
      </c>
      <c r="AF2184" s="7" t="str">
        <f t="shared" si="590"/>
        <v/>
      </c>
      <c r="AG2184" s="7" t="str">
        <f t="shared" si="594"/>
        <v/>
      </c>
      <c r="AH2184" s="7" t="str">
        <f t="shared" si="594"/>
        <v/>
      </c>
      <c r="AI2184" s="7">
        <f t="shared" si="594"/>
        <v>15777.404575937227</v>
      </c>
      <c r="AJ2184" s="69">
        <f t="shared" si="593"/>
        <v>65976.596535871184</v>
      </c>
      <c r="AK2184" s="11">
        <f t="shared" si="582"/>
        <v>11.0970553601825</v>
      </c>
    </row>
    <row r="2185" spans="1:37" hidden="1">
      <c r="A2185" s="8">
        <v>2182</v>
      </c>
      <c r="B2185" s="8"/>
      <c r="C2185">
        <f>②MSY管理基準値計算!C2185</f>
        <v>0.23673104511128945</v>
      </c>
      <c r="D2185" s="69">
        <f t="shared" si="583"/>
        <v>4177</v>
      </c>
      <c r="E2185" s="5">
        <f>IF(①再生産関数フィット!$B$2="HS",$W$2*(T2185+SQRT($W$3^2+(($W$4^2))/4)-SQRT((T2185-$W$3)^2+(($W$4^2))/4)),IF(①再生産関数フィット!$B$2="BH",$W$2*T2185/(1+$W$3*T2185),$W$2*T2185*EXP(-$W$3*T2185)))</f>
        <v>1486.176703851655</v>
      </c>
      <c r="F2185" s="5">
        <f t="shared" ca="1" si="584"/>
        <v>176291.62869834172</v>
      </c>
      <c r="G2185" s="76">
        <f t="shared" si="585"/>
        <v>1883.1349162834726</v>
      </c>
      <c r="H2185" s="77">
        <f t="shared" si="596"/>
        <v>941.84450291119094</v>
      </c>
      <c r="I2185" s="77">
        <f t="shared" si="596"/>
        <v>419.42955189018494</v>
      </c>
      <c r="J2185" s="77" t="str">
        <f t="shared" si="596"/>
        <v/>
      </c>
      <c r="K2185" s="77" t="str">
        <f t="shared" si="596"/>
        <v/>
      </c>
      <c r="L2185" s="77" t="str">
        <f t="shared" si="596"/>
        <v/>
      </c>
      <c r="M2185" s="77" t="str">
        <f t="shared" si="596"/>
        <v/>
      </c>
      <c r="N2185" s="77" t="str">
        <f t="shared" si="596"/>
        <v/>
      </c>
      <c r="O2185" s="77" t="str">
        <f t="shared" si="596"/>
        <v/>
      </c>
      <c r="P2185" s="77" t="str">
        <f t="shared" si="596"/>
        <v/>
      </c>
      <c r="Q2185" s="77" t="str">
        <f t="shared" si="596"/>
        <v/>
      </c>
      <c r="R2185" s="98">
        <f t="shared" si="589"/>
        <v>277.08557655378274</v>
      </c>
      <c r="S2185" s="74">
        <f t="shared" si="580"/>
        <v>371271.162967638</v>
      </c>
      <c r="T2185" s="72">
        <f t="shared" si="587"/>
        <v>248853.54117073954</v>
      </c>
      <c r="U2185" s="7">
        <f t="shared" si="588"/>
        <v>12.824687972100978</v>
      </c>
      <c r="V2185" s="7">
        <f t="shared" si="588"/>
        <v>12.424619814327063</v>
      </c>
      <c r="W2185" s="69">
        <f t="shared" si="581"/>
        <v>4177</v>
      </c>
      <c r="X2185" s="64">
        <f t="shared" si="591"/>
        <v>7736.8326806714904</v>
      </c>
      <c r="Y2185" s="7">
        <f t="shared" si="591"/>
        <v>19343.987772885659</v>
      </c>
      <c r="Z2185" s="7">
        <f t="shared" si="591"/>
        <v>21641.982089686153</v>
      </c>
      <c r="AA2185" s="7" t="str">
        <f t="shared" si="590"/>
        <v/>
      </c>
      <c r="AB2185" s="7" t="str">
        <f t="shared" si="590"/>
        <v/>
      </c>
      <c r="AC2185" s="7" t="str">
        <f t="shared" si="590"/>
        <v/>
      </c>
      <c r="AD2185" s="7" t="str">
        <f t="shared" si="590"/>
        <v/>
      </c>
      <c r="AE2185" s="7" t="str">
        <f t="shared" si="590"/>
        <v/>
      </c>
      <c r="AF2185" s="7" t="str">
        <f t="shared" si="590"/>
        <v/>
      </c>
      <c r="AG2185" s="7" t="str">
        <f t="shared" si="594"/>
        <v/>
      </c>
      <c r="AH2185" s="7" t="str">
        <f t="shared" si="594"/>
        <v/>
      </c>
      <c r="AI2185" s="7">
        <f t="shared" si="594"/>
        <v>23621.511667390903</v>
      </c>
      <c r="AJ2185" s="69">
        <f t="shared" si="593"/>
        <v>72344.314210634213</v>
      </c>
      <c r="AK2185" s="11">
        <f t="shared" si="582"/>
        <v>11.189192141696218</v>
      </c>
    </row>
    <row r="2186" spans="1:37" hidden="1">
      <c r="A2186" s="8">
        <v>2183</v>
      </c>
      <c r="B2186" s="8"/>
      <c r="C2186">
        <f>②MSY管理基準値計算!C2186</f>
        <v>-0.68170753191240596</v>
      </c>
      <c r="D2186" s="69">
        <f t="shared" si="583"/>
        <v>4178</v>
      </c>
      <c r="E2186" s="5">
        <f>IF(①再生産関数フィット!$B$2="HS",$W$2*(T2186+SQRT($W$3^2+(($W$4^2))/4)-SQRT((T2186-$W$3)^2+(($W$4^2))/4)),IF(①再生産関数フィット!$B$2="BH",$W$2*T2186/(1+$W$3*T2186),$W$2*T2186*EXP(-$W$3*T2186)))</f>
        <v>1486.1767038516541</v>
      </c>
      <c r="F2186" s="5">
        <f t="shared" ca="1" si="584"/>
        <v>183061.10343676817</v>
      </c>
      <c r="G2186" s="76">
        <f t="shared" si="585"/>
        <v>751.63782986197691</v>
      </c>
      <c r="H2186" s="77">
        <f t="shared" si="596"/>
        <v>991.54277934632444</v>
      </c>
      <c r="I2186" s="77">
        <f t="shared" si="596"/>
        <v>420.60643944497156</v>
      </c>
      <c r="J2186" s="77" t="str">
        <f t="shared" si="596"/>
        <v/>
      </c>
      <c r="K2186" s="77" t="str">
        <f t="shared" si="596"/>
        <v/>
      </c>
      <c r="L2186" s="77" t="str">
        <f t="shared" si="596"/>
        <v/>
      </c>
      <c r="M2186" s="77" t="str">
        <f t="shared" si="596"/>
        <v/>
      </c>
      <c r="N2186" s="77" t="str">
        <f t="shared" si="596"/>
        <v/>
      </c>
      <c r="O2186" s="77" t="str">
        <f t="shared" si="596"/>
        <v/>
      </c>
      <c r="P2186" s="77" t="str">
        <f t="shared" si="596"/>
        <v/>
      </c>
      <c r="Q2186" s="77" t="str">
        <f t="shared" si="596"/>
        <v/>
      </c>
      <c r="R2186" s="98">
        <f t="shared" si="589"/>
        <v>300.76435818345772</v>
      </c>
      <c r="S2186" s="74">
        <f t="shared" si="580"/>
        <v>340249.7283111689</v>
      </c>
      <c r="T2186" s="72">
        <f t="shared" si="587"/>
        <v>260607.07614937361</v>
      </c>
      <c r="U2186" s="7">
        <f t="shared" si="588"/>
        <v>12.737435122015727</v>
      </c>
      <c r="V2186" s="7">
        <f t="shared" si="588"/>
        <v>12.470769096601911</v>
      </c>
      <c r="W2186" s="69">
        <f t="shared" si="581"/>
        <v>4178</v>
      </c>
      <c r="X2186" s="64">
        <f t="shared" si="591"/>
        <v>3088.0931981135604</v>
      </c>
      <c r="Y2186" s="7">
        <f t="shared" si="591"/>
        <v>20364.711309226521</v>
      </c>
      <c r="Z2186" s="7">
        <f t="shared" si="591"/>
        <v>21702.707852254585</v>
      </c>
      <c r="AA2186" s="7" t="str">
        <f t="shared" si="590"/>
        <v/>
      </c>
      <c r="AB2186" s="7" t="str">
        <f t="shared" si="590"/>
        <v/>
      </c>
      <c r="AC2186" s="7" t="str">
        <f t="shared" si="590"/>
        <v/>
      </c>
      <c r="AD2186" s="7" t="str">
        <f t="shared" si="590"/>
        <v/>
      </c>
      <c r="AE2186" s="7" t="str">
        <f t="shared" si="590"/>
        <v/>
      </c>
      <c r="AF2186" s="7" t="str">
        <f t="shared" si="590"/>
        <v/>
      </c>
      <c r="AG2186" s="7" t="str">
        <f t="shared" si="594"/>
        <v/>
      </c>
      <c r="AH2186" s="7" t="str">
        <f t="shared" si="594"/>
        <v/>
      </c>
      <c r="AI2186" s="7">
        <f t="shared" si="594"/>
        <v>25640.124918544388</v>
      </c>
      <c r="AJ2186" s="69">
        <f t="shared" si="593"/>
        <v>70795.637278139053</v>
      </c>
      <c r="AK2186" s="11">
        <f t="shared" si="582"/>
        <v>11.16755265741793</v>
      </c>
    </row>
    <row r="2187" spans="1:37" hidden="1">
      <c r="A2187" s="8">
        <v>2184</v>
      </c>
      <c r="B2187" s="8"/>
      <c r="C2187">
        <f>②MSY管理基準値計算!C2187</f>
        <v>-9.2877961326472358E-2</v>
      </c>
      <c r="D2187" s="69">
        <f t="shared" si="583"/>
        <v>4179</v>
      </c>
      <c r="E2187" s="5">
        <f>IF(①再生産関数フィット!$B$2="HS",$W$2*(T2187+SQRT($W$3^2+(($W$4^2))/4)-SQRT((T2187-$W$3)^2+(($W$4^2))/4)),IF(①再生産関数フィット!$B$2="BH",$W$2*T2187/(1+$W$3*T2187),$W$2*T2187*EXP(-$W$3*T2187)))</f>
        <v>1486.1767038516541</v>
      </c>
      <c r="F2187" s="5">
        <f t="shared" ca="1" si="584"/>
        <v>222307.59079609165</v>
      </c>
      <c r="G2187" s="76">
        <f t="shared" si="585"/>
        <v>1354.3598270328134</v>
      </c>
      <c r="H2187" s="77">
        <f t="shared" si="596"/>
        <v>395.76615378894894</v>
      </c>
      <c r="I2187" s="77">
        <f t="shared" si="596"/>
        <v>442.80056494373713</v>
      </c>
      <c r="J2187" s="77" t="str">
        <f t="shared" si="596"/>
        <v/>
      </c>
      <c r="K2187" s="77" t="str">
        <f t="shared" si="596"/>
        <v/>
      </c>
      <c r="L2187" s="77" t="str">
        <f t="shared" si="596"/>
        <v/>
      </c>
      <c r="M2187" s="77" t="str">
        <f t="shared" si="596"/>
        <v/>
      </c>
      <c r="N2187" s="77" t="str">
        <f t="shared" si="596"/>
        <v/>
      </c>
      <c r="O2187" s="77" t="str">
        <f t="shared" si="596"/>
        <v/>
      </c>
      <c r="P2187" s="77" t="str">
        <f t="shared" si="596"/>
        <v/>
      </c>
      <c r="Q2187" s="77" t="str">
        <f t="shared" si="596"/>
        <v/>
      </c>
      <c r="R2187" s="98">
        <f t="shared" si="589"/>
        <v>311.49736179557721</v>
      </c>
      <c r="S2187" s="74">
        <f t="shared" si="580"/>
        <v>313964.13587958633</v>
      </c>
      <c r="T2187" s="72">
        <f t="shared" si="587"/>
        <v>240001.43510882632</v>
      </c>
      <c r="U2187" s="7">
        <f t="shared" si="588"/>
        <v>12.657034041423145</v>
      </c>
      <c r="V2187" s="7">
        <f t="shared" si="588"/>
        <v>12.388400181926361</v>
      </c>
      <c r="W2187" s="69">
        <f t="shared" si="581"/>
        <v>4179</v>
      </c>
      <c r="X2187" s="64">
        <f t="shared" si="591"/>
        <v>5564.3678424571854</v>
      </c>
      <c r="Y2187" s="7">
        <f t="shared" si="591"/>
        <v>8128.4072011378394</v>
      </c>
      <c r="Z2187" s="7">
        <f t="shared" si="591"/>
        <v>22847.89388975699</v>
      </c>
      <c r="AA2187" s="7" t="str">
        <f t="shared" si="590"/>
        <v/>
      </c>
      <c r="AB2187" s="7" t="str">
        <f t="shared" si="590"/>
        <v/>
      </c>
      <c r="AC2187" s="7" t="str">
        <f t="shared" si="590"/>
        <v/>
      </c>
      <c r="AD2187" s="7" t="str">
        <f t="shared" si="590"/>
        <v/>
      </c>
      <c r="AE2187" s="7" t="str">
        <f t="shared" si="590"/>
        <v/>
      </c>
      <c r="AF2187" s="7" t="str">
        <f t="shared" si="590"/>
        <v/>
      </c>
      <c r="AG2187" s="7" t="str">
        <f t="shared" si="594"/>
        <v/>
      </c>
      <c r="AH2187" s="7" t="str">
        <f t="shared" si="594"/>
        <v/>
      </c>
      <c r="AI2187" s="7">
        <f t="shared" si="594"/>
        <v>26555.112169786666</v>
      </c>
      <c r="AJ2187" s="69">
        <f t="shared" si="593"/>
        <v>63095.781103138681</v>
      </c>
      <c r="AK2187" s="11">
        <f t="shared" si="582"/>
        <v>11.052409185804956</v>
      </c>
    </row>
    <row r="2188" spans="1:37" hidden="1">
      <c r="A2188" s="8">
        <v>2185</v>
      </c>
      <c r="B2188" s="8"/>
      <c r="C2188">
        <f>②MSY管理基準値計算!C2188</f>
        <v>-2.215058395475776E-3</v>
      </c>
      <c r="D2188" s="69">
        <f t="shared" si="583"/>
        <v>4180</v>
      </c>
      <c r="E2188" s="5">
        <f>IF(①再生産関数フィット!$B$2="HS",$W$2*(T2188+SQRT($W$3^2+(($W$4^2))/4)-SQRT((T2188-$W$3)^2+(($W$4^2))/4)),IF(①再生産関数フィット!$B$2="BH",$W$2*T2188/(1+$W$3*T2188),$W$2*T2188*EXP(-$W$3*T2188)))</f>
        <v>1486.1767038516541</v>
      </c>
      <c r="F2188" s="5">
        <f t="shared" ca="1" si="584"/>
        <v>248853.54117073954</v>
      </c>
      <c r="G2188" s="76">
        <f t="shared" si="585"/>
        <v>1482.8883789270028</v>
      </c>
      <c r="H2188" s="77">
        <f t="shared" si="596"/>
        <v>713.12240855342532</v>
      </c>
      <c r="I2188" s="77">
        <f t="shared" si="596"/>
        <v>176.74020741584877</v>
      </c>
      <c r="J2188" s="77" t="str">
        <f t="shared" si="596"/>
        <v/>
      </c>
      <c r="K2188" s="77" t="str">
        <f t="shared" si="596"/>
        <v/>
      </c>
      <c r="L2188" s="77" t="str">
        <f t="shared" si="596"/>
        <v/>
      </c>
      <c r="M2188" s="77" t="str">
        <f t="shared" si="596"/>
        <v/>
      </c>
      <c r="N2188" s="77" t="str">
        <f t="shared" si="596"/>
        <v/>
      </c>
      <c r="O2188" s="77" t="str">
        <f t="shared" si="596"/>
        <v/>
      </c>
      <c r="P2188" s="77" t="str">
        <f t="shared" si="596"/>
        <v/>
      </c>
      <c r="Q2188" s="77" t="str">
        <f t="shared" si="596"/>
        <v/>
      </c>
      <c r="R2188" s="98">
        <f t="shared" si="589"/>
        <v>325.71572755596407</v>
      </c>
      <c r="S2188" s="74">
        <f t="shared" si="580"/>
        <v>295050.00018933421</v>
      </c>
      <c r="T2188" s="72">
        <f t="shared" si="587"/>
        <v>200078.34460458282</v>
      </c>
      <c r="U2188" s="7">
        <f t="shared" si="588"/>
        <v>12.594900113127016</v>
      </c>
      <c r="V2188" s="7">
        <f t="shared" si="588"/>
        <v>12.206464291849654</v>
      </c>
      <c r="W2188" s="69">
        <f t="shared" si="581"/>
        <v>4180</v>
      </c>
      <c r="X2188" s="64">
        <f t="shared" si="591"/>
        <v>6092.4255467117946</v>
      </c>
      <c r="Y2188" s="7">
        <f t="shared" si="591"/>
        <v>14646.399813334116</v>
      </c>
      <c r="Z2188" s="7">
        <f t="shared" si="591"/>
        <v>9119.5491261490297</v>
      </c>
      <c r="AA2188" s="7" t="str">
        <f t="shared" si="590"/>
        <v/>
      </c>
      <c r="AB2188" s="7" t="str">
        <f t="shared" si="590"/>
        <v/>
      </c>
      <c r="AC2188" s="7" t="str">
        <f t="shared" si="590"/>
        <v/>
      </c>
      <c r="AD2188" s="7" t="str">
        <f t="shared" si="590"/>
        <v/>
      </c>
      <c r="AE2188" s="7" t="str">
        <f t="shared" si="590"/>
        <v/>
      </c>
      <c r="AF2188" s="7" t="str">
        <f t="shared" si="590"/>
        <v/>
      </c>
      <c r="AG2188" s="7" t="str">
        <f t="shared" si="594"/>
        <v/>
      </c>
      <c r="AH2188" s="7" t="str">
        <f t="shared" si="594"/>
        <v/>
      </c>
      <c r="AI2188" s="7">
        <f t="shared" si="594"/>
        <v>27767.226119842882</v>
      </c>
      <c r="AJ2188" s="69">
        <f t="shared" si="593"/>
        <v>57625.60060603782</v>
      </c>
      <c r="AK2188" s="11">
        <f t="shared" si="582"/>
        <v>10.961722202909066</v>
      </c>
    </row>
    <row r="2189" spans="1:37" hidden="1">
      <c r="A2189" s="8">
        <v>2186</v>
      </c>
      <c r="B2189" s="8"/>
      <c r="C2189">
        <f>②MSY管理基準値計算!C2189</f>
        <v>0.43194172436467321</v>
      </c>
      <c r="D2189" s="69">
        <f t="shared" si="583"/>
        <v>4181</v>
      </c>
      <c r="E2189" s="5">
        <f>IF(①再生産関数フィット!$B$2="HS",$W$2*(T2189+SQRT($W$3^2+(($W$4^2))/4)-SQRT((T2189-$W$3)^2+(($W$4^2))/4)),IF(①再生産関数フィット!$B$2="BH",$W$2*T2189/(1+$W$3*T2189),$W$2*T2189*EXP(-$W$3*T2189)))</f>
        <v>1486.1767038516541</v>
      </c>
      <c r="F2189" s="5">
        <f t="shared" ca="1" si="584"/>
        <v>260607.07614937361</v>
      </c>
      <c r="G2189" s="76">
        <f t="shared" si="585"/>
        <v>2289.0767629874631</v>
      </c>
      <c r="H2189" s="77">
        <f t="shared" si="596"/>
        <v>780.79762208620798</v>
      </c>
      <c r="I2189" s="77">
        <f t="shared" si="596"/>
        <v>318.46432847775623</v>
      </c>
      <c r="J2189" s="77" t="str">
        <f t="shared" si="596"/>
        <v/>
      </c>
      <c r="K2189" s="77" t="str">
        <f t="shared" si="596"/>
        <v/>
      </c>
      <c r="L2189" s="77" t="str">
        <f t="shared" si="596"/>
        <v/>
      </c>
      <c r="M2189" s="77" t="str">
        <f t="shared" si="596"/>
        <v/>
      </c>
      <c r="N2189" s="77" t="str">
        <f t="shared" si="596"/>
        <v/>
      </c>
      <c r="O2189" s="77" t="str">
        <f t="shared" si="596"/>
        <v/>
      </c>
      <c r="P2189" s="77" t="str">
        <f t="shared" si="596"/>
        <v/>
      </c>
      <c r="Q2189" s="77" t="str">
        <f t="shared" si="596"/>
        <v/>
      </c>
      <c r="R2189" s="98">
        <f t="shared" si="589"/>
        <v>216.96705588416179</v>
      </c>
      <c r="S2189" s="74">
        <f t="shared" si="580"/>
        <v>325337.10951398476</v>
      </c>
      <c r="T2189" s="72">
        <f t="shared" si="587"/>
        <v>194734.15789017582</v>
      </c>
      <c r="U2189" s="7">
        <f t="shared" si="588"/>
        <v>12.692617183772416</v>
      </c>
      <c r="V2189" s="7">
        <f t="shared" si="588"/>
        <v>12.17939061454581</v>
      </c>
      <c r="W2189" s="69">
        <f t="shared" si="581"/>
        <v>4181</v>
      </c>
      <c r="X2189" s="64">
        <f t="shared" si="591"/>
        <v>9404.638911055672</v>
      </c>
      <c r="Y2189" s="7">
        <f t="shared" si="591"/>
        <v>16036.341039363668</v>
      </c>
      <c r="Z2189" s="7">
        <f t="shared" si="591"/>
        <v>16432.31685049232</v>
      </c>
      <c r="AA2189" s="7" t="str">
        <f t="shared" si="590"/>
        <v/>
      </c>
      <c r="AB2189" s="7" t="str">
        <f t="shared" si="590"/>
        <v/>
      </c>
      <c r="AC2189" s="7" t="str">
        <f t="shared" si="590"/>
        <v/>
      </c>
      <c r="AD2189" s="7" t="str">
        <f t="shared" si="590"/>
        <v/>
      </c>
      <c r="AE2189" s="7" t="str">
        <f t="shared" si="590"/>
        <v/>
      </c>
      <c r="AF2189" s="7" t="str">
        <f t="shared" si="590"/>
        <v/>
      </c>
      <c r="AG2189" s="7" t="str">
        <f t="shared" si="594"/>
        <v/>
      </c>
      <c r="AH2189" s="7" t="str">
        <f t="shared" si="594"/>
        <v/>
      </c>
      <c r="AI2189" s="7">
        <f t="shared" si="594"/>
        <v>18496.415099442729</v>
      </c>
      <c r="AJ2189" s="69">
        <f t="shared" si="593"/>
        <v>60369.711900354392</v>
      </c>
      <c r="AK2189" s="11">
        <f t="shared" si="582"/>
        <v>11.008242799547089</v>
      </c>
    </row>
    <row r="2190" spans="1:37" hidden="1">
      <c r="A2190" s="8">
        <v>2187</v>
      </c>
      <c r="B2190" s="8"/>
      <c r="C2190">
        <f>②MSY管理基準値計算!C2190</f>
        <v>-0.2077731267631549</v>
      </c>
      <c r="D2190" s="69">
        <f t="shared" si="583"/>
        <v>4182</v>
      </c>
      <c r="E2190" s="5">
        <f>IF(①再生産関数フィット!$B$2="HS",$W$2*(T2190+SQRT($W$3^2+(($W$4^2))/4)-SQRT((T2190-$W$3)^2+(($W$4^2))/4)),IF(①再生産関数フィット!$B$2="BH",$W$2*T2190/(1+$W$3*T2190),$W$2*T2190*EXP(-$W$3*T2190)))</f>
        <v>1486.1767038516541</v>
      </c>
      <c r="F2190" s="5">
        <f t="shared" ca="1" si="584"/>
        <v>240001.43510882632</v>
      </c>
      <c r="G2190" s="76">
        <f t="shared" si="585"/>
        <v>1207.3570626006201</v>
      </c>
      <c r="H2190" s="77">
        <f t="shared" si="596"/>
        <v>1205.2867354767961</v>
      </c>
      <c r="I2190" s="77">
        <f t="shared" si="596"/>
        <v>348.68654723543784</v>
      </c>
      <c r="J2190" s="77" t="str">
        <f t="shared" si="596"/>
        <v/>
      </c>
      <c r="K2190" s="77" t="str">
        <f t="shared" si="596"/>
        <v/>
      </c>
      <c r="L2190" s="77" t="str">
        <f t="shared" si="596"/>
        <v/>
      </c>
      <c r="M2190" s="77" t="str">
        <f t="shared" si="596"/>
        <v/>
      </c>
      <c r="N2190" s="77" t="str">
        <f t="shared" si="596"/>
        <v/>
      </c>
      <c r="O2190" s="77" t="str">
        <f t="shared" si="596"/>
        <v/>
      </c>
      <c r="P2190" s="77" t="str">
        <f t="shared" si="596"/>
        <v/>
      </c>
      <c r="Q2190" s="77" t="str">
        <f t="shared" si="596"/>
        <v/>
      </c>
      <c r="R2190" s="98">
        <f t="shared" si="589"/>
        <v>231.20628697420688</v>
      </c>
      <c r="S2190" s="74">
        <f t="shared" si="580"/>
        <v>336879.25096605375</v>
      </c>
      <c r="T2190" s="72">
        <f t="shared" si="587"/>
        <v>228320.63168818911</v>
      </c>
      <c r="U2190" s="7">
        <f t="shared" si="588"/>
        <v>12.727479839388947</v>
      </c>
      <c r="V2190" s="7">
        <f t="shared" si="588"/>
        <v>12.338506199386011</v>
      </c>
      <c r="W2190" s="69">
        <f t="shared" si="581"/>
        <v>4182</v>
      </c>
      <c r="X2190" s="64">
        <f t="shared" si="591"/>
        <v>4960.409102075123</v>
      </c>
      <c r="Y2190" s="7">
        <f t="shared" si="591"/>
        <v>24754.672137299563</v>
      </c>
      <c r="Z2190" s="7">
        <f t="shared" si="591"/>
        <v>17991.741345301329</v>
      </c>
      <c r="AA2190" s="7" t="str">
        <f t="shared" si="590"/>
        <v/>
      </c>
      <c r="AB2190" s="7" t="str">
        <f t="shared" si="590"/>
        <v/>
      </c>
      <c r="AC2190" s="7" t="str">
        <f t="shared" si="590"/>
        <v/>
      </c>
      <c r="AD2190" s="7" t="str">
        <f t="shared" si="590"/>
        <v/>
      </c>
      <c r="AE2190" s="7" t="str">
        <f t="shared" si="590"/>
        <v/>
      </c>
      <c r="AF2190" s="7" t="str">
        <f t="shared" si="590"/>
        <v/>
      </c>
      <c r="AG2190" s="7" t="str">
        <f t="shared" si="594"/>
        <v/>
      </c>
      <c r="AH2190" s="7" t="str">
        <f t="shared" si="594"/>
        <v/>
      </c>
      <c r="AI2190" s="7">
        <f t="shared" si="594"/>
        <v>19710.307816312059</v>
      </c>
      <c r="AJ2190" s="69">
        <f t="shared" si="593"/>
        <v>67417.13040098807</v>
      </c>
      <c r="AK2190" s="11">
        <f t="shared" si="582"/>
        <v>11.118654424859201</v>
      </c>
    </row>
    <row r="2191" spans="1:37" hidden="1">
      <c r="A2191" s="8">
        <v>2188</v>
      </c>
      <c r="B2191" s="8"/>
      <c r="C2191">
        <f>②MSY管理基準値計算!C2191</f>
        <v>0.23571040590801434</v>
      </c>
      <c r="D2191" s="69">
        <f t="shared" si="583"/>
        <v>4183</v>
      </c>
      <c r="E2191" s="5">
        <f>IF(①再生産関数フィット!$B$2="HS",$W$2*(T2191+SQRT($W$3^2+(($W$4^2))/4)-SQRT((T2191-$W$3)^2+(($W$4^2))/4)),IF(①再生産関数フィット!$B$2="BH",$W$2*T2191/(1+$W$3*T2191),$W$2*T2191*EXP(-$W$3*T2191)))</f>
        <v>1486.1767038516541</v>
      </c>
      <c r="F2191" s="5">
        <f t="shared" ca="1" si="584"/>
        <v>200078.34460458282</v>
      </c>
      <c r="G2191" s="76">
        <f t="shared" si="585"/>
        <v>1881.2138954641971</v>
      </c>
      <c r="H2191" s="77">
        <f t="shared" si="596"/>
        <v>635.71981336159558</v>
      </c>
      <c r="I2191" s="77">
        <f t="shared" si="596"/>
        <v>538.25377835957954</v>
      </c>
      <c r="J2191" s="77" t="str">
        <f t="shared" si="596"/>
        <v/>
      </c>
      <c r="K2191" s="77" t="str">
        <f t="shared" si="596"/>
        <v/>
      </c>
      <c r="L2191" s="77" t="str">
        <f t="shared" si="596"/>
        <v/>
      </c>
      <c r="M2191" s="77" t="str">
        <f t="shared" si="596"/>
        <v/>
      </c>
      <c r="N2191" s="77" t="str">
        <f t="shared" si="596"/>
        <v/>
      </c>
      <c r="O2191" s="77" t="str">
        <f t="shared" si="596"/>
        <v/>
      </c>
      <c r="P2191" s="77" t="str">
        <f t="shared" si="596"/>
        <v/>
      </c>
      <c r="Q2191" s="77" t="str">
        <f t="shared" si="596"/>
        <v/>
      </c>
      <c r="R2191" s="98">
        <f t="shared" si="589"/>
        <v>250.40532355110338</v>
      </c>
      <c r="S2191" s="74">
        <f t="shared" si="580"/>
        <v>357772.92912685004</v>
      </c>
      <c r="T2191" s="72">
        <f t="shared" si="587"/>
        <v>250738.38264020236</v>
      </c>
      <c r="U2191" s="7">
        <f t="shared" si="588"/>
        <v>12.787653787962618</v>
      </c>
      <c r="V2191" s="7">
        <f t="shared" si="588"/>
        <v>12.432165374303047</v>
      </c>
      <c r="W2191" s="69">
        <f t="shared" si="581"/>
        <v>4183</v>
      </c>
      <c r="X2191" s="64">
        <f t="shared" si="591"/>
        <v>7728.9401943040484</v>
      </c>
      <c r="Y2191" s="7">
        <f t="shared" si="591"/>
        <v>13056.673642663294</v>
      </c>
      <c r="Z2191" s="7">
        <f t="shared" si="591"/>
        <v>27773.14707193982</v>
      </c>
      <c r="AA2191" s="7" t="str">
        <f t="shared" si="590"/>
        <v/>
      </c>
      <c r="AB2191" s="7" t="str">
        <f t="shared" si="590"/>
        <v/>
      </c>
      <c r="AC2191" s="7" t="str">
        <f t="shared" si="590"/>
        <v/>
      </c>
      <c r="AD2191" s="7" t="str">
        <f t="shared" si="590"/>
        <v/>
      </c>
      <c r="AE2191" s="7" t="str">
        <f t="shared" si="590"/>
        <v/>
      </c>
      <c r="AF2191" s="7" t="str">
        <f t="shared" si="590"/>
        <v/>
      </c>
      <c r="AG2191" s="7" t="str">
        <f t="shared" si="594"/>
        <v/>
      </c>
      <c r="AH2191" s="7" t="str">
        <f t="shared" si="594"/>
        <v/>
      </c>
      <c r="AI2191" s="7">
        <f t="shared" si="594"/>
        <v>21347.023347103313</v>
      </c>
      <c r="AJ2191" s="69">
        <f t="shared" si="593"/>
        <v>69905.784256010476</v>
      </c>
      <c r="AK2191" s="11">
        <f t="shared" si="582"/>
        <v>11.154903675241913</v>
      </c>
    </row>
    <row r="2192" spans="1:37" hidden="1">
      <c r="A2192" s="8">
        <v>2189</v>
      </c>
      <c r="B2192" s="8"/>
      <c r="C2192">
        <f>②MSY管理基準値計算!C2192</f>
        <v>0.11300045193101785</v>
      </c>
      <c r="D2192" s="69">
        <f t="shared" si="583"/>
        <v>4184</v>
      </c>
      <c r="E2192" s="5">
        <f>IF(①再生産関数フィット!$B$2="HS",$W$2*(T2192+SQRT($W$3^2+(($W$4^2))/4)-SQRT((T2192-$W$3)^2+(($W$4^2))/4)),IF(①再生産関数フィット!$B$2="BH",$W$2*T2192/(1+$W$3*T2192),$W$2*T2192*EXP(-$W$3*T2192)))</f>
        <v>1486.1767038516541</v>
      </c>
      <c r="F2192" s="5">
        <f t="shared" ca="1" si="584"/>
        <v>194734.15789017582</v>
      </c>
      <c r="G2192" s="76">
        <f t="shared" si="585"/>
        <v>1663.9716476368162</v>
      </c>
      <c r="H2192" s="77">
        <f t="shared" si="596"/>
        <v>990.53128818557116</v>
      </c>
      <c r="I2192" s="77">
        <f t="shared" si="596"/>
        <v>283.8980812184613</v>
      </c>
      <c r="J2192" s="77" t="str">
        <f t="shared" si="596"/>
        <v/>
      </c>
      <c r="K2192" s="77" t="str">
        <f t="shared" si="596"/>
        <v/>
      </c>
      <c r="L2192" s="77" t="str">
        <f t="shared" si="596"/>
        <v/>
      </c>
      <c r="M2192" s="77" t="str">
        <f t="shared" si="596"/>
        <v/>
      </c>
      <c r="N2192" s="77" t="str">
        <f t="shared" si="596"/>
        <v/>
      </c>
      <c r="O2192" s="77" t="str">
        <f t="shared" si="596"/>
        <v/>
      </c>
      <c r="P2192" s="77" t="str">
        <f t="shared" si="596"/>
        <v/>
      </c>
      <c r="Q2192" s="77" t="str">
        <f t="shared" si="596"/>
        <v/>
      </c>
      <c r="R2192" s="98">
        <f t="shared" si="589"/>
        <v>340.55333319409834</v>
      </c>
      <c r="S2192" s="74">
        <f t="shared" si="580"/>
        <v>360318.82001803321</v>
      </c>
      <c r="T2192" s="72">
        <f t="shared" si="587"/>
        <v>244233.38970328204</v>
      </c>
      <c r="U2192" s="7">
        <f t="shared" si="588"/>
        <v>12.794744529671309</v>
      </c>
      <c r="V2192" s="7">
        <f t="shared" si="588"/>
        <v>12.405879562283586</v>
      </c>
      <c r="W2192" s="69">
        <f t="shared" si="581"/>
        <v>4184</v>
      </c>
      <c r="X2192" s="64">
        <f t="shared" si="591"/>
        <v>6836.4035480553812</v>
      </c>
      <c r="Y2192" s="7">
        <f t="shared" si="591"/>
        <v>20343.936889897734</v>
      </c>
      <c r="Z2192" s="7">
        <f t="shared" si="591"/>
        <v>14648.746520929113</v>
      </c>
      <c r="AA2192" s="7" t="str">
        <f t="shared" si="590"/>
        <v/>
      </c>
      <c r="AB2192" s="7" t="str">
        <f t="shared" si="590"/>
        <v/>
      </c>
      <c r="AC2192" s="7" t="str">
        <f t="shared" si="590"/>
        <v/>
      </c>
      <c r="AD2192" s="7" t="str">
        <f t="shared" si="590"/>
        <v/>
      </c>
      <c r="AE2192" s="7" t="str">
        <f t="shared" si="590"/>
        <v/>
      </c>
      <c r="AF2192" s="7" t="str">
        <f t="shared" si="590"/>
        <v/>
      </c>
      <c r="AG2192" s="7" t="str">
        <f t="shared" si="594"/>
        <v/>
      </c>
      <c r="AH2192" s="7" t="str">
        <f t="shared" si="594"/>
        <v/>
      </c>
      <c r="AI2192" s="7">
        <f t="shared" si="594"/>
        <v>29032.130194087633</v>
      </c>
      <c r="AJ2192" s="69">
        <f t="shared" si="593"/>
        <v>70861.217152969853</v>
      </c>
      <c r="AK2192" s="11">
        <f t="shared" si="582"/>
        <v>11.168478555141402</v>
      </c>
    </row>
    <row r="2193" spans="1:37" hidden="1">
      <c r="A2193" s="8">
        <v>2190</v>
      </c>
      <c r="B2193" s="8"/>
      <c r="C2193">
        <f>②MSY管理基準値計算!C2193</f>
        <v>-0.15262098154293746</v>
      </c>
      <c r="D2193" s="69">
        <f t="shared" si="583"/>
        <v>4185</v>
      </c>
      <c r="E2193" s="5">
        <f>IF(①再生産関数フィット!$B$2="HS",$W$2*(T2193+SQRT($W$3^2+(($W$4^2))/4)-SQRT((T2193-$W$3)^2+(($W$4^2))/4)),IF(①再生産関数フィット!$B$2="BH",$W$2*T2193/(1+$W$3*T2193),$W$2*T2193*EXP(-$W$3*T2193)))</f>
        <v>1486.176703851655</v>
      </c>
      <c r="F2193" s="5">
        <f t="shared" ca="1" si="584"/>
        <v>228320.63168818911</v>
      </c>
      <c r="G2193" s="76">
        <f t="shared" si="585"/>
        <v>1275.8158675733364</v>
      </c>
      <c r="H2193" s="77">
        <f t="shared" si="596"/>
        <v>876.14491026883411</v>
      </c>
      <c r="I2193" s="77">
        <f t="shared" si="596"/>
        <v>442.34885588312312</v>
      </c>
      <c r="J2193" s="77" t="str">
        <f t="shared" si="596"/>
        <v/>
      </c>
      <c r="K2193" s="77" t="str">
        <f t="shared" si="596"/>
        <v/>
      </c>
      <c r="L2193" s="77" t="str">
        <f t="shared" si="596"/>
        <v/>
      </c>
      <c r="M2193" s="77" t="str">
        <f t="shared" si="596"/>
        <v/>
      </c>
      <c r="N2193" s="77" t="str">
        <f t="shared" si="596"/>
        <v/>
      </c>
      <c r="O2193" s="77" t="str">
        <f t="shared" si="596"/>
        <v/>
      </c>
      <c r="P2193" s="77" t="str">
        <f t="shared" si="596"/>
        <v/>
      </c>
      <c r="Q2193" s="77" t="str">
        <f t="shared" si="596"/>
        <v/>
      </c>
      <c r="R2193" s="98">
        <f t="shared" si="589"/>
        <v>269.64630228796932</v>
      </c>
      <c r="S2193" s="74">
        <f t="shared" si="580"/>
        <v>342852.95745236351</v>
      </c>
      <c r="T2193" s="72">
        <f t="shared" si="587"/>
        <v>248013.07723598837</v>
      </c>
      <c r="U2193" s="7">
        <f t="shared" si="588"/>
        <v>12.745056938757743</v>
      </c>
      <c r="V2193" s="7">
        <f t="shared" si="588"/>
        <v>12.421236754547175</v>
      </c>
      <c r="W2193" s="69">
        <f t="shared" si="581"/>
        <v>4185</v>
      </c>
      <c r="X2193" s="64">
        <f t="shared" si="591"/>
        <v>5241.6711162901993</v>
      </c>
      <c r="Y2193" s="7">
        <f t="shared" si="591"/>
        <v>17994.622657063399</v>
      </c>
      <c r="Z2193" s="7">
        <f t="shared" si="591"/>
        <v>22824.586329868798</v>
      </c>
      <c r="AA2193" s="7" t="str">
        <f t="shared" si="590"/>
        <v/>
      </c>
      <c r="AB2193" s="7" t="str">
        <f t="shared" si="590"/>
        <v/>
      </c>
      <c r="AC2193" s="7" t="str">
        <f t="shared" si="590"/>
        <v/>
      </c>
      <c r="AD2193" s="7" t="str">
        <f t="shared" si="590"/>
        <v/>
      </c>
      <c r="AE2193" s="7" t="str">
        <f t="shared" si="590"/>
        <v/>
      </c>
      <c r="AF2193" s="7" t="str">
        <f t="shared" si="590"/>
        <v/>
      </c>
      <c r="AG2193" s="7" t="str">
        <f t="shared" si="594"/>
        <v/>
      </c>
      <c r="AH2193" s="7" t="str">
        <f t="shared" si="594"/>
        <v/>
      </c>
      <c r="AI2193" s="7">
        <f t="shared" si="594"/>
        <v>22987.314441925708</v>
      </c>
      <c r="AJ2193" s="69">
        <f t="shared" si="593"/>
        <v>69048.194545148115</v>
      </c>
      <c r="AK2193" s="11">
        <f t="shared" si="582"/>
        <v>11.142560011430401</v>
      </c>
    </row>
    <row r="2194" spans="1:37" hidden="1">
      <c r="A2194" s="8">
        <v>2191</v>
      </c>
      <c r="B2194" s="8"/>
      <c r="C2194">
        <f>②MSY管理基準値計算!C2194</f>
        <v>-8.6048372718958405E-2</v>
      </c>
      <c r="D2194" s="69">
        <f t="shared" si="583"/>
        <v>4186</v>
      </c>
      <c r="E2194" s="5">
        <f>IF(①再生産関数フィット!$B$2="HS",$W$2*(T2194+SQRT($W$3^2+(($W$4^2))/4)-SQRT((T2194-$W$3)^2+(($W$4^2))/4)),IF(①再生産関数フィット!$B$2="BH",$W$2*T2194/(1+$W$3*T2194),$W$2*T2194*EXP(-$W$3*T2194)))</f>
        <v>1486.1767038516541</v>
      </c>
      <c r="F2194" s="5">
        <f t="shared" ca="1" si="584"/>
        <v>250738.38264020236</v>
      </c>
      <c r="G2194" s="76">
        <f t="shared" si="585"/>
        <v>1363.6412053998365</v>
      </c>
      <c r="H2194" s="77">
        <f t="shared" si="596"/>
        <v>671.76600058186216</v>
      </c>
      <c r="I2194" s="77">
        <f t="shared" si="596"/>
        <v>391.26648826526775</v>
      </c>
      <c r="J2194" s="77" t="str">
        <f t="shared" si="596"/>
        <v/>
      </c>
      <c r="K2194" s="77" t="str">
        <f t="shared" si="596"/>
        <v/>
      </c>
      <c r="L2194" s="77" t="str">
        <f t="shared" si="596"/>
        <v/>
      </c>
      <c r="M2194" s="77" t="str">
        <f t="shared" si="596"/>
        <v/>
      </c>
      <c r="N2194" s="77" t="str">
        <f t="shared" si="596"/>
        <v/>
      </c>
      <c r="O2194" s="77" t="str">
        <f t="shared" si="596"/>
        <v/>
      </c>
      <c r="P2194" s="77" t="str">
        <f t="shared" si="596"/>
        <v/>
      </c>
      <c r="Q2194" s="77" t="str">
        <f t="shared" si="596"/>
        <v/>
      </c>
      <c r="R2194" s="98">
        <f t="shared" si="589"/>
        <v>307.44883783853828</v>
      </c>
      <c r="S2194" s="74">
        <f t="shared" si="580"/>
        <v>328544.09895383578</v>
      </c>
      <c r="T2194" s="72">
        <f t="shared" si="587"/>
        <v>240410.15070874925</v>
      </c>
      <c r="U2194" s="7">
        <f t="shared" si="588"/>
        <v>12.702426351287636</v>
      </c>
      <c r="V2194" s="7">
        <f t="shared" si="588"/>
        <v>12.390101704997816</v>
      </c>
      <c r="W2194" s="69">
        <f t="shared" si="581"/>
        <v>4186</v>
      </c>
      <c r="X2194" s="64">
        <f t="shared" si="591"/>
        <v>5602.5002517979783</v>
      </c>
      <c r="Y2194" s="7">
        <f t="shared" si="591"/>
        <v>13797.004984718948</v>
      </c>
      <c r="Z2194" s="7">
        <f t="shared" si="591"/>
        <v>20188.807138578439</v>
      </c>
      <c r="AA2194" s="7" t="str">
        <f t="shared" si="590"/>
        <v/>
      </c>
      <c r="AB2194" s="7" t="str">
        <f t="shared" si="590"/>
        <v/>
      </c>
      <c r="AC2194" s="7" t="str">
        <f t="shared" si="590"/>
        <v/>
      </c>
      <c r="AD2194" s="7" t="str">
        <f t="shared" ref="AD2194:AI2252" si="597">IF(M2194&lt;&gt;"",IF($J$1="Baranov",M$10/(M$4+M$10)*(1-EXP(-M$4-M$10))*M2194*M$3,M2194*M$3*(1-EXP(-M$10))*EXP(-M$4/2)),"")</f>
        <v/>
      </c>
      <c r="AE2194" s="7" t="str">
        <f t="shared" si="597"/>
        <v/>
      </c>
      <c r="AF2194" s="7" t="str">
        <f t="shared" si="597"/>
        <v/>
      </c>
      <c r="AG2194" s="7" t="str">
        <f t="shared" si="594"/>
        <v/>
      </c>
      <c r="AH2194" s="7" t="str">
        <f t="shared" si="594"/>
        <v/>
      </c>
      <c r="AI2194" s="7">
        <f t="shared" si="594"/>
        <v>26209.975995337172</v>
      </c>
      <c r="AJ2194" s="69">
        <f t="shared" si="593"/>
        <v>65798.288370432536</v>
      </c>
      <c r="AK2194" s="11">
        <f t="shared" si="582"/>
        <v>11.094349104367666</v>
      </c>
    </row>
    <row r="2195" spans="1:37" hidden="1">
      <c r="A2195" s="8">
        <v>2192</v>
      </c>
      <c r="B2195" s="8"/>
      <c r="C2195">
        <f>②MSY管理基準値計算!C2195</f>
        <v>-0.10927712447814297</v>
      </c>
      <c r="D2195" s="69">
        <f t="shared" si="583"/>
        <v>4187</v>
      </c>
      <c r="E2195" s="5">
        <f>IF(①再生産関数フィット!$B$2="HS",$W$2*(T2195+SQRT($W$3^2+(($W$4^2))/4)-SQRT((T2195-$W$3)^2+(($W$4^2))/4)),IF(①再生産関数フィット!$B$2="BH",$W$2*T2195/(1+$W$3*T2195),$W$2*T2195*EXP(-$W$3*T2195)))</f>
        <v>1486.1767038516541</v>
      </c>
      <c r="F2195" s="5">
        <f t="shared" ca="1" si="584"/>
        <v>244233.38970328204</v>
      </c>
      <c r="G2195" s="76">
        <f t="shared" si="585"/>
        <v>1332.3305835384961</v>
      </c>
      <c r="H2195" s="77">
        <f t="shared" si="596"/>
        <v>718.00941034104324</v>
      </c>
      <c r="I2195" s="77">
        <f t="shared" si="596"/>
        <v>299.9954926440422</v>
      </c>
      <c r="J2195" s="77" t="str">
        <f t="shared" si="596"/>
        <v/>
      </c>
      <c r="K2195" s="77" t="str">
        <f t="shared" si="596"/>
        <v/>
      </c>
      <c r="L2195" s="77" t="str">
        <f t="shared" si="596"/>
        <v/>
      </c>
      <c r="M2195" s="77" t="str">
        <f t="shared" si="596"/>
        <v/>
      </c>
      <c r="N2195" s="77" t="str">
        <f t="shared" si="596"/>
        <v/>
      </c>
      <c r="O2195" s="77" t="str">
        <f t="shared" si="596"/>
        <v/>
      </c>
      <c r="P2195" s="77" t="str">
        <f t="shared" si="596"/>
        <v/>
      </c>
      <c r="Q2195" s="77" t="str">
        <f t="shared" si="596"/>
        <v/>
      </c>
      <c r="R2195" s="98">
        <f t="shared" si="589"/>
        <v>301.71443235990296</v>
      </c>
      <c r="S2195" s="74">
        <f t="shared" si="580"/>
        <v>308744.61198053701</v>
      </c>
      <c r="T2195" s="72">
        <f t="shared" si="587"/>
        <v>219550.918121945</v>
      </c>
      <c r="U2195" s="7">
        <f t="shared" si="588"/>
        <v>12.640269715696869</v>
      </c>
      <c r="V2195" s="7">
        <f t="shared" si="588"/>
        <v>12.299339457816442</v>
      </c>
      <c r="W2195" s="69">
        <f t="shared" si="581"/>
        <v>4187</v>
      </c>
      <c r="X2195" s="64">
        <f t="shared" si="591"/>
        <v>5473.8610128489936</v>
      </c>
      <c r="Y2195" s="7">
        <f t="shared" si="591"/>
        <v>14746.771055650181</v>
      </c>
      <c r="Z2195" s="7">
        <f t="shared" si="591"/>
        <v>15479.350583501089</v>
      </c>
      <c r="AA2195" s="7" t="str">
        <f t="shared" si="591"/>
        <v/>
      </c>
      <c r="AB2195" s="7" t="str">
        <f t="shared" si="591"/>
        <v/>
      </c>
      <c r="AC2195" s="7" t="str">
        <f t="shared" si="591"/>
        <v/>
      </c>
      <c r="AD2195" s="7" t="str">
        <f t="shared" si="597"/>
        <v/>
      </c>
      <c r="AE2195" s="7" t="str">
        <f t="shared" si="597"/>
        <v/>
      </c>
      <c r="AF2195" s="7" t="str">
        <f t="shared" si="597"/>
        <v/>
      </c>
      <c r="AG2195" s="7" t="str">
        <f t="shared" si="594"/>
        <v/>
      </c>
      <c r="AH2195" s="7" t="str">
        <f t="shared" si="594"/>
        <v/>
      </c>
      <c r="AI2195" s="7">
        <f t="shared" si="594"/>
        <v>25721.11862641944</v>
      </c>
      <c r="AJ2195" s="69">
        <f t="shared" si="593"/>
        <v>61421.101278419701</v>
      </c>
      <c r="AK2195" s="11">
        <f t="shared" si="582"/>
        <v>11.025508724124196</v>
      </c>
    </row>
    <row r="2196" spans="1:37" hidden="1">
      <c r="A2196" s="8">
        <v>2193</v>
      </c>
      <c r="B2196" s="8"/>
      <c r="C2196">
        <f>②MSY管理基準値計算!C2196</f>
        <v>0.41462365494268894</v>
      </c>
      <c r="D2196" s="69">
        <f t="shared" si="583"/>
        <v>4188</v>
      </c>
      <c r="E2196" s="5">
        <f>IF(①再生産関数フィット!$B$2="HS",$W$2*(T2196+SQRT($W$3^2+(($W$4^2))/4)-SQRT((T2196-$W$3)^2+(($W$4^2))/4)),IF(①再生産関数フィット!$B$2="BH",$W$2*T2196/(1+$W$3*T2196),$W$2*T2196*EXP(-$W$3*T2196)))</f>
        <v>1486.1767038516541</v>
      </c>
      <c r="F2196" s="5">
        <f t="shared" ca="1" si="584"/>
        <v>248013.07723598837</v>
      </c>
      <c r="G2196" s="76">
        <f t="shared" si="585"/>
        <v>2249.7756645155441</v>
      </c>
      <c r="H2196" s="77">
        <f t="shared" si="596"/>
        <v>701.52316670815105</v>
      </c>
      <c r="I2196" s="77">
        <f t="shared" si="596"/>
        <v>320.64675287488097</v>
      </c>
      <c r="J2196" s="77" t="str">
        <f t="shared" si="596"/>
        <v/>
      </c>
      <c r="K2196" s="77" t="str">
        <f t="shared" si="596"/>
        <v/>
      </c>
      <c r="L2196" s="77" t="str">
        <f t="shared" si="596"/>
        <v/>
      </c>
      <c r="M2196" s="77" t="str">
        <f t="shared" si="596"/>
        <v/>
      </c>
      <c r="N2196" s="77" t="str">
        <f t="shared" si="596"/>
        <v/>
      </c>
      <c r="O2196" s="77" t="str">
        <f t="shared" si="596"/>
        <v/>
      </c>
      <c r="P2196" s="77" t="str">
        <f t="shared" si="596"/>
        <v/>
      </c>
      <c r="Q2196" s="77" t="str">
        <f t="shared" si="596"/>
        <v/>
      </c>
      <c r="R2196" s="98">
        <f t="shared" si="589"/>
        <v>259.82622920298382</v>
      </c>
      <c r="S2196" s="74">
        <f t="shared" ref="S2196:S2259" si="598">SUMPRODUCT(G2196:R2196,G$3:R$3)</f>
        <v>332626.06350979337</v>
      </c>
      <c r="T2196" s="72">
        <f t="shared" si="587"/>
        <v>207558.87859376404</v>
      </c>
      <c r="U2196" s="7">
        <f t="shared" si="588"/>
        <v>12.714774205598571</v>
      </c>
      <c r="V2196" s="7">
        <f t="shared" si="588"/>
        <v>12.243170330661936</v>
      </c>
      <c r="W2196" s="69">
        <f t="shared" ref="W2196:W2259" si="599">D2196</f>
        <v>4188</v>
      </c>
      <c r="X2196" s="64">
        <f t="shared" si="591"/>
        <v>9243.1709140393286</v>
      </c>
      <c r="Y2196" s="7">
        <f t="shared" si="591"/>
        <v>14408.169838283886</v>
      </c>
      <c r="Z2196" s="7">
        <f t="shared" si="591"/>
        <v>16544.926916954766</v>
      </c>
      <c r="AA2196" s="7" t="str">
        <f t="shared" si="591"/>
        <v/>
      </c>
      <c r="AB2196" s="7" t="str">
        <f t="shared" si="591"/>
        <v/>
      </c>
      <c r="AC2196" s="7" t="str">
        <f t="shared" si="591"/>
        <v/>
      </c>
      <c r="AD2196" s="7" t="str">
        <f t="shared" si="597"/>
        <v/>
      </c>
      <c r="AE2196" s="7" t="str">
        <f t="shared" si="597"/>
        <v/>
      </c>
      <c r="AF2196" s="7" t="str">
        <f t="shared" si="597"/>
        <v/>
      </c>
      <c r="AG2196" s="7" t="str">
        <f t="shared" si="594"/>
        <v/>
      </c>
      <c r="AH2196" s="7" t="str">
        <f t="shared" si="594"/>
        <v/>
      </c>
      <c r="AI2196" s="7">
        <f t="shared" si="594"/>
        <v>22150.154406976751</v>
      </c>
      <c r="AJ2196" s="69">
        <f t="shared" si="593"/>
        <v>62346.422076254734</v>
      </c>
      <c r="AK2196" s="11">
        <f t="shared" ref="AK2196:AK2259" si="600">LN(AJ2196)</f>
        <v>11.040461564958898</v>
      </c>
    </row>
    <row r="2197" spans="1:37" hidden="1">
      <c r="A2197" s="8">
        <v>2194</v>
      </c>
      <c r="B2197" s="8"/>
      <c r="C2197">
        <f>②MSY管理基準値計算!C2197</f>
        <v>-0.13356307484535299</v>
      </c>
      <c r="D2197" s="69">
        <f t="shared" ref="D2197:D2260" si="601">D2196+1</f>
        <v>4189</v>
      </c>
      <c r="E2197" s="5">
        <f>IF(①再生産関数フィット!$B$2="HS",$W$2*(T2197+SQRT($W$3^2+(($W$4^2))/4)-SQRT((T2197-$W$3)^2+(($W$4^2))/4)),IF(①再生産関数フィット!$B$2="BH",$W$2*T2197/(1+$W$3*T2197),$W$2*T2197*EXP(-$W$3*T2197)))</f>
        <v>1486.1767038516541</v>
      </c>
      <c r="F2197" s="5">
        <f t="shared" ref="F2197:F2260" ca="1" si="602">INDIRECT("T"&amp;A2197-$G$16)</f>
        <v>240410.15070874925</v>
      </c>
      <c r="G2197" s="76">
        <f t="shared" ref="G2197:G2260" si="603">IF($W$6="対数",EXP(LN(E2197)+C2197),IF(E2197+C2197&lt;0,0.01,E2197+C2197))</f>
        <v>1300.3634168166316</v>
      </c>
      <c r="H2197" s="77">
        <f t="shared" ref="H2197:Q2212" si="604">IF(H$2&lt;&gt;"",G2196*EXP(-G$4-G$6*$S$6),"")</f>
        <v>1184.5931993561246</v>
      </c>
      <c r="I2197" s="77">
        <f t="shared" si="604"/>
        <v>313.28436958037764</v>
      </c>
      <c r="J2197" s="77" t="str">
        <f t="shared" si="604"/>
        <v/>
      </c>
      <c r="K2197" s="77" t="str">
        <f t="shared" si="604"/>
        <v/>
      </c>
      <c r="L2197" s="77" t="str">
        <f t="shared" si="604"/>
        <v/>
      </c>
      <c r="M2197" s="77" t="str">
        <f t="shared" si="604"/>
        <v/>
      </c>
      <c r="N2197" s="77" t="str">
        <f t="shared" si="604"/>
        <v/>
      </c>
      <c r="O2197" s="77" t="str">
        <f t="shared" si="604"/>
        <v/>
      </c>
      <c r="P2197" s="77" t="str">
        <f t="shared" si="604"/>
        <v/>
      </c>
      <c r="Q2197" s="77" t="str">
        <f t="shared" si="604"/>
        <v/>
      </c>
      <c r="R2197" s="98">
        <f t="shared" si="589"/>
        <v>250.65583900168164</v>
      </c>
      <c r="S2197" s="74">
        <f t="shared" si="598"/>
        <v>337778.48043240362</v>
      </c>
      <c r="T2197" s="72">
        <f t="shared" ref="T2197:T2260" si="605">SUMPRODUCT(H2197:R2197,H$3:R$3,H$5:R$5)</f>
        <v>226534.2837919321</v>
      </c>
      <c r="U2197" s="7">
        <f t="shared" ref="U2197:V2260" si="606">LN(S2197)</f>
        <v>12.730145576271532</v>
      </c>
      <c r="V2197" s="7">
        <f t="shared" si="606"/>
        <v>12.330651575770743</v>
      </c>
      <c r="W2197" s="69">
        <f t="shared" si="599"/>
        <v>4189</v>
      </c>
      <c r="X2197" s="64">
        <f t="shared" si="591"/>
        <v>5342.5243687967914</v>
      </c>
      <c r="Y2197" s="7">
        <f t="shared" si="591"/>
        <v>24329.659825332201</v>
      </c>
      <c r="Z2197" s="7">
        <f t="shared" si="591"/>
        <v>16165.038168822961</v>
      </c>
      <c r="AA2197" s="7" t="str">
        <f t="shared" si="591"/>
        <v/>
      </c>
      <c r="AB2197" s="7" t="str">
        <f t="shared" si="591"/>
        <v/>
      </c>
      <c r="AC2197" s="7" t="str">
        <f t="shared" si="591"/>
        <v/>
      </c>
      <c r="AD2197" s="7" t="str">
        <f t="shared" si="597"/>
        <v/>
      </c>
      <c r="AE2197" s="7" t="str">
        <f t="shared" si="597"/>
        <v/>
      </c>
      <c r="AF2197" s="7" t="str">
        <f t="shared" si="597"/>
        <v/>
      </c>
      <c r="AG2197" s="7" t="str">
        <f t="shared" si="594"/>
        <v/>
      </c>
      <c r="AH2197" s="7" t="str">
        <f t="shared" si="594"/>
        <v/>
      </c>
      <c r="AI2197" s="7">
        <f t="shared" si="594"/>
        <v>21368.379758766074</v>
      </c>
      <c r="AJ2197" s="69">
        <f t="shared" si="593"/>
        <v>67205.602121718024</v>
      </c>
      <c r="AK2197" s="11">
        <f t="shared" si="600"/>
        <v>11.115511887943098</v>
      </c>
    </row>
    <row r="2198" spans="1:37" hidden="1">
      <c r="A2198" s="8">
        <v>2195</v>
      </c>
      <c r="B2198" s="8"/>
      <c r="C2198">
        <f>②MSY管理基準値計算!C2198</f>
        <v>0.27086612600586601</v>
      </c>
      <c r="D2198" s="69">
        <f t="shared" si="601"/>
        <v>4190</v>
      </c>
      <c r="E2198" s="5">
        <f>IF(①再生産関数フィット!$B$2="HS",$W$2*(T2198+SQRT($W$3^2+(($W$4^2))/4)-SQRT((T2198-$W$3)^2+(($W$4^2))/4)),IF(①再生産関数フィット!$B$2="BH",$W$2*T2198/(1+$W$3*T2198),$W$2*T2198*EXP(-$W$3*T2198)))</f>
        <v>1486.1767038516541</v>
      </c>
      <c r="F2198" s="5">
        <f t="shared" ca="1" si="602"/>
        <v>219550.918121945</v>
      </c>
      <c r="G2198" s="76">
        <f t="shared" si="603"/>
        <v>1948.5255875821745</v>
      </c>
      <c r="H2198" s="77">
        <f t="shared" si="604"/>
        <v>684.69122701804054</v>
      </c>
      <c r="I2198" s="77">
        <f t="shared" si="604"/>
        <v>529.01251345827313</v>
      </c>
      <c r="J2198" s="77" t="str">
        <f t="shared" si="604"/>
        <v/>
      </c>
      <c r="K2198" s="77" t="str">
        <f t="shared" si="604"/>
        <v/>
      </c>
      <c r="L2198" s="77" t="str">
        <f t="shared" si="604"/>
        <v/>
      </c>
      <c r="M2198" s="77" t="str">
        <f t="shared" si="604"/>
        <v/>
      </c>
      <c r="N2198" s="77" t="str">
        <f t="shared" si="604"/>
        <v/>
      </c>
      <c r="O2198" s="77" t="str">
        <f t="shared" si="604"/>
        <v/>
      </c>
      <c r="P2198" s="77" t="str">
        <f t="shared" si="604"/>
        <v/>
      </c>
      <c r="Q2198" s="77" t="str">
        <f t="shared" si="604"/>
        <v/>
      </c>
      <c r="R2198" s="98">
        <f t="shared" ref="R2198:R2261" si="607">INDEX(G2197:Q2197,MATCH(MAX(G2197:Q2197)+1,G2197:Q2197,1))*EXP(-INDEX(G$4:Q$4,MATCH(MAX(G$4:Q$4)+1,G$4:Q$4,1))-INDEX(G$6:Q$6,MATCH(MAX(G$6:Q$6)+1,G$6:Q$6,1))*$S$6)+R2197*EXP(-R$4-R$6*$S$6)</f>
        <v>243.51677079426588</v>
      </c>
      <c r="S2198" s="74">
        <f t="shared" si="598"/>
        <v>360619.39720231493</v>
      </c>
      <c r="T2198" s="72">
        <f t="shared" si="605"/>
        <v>248443.81234812585</v>
      </c>
      <c r="U2198" s="7">
        <f t="shared" si="606"/>
        <v>12.795578379769745</v>
      </c>
      <c r="V2198" s="7">
        <f t="shared" si="606"/>
        <v>12.42297199170172</v>
      </c>
      <c r="W2198" s="69">
        <f t="shared" si="599"/>
        <v>4190</v>
      </c>
      <c r="X2198" s="64">
        <f t="shared" si="591"/>
        <v>8005.4893118773498</v>
      </c>
      <c r="Y2198" s="7">
        <f t="shared" si="591"/>
        <v>14062.468573846874</v>
      </c>
      <c r="Z2198" s="7">
        <f t="shared" si="591"/>
        <v>27296.310643560348</v>
      </c>
      <c r="AA2198" s="7" t="str">
        <f t="shared" si="591"/>
        <v/>
      </c>
      <c r="AB2198" s="7" t="str">
        <f t="shared" si="591"/>
        <v/>
      </c>
      <c r="AC2198" s="7" t="str">
        <f t="shared" si="591"/>
        <v/>
      </c>
      <c r="AD2198" s="7" t="str">
        <f t="shared" si="597"/>
        <v/>
      </c>
      <c r="AE2198" s="7" t="str">
        <f t="shared" si="597"/>
        <v/>
      </c>
      <c r="AF2198" s="7" t="str">
        <f t="shared" si="597"/>
        <v/>
      </c>
      <c r="AG2198" s="7" t="str">
        <f t="shared" si="594"/>
        <v/>
      </c>
      <c r="AH2198" s="7" t="str">
        <f t="shared" si="594"/>
        <v/>
      </c>
      <c r="AI2198" s="7">
        <f t="shared" si="594"/>
        <v>20759.775063230652</v>
      </c>
      <c r="AJ2198" s="69">
        <f t="shared" si="593"/>
        <v>70124.043592515227</v>
      </c>
      <c r="AK2198" s="11">
        <f t="shared" si="600"/>
        <v>11.158021004122583</v>
      </c>
    </row>
    <row r="2199" spans="1:37" hidden="1">
      <c r="A2199" s="8">
        <v>2196</v>
      </c>
      <c r="B2199" s="8"/>
      <c r="C2199">
        <f>②MSY管理基準値計算!C2199</f>
        <v>-0.29012106496756701</v>
      </c>
      <c r="D2199" s="69">
        <f t="shared" si="601"/>
        <v>4191</v>
      </c>
      <c r="E2199" s="5">
        <f>IF(①再生産関数フィット!$B$2="HS",$W$2*(T2199+SQRT($W$3^2+(($W$4^2))/4)-SQRT((T2199-$W$3)^2+(($W$4^2))/4)),IF(①再生産関数フィット!$B$2="BH",$W$2*T2199/(1+$W$3*T2199),$W$2*T2199*EXP(-$W$3*T2199)))</f>
        <v>1486.1767038516541</v>
      </c>
      <c r="F2199" s="5">
        <f t="shared" ca="1" si="602"/>
        <v>207558.87859376404</v>
      </c>
      <c r="G2199" s="76">
        <f t="shared" si="603"/>
        <v>1111.9172601002979</v>
      </c>
      <c r="H2199" s="77">
        <f t="shared" si="604"/>
        <v>1025.9734764791667</v>
      </c>
      <c r="I2199" s="77">
        <f t="shared" si="604"/>
        <v>305.76760625041487</v>
      </c>
      <c r="J2199" s="77" t="str">
        <f t="shared" si="604"/>
        <v/>
      </c>
      <c r="K2199" s="77" t="str">
        <f t="shared" si="604"/>
        <v/>
      </c>
      <c r="L2199" s="77" t="str">
        <f t="shared" si="604"/>
        <v/>
      </c>
      <c r="M2199" s="77" t="str">
        <f t="shared" si="604"/>
        <v/>
      </c>
      <c r="N2199" s="77" t="str">
        <f t="shared" si="604"/>
        <v/>
      </c>
      <c r="O2199" s="77" t="str">
        <f t="shared" si="604"/>
        <v/>
      </c>
      <c r="P2199" s="77" t="str">
        <f t="shared" si="604"/>
        <v/>
      </c>
      <c r="Q2199" s="77" t="str">
        <f t="shared" si="604"/>
        <v/>
      </c>
      <c r="R2199" s="98">
        <f t="shared" si="607"/>
        <v>333.58826659690078</v>
      </c>
      <c r="S2199" s="74">
        <f t="shared" si="598"/>
        <v>344164.12879634625</v>
      </c>
      <c r="T2199" s="72">
        <f t="shared" si="605"/>
        <v>248388.76456837606</v>
      </c>
      <c r="U2199" s="7">
        <f t="shared" si="606"/>
        <v>12.74887394116468</v>
      </c>
      <c r="V2199" s="7">
        <f t="shared" si="606"/>
        <v>12.422750396812283</v>
      </c>
      <c r="W2199" s="69">
        <f t="shared" si="599"/>
        <v>4191</v>
      </c>
      <c r="X2199" s="64">
        <f t="shared" si="591"/>
        <v>4568.2960481264317</v>
      </c>
      <c r="Y2199" s="7">
        <f t="shared" si="591"/>
        <v>21071.863054860729</v>
      </c>
      <c r="Z2199" s="7">
        <f t="shared" si="591"/>
        <v>15777.183625369007</v>
      </c>
      <c r="AA2199" s="7" t="str">
        <f t="shared" si="591"/>
        <v/>
      </c>
      <c r="AB2199" s="7" t="str">
        <f t="shared" si="591"/>
        <v/>
      </c>
      <c r="AC2199" s="7" t="str">
        <f t="shared" si="591"/>
        <v/>
      </c>
      <c r="AD2199" s="7" t="str">
        <f t="shared" si="597"/>
        <v/>
      </c>
      <c r="AE2199" s="7" t="str">
        <f t="shared" si="597"/>
        <v/>
      </c>
      <c r="AF2199" s="7" t="str">
        <f t="shared" si="597"/>
        <v/>
      </c>
      <c r="AG2199" s="7" t="str">
        <f t="shared" si="594"/>
        <v/>
      </c>
      <c r="AH2199" s="7" t="str">
        <f t="shared" si="594"/>
        <v/>
      </c>
      <c r="AI2199" s="7">
        <f t="shared" si="594"/>
        <v>28438.359114639465</v>
      </c>
      <c r="AJ2199" s="69">
        <f t="shared" si="593"/>
        <v>69855.701842995637</v>
      </c>
      <c r="AK2199" s="11">
        <f t="shared" si="600"/>
        <v>11.154186991174559</v>
      </c>
    </row>
    <row r="2200" spans="1:37" hidden="1">
      <c r="A2200" s="8">
        <v>2197</v>
      </c>
      <c r="B2200" s="8"/>
      <c r="C2200">
        <f>②MSY管理基準値計算!C2200</f>
        <v>0.30079856639775954</v>
      </c>
      <c r="D2200" s="69">
        <f t="shared" si="601"/>
        <v>4192</v>
      </c>
      <c r="E2200" s="5">
        <f>IF(①再生産関数フィット!$B$2="HS",$W$2*(T2200+SQRT($W$3^2+(($W$4^2))/4)-SQRT((T2200-$W$3)^2+(($W$4^2))/4)),IF(①再生産関数フィット!$B$2="BH",$W$2*T2200/(1+$W$3*T2200),$W$2*T2200*EXP(-$W$3*T2200)))</f>
        <v>1486.176703851655</v>
      </c>
      <c r="F2200" s="5">
        <f t="shared" ca="1" si="602"/>
        <v>226534.2837919321</v>
      </c>
      <c r="G2200" s="76">
        <f t="shared" si="603"/>
        <v>2007.7313801212197</v>
      </c>
      <c r="H2200" s="77">
        <f t="shared" si="604"/>
        <v>585.46709582492565</v>
      </c>
      <c r="I2200" s="77">
        <f t="shared" si="604"/>
        <v>458.17653505758352</v>
      </c>
      <c r="J2200" s="77" t="str">
        <f t="shared" si="604"/>
        <v/>
      </c>
      <c r="K2200" s="77" t="str">
        <f t="shared" si="604"/>
        <v/>
      </c>
      <c r="L2200" s="77" t="str">
        <f t="shared" si="604"/>
        <v/>
      </c>
      <c r="M2200" s="77" t="str">
        <f t="shared" si="604"/>
        <v/>
      </c>
      <c r="N2200" s="77" t="str">
        <f t="shared" si="604"/>
        <v/>
      </c>
      <c r="O2200" s="77" t="str">
        <f t="shared" si="604"/>
        <v/>
      </c>
      <c r="P2200" s="77" t="str">
        <f t="shared" si="604"/>
        <v/>
      </c>
      <c r="Q2200" s="77" t="str">
        <f t="shared" si="604"/>
        <v/>
      </c>
      <c r="R2200" s="98">
        <f t="shared" si="607"/>
        <v>276.0822427178864</v>
      </c>
      <c r="S2200" s="74">
        <f t="shared" si="598"/>
        <v>349147.82008338242</v>
      </c>
      <c r="T2200" s="72">
        <f t="shared" si="605"/>
        <v>239565.21008728733</v>
      </c>
      <c r="U2200" s="7">
        <f t="shared" si="606"/>
        <v>12.763250664758722</v>
      </c>
      <c r="V2200" s="7">
        <f t="shared" si="606"/>
        <v>12.38658093471131</v>
      </c>
      <c r="W2200" s="69">
        <f t="shared" si="599"/>
        <v>4192</v>
      </c>
      <c r="X2200" s="64">
        <f t="shared" si="591"/>
        <v>8248.7354577802507</v>
      </c>
      <c r="Y2200" s="7">
        <f t="shared" si="591"/>
        <v>12024.562768119833</v>
      </c>
      <c r="Z2200" s="7">
        <f t="shared" si="591"/>
        <v>23641.2725830698</v>
      </c>
      <c r="AA2200" s="7" t="str">
        <f t="shared" si="591"/>
        <v/>
      </c>
      <c r="AB2200" s="7" t="str">
        <f t="shared" si="591"/>
        <v/>
      </c>
      <c r="AC2200" s="7" t="str">
        <f t="shared" si="591"/>
        <v/>
      </c>
      <c r="AD2200" s="7" t="str">
        <f t="shared" si="597"/>
        <v/>
      </c>
      <c r="AE2200" s="7" t="str">
        <f t="shared" si="597"/>
        <v/>
      </c>
      <c r="AF2200" s="7" t="str">
        <f t="shared" si="597"/>
        <v/>
      </c>
      <c r="AG2200" s="7" t="str">
        <f t="shared" si="594"/>
        <v/>
      </c>
      <c r="AH2200" s="7" t="str">
        <f t="shared" si="594"/>
        <v/>
      </c>
      <c r="AI2200" s="7">
        <f t="shared" si="594"/>
        <v>23535.977580031744</v>
      </c>
      <c r="AJ2200" s="69">
        <f t="shared" si="593"/>
        <v>67450.548389001633</v>
      </c>
      <c r="AK2200" s="11">
        <f t="shared" si="600"/>
        <v>11.119149991906804</v>
      </c>
    </row>
    <row r="2201" spans="1:37" hidden="1">
      <c r="A2201" s="8">
        <v>2198</v>
      </c>
      <c r="B2201" s="8"/>
      <c r="C2201">
        <f>②MSY管理基準値計算!C2201</f>
        <v>-0.29501490445458917</v>
      </c>
      <c r="D2201" s="69">
        <f t="shared" si="601"/>
        <v>4193</v>
      </c>
      <c r="E2201" s="5">
        <f>IF(①再生産関数フィット!$B$2="HS",$W$2*(T2201+SQRT($W$3^2+(($W$4^2))/4)-SQRT((T2201-$W$3)^2+(($W$4^2))/4)),IF(①再生産関数フィット!$B$2="BH",$W$2*T2201/(1+$W$3*T2201),$W$2*T2201*EXP(-$W$3*T2201)))</f>
        <v>1486.176703851655</v>
      </c>
      <c r="F2201" s="5">
        <f t="shared" ca="1" si="602"/>
        <v>248443.81234812585</v>
      </c>
      <c r="G2201" s="76">
        <f t="shared" si="603"/>
        <v>1106.4890088354391</v>
      </c>
      <c r="H2201" s="77">
        <f t="shared" si="604"/>
        <v>1057.1475976639761</v>
      </c>
      <c r="I2201" s="77">
        <f t="shared" si="604"/>
        <v>261.45635487170182</v>
      </c>
      <c r="J2201" s="77" t="str">
        <f t="shared" si="604"/>
        <v/>
      </c>
      <c r="K2201" s="77" t="str">
        <f t="shared" si="604"/>
        <v/>
      </c>
      <c r="L2201" s="77" t="str">
        <f t="shared" si="604"/>
        <v/>
      </c>
      <c r="M2201" s="77" t="str">
        <f t="shared" si="604"/>
        <v/>
      </c>
      <c r="N2201" s="77" t="str">
        <f t="shared" si="604"/>
        <v/>
      </c>
      <c r="O2201" s="77" t="str">
        <f t="shared" si="604"/>
        <v/>
      </c>
      <c r="P2201" s="77" t="str">
        <f t="shared" si="604"/>
        <v/>
      </c>
      <c r="Q2201" s="77" t="str">
        <f t="shared" si="604"/>
        <v/>
      </c>
      <c r="R2201" s="98">
        <f t="shared" si="607"/>
        <v>317.06256048101773</v>
      </c>
      <c r="S2201" s="74">
        <f t="shared" si="598"/>
        <v>330593.05472309329</v>
      </c>
      <c r="T2201" s="72">
        <f t="shared" si="605"/>
        <v>233476.11448647696</v>
      </c>
      <c r="U2201" s="7">
        <f t="shared" si="606"/>
        <v>12.708643456051272</v>
      </c>
      <c r="V2201" s="7">
        <f t="shared" si="606"/>
        <v>12.360835057438962</v>
      </c>
      <c r="W2201" s="69">
        <f t="shared" si="599"/>
        <v>4193</v>
      </c>
      <c r="X2201" s="64">
        <f t="shared" si="591"/>
        <v>4545.9941559881127</v>
      </c>
      <c r="Y2201" s="7">
        <f t="shared" si="591"/>
        <v>21712.129911189419</v>
      </c>
      <c r="Z2201" s="7">
        <f t="shared" si="591"/>
        <v>13490.784623705982</v>
      </c>
      <c r="AA2201" s="7" t="str">
        <f t="shared" si="591"/>
        <v/>
      </c>
      <c r="AB2201" s="7" t="str">
        <f t="shared" si="591"/>
        <v/>
      </c>
      <c r="AC2201" s="7" t="str">
        <f t="shared" si="591"/>
        <v/>
      </c>
      <c r="AD2201" s="7" t="str">
        <f t="shared" si="597"/>
        <v/>
      </c>
      <c r="AE2201" s="7" t="str">
        <f t="shared" si="597"/>
        <v/>
      </c>
      <c r="AF2201" s="7" t="str">
        <f t="shared" si="597"/>
        <v/>
      </c>
      <c r="AG2201" s="7" t="str">
        <f t="shared" si="594"/>
        <v/>
      </c>
      <c r="AH2201" s="7" t="str">
        <f t="shared" si="594"/>
        <v/>
      </c>
      <c r="AI2201" s="7">
        <f t="shared" si="594"/>
        <v>27029.544680184645</v>
      </c>
      <c r="AJ2201" s="69">
        <f t="shared" si="593"/>
        <v>66778.453371068157</v>
      </c>
      <c r="AK2201" s="11">
        <f t="shared" si="600"/>
        <v>11.109135753167575</v>
      </c>
    </row>
    <row r="2202" spans="1:37" hidden="1">
      <c r="A2202" s="8">
        <v>2199</v>
      </c>
      <c r="B2202" s="8"/>
      <c r="C2202">
        <f>②MSY管理基準値計算!C2202</f>
        <v>0.15330008831636147</v>
      </c>
      <c r="D2202" s="69">
        <f t="shared" si="601"/>
        <v>4194</v>
      </c>
      <c r="E2202" s="5">
        <f>IF(①再生産関数フィット!$B$2="HS",$W$2*(T2202+SQRT($W$3^2+(($W$4^2))/4)-SQRT((T2202-$W$3)^2+(($W$4^2))/4)),IF(①再生産関数フィット!$B$2="BH",$W$2*T2202/(1+$W$3*T2202),$W$2*T2202*EXP(-$W$3*T2202)))</f>
        <v>1486.1767038516541</v>
      </c>
      <c r="F2202" s="5">
        <f t="shared" ca="1" si="602"/>
        <v>248388.76456837606</v>
      </c>
      <c r="G2202" s="76">
        <f t="shared" si="603"/>
        <v>1732.3986307134314</v>
      </c>
      <c r="H2202" s="77">
        <f t="shared" si="604"/>
        <v>582.60891328069738</v>
      </c>
      <c r="I2202" s="77">
        <f t="shared" si="604"/>
        <v>472.09819205493301</v>
      </c>
      <c r="J2202" s="77" t="str">
        <f t="shared" si="604"/>
        <v/>
      </c>
      <c r="K2202" s="77" t="str">
        <f t="shared" si="604"/>
        <v/>
      </c>
      <c r="L2202" s="77" t="str">
        <f t="shared" si="604"/>
        <v/>
      </c>
      <c r="M2202" s="77" t="str">
        <f t="shared" si="604"/>
        <v/>
      </c>
      <c r="N2202" s="77" t="str">
        <f t="shared" si="604"/>
        <v/>
      </c>
      <c r="O2202" s="77" t="str">
        <f t="shared" si="604"/>
        <v/>
      </c>
      <c r="P2202" s="77" t="str">
        <f t="shared" si="604"/>
        <v/>
      </c>
      <c r="Q2202" s="77" t="str">
        <f t="shared" si="604"/>
        <v/>
      </c>
      <c r="R2202" s="98">
        <f t="shared" si="607"/>
        <v>249.81204738763739</v>
      </c>
      <c r="S2202" s="74">
        <f t="shared" si="598"/>
        <v>331067.99873654376</v>
      </c>
      <c r="T2202" s="72">
        <f t="shared" si="605"/>
        <v>232641.60784397169</v>
      </c>
      <c r="U2202" s="7">
        <f t="shared" si="606"/>
        <v>12.710079067509851</v>
      </c>
      <c r="V2202" s="7">
        <f t="shared" si="606"/>
        <v>12.357254384599711</v>
      </c>
      <c r="W2202" s="69">
        <f t="shared" si="599"/>
        <v>4194</v>
      </c>
      <c r="X2202" s="64">
        <f t="shared" si="591"/>
        <v>7117.5348224686577</v>
      </c>
      <c r="Y2202" s="7">
        <f t="shared" si="591"/>
        <v>11965.860245551263</v>
      </c>
      <c r="Z2202" s="7">
        <f t="shared" si="591"/>
        <v>24359.610740306456</v>
      </c>
      <c r="AA2202" s="7" t="str">
        <f t="shared" si="591"/>
        <v/>
      </c>
      <c r="AB2202" s="7" t="str">
        <f t="shared" si="591"/>
        <v/>
      </c>
      <c r="AC2202" s="7" t="str">
        <f t="shared" si="591"/>
        <v/>
      </c>
      <c r="AD2202" s="7" t="str">
        <f t="shared" si="597"/>
        <v/>
      </c>
      <c r="AE2202" s="7" t="str">
        <f t="shared" si="597"/>
        <v/>
      </c>
      <c r="AF2202" s="7" t="str">
        <f t="shared" si="597"/>
        <v/>
      </c>
      <c r="AG2202" s="7" t="str">
        <f t="shared" si="594"/>
        <v/>
      </c>
      <c r="AH2202" s="7" t="str">
        <f t="shared" si="594"/>
        <v/>
      </c>
      <c r="AI2202" s="7">
        <f t="shared" si="594"/>
        <v>21296.446626396319</v>
      </c>
      <c r="AJ2202" s="69">
        <f t="shared" si="593"/>
        <v>64739.452434722691</v>
      </c>
      <c r="AK2202" s="11">
        <f t="shared" si="600"/>
        <v>11.078126069531626</v>
      </c>
    </row>
    <row r="2203" spans="1:37" hidden="1">
      <c r="A2203" s="8">
        <v>2200</v>
      </c>
      <c r="B2203" s="8"/>
      <c r="C2203">
        <f>②MSY管理基準値計算!C2203</f>
        <v>-0.31862974875466721</v>
      </c>
      <c r="D2203" s="69">
        <f t="shared" si="601"/>
        <v>4195</v>
      </c>
      <c r="E2203" s="5">
        <f>IF(①再生産関数フィット!$B$2="HS",$W$2*(T2203+SQRT($W$3^2+(($W$4^2))/4)-SQRT((T2203-$W$3)^2+(($W$4^2))/4)),IF(①再生産関数フィット!$B$2="BH",$W$2*T2203/(1+$W$3*T2203),$W$2*T2203*EXP(-$W$3*T2203)))</f>
        <v>1486.1767038516541</v>
      </c>
      <c r="F2203" s="5">
        <f t="shared" ca="1" si="602"/>
        <v>239565.21008728733</v>
      </c>
      <c r="G2203" s="76">
        <f t="shared" si="603"/>
        <v>1080.6655516818439</v>
      </c>
      <c r="H2203" s="77">
        <f t="shared" si="604"/>
        <v>912.17434203996572</v>
      </c>
      <c r="I2203" s="77">
        <f t="shared" si="604"/>
        <v>260.17995523301863</v>
      </c>
      <c r="J2203" s="77" t="str">
        <f t="shared" si="604"/>
        <v/>
      </c>
      <c r="K2203" s="77" t="str">
        <f t="shared" si="604"/>
        <v/>
      </c>
      <c r="L2203" s="77" t="str">
        <f t="shared" si="604"/>
        <v/>
      </c>
      <c r="M2203" s="77" t="str">
        <f t="shared" si="604"/>
        <v/>
      </c>
      <c r="N2203" s="77" t="str">
        <f t="shared" si="604"/>
        <v/>
      </c>
      <c r="O2203" s="77" t="str">
        <f t="shared" si="604"/>
        <v/>
      </c>
      <c r="P2203" s="77" t="str">
        <f t="shared" si="604"/>
        <v/>
      </c>
      <c r="Q2203" s="77" t="str">
        <f t="shared" si="604"/>
        <v/>
      </c>
      <c r="R2203" s="98">
        <f t="shared" si="607"/>
        <v>311.73029983867457</v>
      </c>
      <c r="S2203" s="74">
        <f t="shared" si="598"/>
        <v>312742.95991356095</v>
      </c>
      <c r="T2203" s="72">
        <f t="shared" si="605"/>
        <v>223907.6207442889</v>
      </c>
      <c r="U2203" s="7">
        <f t="shared" si="606"/>
        <v>12.653136917807407</v>
      </c>
      <c r="V2203" s="7">
        <f t="shared" si="606"/>
        <v>12.318988838382293</v>
      </c>
      <c r="W2203" s="69">
        <f t="shared" si="599"/>
        <v>4195</v>
      </c>
      <c r="X2203" s="64">
        <f t="shared" si="591"/>
        <v>4439.8988542090128</v>
      </c>
      <c r="Y2203" s="7">
        <f t="shared" si="591"/>
        <v>18734.609868848936</v>
      </c>
      <c r="Z2203" s="7">
        <f t="shared" si="591"/>
        <v>13424.924175878274</v>
      </c>
      <c r="AA2203" s="7" t="str">
        <f t="shared" si="591"/>
        <v/>
      </c>
      <c r="AB2203" s="7" t="str">
        <f t="shared" si="591"/>
        <v/>
      </c>
      <c r="AC2203" s="7" t="str">
        <f t="shared" si="591"/>
        <v/>
      </c>
      <c r="AD2203" s="7" t="str">
        <f t="shared" si="597"/>
        <v/>
      </c>
      <c r="AE2203" s="7" t="str">
        <f t="shared" si="597"/>
        <v/>
      </c>
      <c r="AF2203" s="7" t="str">
        <f t="shared" si="597"/>
        <v/>
      </c>
      <c r="AG2203" s="7" t="str">
        <f t="shared" si="594"/>
        <v/>
      </c>
      <c r="AH2203" s="7" t="str">
        <f t="shared" si="594"/>
        <v/>
      </c>
      <c r="AI2203" s="7">
        <f t="shared" si="594"/>
        <v>26574.970109601647</v>
      </c>
      <c r="AJ2203" s="69">
        <f t="shared" si="593"/>
        <v>63174.403008537876</v>
      </c>
      <c r="AK2203" s="11">
        <f t="shared" si="600"/>
        <v>11.05365448240625</v>
      </c>
    </row>
    <row r="2204" spans="1:37" hidden="1">
      <c r="A2204" s="8">
        <v>2201</v>
      </c>
      <c r="B2204" s="8"/>
      <c r="C2204">
        <f>②MSY管理基準値計算!C2204</f>
        <v>0.29222045945168035</v>
      </c>
      <c r="D2204" s="69">
        <f t="shared" si="601"/>
        <v>4196</v>
      </c>
      <c r="E2204" s="5">
        <f>IF(①再生産関数フィット!$B$2="HS",$W$2*(T2204+SQRT($W$3^2+(($W$4^2))/4)-SQRT((T2204-$W$3)^2+(($W$4^2))/4)),IF(①再生産関数フィット!$B$2="BH",$W$2*T2204/(1+$W$3*T2204),$W$2*T2204*EXP(-$W$3*T2204)))</f>
        <v>1486.176703851655</v>
      </c>
      <c r="F2204" s="5">
        <f t="shared" ca="1" si="602"/>
        <v>233476.11448647696</v>
      </c>
      <c r="G2204" s="76">
        <f t="shared" si="603"/>
        <v>1990.582503230198</v>
      </c>
      <c r="H2204" s="77">
        <f t="shared" si="604"/>
        <v>569.01187237991041</v>
      </c>
      <c r="I2204" s="77">
        <f t="shared" si="604"/>
        <v>407.35641708646949</v>
      </c>
      <c r="J2204" s="77" t="str">
        <f t="shared" si="604"/>
        <v/>
      </c>
      <c r="K2204" s="77" t="str">
        <f t="shared" si="604"/>
        <v/>
      </c>
      <c r="L2204" s="77" t="str">
        <f t="shared" si="604"/>
        <v/>
      </c>
      <c r="M2204" s="77" t="str">
        <f t="shared" si="604"/>
        <v/>
      </c>
      <c r="N2204" s="77" t="str">
        <f t="shared" si="604"/>
        <v/>
      </c>
      <c r="O2204" s="77" t="str">
        <f t="shared" si="604"/>
        <v/>
      </c>
      <c r="P2204" s="77" t="str">
        <f t="shared" si="604"/>
        <v/>
      </c>
      <c r="Q2204" s="77" t="str">
        <f t="shared" si="604"/>
        <v/>
      </c>
      <c r="R2204" s="98">
        <f t="shared" si="607"/>
        <v>246.95834129181168</v>
      </c>
      <c r="S2204" s="74">
        <f t="shared" si="598"/>
        <v>324060.63298797538</v>
      </c>
      <c r="T2204" s="72">
        <f t="shared" si="605"/>
        <v>215986.73923977194</v>
      </c>
      <c r="U2204" s="7">
        <f t="shared" si="606"/>
        <v>12.688685916117951</v>
      </c>
      <c r="V2204" s="7">
        <f t="shared" si="606"/>
        <v>12.282972292373248</v>
      </c>
      <c r="W2204" s="69">
        <f t="shared" si="599"/>
        <v>4196</v>
      </c>
      <c r="X2204" s="64">
        <f t="shared" si="591"/>
        <v>8178.2795440695554</v>
      </c>
      <c r="Y2204" s="7">
        <f t="shared" si="591"/>
        <v>11686.598656064607</v>
      </c>
      <c r="Z2204" s="7">
        <f t="shared" si="591"/>
        <v>21019.025109161361</v>
      </c>
      <c r="AA2204" s="7" t="str">
        <f t="shared" si="591"/>
        <v/>
      </c>
      <c r="AB2204" s="7" t="str">
        <f t="shared" si="591"/>
        <v/>
      </c>
      <c r="AC2204" s="7" t="str">
        <f t="shared" si="591"/>
        <v/>
      </c>
      <c r="AD2204" s="7" t="str">
        <f t="shared" si="597"/>
        <v/>
      </c>
      <c r="AE2204" s="7" t="str">
        <f t="shared" si="597"/>
        <v/>
      </c>
      <c r="AF2204" s="7" t="str">
        <f t="shared" si="597"/>
        <v/>
      </c>
      <c r="AG2204" s="7" t="str">
        <f t="shared" si="594"/>
        <v/>
      </c>
      <c r="AH2204" s="7" t="str">
        <f t="shared" si="594"/>
        <v/>
      </c>
      <c r="AI2204" s="7">
        <f t="shared" si="594"/>
        <v>21053.16852915199</v>
      </c>
      <c r="AJ2204" s="69">
        <f t="shared" si="593"/>
        <v>61937.071838447511</v>
      </c>
      <c r="AK2204" s="11">
        <f t="shared" si="600"/>
        <v>11.033874178248411</v>
      </c>
    </row>
    <row r="2205" spans="1:37" hidden="1">
      <c r="A2205" s="8">
        <v>2202</v>
      </c>
      <c r="B2205" s="8"/>
      <c r="C2205">
        <f>②MSY管理基準値計算!C2205</f>
        <v>-0.40424456394568337</v>
      </c>
      <c r="D2205" s="69">
        <f t="shared" si="601"/>
        <v>4197</v>
      </c>
      <c r="E2205" s="5">
        <f>IF(①再生産関数フィット!$B$2="HS",$W$2*(T2205+SQRT($W$3^2+(($W$4^2))/4)-SQRT((T2205-$W$3)^2+(($W$4^2))/4)),IF(①再生産関数フィット!$B$2="BH",$W$2*T2205/(1+$W$3*T2205),$W$2*T2205*EXP(-$W$3*T2205)))</f>
        <v>1486.1767038516541</v>
      </c>
      <c r="F2205" s="5">
        <f t="shared" ca="1" si="602"/>
        <v>232641.60784397169</v>
      </c>
      <c r="G2205" s="76">
        <f t="shared" si="603"/>
        <v>991.99450373469176</v>
      </c>
      <c r="H2205" s="77">
        <f t="shared" si="604"/>
        <v>1048.1180560691816</v>
      </c>
      <c r="I2205" s="77">
        <f t="shared" si="604"/>
        <v>254.10782449106438</v>
      </c>
      <c r="J2205" s="77" t="str">
        <f t="shared" si="604"/>
        <v/>
      </c>
      <c r="K2205" s="77" t="str">
        <f t="shared" si="604"/>
        <v/>
      </c>
      <c r="L2205" s="77" t="str">
        <f t="shared" si="604"/>
        <v/>
      </c>
      <c r="M2205" s="77" t="str">
        <f t="shared" si="604"/>
        <v/>
      </c>
      <c r="N2205" s="77" t="str">
        <f t="shared" si="604"/>
        <v/>
      </c>
      <c r="O2205" s="77" t="str">
        <f t="shared" si="604"/>
        <v/>
      </c>
      <c r="P2205" s="77" t="str">
        <f t="shared" si="604"/>
        <v/>
      </c>
      <c r="Q2205" s="77" t="str">
        <f t="shared" si="604"/>
        <v/>
      </c>
      <c r="R2205" s="98">
        <f t="shared" si="607"/>
        <v>282.541685481049</v>
      </c>
      <c r="S2205" s="74">
        <f t="shared" si="598"/>
        <v>310302.22587204928</v>
      </c>
      <c r="T2205" s="72">
        <f t="shared" si="605"/>
        <v>218216.54291920253</v>
      </c>
      <c r="U2205" s="7">
        <f t="shared" si="606"/>
        <v>12.645302023701266</v>
      </c>
      <c r="V2205" s="7">
        <f t="shared" si="606"/>
        <v>12.293243164902327</v>
      </c>
      <c r="W2205" s="69">
        <f t="shared" si="599"/>
        <v>4197</v>
      </c>
      <c r="X2205" s="64">
        <f t="shared" ref="X2205:AC2247" si="608">IF(G2205&lt;&gt;"",IF($J$1="Baranov",G$10/(G$4+G$10)*(1-EXP(-G$4-G$10))*G2205*G$3,G2205*G$3*(1-EXP(-G$10))*EXP(-G$4/2)),"")</f>
        <v>4075.5951308513368</v>
      </c>
      <c r="Y2205" s="7">
        <f t="shared" si="608"/>
        <v>21526.677491321196</v>
      </c>
      <c r="Z2205" s="7">
        <f t="shared" si="608"/>
        <v>13111.61066668135</v>
      </c>
      <c r="AA2205" s="7" t="str">
        <f t="shared" si="608"/>
        <v/>
      </c>
      <c r="AB2205" s="7" t="str">
        <f t="shared" si="608"/>
        <v/>
      </c>
      <c r="AC2205" s="7" t="str">
        <f t="shared" si="608"/>
        <v/>
      </c>
      <c r="AD2205" s="7" t="str">
        <f t="shared" si="597"/>
        <v/>
      </c>
      <c r="AE2205" s="7" t="str">
        <f t="shared" si="597"/>
        <v/>
      </c>
      <c r="AF2205" s="7" t="str">
        <f t="shared" si="597"/>
        <v/>
      </c>
      <c r="AG2205" s="7" t="str">
        <f t="shared" si="594"/>
        <v/>
      </c>
      <c r="AH2205" s="7" t="str">
        <f t="shared" si="594"/>
        <v/>
      </c>
      <c r="AI2205" s="7">
        <f t="shared" si="594"/>
        <v>24086.644289185668</v>
      </c>
      <c r="AJ2205" s="69">
        <f t="shared" si="593"/>
        <v>62800.527578039546</v>
      </c>
      <c r="AK2205" s="11">
        <f t="shared" si="600"/>
        <v>11.047718753345199</v>
      </c>
    </row>
    <row r="2206" spans="1:37" hidden="1">
      <c r="A2206" s="8">
        <v>2203</v>
      </c>
      <c r="B2206" s="8"/>
      <c r="C2206">
        <f>②MSY管理基準値計算!C2206</f>
        <v>-0.12897147543688098</v>
      </c>
      <c r="D2206" s="69">
        <f t="shared" si="601"/>
        <v>4198</v>
      </c>
      <c r="E2206" s="5">
        <f>IF(①再生産関数フィット!$B$2="HS",$W$2*(T2206+SQRT($W$3^2+(($W$4^2))/4)-SQRT((T2206-$W$3)^2+(($W$4^2))/4)),IF(①再生産関数フィット!$B$2="BH",$W$2*T2206/(1+$W$3*T2206),$W$2*T2206*EXP(-$W$3*T2206)))</f>
        <v>1486.1767038516541</v>
      </c>
      <c r="F2206" s="5">
        <f t="shared" ca="1" si="602"/>
        <v>223907.6207442889</v>
      </c>
      <c r="G2206" s="76">
        <f t="shared" si="603"/>
        <v>1306.3478933574418</v>
      </c>
      <c r="H2206" s="77">
        <f t="shared" si="604"/>
        <v>522.32316379678332</v>
      </c>
      <c r="I2206" s="77">
        <f t="shared" si="604"/>
        <v>468.06580313269831</v>
      </c>
      <c r="J2206" s="77" t="str">
        <f t="shared" si="604"/>
        <v/>
      </c>
      <c r="K2206" s="77" t="str">
        <f t="shared" si="604"/>
        <v/>
      </c>
      <c r="L2206" s="77" t="str">
        <f t="shared" si="604"/>
        <v/>
      </c>
      <c r="M2206" s="77" t="str">
        <f t="shared" si="604"/>
        <v/>
      </c>
      <c r="N2206" s="77" t="str">
        <f t="shared" si="604"/>
        <v/>
      </c>
      <c r="O2206" s="77" t="str">
        <f t="shared" si="604"/>
        <v/>
      </c>
      <c r="P2206" s="77" t="str">
        <f t="shared" si="604"/>
        <v/>
      </c>
      <c r="Q2206" s="77" t="str">
        <f t="shared" si="604"/>
        <v/>
      </c>
      <c r="R2206" s="98">
        <f t="shared" si="607"/>
        <v>231.73228957253625</v>
      </c>
      <c r="S2206" s="74">
        <f t="shared" si="598"/>
        <v>300199.63687206036</v>
      </c>
      <c r="T2206" s="72">
        <f t="shared" si="605"/>
        <v>221829.56294792355</v>
      </c>
      <c r="U2206" s="7">
        <f t="shared" si="606"/>
        <v>12.612202988560714</v>
      </c>
      <c r="V2206" s="7">
        <f t="shared" si="606"/>
        <v>12.309664631526571</v>
      </c>
      <c r="W2206" s="69">
        <f t="shared" si="599"/>
        <v>4198</v>
      </c>
      <c r="X2206" s="64">
        <f t="shared" si="608"/>
        <v>5367.1115044700182</v>
      </c>
      <c r="Y2206" s="7">
        <f t="shared" si="608"/>
        <v>10727.686855685397</v>
      </c>
      <c r="Z2206" s="7">
        <f t="shared" si="608"/>
        <v>24151.54507483208</v>
      </c>
      <c r="AA2206" s="7" t="str">
        <f t="shared" si="608"/>
        <v/>
      </c>
      <c r="AB2206" s="7" t="str">
        <f t="shared" si="608"/>
        <v/>
      </c>
      <c r="AC2206" s="7" t="str">
        <f t="shared" si="608"/>
        <v/>
      </c>
      <c r="AD2206" s="7" t="str">
        <f t="shared" si="597"/>
        <v/>
      </c>
      <c r="AE2206" s="7" t="str">
        <f t="shared" si="597"/>
        <v/>
      </c>
      <c r="AF2206" s="7" t="str">
        <f t="shared" si="597"/>
        <v/>
      </c>
      <c r="AG2206" s="7" t="str">
        <f t="shared" si="594"/>
        <v/>
      </c>
      <c r="AH2206" s="7" t="str">
        <f t="shared" si="594"/>
        <v/>
      </c>
      <c r="AI2206" s="7">
        <f t="shared" si="594"/>
        <v>19755.149473781385</v>
      </c>
      <c r="AJ2206" s="69">
        <f t="shared" si="593"/>
        <v>60001.49290876888</v>
      </c>
      <c r="AK2206" s="11">
        <f t="shared" si="600"/>
        <v>11.002124722707505</v>
      </c>
    </row>
    <row r="2207" spans="1:37" hidden="1">
      <c r="A2207" s="8">
        <v>2204</v>
      </c>
      <c r="B2207" s="8"/>
      <c r="C2207">
        <f>②MSY管理基準値計算!C2207</f>
        <v>-6.1558180987316316E-2</v>
      </c>
      <c r="D2207" s="69">
        <f t="shared" si="601"/>
        <v>4199</v>
      </c>
      <c r="E2207" s="5">
        <f>IF(①再生産関数フィット!$B$2="HS",$W$2*(T2207+SQRT($W$3^2+(($W$4^2))/4)-SQRT((T2207-$W$3)^2+(($W$4^2))/4)),IF(①再生産関数フィット!$B$2="BH",$W$2*T2207/(1+$W$3*T2207),$W$2*T2207*EXP(-$W$3*T2207)))</f>
        <v>1486.1767038516541</v>
      </c>
      <c r="F2207" s="5">
        <f t="shared" ca="1" si="602"/>
        <v>215986.73923977194</v>
      </c>
      <c r="G2207" s="76">
        <f t="shared" si="603"/>
        <v>1397.4493340089928</v>
      </c>
      <c r="H2207" s="77">
        <f t="shared" si="604"/>
        <v>687.84228350947808</v>
      </c>
      <c r="I2207" s="77">
        <f t="shared" si="604"/>
        <v>233.2577038833268</v>
      </c>
      <c r="J2207" s="77" t="str">
        <f t="shared" si="604"/>
        <v/>
      </c>
      <c r="K2207" s="77" t="str">
        <f t="shared" si="604"/>
        <v/>
      </c>
      <c r="L2207" s="77" t="str">
        <f t="shared" si="604"/>
        <v/>
      </c>
      <c r="M2207" s="77" t="str">
        <f t="shared" si="604"/>
        <v/>
      </c>
      <c r="N2207" s="77" t="str">
        <f t="shared" si="604"/>
        <v/>
      </c>
      <c r="O2207" s="77" t="str">
        <f t="shared" si="604"/>
        <v/>
      </c>
      <c r="P2207" s="77" t="str">
        <f t="shared" si="604"/>
        <v/>
      </c>
      <c r="Q2207" s="77" t="str">
        <f t="shared" si="604"/>
        <v/>
      </c>
      <c r="R2207" s="98">
        <f t="shared" si="607"/>
        <v>302.18198516477696</v>
      </c>
      <c r="S2207" s="74">
        <f t="shared" si="598"/>
        <v>293160.62796708796</v>
      </c>
      <c r="T2207" s="72">
        <f t="shared" si="605"/>
        <v>202870.54043125431</v>
      </c>
      <c r="U2207" s="7">
        <f t="shared" si="606"/>
        <v>12.588475956100147</v>
      </c>
      <c r="V2207" s="7">
        <f t="shared" si="606"/>
        <v>12.220323322720718</v>
      </c>
      <c r="W2207" s="69">
        <f t="shared" si="599"/>
        <v>4199</v>
      </c>
      <c r="X2207" s="64">
        <f t="shared" si="608"/>
        <v>5741.4004612486597</v>
      </c>
      <c r="Y2207" s="7">
        <f t="shared" si="608"/>
        <v>14127.18626137771</v>
      </c>
      <c r="Z2207" s="7">
        <f t="shared" si="608"/>
        <v>12035.77341409168</v>
      </c>
      <c r="AA2207" s="7" t="str">
        <f t="shared" si="608"/>
        <v/>
      </c>
      <c r="AB2207" s="7" t="str">
        <f t="shared" si="608"/>
        <v/>
      </c>
      <c r="AC2207" s="7" t="str">
        <f t="shared" si="608"/>
        <v/>
      </c>
      <c r="AD2207" s="7" t="str">
        <f t="shared" si="597"/>
        <v/>
      </c>
      <c r="AE2207" s="7" t="str">
        <f t="shared" si="597"/>
        <v/>
      </c>
      <c r="AF2207" s="7" t="str">
        <f t="shared" si="597"/>
        <v/>
      </c>
      <c r="AG2207" s="7" t="str">
        <f t="shared" si="594"/>
        <v/>
      </c>
      <c r="AH2207" s="7" t="str">
        <f t="shared" si="594"/>
        <v/>
      </c>
      <c r="AI2207" s="7">
        <f t="shared" si="594"/>
        <v>25760.977446112673</v>
      </c>
      <c r="AJ2207" s="69">
        <f t="shared" si="593"/>
        <v>57665.337582830718</v>
      </c>
      <c r="AK2207" s="11">
        <f t="shared" si="600"/>
        <v>10.962411536849627</v>
      </c>
    </row>
    <row r="2208" spans="1:37" hidden="1">
      <c r="A2208" s="8">
        <v>2205</v>
      </c>
      <c r="B2208" s="8"/>
      <c r="C2208">
        <f>②MSY管理基準値計算!C2208</f>
        <v>0.25919068185920319</v>
      </c>
      <c r="D2208" s="69">
        <f t="shared" si="601"/>
        <v>4200</v>
      </c>
      <c r="E2208" s="5">
        <f>IF(①再生産関数フィット!$B$2="HS",$W$2*(T2208+SQRT($W$3^2+(($W$4^2))/4)-SQRT((T2208-$W$3)^2+(($W$4^2))/4)),IF(①再生産関数フィット!$B$2="BH",$W$2*T2208/(1+$W$3*T2208),$W$2*T2208*EXP(-$W$3*T2208)))</f>
        <v>1486.176703851655</v>
      </c>
      <c r="F2208" s="5">
        <f t="shared" ca="1" si="602"/>
        <v>218216.54291920253</v>
      </c>
      <c r="G2208" s="76">
        <f t="shared" si="603"/>
        <v>1925.9079781616879</v>
      </c>
      <c r="H2208" s="77">
        <f t="shared" si="604"/>
        <v>735.81068709277997</v>
      </c>
      <c r="I2208" s="77">
        <f t="shared" si="604"/>
        <v>307.1747967656824</v>
      </c>
      <c r="J2208" s="77" t="str">
        <f t="shared" si="604"/>
        <v/>
      </c>
      <c r="K2208" s="77" t="str">
        <f t="shared" si="604"/>
        <v/>
      </c>
      <c r="L2208" s="77" t="str">
        <f t="shared" si="604"/>
        <v/>
      </c>
      <c r="M2208" s="77" t="str">
        <f t="shared" si="604"/>
        <v/>
      </c>
      <c r="N2208" s="77" t="str">
        <f t="shared" si="604"/>
        <v/>
      </c>
      <c r="O2208" s="77" t="str">
        <f t="shared" si="604"/>
        <v/>
      </c>
      <c r="P2208" s="77" t="str">
        <f t="shared" si="604"/>
        <v/>
      </c>
      <c r="Q2208" s="77" t="str">
        <f t="shared" si="604"/>
        <v/>
      </c>
      <c r="R2208" s="98">
        <f t="shared" si="607"/>
        <v>231.20987304650964</v>
      </c>
      <c r="S2208" s="74">
        <f t="shared" si="598"/>
        <v>309127.34284952609</v>
      </c>
      <c r="T2208" s="72">
        <f t="shared" si="605"/>
        <v>195300.4893684196</v>
      </c>
      <c r="U2208" s="7">
        <f t="shared" si="606"/>
        <v>12.641508583766372</v>
      </c>
      <c r="V2208" s="7">
        <f t="shared" si="606"/>
        <v>12.182294622588305</v>
      </c>
      <c r="W2208" s="69">
        <f t="shared" si="599"/>
        <v>4200</v>
      </c>
      <c r="X2208" s="64">
        <f t="shared" si="608"/>
        <v>7912.5651893357526</v>
      </c>
      <c r="Y2208" s="7">
        <f t="shared" si="608"/>
        <v>15112.380961280025</v>
      </c>
      <c r="Z2208" s="7">
        <f t="shared" si="608"/>
        <v>15849.792700697513</v>
      </c>
      <c r="AA2208" s="7" t="str">
        <f t="shared" si="608"/>
        <v/>
      </c>
      <c r="AB2208" s="7" t="str">
        <f t="shared" si="608"/>
        <v/>
      </c>
      <c r="AC2208" s="7" t="str">
        <f t="shared" si="608"/>
        <v/>
      </c>
      <c r="AD2208" s="7" t="str">
        <f t="shared" si="597"/>
        <v/>
      </c>
      <c r="AE2208" s="7" t="str">
        <f t="shared" si="597"/>
        <v/>
      </c>
      <c r="AF2208" s="7" t="str">
        <f t="shared" si="597"/>
        <v/>
      </c>
      <c r="AG2208" s="7" t="str">
        <f t="shared" si="594"/>
        <v/>
      </c>
      <c r="AH2208" s="7" t="str">
        <f t="shared" si="594"/>
        <v/>
      </c>
      <c r="AI2208" s="7">
        <f t="shared" si="594"/>
        <v>19710.613528539277</v>
      </c>
      <c r="AJ2208" s="69">
        <f t="shared" si="593"/>
        <v>58585.352379852571</v>
      </c>
      <c r="AK2208" s="11">
        <f t="shared" si="600"/>
        <v>10.978239984931868</v>
      </c>
    </row>
    <row r="2209" spans="1:37" hidden="1">
      <c r="A2209" s="8">
        <v>2206</v>
      </c>
      <c r="B2209" s="8"/>
      <c r="C2209">
        <f>②MSY管理基準値計算!C2209</f>
        <v>-0.18917147110497026</v>
      </c>
      <c r="D2209" s="69">
        <f t="shared" si="601"/>
        <v>4201</v>
      </c>
      <c r="E2209" s="5">
        <f>IF(①再生産関数フィット!$B$2="HS",$W$2*(T2209+SQRT($W$3^2+(($W$4^2))/4)-SQRT((T2209-$W$3)^2+(($W$4^2))/4)),IF(①再生産関数フィット!$B$2="BH",$W$2*T2209/(1+$W$3*T2209),$W$2*T2209*EXP(-$W$3*T2209)))</f>
        <v>1486.1767038516541</v>
      </c>
      <c r="F2209" s="5">
        <f t="shared" ca="1" si="602"/>
        <v>221829.56294792355</v>
      </c>
      <c r="G2209" s="76">
        <f t="shared" si="603"/>
        <v>1230.026089995805</v>
      </c>
      <c r="H2209" s="77">
        <f t="shared" si="604"/>
        <v>1014.0644374012769</v>
      </c>
      <c r="I2209" s="77">
        <f t="shared" si="604"/>
        <v>328.59640019880715</v>
      </c>
      <c r="J2209" s="77" t="str">
        <f t="shared" si="604"/>
        <v/>
      </c>
      <c r="K2209" s="77" t="str">
        <f t="shared" si="604"/>
        <v/>
      </c>
      <c r="L2209" s="77" t="str">
        <f t="shared" si="604"/>
        <v/>
      </c>
      <c r="M2209" s="77" t="str">
        <f t="shared" si="604"/>
        <v/>
      </c>
      <c r="N2209" s="77" t="str">
        <f t="shared" si="604"/>
        <v/>
      </c>
      <c r="O2209" s="77" t="str">
        <f t="shared" si="604"/>
        <v/>
      </c>
      <c r="P2209" s="77" t="str">
        <f t="shared" si="604"/>
        <v/>
      </c>
      <c r="Q2209" s="77" t="str">
        <f t="shared" si="604"/>
        <v/>
      </c>
      <c r="R2209" s="98">
        <f t="shared" si="607"/>
        <v>232.48155432549694</v>
      </c>
      <c r="S2209" s="74">
        <f t="shared" si="598"/>
        <v>314527.65002937434</v>
      </c>
      <c r="T2209" s="72">
        <f t="shared" si="605"/>
        <v>214623.38455947832</v>
      </c>
      <c r="U2209" s="7">
        <f t="shared" si="606"/>
        <v>12.658827268680616</v>
      </c>
      <c r="V2209" s="7">
        <f t="shared" si="606"/>
        <v>12.276640071366456</v>
      </c>
      <c r="W2209" s="69">
        <f t="shared" si="599"/>
        <v>4201</v>
      </c>
      <c r="X2209" s="64">
        <f t="shared" si="608"/>
        <v>5053.5444746251915</v>
      </c>
      <c r="Y2209" s="7">
        <f t="shared" si="608"/>
        <v>20827.270337488106</v>
      </c>
      <c r="Z2209" s="7">
        <f t="shared" si="608"/>
        <v>16955.117673014738</v>
      </c>
      <c r="AA2209" s="7" t="str">
        <f t="shared" si="608"/>
        <v/>
      </c>
      <c r="AB2209" s="7" t="str">
        <f t="shared" si="608"/>
        <v/>
      </c>
      <c r="AC2209" s="7" t="str">
        <f t="shared" si="608"/>
        <v/>
      </c>
      <c r="AD2209" s="7" t="str">
        <f t="shared" si="597"/>
        <v/>
      </c>
      <c r="AE2209" s="7" t="str">
        <f t="shared" si="597"/>
        <v/>
      </c>
      <c r="AF2209" s="7" t="str">
        <f t="shared" si="597"/>
        <v/>
      </c>
      <c r="AG2209" s="7" t="str">
        <f t="shared" si="594"/>
        <v/>
      </c>
      <c r="AH2209" s="7" t="str">
        <f t="shared" si="594"/>
        <v/>
      </c>
      <c r="AI2209" s="7">
        <f t="shared" si="594"/>
        <v>19819.024202751949</v>
      </c>
      <c r="AJ2209" s="69">
        <f t="shared" si="593"/>
        <v>62654.956687879989</v>
      </c>
      <c r="AK2209" s="11">
        <f t="shared" si="600"/>
        <v>11.0453980743196</v>
      </c>
    </row>
    <row r="2210" spans="1:37" hidden="1">
      <c r="A2210" s="8">
        <v>2207</v>
      </c>
      <c r="B2210" s="8"/>
      <c r="C2210">
        <f>②MSY管理基準値計算!C2210</f>
        <v>0.36520323522689535</v>
      </c>
      <c r="D2210" s="69">
        <f t="shared" si="601"/>
        <v>4202</v>
      </c>
      <c r="E2210" s="5">
        <f>IF(①再生産関数フィット!$B$2="HS",$W$2*(T2210+SQRT($W$3^2+(($W$4^2))/4)-SQRT((T2210-$W$3)^2+(($W$4^2))/4)),IF(①再生産関数フィット!$B$2="BH",$W$2*T2210/(1+$W$3*T2210),$W$2*T2210*EXP(-$W$3*T2210)))</f>
        <v>1486.1767038516541</v>
      </c>
      <c r="F2210" s="5">
        <f t="shared" ca="1" si="602"/>
        <v>202870.54043125431</v>
      </c>
      <c r="G2210" s="76">
        <f t="shared" si="603"/>
        <v>2141.293502534581</v>
      </c>
      <c r="H2210" s="77">
        <f t="shared" si="604"/>
        <v>647.65592597579985</v>
      </c>
      <c r="I2210" s="77">
        <f t="shared" si="604"/>
        <v>452.85822772736111</v>
      </c>
      <c r="J2210" s="77" t="str">
        <f t="shared" si="604"/>
        <v/>
      </c>
      <c r="K2210" s="77" t="str">
        <f t="shared" si="604"/>
        <v/>
      </c>
      <c r="L2210" s="77" t="str">
        <f t="shared" si="604"/>
        <v/>
      </c>
      <c r="M2210" s="77" t="str">
        <f t="shared" si="604"/>
        <v/>
      </c>
      <c r="N2210" s="77" t="str">
        <f t="shared" si="604"/>
        <v/>
      </c>
      <c r="O2210" s="77" t="str">
        <f t="shared" si="604"/>
        <v/>
      </c>
      <c r="P2210" s="77" t="str">
        <f t="shared" si="604"/>
        <v/>
      </c>
      <c r="Q2210" s="77" t="str">
        <f t="shared" si="604"/>
        <v/>
      </c>
      <c r="R2210" s="98">
        <f t="shared" si="607"/>
        <v>242.28081199095618</v>
      </c>
      <c r="S2210" s="74">
        <f t="shared" si="598"/>
        <v>346641.43363281962</v>
      </c>
      <c r="T2210" s="72">
        <f t="shared" si="605"/>
        <v>228606.89723264641</v>
      </c>
      <c r="U2210" s="7">
        <f t="shared" si="606"/>
        <v>12.756046192202664</v>
      </c>
      <c r="V2210" s="7">
        <f t="shared" si="606"/>
        <v>12.339759201509068</v>
      </c>
      <c r="W2210" s="69">
        <f t="shared" si="599"/>
        <v>4202</v>
      </c>
      <c r="X2210" s="64">
        <f t="shared" si="608"/>
        <v>8797.4735140141311</v>
      </c>
      <c r="Y2210" s="7">
        <f t="shared" si="608"/>
        <v>13301.822407402355</v>
      </c>
      <c r="Z2210" s="7">
        <f t="shared" si="608"/>
        <v>23366.855314497712</v>
      </c>
      <c r="AA2210" s="7" t="str">
        <f t="shared" si="608"/>
        <v/>
      </c>
      <c r="AB2210" s="7" t="str">
        <f t="shared" si="608"/>
        <v/>
      </c>
      <c r="AC2210" s="7" t="str">
        <f t="shared" si="608"/>
        <v/>
      </c>
      <c r="AD2210" s="7" t="str">
        <f t="shared" si="597"/>
        <v/>
      </c>
      <c r="AE2210" s="7" t="str">
        <f t="shared" si="597"/>
        <v/>
      </c>
      <c r="AF2210" s="7" t="str">
        <f t="shared" si="597"/>
        <v/>
      </c>
      <c r="AG2210" s="7" t="str">
        <f t="shared" si="594"/>
        <v/>
      </c>
      <c r="AH2210" s="7" t="str">
        <f t="shared" si="594"/>
        <v/>
      </c>
      <c r="AI2210" s="7">
        <f t="shared" si="594"/>
        <v>20654.409725720467</v>
      </c>
      <c r="AJ2210" s="69">
        <f t="shared" si="593"/>
        <v>66120.560961634663</v>
      </c>
      <c r="AK2210" s="11">
        <f t="shared" si="600"/>
        <v>11.099235035892237</v>
      </c>
    </row>
    <row r="2211" spans="1:37" hidden="1">
      <c r="A2211" s="8">
        <v>2208</v>
      </c>
      <c r="B2211" s="8"/>
      <c r="C2211">
        <f>②MSY管理基準値計算!C2211</f>
        <v>0.28094580647690759</v>
      </c>
      <c r="D2211" s="69">
        <f t="shared" si="601"/>
        <v>4203</v>
      </c>
      <c r="E2211" s="5">
        <f>IF(①再生産関数フィット!$B$2="HS",$W$2*(T2211+SQRT($W$3^2+(($W$4^2))/4)-SQRT((T2211-$W$3)^2+(($W$4^2))/4)),IF(①再生産関数フィット!$B$2="BH",$W$2*T2211/(1+$W$3*T2211),$W$2*T2211*EXP(-$W$3*T2211)))</f>
        <v>1486.1767038516541</v>
      </c>
      <c r="F2211" s="5">
        <f t="shared" ca="1" si="602"/>
        <v>195300.4893684196</v>
      </c>
      <c r="G2211" s="76">
        <f t="shared" si="603"/>
        <v>1968.2654213729913</v>
      </c>
      <c r="H2211" s="77">
        <f t="shared" si="604"/>
        <v>1127.4731791865711</v>
      </c>
      <c r="I2211" s="77">
        <f t="shared" si="604"/>
        <v>289.22847897728121</v>
      </c>
      <c r="J2211" s="77" t="str">
        <f t="shared" si="604"/>
        <v/>
      </c>
      <c r="K2211" s="77" t="str">
        <f t="shared" si="604"/>
        <v/>
      </c>
      <c r="L2211" s="77" t="str">
        <f t="shared" si="604"/>
        <v/>
      </c>
      <c r="M2211" s="77" t="str">
        <f t="shared" si="604"/>
        <v/>
      </c>
      <c r="N2211" s="77" t="str">
        <f t="shared" si="604"/>
        <v/>
      </c>
      <c r="O2211" s="77" t="str">
        <f t="shared" si="604"/>
        <v/>
      </c>
      <c r="P2211" s="77" t="str">
        <f t="shared" si="604"/>
        <v/>
      </c>
      <c r="Q2211" s="77" t="str">
        <f t="shared" si="604"/>
        <v/>
      </c>
      <c r="R2211" s="98">
        <f t="shared" si="607"/>
        <v>300.17014504224665</v>
      </c>
      <c r="S2211" s="74">
        <f t="shared" si="598"/>
        <v>372065.14005440514</v>
      </c>
      <c r="T2211" s="72">
        <f t="shared" si="605"/>
        <v>236960.86424015695</v>
      </c>
      <c r="U2211" s="7">
        <f t="shared" si="606"/>
        <v>12.826824225598857</v>
      </c>
      <c r="V2211" s="7">
        <f t="shared" si="606"/>
        <v>12.375650276693476</v>
      </c>
      <c r="W2211" s="69">
        <f t="shared" si="599"/>
        <v>4203</v>
      </c>
      <c r="X2211" s="64">
        <f t="shared" si="608"/>
        <v>8086.5901346931832</v>
      </c>
      <c r="Y2211" s="7">
        <f t="shared" si="608"/>
        <v>23156.505479438001</v>
      </c>
      <c r="Z2211" s="7">
        <f t="shared" si="608"/>
        <v>14923.787638817461</v>
      </c>
      <c r="AA2211" s="7" t="str">
        <f t="shared" si="608"/>
        <v/>
      </c>
      <c r="AB2211" s="7" t="str">
        <f t="shared" si="608"/>
        <v/>
      </c>
      <c r="AC2211" s="7" t="str">
        <f t="shared" si="608"/>
        <v/>
      </c>
      <c r="AD2211" s="7" t="str">
        <f t="shared" si="597"/>
        <v/>
      </c>
      <c r="AE2211" s="7" t="str">
        <f t="shared" si="597"/>
        <v/>
      </c>
      <c r="AF2211" s="7" t="str">
        <f t="shared" si="597"/>
        <v/>
      </c>
      <c r="AG2211" s="7" t="str">
        <f t="shared" si="594"/>
        <v/>
      </c>
      <c r="AH2211" s="7" t="str">
        <f t="shared" si="594"/>
        <v/>
      </c>
      <c r="AI2211" s="7">
        <f t="shared" si="594"/>
        <v>25589.468320598695</v>
      </c>
      <c r="AJ2211" s="69">
        <f t="shared" si="593"/>
        <v>71756.351573547348</v>
      </c>
      <c r="AK2211" s="11">
        <f t="shared" si="600"/>
        <v>11.181031653377012</v>
      </c>
    </row>
    <row r="2212" spans="1:37" hidden="1">
      <c r="A2212" s="8">
        <v>2209</v>
      </c>
      <c r="B2212" s="8"/>
      <c r="C2212">
        <f>②MSY管理基準値計算!C2212</f>
        <v>3.4289994352150133E-2</v>
      </c>
      <c r="D2212" s="69">
        <f t="shared" si="601"/>
        <v>4204</v>
      </c>
      <c r="E2212" s="5">
        <f>IF(①再生産関数フィット!$B$2="HS",$W$2*(T2212+SQRT($W$3^2+(($W$4^2))/4)-SQRT((T2212-$W$3)^2+(($W$4^2))/4)),IF(①再生産関数フィット!$B$2="BH",$W$2*T2212/(1+$W$3*T2212),$W$2*T2212*EXP(-$W$3*T2212)))</f>
        <v>1486.1767038516541</v>
      </c>
      <c r="F2212" s="5">
        <f t="shared" ca="1" si="602"/>
        <v>214623.38455947832</v>
      </c>
      <c r="G2212" s="76">
        <f t="shared" si="603"/>
        <v>1538.0214935644401</v>
      </c>
      <c r="H2212" s="77">
        <f t="shared" si="604"/>
        <v>1036.3672562830111</v>
      </c>
      <c r="I2212" s="77">
        <f t="shared" si="604"/>
        <v>503.50400517449515</v>
      </c>
      <c r="J2212" s="77" t="str">
        <f t="shared" si="604"/>
        <v/>
      </c>
      <c r="K2212" s="77" t="str">
        <f t="shared" si="604"/>
        <v/>
      </c>
      <c r="L2212" s="77" t="str">
        <f t="shared" si="604"/>
        <v/>
      </c>
      <c r="M2212" s="77" t="str">
        <f t="shared" si="604"/>
        <v/>
      </c>
      <c r="N2212" s="77" t="str">
        <f t="shared" si="604"/>
        <v/>
      </c>
      <c r="O2212" s="77" t="str">
        <f t="shared" si="604"/>
        <v/>
      </c>
      <c r="P2212" s="77" t="str">
        <f t="shared" si="604"/>
        <v/>
      </c>
      <c r="Q2212" s="77" t="str">
        <f t="shared" si="604"/>
        <v/>
      </c>
      <c r="R2212" s="98">
        <f t="shared" si="607"/>
        <v>254.51004813559797</v>
      </c>
      <c r="S2212" s="74">
        <f t="shared" si="598"/>
        <v>377677.32485253981</v>
      </c>
      <c r="T2212" s="72">
        <f t="shared" si="605"/>
        <v>264338.1022958117</v>
      </c>
      <c r="U2212" s="7">
        <f t="shared" si="606"/>
        <v>12.841795472089119</v>
      </c>
      <c r="V2212" s="7">
        <f t="shared" si="606"/>
        <v>12.484984253258306</v>
      </c>
      <c r="W2212" s="69">
        <f t="shared" si="599"/>
        <v>4204</v>
      </c>
      <c r="X2212" s="64">
        <f t="shared" si="608"/>
        <v>6318.9391541149089</v>
      </c>
      <c r="Y2212" s="7">
        <f t="shared" si="608"/>
        <v>21285.334757268265</v>
      </c>
      <c r="Z2212" s="7">
        <f t="shared" si="608"/>
        <v>25980.107059610989</v>
      </c>
      <c r="AA2212" s="7" t="str">
        <f t="shared" si="608"/>
        <v/>
      </c>
      <c r="AB2212" s="7" t="str">
        <f t="shared" si="608"/>
        <v/>
      </c>
      <c r="AC2212" s="7" t="str">
        <f t="shared" si="608"/>
        <v/>
      </c>
      <c r="AD2212" s="7" t="str">
        <f t="shared" si="597"/>
        <v/>
      </c>
      <c r="AE2212" s="7" t="str">
        <f t="shared" si="597"/>
        <v/>
      </c>
      <c r="AF2212" s="7" t="str">
        <f t="shared" si="597"/>
        <v/>
      </c>
      <c r="AG2212" s="7" t="str">
        <f t="shared" si="594"/>
        <v/>
      </c>
      <c r="AH2212" s="7" t="str">
        <f t="shared" si="594"/>
        <v/>
      </c>
      <c r="AI2212" s="7">
        <f t="shared" si="594"/>
        <v>21696.950618201256</v>
      </c>
      <c r="AJ2212" s="69">
        <f t="shared" si="593"/>
        <v>75281.331589195412</v>
      </c>
      <c r="AK2212" s="11">
        <f t="shared" si="600"/>
        <v>11.228987462588414</v>
      </c>
    </row>
    <row r="2213" spans="1:37" hidden="1">
      <c r="A2213" s="8">
        <v>2210</v>
      </c>
      <c r="B2213" s="8"/>
      <c r="C2213">
        <f>②MSY管理基準値計算!C2213</f>
        <v>0.12307384246611019</v>
      </c>
      <c r="D2213" s="69">
        <f t="shared" si="601"/>
        <v>4205</v>
      </c>
      <c r="E2213" s="5">
        <f>IF(①再生産関数フィット!$B$2="HS",$W$2*(T2213+SQRT($W$3^2+(($W$4^2))/4)-SQRT((T2213-$W$3)^2+(($W$4^2))/4)),IF(①再生産関数フィット!$B$2="BH",$W$2*T2213/(1+$W$3*T2213),$W$2*T2213*EXP(-$W$3*T2213)))</f>
        <v>1486.1767038516541</v>
      </c>
      <c r="F2213" s="5">
        <f t="shared" ca="1" si="602"/>
        <v>228606.89723264641</v>
      </c>
      <c r="G2213" s="76">
        <f t="shared" si="603"/>
        <v>1680.8181923389375</v>
      </c>
      <c r="H2213" s="77">
        <f t="shared" ref="H2213:Q2228" si="609">IF(H$2&lt;&gt;"",G2212*EXP(-G$4-G$6*$S$6),"")</f>
        <v>809.82732210871825</v>
      </c>
      <c r="I2213" s="77">
        <f t="shared" si="609"/>
        <v>462.81816188893134</v>
      </c>
      <c r="J2213" s="77" t="str">
        <f t="shared" si="609"/>
        <v/>
      </c>
      <c r="K2213" s="77" t="str">
        <f t="shared" si="609"/>
        <v/>
      </c>
      <c r="L2213" s="77" t="str">
        <f t="shared" si="609"/>
        <v/>
      </c>
      <c r="M2213" s="77" t="str">
        <f t="shared" si="609"/>
        <v/>
      </c>
      <c r="N2213" s="77" t="str">
        <f t="shared" si="609"/>
        <v/>
      </c>
      <c r="O2213" s="77" t="str">
        <f t="shared" si="609"/>
        <v/>
      </c>
      <c r="P2213" s="77" t="str">
        <f t="shared" si="609"/>
        <v/>
      </c>
      <c r="Q2213" s="77" t="str">
        <f t="shared" si="609"/>
        <v/>
      </c>
      <c r="R2213" s="98">
        <f t="shared" si="607"/>
        <v>327.32039969781073</v>
      </c>
      <c r="S2213" s="74">
        <f t="shared" si="598"/>
        <v>379045.3890240516</v>
      </c>
      <c r="T2213" s="72">
        <f t="shared" si="605"/>
        <v>271321.29522505822</v>
      </c>
      <c r="U2213" s="7">
        <f t="shared" si="606"/>
        <v>12.845411236851833</v>
      </c>
      <c r="V2213" s="7">
        <f t="shared" si="606"/>
        <v>12.511058988839931</v>
      </c>
      <c r="W2213" s="69">
        <f t="shared" si="599"/>
        <v>4205</v>
      </c>
      <c r="X2213" s="64">
        <f t="shared" si="608"/>
        <v>6905.6173343224864</v>
      </c>
      <c r="Y2213" s="7">
        <f t="shared" si="608"/>
        <v>16632.564896433763</v>
      </c>
      <c r="Z2213" s="7">
        <f t="shared" si="608"/>
        <v>23880.774078132166</v>
      </c>
      <c r="AA2213" s="7" t="str">
        <f t="shared" si="608"/>
        <v/>
      </c>
      <c r="AB2213" s="7" t="str">
        <f t="shared" si="608"/>
        <v/>
      </c>
      <c r="AC2213" s="7" t="str">
        <f t="shared" si="608"/>
        <v/>
      </c>
      <c r="AD2213" s="7" t="str">
        <f t="shared" si="597"/>
        <v/>
      </c>
      <c r="AE2213" s="7" t="str">
        <f t="shared" si="597"/>
        <v/>
      </c>
      <c r="AF2213" s="7" t="str">
        <f t="shared" si="597"/>
        <v/>
      </c>
      <c r="AG2213" s="7" t="str">
        <f t="shared" si="594"/>
        <v/>
      </c>
      <c r="AH2213" s="7" t="str">
        <f t="shared" si="594"/>
        <v/>
      </c>
      <c r="AI2213" s="7">
        <f t="shared" si="594"/>
        <v>27904.024224574296</v>
      </c>
      <c r="AJ2213" s="69">
        <f t="shared" si="593"/>
        <v>75322.980533462716</v>
      </c>
      <c r="AK2213" s="11">
        <f t="shared" si="600"/>
        <v>11.229540553595465</v>
      </c>
    </row>
    <row r="2214" spans="1:37" hidden="1">
      <c r="A2214" s="8">
        <v>2211</v>
      </c>
      <c r="B2214" s="8"/>
      <c r="C2214">
        <f>②MSY管理基準値計算!C2214</f>
        <v>0.24395321023923572</v>
      </c>
      <c r="D2214" s="69">
        <f t="shared" si="601"/>
        <v>4206</v>
      </c>
      <c r="E2214" s="5">
        <f>IF(①再生産関数フィット!$B$2="HS",$W$2*(T2214+SQRT($W$3^2+(($W$4^2))/4)-SQRT((T2214-$W$3)^2+(($W$4^2))/4)),IF(①再生産関数フィット!$B$2="BH",$W$2*T2214/(1+$W$3*T2214),$W$2*T2214*EXP(-$W$3*T2214)))</f>
        <v>1486.176703851655</v>
      </c>
      <c r="F2214" s="5">
        <f t="shared" ca="1" si="602"/>
        <v>236960.86424015695</v>
      </c>
      <c r="G2214" s="76">
        <f t="shared" si="603"/>
        <v>1896.7844578992288</v>
      </c>
      <c r="H2214" s="77">
        <f t="shared" si="609"/>
        <v>885.01526236728614</v>
      </c>
      <c r="I2214" s="77">
        <f t="shared" si="609"/>
        <v>361.65055427363041</v>
      </c>
      <c r="J2214" s="77" t="str">
        <f t="shared" si="609"/>
        <v/>
      </c>
      <c r="K2214" s="77" t="str">
        <f t="shared" si="609"/>
        <v/>
      </c>
      <c r="L2214" s="77" t="str">
        <f t="shared" si="609"/>
        <v/>
      </c>
      <c r="M2214" s="77" t="str">
        <f t="shared" si="609"/>
        <v/>
      </c>
      <c r="N2214" s="77" t="str">
        <f t="shared" si="609"/>
        <v/>
      </c>
      <c r="O2214" s="77" t="str">
        <f t="shared" si="609"/>
        <v/>
      </c>
      <c r="P2214" s="77" t="str">
        <f t="shared" si="609"/>
        <v/>
      </c>
      <c r="Q2214" s="77" t="str">
        <f t="shared" si="609"/>
        <v/>
      </c>
      <c r="R2214" s="98">
        <f t="shared" si="607"/>
        <v>341.1921832660592</v>
      </c>
      <c r="S2214" s="74">
        <f t="shared" si="598"/>
        <v>377205.56167673529</v>
      </c>
      <c r="T2214" s="72">
        <f t="shared" si="605"/>
        <v>257083.4202424018</v>
      </c>
      <c r="U2214" s="7">
        <f t="shared" si="606"/>
        <v>12.840545574268834</v>
      </c>
      <c r="V2214" s="7">
        <f t="shared" si="606"/>
        <v>12.457155903591532</v>
      </c>
      <c r="W2214" s="69">
        <f t="shared" si="599"/>
        <v>4206</v>
      </c>
      <c r="X2214" s="64">
        <f t="shared" si="608"/>
        <v>7792.9116258048462</v>
      </c>
      <c r="Y2214" s="7">
        <f t="shared" si="608"/>
        <v>18176.805577920586</v>
      </c>
      <c r="Z2214" s="7">
        <f t="shared" si="608"/>
        <v>18660.666095278386</v>
      </c>
      <c r="AA2214" s="7" t="str">
        <f t="shared" si="608"/>
        <v/>
      </c>
      <c r="AB2214" s="7" t="str">
        <f t="shared" si="608"/>
        <v/>
      </c>
      <c r="AC2214" s="7" t="str">
        <f t="shared" si="608"/>
        <v/>
      </c>
      <c r="AD2214" s="7" t="str">
        <f t="shared" si="597"/>
        <v/>
      </c>
      <c r="AE2214" s="7" t="str">
        <f t="shared" si="597"/>
        <v/>
      </c>
      <c r="AF2214" s="7" t="str">
        <f t="shared" si="597"/>
        <v/>
      </c>
      <c r="AG2214" s="7" t="str">
        <f t="shared" si="594"/>
        <v/>
      </c>
      <c r="AH2214" s="7" t="str">
        <f t="shared" si="594"/>
        <v/>
      </c>
      <c r="AI2214" s="7">
        <f t="shared" si="594"/>
        <v>29086.592084945405</v>
      </c>
      <c r="AJ2214" s="69">
        <f t="shared" ref="AJ2214:AJ2277" si="610">SUM(X2214:AI2214)</f>
        <v>73716.975383949233</v>
      </c>
      <c r="AK2214" s="11">
        <f t="shared" si="600"/>
        <v>11.207988382509477</v>
      </c>
    </row>
    <row r="2215" spans="1:37" hidden="1">
      <c r="A2215" s="8">
        <v>2212</v>
      </c>
      <c r="B2215" s="8"/>
      <c r="C2215">
        <f>②MSY管理基準値計算!C2215</f>
        <v>-0.45745080914277103</v>
      </c>
      <c r="D2215" s="69">
        <f t="shared" si="601"/>
        <v>4207</v>
      </c>
      <c r="E2215" s="5">
        <f>IF(①再生産関数フィット!$B$2="HS",$W$2*(T2215+SQRT($W$3^2+(($W$4^2))/4)-SQRT((T2215-$W$3)^2+(($W$4^2))/4)),IF(①再生産関数フィット!$B$2="BH",$W$2*T2215/(1+$W$3*T2215),$W$2*T2215*EXP(-$W$3*T2215)))</f>
        <v>1486.1767038516541</v>
      </c>
      <c r="F2215" s="5">
        <f t="shared" ca="1" si="602"/>
        <v>264338.1022958117</v>
      </c>
      <c r="G2215" s="76">
        <f t="shared" si="603"/>
        <v>940.59374688514049</v>
      </c>
      <c r="H2215" s="77">
        <f t="shared" si="609"/>
        <v>998.72978666771212</v>
      </c>
      <c r="I2215" s="77">
        <f t="shared" si="609"/>
        <v>395.22778676116707</v>
      </c>
      <c r="J2215" s="77" t="str">
        <f t="shared" si="609"/>
        <v/>
      </c>
      <c r="K2215" s="77" t="str">
        <f t="shared" si="609"/>
        <v/>
      </c>
      <c r="L2215" s="77" t="str">
        <f t="shared" si="609"/>
        <v/>
      </c>
      <c r="M2215" s="77" t="str">
        <f t="shared" si="609"/>
        <v/>
      </c>
      <c r="N2215" s="77" t="str">
        <f t="shared" si="609"/>
        <v/>
      </c>
      <c r="O2215" s="77" t="str">
        <f t="shared" si="609"/>
        <v/>
      </c>
      <c r="P2215" s="77" t="str">
        <f t="shared" si="609"/>
        <v/>
      </c>
      <c r="Q2215" s="77" t="str">
        <f t="shared" si="609"/>
        <v/>
      </c>
      <c r="R2215" s="98">
        <f t="shared" si="607"/>
        <v>303.49670269514445</v>
      </c>
      <c r="S2215" s="74">
        <f t="shared" si="598"/>
        <v>343727.86652140011</v>
      </c>
      <c r="T2215" s="72">
        <f t="shared" si="605"/>
        <v>256167.62731260894</v>
      </c>
      <c r="U2215" s="7">
        <f t="shared" si="606"/>
        <v>12.747605537588521</v>
      </c>
      <c r="V2215" s="7">
        <f t="shared" si="606"/>
        <v>12.453587303367399</v>
      </c>
      <c r="W2215" s="69">
        <f t="shared" si="599"/>
        <v>4207</v>
      </c>
      <c r="X2215" s="64">
        <f t="shared" si="608"/>
        <v>3864.41586166243</v>
      </c>
      <c r="Y2215" s="7">
        <f t="shared" si="608"/>
        <v>20512.321006282506</v>
      </c>
      <c r="Z2215" s="7">
        <f t="shared" si="608"/>
        <v>20393.204636832448</v>
      </c>
      <c r="AA2215" s="7" t="str">
        <f t="shared" si="608"/>
        <v/>
      </c>
      <c r="AB2215" s="7" t="str">
        <f t="shared" si="608"/>
        <v/>
      </c>
      <c r="AC2215" s="7" t="str">
        <f t="shared" si="608"/>
        <v/>
      </c>
      <c r="AD2215" s="7" t="str">
        <f t="shared" si="597"/>
        <v/>
      </c>
      <c r="AE2215" s="7" t="str">
        <f t="shared" si="597"/>
        <v/>
      </c>
      <c r="AF2215" s="7" t="str">
        <f t="shared" si="597"/>
        <v/>
      </c>
      <c r="AG2215" s="7" t="str">
        <f t="shared" si="594"/>
        <v/>
      </c>
      <c r="AH2215" s="7" t="str">
        <f t="shared" si="594"/>
        <v/>
      </c>
      <c r="AI2215" s="7">
        <f t="shared" si="594"/>
        <v>25873.056955516044</v>
      </c>
      <c r="AJ2215" s="69">
        <f t="shared" si="610"/>
        <v>70642.998460293427</v>
      </c>
      <c r="AK2215" s="11">
        <f t="shared" si="600"/>
        <v>11.165394281436637</v>
      </c>
    </row>
    <row r="2216" spans="1:37" hidden="1">
      <c r="A2216" s="8">
        <v>2213</v>
      </c>
      <c r="B2216" s="8"/>
      <c r="C2216">
        <f>②MSY管理基準値計算!C2216</f>
        <v>6.9930665081057136E-2</v>
      </c>
      <c r="D2216" s="69">
        <f t="shared" si="601"/>
        <v>4208</v>
      </c>
      <c r="E2216" s="5">
        <f>IF(①再生産関数フィット!$B$2="HS",$W$2*(T2216+SQRT($W$3^2+(($W$4^2))/4)-SQRT((T2216-$W$3)^2+(($W$4^2))/4)),IF(①再生産関数フィット!$B$2="BH",$W$2*T2216/(1+$W$3*T2216),$W$2*T2216*EXP(-$W$3*T2216)))</f>
        <v>1486.1767038516541</v>
      </c>
      <c r="F2216" s="5">
        <f t="shared" ca="1" si="602"/>
        <v>271321.29522505822</v>
      </c>
      <c r="G2216" s="76">
        <f t="shared" si="603"/>
        <v>1593.8261620314574</v>
      </c>
      <c r="H2216" s="77">
        <f t="shared" si="609"/>
        <v>495.2586933404155</v>
      </c>
      <c r="I2216" s="77">
        <f t="shared" si="609"/>
        <v>446.01011975917663</v>
      </c>
      <c r="J2216" s="77" t="str">
        <f t="shared" si="609"/>
        <v/>
      </c>
      <c r="K2216" s="77" t="str">
        <f t="shared" si="609"/>
        <v/>
      </c>
      <c r="L2216" s="77" t="str">
        <f t="shared" si="609"/>
        <v/>
      </c>
      <c r="M2216" s="77" t="str">
        <f t="shared" si="609"/>
        <v/>
      </c>
      <c r="N2216" s="77" t="str">
        <f t="shared" si="609"/>
        <v/>
      </c>
      <c r="O2216" s="77" t="str">
        <f t="shared" si="609"/>
        <v/>
      </c>
      <c r="P2216" s="77" t="str">
        <f t="shared" si="609"/>
        <v/>
      </c>
      <c r="Q2216" s="77" t="str">
        <f t="shared" si="609"/>
        <v/>
      </c>
      <c r="R2216" s="98">
        <f t="shared" si="607"/>
        <v>301.71838921557276</v>
      </c>
      <c r="S2216" s="74">
        <f t="shared" si="598"/>
        <v>330514.2312618281</v>
      </c>
      <c r="T2216" s="72">
        <f t="shared" si="605"/>
        <v>241998.25011354906</v>
      </c>
      <c r="U2216" s="7">
        <f t="shared" si="606"/>
        <v>12.708404997140562</v>
      </c>
      <c r="V2216" s="7">
        <f t="shared" si="606"/>
        <v>12.396685774176932</v>
      </c>
      <c r="W2216" s="69">
        <f t="shared" si="599"/>
        <v>4208</v>
      </c>
      <c r="X2216" s="64">
        <f t="shared" si="608"/>
        <v>6548.2118307544333</v>
      </c>
      <c r="Y2216" s="7">
        <f t="shared" si="608"/>
        <v>10171.825687552668</v>
      </c>
      <c r="Z2216" s="7">
        <f t="shared" si="608"/>
        <v>23013.502458630064</v>
      </c>
      <c r="AA2216" s="7" t="str">
        <f t="shared" si="608"/>
        <v/>
      </c>
      <c r="AB2216" s="7" t="str">
        <f t="shared" si="608"/>
        <v/>
      </c>
      <c r="AC2216" s="7" t="str">
        <f t="shared" si="608"/>
        <v/>
      </c>
      <c r="AD2216" s="7" t="str">
        <f t="shared" si="597"/>
        <v/>
      </c>
      <c r="AE2216" s="7" t="str">
        <f t="shared" si="597"/>
        <v/>
      </c>
      <c r="AF2216" s="7" t="str">
        <f t="shared" si="597"/>
        <v/>
      </c>
      <c r="AG2216" s="7" t="str">
        <f t="shared" si="594"/>
        <v/>
      </c>
      <c r="AH2216" s="7" t="str">
        <f t="shared" si="594"/>
        <v/>
      </c>
      <c r="AI2216" s="7">
        <f t="shared" si="594"/>
        <v>25721.455947883562</v>
      </c>
      <c r="AJ2216" s="69">
        <f t="shared" si="610"/>
        <v>65454.995924820731</v>
      </c>
      <c r="AK2216" s="11">
        <f t="shared" si="600"/>
        <v>11.089118100354947</v>
      </c>
    </row>
    <row r="2217" spans="1:37" hidden="1">
      <c r="A2217" s="8">
        <v>2214</v>
      </c>
      <c r="B2217" s="8"/>
      <c r="C2217">
        <f>②MSY管理基準値計算!C2217</f>
        <v>9.3654703074730894E-3</v>
      </c>
      <c r="D2217" s="69">
        <f t="shared" si="601"/>
        <v>4209</v>
      </c>
      <c r="E2217" s="5">
        <f>IF(①再生産関数フィット!$B$2="HS",$W$2*(T2217+SQRT($W$3^2+(($W$4^2))/4)-SQRT((T2217-$W$3)^2+(($W$4^2))/4)),IF(①再生産関数フィット!$B$2="BH",$W$2*T2217/(1+$W$3*T2217),$W$2*T2217*EXP(-$W$3*T2217)))</f>
        <v>1486.1767038516541</v>
      </c>
      <c r="F2217" s="5">
        <f t="shared" ca="1" si="602"/>
        <v>257083.4202424018</v>
      </c>
      <c r="G2217" s="76">
        <f t="shared" si="603"/>
        <v>1500.160829384939</v>
      </c>
      <c r="H2217" s="77">
        <f t="shared" si="609"/>
        <v>839.21062098646962</v>
      </c>
      <c r="I2217" s="77">
        <f t="shared" si="609"/>
        <v>221.17132389286053</v>
      </c>
      <c r="J2217" s="77" t="str">
        <f t="shared" si="609"/>
        <v/>
      </c>
      <c r="K2217" s="77" t="str">
        <f t="shared" si="609"/>
        <v/>
      </c>
      <c r="L2217" s="77" t="str">
        <f t="shared" si="609"/>
        <v/>
      </c>
      <c r="M2217" s="77" t="str">
        <f t="shared" si="609"/>
        <v/>
      </c>
      <c r="N2217" s="77" t="str">
        <f t="shared" si="609"/>
        <v/>
      </c>
      <c r="O2217" s="77" t="str">
        <f t="shared" si="609"/>
        <v/>
      </c>
      <c r="P2217" s="77" t="str">
        <f t="shared" si="609"/>
        <v/>
      </c>
      <c r="Q2217" s="77" t="str">
        <f t="shared" si="609"/>
        <v/>
      </c>
      <c r="R2217" s="98">
        <f t="shared" si="607"/>
        <v>322.87896689290073</v>
      </c>
      <c r="S2217" s="74">
        <f t="shared" si="598"/>
        <v>317490.9071887047</v>
      </c>
      <c r="T2217" s="72">
        <f t="shared" si="605"/>
        <v>215523.94296398369</v>
      </c>
      <c r="U2217" s="7">
        <f t="shared" si="606"/>
        <v>12.668204458129052</v>
      </c>
      <c r="V2217" s="7">
        <f t="shared" si="606"/>
        <v>12.280827286595544</v>
      </c>
      <c r="W2217" s="69">
        <f t="shared" si="599"/>
        <v>4209</v>
      </c>
      <c r="X2217" s="64">
        <f t="shared" si="608"/>
        <v>6163.3891606423231</v>
      </c>
      <c r="Y2217" s="7">
        <f t="shared" si="608"/>
        <v>17236.051111473935</v>
      </c>
      <c r="Z2217" s="7">
        <f t="shared" si="608"/>
        <v>11412.133000334432</v>
      </c>
      <c r="AA2217" s="7" t="str">
        <f t="shared" si="608"/>
        <v/>
      </c>
      <c r="AB2217" s="7" t="str">
        <f t="shared" si="608"/>
        <v/>
      </c>
      <c r="AC2217" s="7" t="str">
        <f t="shared" si="608"/>
        <v/>
      </c>
      <c r="AD2217" s="7" t="str">
        <f t="shared" si="597"/>
        <v/>
      </c>
      <c r="AE2217" s="7" t="str">
        <f t="shared" si="597"/>
        <v/>
      </c>
      <c r="AF2217" s="7" t="str">
        <f t="shared" si="597"/>
        <v/>
      </c>
      <c r="AG2217" s="7" t="str">
        <f t="shared" si="594"/>
        <v/>
      </c>
      <c r="AH2217" s="7" t="str">
        <f t="shared" si="594"/>
        <v/>
      </c>
      <c r="AI2217" s="7">
        <f t="shared" si="594"/>
        <v>27525.392618678528</v>
      </c>
      <c r="AJ2217" s="69">
        <f t="shared" si="610"/>
        <v>62336.965891129221</v>
      </c>
      <c r="AK2217" s="11">
        <f t="shared" si="600"/>
        <v>11.040309881798891</v>
      </c>
    </row>
    <row r="2218" spans="1:37" hidden="1">
      <c r="A2218" s="8">
        <v>2215</v>
      </c>
      <c r="B2218" s="8"/>
      <c r="C2218">
        <f>②MSY管理基準値計算!C2218</f>
        <v>-0.27891543270406799</v>
      </c>
      <c r="D2218" s="69">
        <f t="shared" si="601"/>
        <v>4210</v>
      </c>
      <c r="E2218" s="5">
        <f>IF(①再生産関数フィット!$B$2="HS",$W$2*(T2218+SQRT($W$3^2+(($W$4^2))/4)-SQRT((T2218-$W$3)^2+(($W$4^2))/4)),IF(①再生産関数フィット!$B$2="BH",$W$2*T2218/(1+$W$3*T2218),$W$2*T2218*EXP(-$W$3*T2218)))</f>
        <v>1486.176703851655</v>
      </c>
      <c r="F2218" s="5">
        <f t="shared" ca="1" si="602"/>
        <v>256167.62731260894</v>
      </c>
      <c r="G2218" s="76">
        <f t="shared" si="603"/>
        <v>1124.4470671195743</v>
      </c>
      <c r="H2218" s="77">
        <f t="shared" si="609"/>
        <v>789.892229904847</v>
      </c>
      <c r="I2218" s="77">
        <f t="shared" si="609"/>
        <v>374.77247055802559</v>
      </c>
      <c r="J2218" s="77" t="str">
        <f t="shared" si="609"/>
        <v/>
      </c>
      <c r="K2218" s="77" t="str">
        <f t="shared" si="609"/>
        <v/>
      </c>
      <c r="L2218" s="77" t="str">
        <f t="shared" si="609"/>
        <v/>
      </c>
      <c r="M2218" s="77" t="str">
        <f t="shared" si="609"/>
        <v/>
      </c>
      <c r="N2218" s="77" t="str">
        <f t="shared" si="609"/>
        <v/>
      </c>
      <c r="O2218" s="77" t="str">
        <f t="shared" si="609"/>
        <v/>
      </c>
      <c r="P2218" s="77" t="str">
        <f t="shared" si="609"/>
        <v/>
      </c>
      <c r="Q2218" s="77" t="str">
        <f t="shared" si="609"/>
        <v/>
      </c>
      <c r="R2218" s="98">
        <f t="shared" si="607"/>
        <v>234.92804369268859</v>
      </c>
      <c r="S2218" s="74">
        <f t="shared" si="598"/>
        <v>299437.43050683523</v>
      </c>
      <c r="T2218" s="72">
        <f t="shared" si="605"/>
        <v>214964.9363268099</v>
      </c>
      <c r="U2218" s="7">
        <f t="shared" si="606"/>
        <v>12.60966076154642</v>
      </c>
      <c r="V2218" s="7">
        <f t="shared" si="606"/>
        <v>12.278230206957646</v>
      </c>
      <c r="W2218" s="69">
        <f t="shared" si="599"/>
        <v>4210</v>
      </c>
      <c r="X2218" s="64">
        <f t="shared" si="608"/>
        <v>4619.7745797977395</v>
      </c>
      <c r="Y2218" s="7">
        <f t="shared" si="608"/>
        <v>16223.129815960194</v>
      </c>
      <c r="Z2218" s="7">
        <f t="shared" si="608"/>
        <v>19337.738742948171</v>
      </c>
      <c r="AA2218" s="7" t="str">
        <f t="shared" si="608"/>
        <v/>
      </c>
      <c r="AB2218" s="7" t="str">
        <f t="shared" si="608"/>
        <v/>
      </c>
      <c r="AC2218" s="7" t="str">
        <f t="shared" si="608"/>
        <v/>
      </c>
      <c r="AD2218" s="7" t="str">
        <f t="shared" si="597"/>
        <v/>
      </c>
      <c r="AE2218" s="7" t="str">
        <f t="shared" si="597"/>
        <v/>
      </c>
      <c r="AF2218" s="7" t="str">
        <f t="shared" si="597"/>
        <v/>
      </c>
      <c r="AG2218" s="7" t="str">
        <f t="shared" si="594"/>
        <v/>
      </c>
      <c r="AH2218" s="7" t="str">
        <f t="shared" si="594"/>
        <v/>
      </c>
      <c r="AI2218" s="7">
        <f t="shared" si="594"/>
        <v>20027.587123456873</v>
      </c>
      <c r="AJ2218" s="69">
        <f t="shared" si="610"/>
        <v>60208.230262162979</v>
      </c>
      <c r="AK2218" s="11">
        <f t="shared" si="600"/>
        <v>11.005564337270547</v>
      </c>
    </row>
    <row r="2219" spans="1:37" hidden="1">
      <c r="A2219" s="8">
        <v>2216</v>
      </c>
      <c r="B2219" s="8"/>
      <c r="C2219">
        <f>②MSY管理基準値計算!C2219</f>
        <v>-0.43276513262047106</v>
      </c>
      <c r="D2219" s="69">
        <f t="shared" si="601"/>
        <v>4211</v>
      </c>
      <c r="E2219" s="5">
        <f>IF(①再生産関数フィット!$B$2="HS",$W$2*(T2219+SQRT($W$3^2+(($W$4^2))/4)-SQRT((T2219-$W$3)^2+(($W$4^2))/4)),IF(①再生産関数フィット!$B$2="BH",$W$2*T2219/(1+$W$3*T2219),$W$2*T2219*EXP(-$W$3*T2219)))</f>
        <v>1486.1767038516541</v>
      </c>
      <c r="F2219" s="5">
        <f t="shared" ca="1" si="602"/>
        <v>241998.25011354906</v>
      </c>
      <c r="G2219" s="76">
        <f t="shared" si="603"/>
        <v>964.10190345764795</v>
      </c>
      <c r="H2219" s="77">
        <f t="shared" si="609"/>
        <v>592.06451992297491</v>
      </c>
      <c r="I2219" s="77">
        <f t="shared" si="609"/>
        <v>352.74799326068137</v>
      </c>
      <c r="J2219" s="77" t="str">
        <f t="shared" si="609"/>
        <v/>
      </c>
      <c r="K2219" s="77" t="str">
        <f t="shared" si="609"/>
        <v/>
      </c>
      <c r="L2219" s="77" t="str">
        <f t="shared" si="609"/>
        <v/>
      </c>
      <c r="M2219" s="77" t="str">
        <f t="shared" si="609"/>
        <v/>
      </c>
      <c r="N2219" s="77" t="str">
        <f t="shared" si="609"/>
        <v/>
      </c>
      <c r="O2219" s="77" t="str">
        <f t="shared" si="609"/>
        <v/>
      </c>
      <c r="P2219" s="77" t="str">
        <f t="shared" si="609"/>
        <v/>
      </c>
      <c r="Q2219" s="77" t="str">
        <f t="shared" si="609"/>
        <v/>
      </c>
      <c r="R2219" s="98">
        <f t="shared" si="607"/>
        <v>263.27667033221115</v>
      </c>
      <c r="S2219" s="74">
        <f t="shared" si="598"/>
        <v>278947.70130680036</v>
      </c>
      <c r="T2219" s="72">
        <f t="shared" si="605"/>
        <v>210780.3991723457</v>
      </c>
      <c r="U2219" s="7">
        <f t="shared" si="606"/>
        <v>12.5387795927192</v>
      </c>
      <c r="V2219" s="7">
        <f t="shared" si="606"/>
        <v>12.258572108272764</v>
      </c>
      <c r="W2219" s="69">
        <f t="shared" si="599"/>
        <v>4211</v>
      </c>
      <c r="X2219" s="64">
        <f t="shared" si="608"/>
        <v>3960.9987843515109</v>
      </c>
      <c r="Y2219" s="7">
        <f t="shared" si="608"/>
        <v>12160.063363696638</v>
      </c>
      <c r="Z2219" s="7">
        <f t="shared" si="608"/>
        <v>18201.306316916784</v>
      </c>
      <c r="AA2219" s="7" t="str">
        <f t="shared" si="608"/>
        <v/>
      </c>
      <c r="AB2219" s="7" t="str">
        <f t="shared" si="608"/>
        <v/>
      </c>
      <c r="AC2219" s="7" t="str">
        <f t="shared" si="608"/>
        <v/>
      </c>
      <c r="AD2219" s="7" t="str">
        <f t="shared" si="597"/>
        <v/>
      </c>
      <c r="AE2219" s="7" t="str">
        <f t="shared" si="597"/>
        <v/>
      </c>
      <c r="AF2219" s="7" t="str">
        <f t="shared" si="597"/>
        <v/>
      </c>
      <c r="AG2219" s="7" t="str">
        <f t="shared" si="594"/>
        <v/>
      </c>
      <c r="AH2219" s="7" t="str">
        <f t="shared" si="594"/>
        <v/>
      </c>
      <c r="AI2219" s="7">
        <f t="shared" si="594"/>
        <v>22444.304093168987</v>
      </c>
      <c r="AJ2219" s="69">
        <f t="shared" si="610"/>
        <v>56766.672558133927</v>
      </c>
      <c r="AK2219" s="11">
        <f t="shared" si="600"/>
        <v>10.946704681766585</v>
      </c>
    </row>
    <row r="2220" spans="1:37" hidden="1">
      <c r="A2220" s="8">
        <v>2217</v>
      </c>
      <c r="B2220" s="8"/>
      <c r="C2220">
        <f>②MSY管理基準値計算!C2220</f>
        <v>-8.4657031416138451E-2</v>
      </c>
      <c r="D2220" s="69">
        <f t="shared" si="601"/>
        <v>4212</v>
      </c>
      <c r="E2220" s="5">
        <f>IF(①再生産関数フィット!$B$2="HS",$W$2*(T2220+SQRT($W$3^2+(($W$4^2))/4)-SQRT((T2220-$W$3)^2+(($W$4^2))/4)),IF(①再生産関数フィット!$B$2="BH",$W$2*T2220/(1+$W$3*T2220),$W$2*T2220*EXP(-$W$3*T2220)))</f>
        <v>1486.1767038516541</v>
      </c>
      <c r="F2220" s="5">
        <f t="shared" ca="1" si="602"/>
        <v>215523.94296398369</v>
      </c>
      <c r="G2220" s="76">
        <f t="shared" si="603"/>
        <v>1365.5398162326896</v>
      </c>
      <c r="H2220" s="77">
        <f t="shared" si="609"/>
        <v>507.63663965942675</v>
      </c>
      <c r="I2220" s="77">
        <f t="shared" si="609"/>
        <v>264.40261516287711</v>
      </c>
      <c r="J2220" s="77" t="str">
        <f t="shared" si="609"/>
        <v/>
      </c>
      <c r="K2220" s="77" t="str">
        <f t="shared" si="609"/>
        <v/>
      </c>
      <c r="L2220" s="77" t="str">
        <f t="shared" si="609"/>
        <v/>
      </c>
      <c r="M2220" s="77" t="str">
        <f t="shared" si="609"/>
        <v/>
      </c>
      <c r="N2220" s="77" t="str">
        <f t="shared" si="609"/>
        <v/>
      </c>
      <c r="O2220" s="77" t="str">
        <f t="shared" si="609"/>
        <v/>
      </c>
      <c r="P2220" s="77" t="str">
        <f t="shared" si="609"/>
        <v/>
      </c>
      <c r="Q2220" s="77" t="str">
        <f t="shared" si="609"/>
        <v/>
      </c>
      <c r="R2220" s="98">
        <f t="shared" si="607"/>
        <v>266.00752087698811</v>
      </c>
      <c r="S2220" s="74">
        <f t="shared" si="598"/>
        <v>267280.71603596746</v>
      </c>
      <c r="T2220" s="72">
        <f t="shared" si="605"/>
        <v>187277.29140368855</v>
      </c>
      <c r="U2220" s="7">
        <f t="shared" si="606"/>
        <v>12.496054756000289</v>
      </c>
      <c r="V2220" s="7">
        <f t="shared" si="606"/>
        <v>12.140345639243506</v>
      </c>
      <c r="W2220" s="69">
        <f t="shared" si="599"/>
        <v>4212</v>
      </c>
      <c r="X2220" s="64">
        <f t="shared" si="608"/>
        <v>5610.3006670589757</v>
      </c>
      <c r="Y2220" s="7">
        <f t="shared" si="608"/>
        <v>10426.049013705016</v>
      </c>
      <c r="Z2220" s="7">
        <f t="shared" si="608"/>
        <v>13642.807560968789</v>
      </c>
      <c r="AA2220" s="7" t="str">
        <f t="shared" si="608"/>
        <v/>
      </c>
      <c r="AB2220" s="7" t="str">
        <f t="shared" si="608"/>
        <v/>
      </c>
      <c r="AC2220" s="7" t="str">
        <f t="shared" si="608"/>
        <v/>
      </c>
      <c r="AD2220" s="7" t="str">
        <f t="shared" si="597"/>
        <v/>
      </c>
      <c r="AE2220" s="7" t="str">
        <f t="shared" si="597"/>
        <v/>
      </c>
      <c r="AF2220" s="7" t="str">
        <f t="shared" si="597"/>
        <v/>
      </c>
      <c r="AG2220" s="7" t="str">
        <f t="shared" si="594"/>
        <v/>
      </c>
      <c r="AH2220" s="7" t="str">
        <f t="shared" si="594"/>
        <v/>
      </c>
      <c r="AI2220" s="7">
        <f t="shared" si="594"/>
        <v>22677.108769643466</v>
      </c>
      <c r="AJ2220" s="69">
        <f t="shared" si="610"/>
        <v>52356.266011376254</v>
      </c>
      <c r="AK2220" s="11">
        <f t="shared" si="600"/>
        <v>10.865826903718022</v>
      </c>
    </row>
    <row r="2221" spans="1:37" hidden="1">
      <c r="A2221" s="8">
        <v>2218</v>
      </c>
      <c r="B2221" s="8"/>
      <c r="C2221">
        <f>②MSY管理基準値計算!C2221</f>
        <v>-1.5161568759371077E-2</v>
      </c>
      <c r="D2221" s="69">
        <f t="shared" si="601"/>
        <v>4213</v>
      </c>
      <c r="E2221" s="5">
        <f>IF(①再生産関数フィット!$B$2="HS",$W$2*(T2221+SQRT($W$3^2+(($W$4^2))/4)-SQRT((T2221-$W$3)^2+(($W$4^2))/4)),IF(①再生産関数フィット!$B$2="BH",$W$2*T2221/(1+$W$3*T2221),$W$2*T2221*EXP(-$W$3*T2221)))</f>
        <v>1486.1767038516543</v>
      </c>
      <c r="F2221" s="5">
        <f t="shared" ca="1" si="602"/>
        <v>214964.9363268099</v>
      </c>
      <c r="G2221" s="76">
        <f t="shared" si="603"/>
        <v>1463.8138896230259</v>
      </c>
      <c r="H2221" s="77">
        <f t="shared" si="609"/>
        <v>719.00910178419247</v>
      </c>
      <c r="I2221" s="77">
        <f t="shared" si="609"/>
        <v>226.69903458479331</v>
      </c>
      <c r="J2221" s="77" t="str">
        <f t="shared" si="609"/>
        <v/>
      </c>
      <c r="K2221" s="77" t="str">
        <f t="shared" si="609"/>
        <v/>
      </c>
      <c r="L2221" s="77" t="str">
        <f t="shared" si="609"/>
        <v/>
      </c>
      <c r="M2221" s="77" t="str">
        <f t="shared" si="609"/>
        <v/>
      </c>
      <c r="N2221" s="77" t="str">
        <f t="shared" si="609"/>
        <v/>
      </c>
      <c r="O2221" s="77" t="str">
        <f t="shared" si="609"/>
        <v/>
      </c>
      <c r="P2221" s="77" t="str">
        <f t="shared" si="609"/>
        <v/>
      </c>
      <c r="Q2221" s="77" t="str">
        <f t="shared" si="609"/>
        <v/>
      </c>
      <c r="R2221" s="98">
        <f t="shared" si="607"/>
        <v>229.03804616049212</v>
      </c>
      <c r="S2221" s="74">
        <f t="shared" si="598"/>
        <v>269628.70125882974</v>
      </c>
      <c r="T2221" s="72">
        <f t="shared" si="605"/>
        <v>175125.6905846991</v>
      </c>
      <c r="U2221" s="7">
        <f t="shared" si="606"/>
        <v>12.504801111029151</v>
      </c>
      <c r="V2221" s="7">
        <f t="shared" si="606"/>
        <v>12.073259227013112</v>
      </c>
      <c r="W2221" s="69">
        <f t="shared" si="599"/>
        <v>4213</v>
      </c>
      <c r="X2221" s="64">
        <f t="shared" si="608"/>
        <v>6014.0582821371554</v>
      </c>
      <c r="Y2221" s="7">
        <f t="shared" si="608"/>
        <v>14767.303127550756</v>
      </c>
      <c r="Z2221" s="7">
        <f t="shared" si="608"/>
        <v>11697.355191409555</v>
      </c>
      <c r="AA2221" s="7" t="str">
        <f t="shared" si="608"/>
        <v/>
      </c>
      <c r="AB2221" s="7" t="str">
        <f t="shared" si="608"/>
        <v/>
      </c>
      <c r="AC2221" s="7" t="str">
        <f t="shared" si="608"/>
        <v/>
      </c>
      <c r="AD2221" s="7" t="str">
        <f t="shared" si="597"/>
        <v/>
      </c>
      <c r="AE2221" s="7" t="str">
        <f t="shared" si="597"/>
        <v/>
      </c>
      <c r="AF2221" s="7" t="str">
        <f t="shared" si="597"/>
        <v/>
      </c>
      <c r="AG2221" s="7" t="str">
        <f t="shared" si="594"/>
        <v/>
      </c>
      <c r="AH2221" s="7" t="str">
        <f t="shared" si="594"/>
        <v/>
      </c>
      <c r="AI2221" s="7">
        <f t="shared" si="594"/>
        <v>19525.465550915629</v>
      </c>
      <c r="AJ2221" s="69">
        <f t="shared" si="610"/>
        <v>52004.182152013091</v>
      </c>
      <c r="AK2221" s="11">
        <f t="shared" si="600"/>
        <v>10.859079420329818</v>
      </c>
    </row>
    <row r="2222" spans="1:37" hidden="1">
      <c r="A2222" s="8">
        <v>2219</v>
      </c>
      <c r="B2222" s="8"/>
      <c r="C2222">
        <f>②MSY管理基準値計算!C2222</f>
        <v>-0.27221527403308449</v>
      </c>
      <c r="D2222" s="69">
        <f t="shared" si="601"/>
        <v>4214</v>
      </c>
      <c r="E2222" s="5">
        <f>IF(①再生産関数フィット!$B$2="HS",$W$2*(T2222+SQRT($W$3^2+(($W$4^2))/4)-SQRT((T2222-$W$3)^2+(($W$4^2))/4)),IF(①再生産関数フィット!$B$2="BH",$W$2*T2222/(1+$W$3*T2222),$W$2*T2222*EXP(-$W$3*T2222)))</f>
        <v>1486.1767038516541</v>
      </c>
      <c r="F2222" s="5">
        <f t="shared" ca="1" si="602"/>
        <v>210780.3991723457</v>
      </c>
      <c r="G2222" s="76">
        <f t="shared" si="603"/>
        <v>1132.0063367601256</v>
      </c>
      <c r="H2222" s="77">
        <f t="shared" si="609"/>
        <v>770.75417168043271</v>
      </c>
      <c r="I2222" s="77">
        <f t="shared" si="609"/>
        <v>321.09319244866083</v>
      </c>
      <c r="J2222" s="77" t="str">
        <f t="shared" si="609"/>
        <v/>
      </c>
      <c r="K2222" s="77" t="str">
        <f t="shared" si="609"/>
        <v/>
      </c>
      <c r="L2222" s="77" t="str">
        <f t="shared" si="609"/>
        <v/>
      </c>
      <c r="M2222" s="77" t="str">
        <f t="shared" si="609"/>
        <v/>
      </c>
      <c r="N2222" s="77" t="str">
        <f t="shared" si="609"/>
        <v/>
      </c>
      <c r="O2222" s="77" t="str">
        <f t="shared" si="609"/>
        <v/>
      </c>
      <c r="P2222" s="77" t="str">
        <f t="shared" si="609"/>
        <v/>
      </c>
      <c r="Q2222" s="77" t="str">
        <f t="shared" si="609"/>
        <v/>
      </c>
      <c r="R2222" s="98">
        <f t="shared" si="607"/>
        <v>196.79324252005131</v>
      </c>
      <c r="S2222" s="74">
        <f t="shared" si="598"/>
        <v>270988.53705925978</v>
      </c>
      <c r="T2222" s="72">
        <f t="shared" si="605"/>
        <v>187170.57500483311</v>
      </c>
      <c r="U2222" s="7">
        <f t="shared" si="606"/>
        <v>12.509831800292906</v>
      </c>
      <c r="V2222" s="7">
        <f t="shared" si="606"/>
        <v>12.139775645867561</v>
      </c>
      <c r="W2222" s="69">
        <f t="shared" si="599"/>
        <v>4214</v>
      </c>
      <c r="X2222" s="64">
        <f t="shared" si="608"/>
        <v>4650.8317302394344</v>
      </c>
      <c r="Y2222" s="7">
        <f t="shared" si="608"/>
        <v>15830.064545477057</v>
      </c>
      <c r="Z2222" s="7">
        <f t="shared" si="608"/>
        <v>16567.962578644143</v>
      </c>
      <c r="AA2222" s="7" t="str">
        <f t="shared" si="608"/>
        <v/>
      </c>
      <c r="AB2222" s="7" t="str">
        <f t="shared" si="608"/>
        <v/>
      </c>
      <c r="AC2222" s="7" t="str">
        <f t="shared" si="608"/>
        <v/>
      </c>
      <c r="AD2222" s="7" t="str">
        <f t="shared" si="597"/>
        <v/>
      </c>
      <c r="AE2222" s="7" t="str">
        <f t="shared" si="597"/>
        <v/>
      </c>
      <c r="AF2222" s="7" t="str">
        <f t="shared" si="597"/>
        <v/>
      </c>
      <c r="AG2222" s="7" t="str">
        <f t="shared" si="594"/>
        <v/>
      </c>
      <c r="AH2222" s="7" t="str">
        <f t="shared" si="594"/>
        <v/>
      </c>
      <c r="AI2222" s="7">
        <f t="shared" si="594"/>
        <v>16776.599966215806</v>
      </c>
      <c r="AJ2222" s="69">
        <f t="shared" si="610"/>
        <v>53825.458820576438</v>
      </c>
      <c r="AK2222" s="11">
        <f t="shared" si="600"/>
        <v>10.893501846498628</v>
      </c>
    </row>
    <row r="2223" spans="1:37" hidden="1">
      <c r="A2223" s="8">
        <v>2220</v>
      </c>
      <c r="B2223" s="8"/>
      <c r="C2223">
        <f>②MSY管理基準値計算!C2223</f>
        <v>0.2352475402208612</v>
      </c>
      <c r="D2223" s="69">
        <f t="shared" si="601"/>
        <v>4215</v>
      </c>
      <c r="E2223" s="5">
        <f>IF(①再生産関数フィット!$B$2="HS",$W$2*(T2223+SQRT($W$3^2+(($W$4^2))/4)-SQRT((T2223-$W$3)^2+(($W$4^2))/4)),IF(①再生産関数フィット!$B$2="BH",$W$2*T2223/(1+$W$3*T2223),$W$2*T2223*EXP(-$W$3*T2223)))</f>
        <v>1486.1767038516541</v>
      </c>
      <c r="F2223" s="5">
        <f t="shared" ca="1" si="602"/>
        <v>187277.29140368855</v>
      </c>
      <c r="G2223" s="76">
        <f t="shared" si="603"/>
        <v>1880.3433475907038</v>
      </c>
      <c r="H2223" s="77">
        <f t="shared" si="609"/>
        <v>596.04476539790517</v>
      </c>
      <c r="I2223" s="77">
        <f t="shared" si="609"/>
        <v>344.20136958471301</v>
      </c>
      <c r="J2223" s="77" t="str">
        <f t="shared" si="609"/>
        <v/>
      </c>
      <c r="K2223" s="77" t="str">
        <f t="shared" si="609"/>
        <v/>
      </c>
      <c r="L2223" s="77" t="str">
        <f t="shared" si="609"/>
        <v/>
      </c>
      <c r="M2223" s="77" t="str">
        <f t="shared" si="609"/>
        <v/>
      </c>
      <c r="N2223" s="77" t="str">
        <f t="shared" si="609"/>
        <v/>
      </c>
      <c r="O2223" s="77" t="str">
        <f t="shared" si="609"/>
        <v/>
      </c>
      <c r="P2223" s="77" t="str">
        <f t="shared" si="609"/>
        <v/>
      </c>
      <c r="Q2223" s="77" t="str">
        <f t="shared" si="609"/>
        <v/>
      </c>
      <c r="R2223" s="98">
        <f t="shared" si="607"/>
        <v>223.63014795279389</v>
      </c>
      <c r="S2223" s="74">
        <f t="shared" si="598"/>
        <v>298963.98166996427</v>
      </c>
      <c r="T2223" s="72">
        <f t="shared" si="605"/>
        <v>193948.00949644094</v>
      </c>
      <c r="U2223" s="7">
        <f t="shared" si="606"/>
        <v>12.608078382474357</v>
      </c>
      <c r="V2223" s="7">
        <f t="shared" si="606"/>
        <v>12.175345409842729</v>
      </c>
      <c r="W2223" s="69">
        <f t="shared" si="599"/>
        <v>4215</v>
      </c>
      <c r="X2223" s="64">
        <f t="shared" si="608"/>
        <v>7725.3635609043431</v>
      </c>
      <c r="Y2223" s="7">
        <f t="shared" si="608"/>
        <v>12241.81127384757</v>
      </c>
      <c r="Z2223" s="7">
        <f t="shared" si="608"/>
        <v>17760.312410576524</v>
      </c>
      <c r="AA2223" s="7" t="str">
        <f t="shared" si="608"/>
        <v/>
      </c>
      <c r="AB2223" s="7" t="str">
        <f t="shared" si="608"/>
        <v/>
      </c>
      <c r="AC2223" s="7" t="str">
        <f t="shared" si="608"/>
        <v/>
      </c>
      <c r="AD2223" s="7" t="str">
        <f t="shared" si="597"/>
        <v/>
      </c>
      <c r="AE2223" s="7" t="str">
        <f t="shared" si="597"/>
        <v/>
      </c>
      <c r="AF2223" s="7" t="str">
        <f t="shared" si="597"/>
        <v/>
      </c>
      <c r="AG2223" s="7" t="str">
        <f t="shared" si="594"/>
        <v/>
      </c>
      <c r="AH2223" s="7" t="str">
        <f t="shared" si="594"/>
        <v/>
      </c>
      <c r="AI2223" s="7">
        <f t="shared" si="594"/>
        <v>19064.442887094618</v>
      </c>
      <c r="AJ2223" s="69">
        <f t="shared" si="610"/>
        <v>56791.930132423047</v>
      </c>
      <c r="AK2223" s="11">
        <f t="shared" si="600"/>
        <v>10.947149519482219</v>
      </c>
    </row>
    <row r="2224" spans="1:37" hidden="1">
      <c r="A2224" s="8">
        <v>2221</v>
      </c>
      <c r="B2224" s="8"/>
      <c r="C2224">
        <f>②MSY管理基準値計算!C2224</f>
        <v>-9.2770888026237841E-2</v>
      </c>
      <c r="D2224" s="69">
        <f t="shared" si="601"/>
        <v>4216</v>
      </c>
      <c r="E2224" s="5">
        <f>IF(①再生産関数フィット!$B$2="HS",$W$2*(T2224+SQRT($W$3^2+(($W$4^2))/4)-SQRT((T2224-$W$3)^2+(($W$4^2))/4)),IF(①再生産関数フィット!$B$2="BH",$W$2*T2224/(1+$W$3*T2224),$W$2*T2224*EXP(-$W$3*T2224)))</f>
        <v>1486.1767038516541</v>
      </c>
      <c r="F2224" s="5">
        <f t="shared" ca="1" si="602"/>
        <v>175125.6905846991</v>
      </c>
      <c r="G2224" s="76">
        <f t="shared" si="603"/>
        <v>1354.5048505731345</v>
      </c>
      <c r="H2224" s="77">
        <f t="shared" si="609"/>
        <v>990.07291133186106</v>
      </c>
      <c r="I2224" s="77">
        <f t="shared" si="609"/>
        <v>266.18010271220481</v>
      </c>
      <c r="J2224" s="77" t="str">
        <f t="shared" si="609"/>
        <v/>
      </c>
      <c r="K2224" s="77" t="str">
        <f t="shared" si="609"/>
        <v/>
      </c>
      <c r="L2224" s="77" t="str">
        <f t="shared" si="609"/>
        <v/>
      </c>
      <c r="M2224" s="77" t="str">
        <f t="shared" si="609"/>
        <v/>
      </c>
      <c r="N2224" s="77" t="str">
        <f t="shared" si="609"/>
        <v/>
      </c>
      <c r="O2224" s="77" t="str">
        <f t="shared" si="609"/>
        <v/>
      </c>
      <c r="P2224" s="77" t="str">
        <f t="shared" si="609"/>
        <v/>
      </c>
      <c r="Q2224" s="77" t="str">
        <f t="shared" si="609"/>
        <v/>
      </c>
      <c r="R2224" s="98">
        <f t="shared" si="607"/>
        <v>245.19708898504715</v>
      </c>
      <c r="S2224" s="74">
        <f t="shared" si="598"/>
        <v>307583.80259423651</v>
      </c>
      <c r="T2224" s="72">
        <f t="shared" si="605"/>
        <v>203899.96300471807</v>
      </c>
      <c r="U2224" s="7">
        <f t="shared" si="606"/>
        <v>12.636502857861236</v>
      </c>
      <c r="V2224" s="7">
        <f t="shared" si="606"/>
        <v>12.225384775124169</v>
      </c>
      <c r="W2224" s="69">
        <f t="shared" si="599"/>
        <v>4216</v>
      </c>
      <c r="X2224" s="64">
        <f t="shared" si="608"/>
        <v>5564.9636695838135</v>
      </c>
      <c r="Y2224" s="7">
        <f t="shared" si="608"/>
        <v>20334.522558523357</v>
      </c>
      <c r="Z2224" s="7">
        <f t="shared" si="608"/>
        <v>13734.523448735474</v>
      </c>
      <c r="AA2224" s="7" t="str">
        <f t="shared" si="608"/>
        <v/>
      </c>
      <c r="AB2224" s="7" t="str">
        <f t="shared" si="608"/>
        <v/>
      </c>
      <c r="AC2224" s="7" t="str">
        <f t="shared" si="608"/>
        <v/>
      </c>
      <c r="AD2224" s="7" t="str">
        <f t="shared" si="597"/>
        <v/>
      </c>
      <c r="AE2224" s="7" t="str">
        <f t="shared" si="597"/>
        <v/>
      </c>
      <c r="AF2224" s="7" t="str">
        <f t="shared" si="597"/>
        <v/>
      </c>
      <c r="AG2224" s="7" t="str">
        <f t="shared" si="594"/>
        <v/>
      </c>
      <c r="AH2224" s="7" t="str">
        <f t="shared" si="594"/>
        <v/>
      </c>
      <c r="AI2224" s="7">
        <f t="shared" si="594"/>
        <v>20903.021984424202</v>
      </c>
      <c r="AJ2224" s="69">
        <f t="shared" si="610"/>
        <v>60537.031661266847</v>
      </c>
      <c r="AK2224" s="11">
        <f t="shared" si="600"/>
        <v>11.011010550340727</v>
      </c>
    </row>
    <row r="2225" spans="1:37" hidden="1">
      <c r="A2225" s="8">
        <v>2222</v>
      </c>
      <c r="B2225" s="8"/>
      <c r="C2225">
        <f>②MSY管理基準値計算!C2225</f>
        <v>-0.16304537729141499</v>
      </c>
      <c r="D2225" s="69">
        <f t="shared" si="601"/>
        <v>4217</v>
      </c>
      <c r="E2225" s="5">
        <f>IF(①再生産関数フィット!$B$2="HS",$W$2*(T2225+SQRT($W$3^2+(($W$4^2))/4)-SQRT((T2225-$W$3)^2+(($W$4^2))/4)),IF(①再生産関数フィット!$B$2="BH",$W$2*T2225/(1+$W$3*T2225),$W$2*T2225*EXP(-$W$3*T2225)))</f>
        <v>1486.1767038516541</v>
      </c>
      <c r="F2225" s="5">
        <f t="shared" ca="1" si="602"/>
        <v>187170.57500483311</v>
      </c>
      <c r="G2225" s="76">
        <f t="shared" si="603"/>
        <v>1262.5853380166725</v>
      </c>
      <c r="H2225" s="77">
        <f t="shared" si="609"/>
        <v>713.19876901119028</v>
      </c>
      <c r="I2225" s="77">
        <f t="shared" si="609"/>
        <v>442.14415515410991</v>
      </c>
      <c r="J2225" s="77" t="str">
        <f t="shared" si="609"/>
        <v/>
      </c>
      <c r="K2225" s="77" t="str">
        <f t="shared" si="609"/>
        <v/>
      </c>
      <c r="L2225" s="77" t="str">
        <f t="shared" si="609"/>
        <v/>
      </c>
      <c r="M2225" s="77" t="str">
        <f t="shared" si="609"/>
        <v/>
      </c>
      <c r="N2225" s="77" t="str">
        <f t="shared" si="609"/>
        <v/>
      </c>
      <c r="O2225" s="77" t="str">
        <f t="shared" si="609"/>
        <v/>
      </c>
      <c r="P2225" s="77" t="str">
        <f t="shared" si="609"/>
        <v/>
      </c>
      <c r="Q2225" s="77" t="str">
        <f t="shared" si="609"/>
        <v/>
      </c>
      <c r="R2225" s="98">
        <f t="shared" si="607"/>
        <v>220.81937142425767</v>
      </c>
      <c r="S2225" s="74">
        <f t="shared" si="598"/>
        <v>307427.80724844913</v>
      </c>
      <c r="T2225" s="72">
        <f t="shared" si="605"/>
        <v>221264.45527722273</v>
      </c>
      <c r="U2225" s="7">
        <f t="shared" si="606"/>
        <v>12.635995565489399</v>
      </c>
      <c r="V2225" s="7">
        <f t="shared" si="606"/>
        <v>12.307113895322281</v>
      </c>
      <c r="W2225" s="69">
        <f t="shared" si="599"/>
        <v>4217</v>
      </c>
      <c r="X2225" s="64">
        <f t="shared" si="608"/>
        <v>5187.3136761665737</v>
      </c>
      <c r="Y2225" s="7">
        <f t="shared" si="608"/>
        <v>14647.968135659907</v>
      </c>
      <c r="Z2225" s="7">
        <f t="shared" si="608"/>
        <v>22814.02405667874</v>
      </c>
      <c r="AA2225" s="7" t="str">
        <f t="shared" si="608"/>
        <v/>
      </c>
      <c r="AB2225" s="7" t="str">
        <f t="shared" si="608"/>
        <v/>
      </c>
      <c r="AC2225" s="7" t="str">
        <f t="shared" si="608"/>
        <v/>
      </c>
      <c r="AD2225" s="7" t="str">
        <f t="shared" si="597"/>
        <v/>
      </c>
      <c r="AE2225" s="7" t="str">
        <f t="shared" si="597"/>
        <v/>
      </c>
      <c r="AF2225" s="7" t="str">
        <f t="shared" si="597"/>
        <v/>
      </c>
      <c r="AG2225" s="7" t="str">
        <f t="shared" si="594"/>
        <v/>
      </c>
      <c r="AH2225" s="7" t="str">
        <f t="shared" si="594"/>
        <v/>
      </c>
      <c r="AI2225" s="7">
        <f t="shared" si="594"/>
        <v>18824.824530235255</v>
      </c>
      <c r="AJ2225" s="69">
        <f t="shared" si="610"/>
        <v>61474.130398740483</v>
      </c>
      <c r="AK2225" s="11">
        <f t="shared" si="600"/>
        <v>11.026371721376218</v>
      </c>
    </row>
    <row r="2226" spans="1:37" hidden="1">
      <c r="A2226" s="8">
        <v>2223</v>
      </c>
      <c r="B2226" s="8"/>
      <c r="C2226">
        <f>②MSY管理基準値計算!C2226</f>
        <v>-0.14036912713472255</v>
      </c>
      <c r="D2226" s="69">
        <f t="shared" si="601"/>
        <v>4218</v>
      </c>
      <c r="E2226" s="5">
        <f>IF(①再生産関数フィット!$B$2="HS",$W$2*(T2226+SQRT($W$3^2+(($W$4^2))/4)-SQRT((T2226-$W$3)^2+(($W$4^2))/4)),IF(①再生産関数フィット!$B$2="BH",$W$2*T2226/(1+$W$3*T2226),$W$2*T2226*EXP(-$W$3*T2226)))</f>
        <v>1486.176703851655</v>
      </c>
      <c r="F2226" s="5">
        <f t="shared" ca="1" si="602"/>
        <v>193948.00949644094</v>
      </c>
      <c r="G2226" s="76">
        <f t="shared" si="603"/>
        <v>1291.5431251378054</v>
      </c>
      <c r="H2226" s="77">
        <f t="shared" si="609"/>
        <v>664.79961918486219</v>
      </c>
      <c r="I2226" s="77">
        <f t="shared" si="609"/>
        <v>318.49842933002606</v>
      </c>
      <c r="J2226" s="77" t="str">
        <f t="shared" si="609"/>
        <v/>
      </c>
      <c r="K2226" s="77" t="str">
        <f t="shared" si="609"/>
        <v/>
      </c>
      <c r="L2226" s="77" t="str">
        <f t="shared" si="609"/>
        <v/>
      </c>
      <c r="M2226" s="77" t="str">
        <f t="shared" si="609"/>
        <v/>
      </c>
      <c r="N2226" s="77" t="str">
        <f t="shared" si="609"/>
        <v/>
      </c>
      <c r="O2226" s="77" t="str">
        <f t="shared" si="609"/>
        <v/>
      </c>
      <c r="P2226" s="77" t="str">
        <f t="shared" si="609"/>
        <v/>
      </c>
      <c r="Q2226" s="77" t="str">
        <f t="shared" si="609"/>
        <v/>
      </c>
      <c r="R2226" s="98">
        <f t="shared" si="607"/>
        <v>286.27633690576067</v>
      </c>
      <c r="S2226" s="74">
        <f t="shared" si="598"/>
        <v>300181.33369409345</v>
      </c>
      <c r="T2226" s="72">
        <f t="shared" si="605"/>
        <v>215279.62772933816</v>
      </c>
      <c r="U2226" s="7">
        <f t="shared" si="606"/>
        <v>12.612142016681625</v>
      </c>
      <c r="V2226" s="7">
        <f t="shared" si="606"/>
        <v>12.279693056159875</v>
      </c>
      <c r="W2226" s="69">
        <f t="shared" si="599"/>
        <v>4218</v>
      </c>
      <c r="X2226" s="64">
        <f t="shared" si="608"/>
        <v>5306.2863274734018</v>
      </c>
      <c r="Y2226" s="7">
        <f t="shared" si="608"/>
        <v>13653.926593170985</v>
      </c>
      <c r="Z2226" s="7">
        <f t="shared" si="608"/>
        <v>16434.076407087079</v>
      </c>
      <c r="AA2226" s="7" t="str">
        <f t="shared" si="608"/>
        <v/>
      </c>
      <c r="AB2226" s="7" t="str">
        <f t="shared" si="608"/>
        <v/>
      </c>
      <c r="AC2226" s="7" t="str">
        <f t="shared" si="608"/>
        <v/>
      </c>
      <c r="AD2226" s="7" t="str">
        <f t="shared" si="597"/>
        <v/>
      </c>
      <c r="AE2226" s="7" t="str">
        <f t="shared" si="597"/>
        <v/>
      </c>
      <c r="AF2226" s="7" t="str">
        <f t="shared" si="597"/>
        <v/>
      </c>
      <c r="AG2226" s="7" t="str">
        <f t="shared" si="594"/>
        <v/>
      </c>
      <c r="AH2226" s="7" t="str">
        <f t="shared" si="594"/>
        <v/>
      </c>
      <c r="AI2226" s="7">
        <f t="shared" si="594"/>
        <v>24405.02286846672</v>
      </c>
      <c r="AJ2226" s="69">
        <f t="shared" si="610"/>
        <v>59799.312196198181</v>
      </c>
      <c r="AK2226" s="11">
        <f t="shared" si="600"/>
        <v>10.998749438136761</v>
      </c>
    </row>
    <row r="2227" spans="1:37" hidden="1">
      <c r="A2227" s="8">
        <v>2224</v>
      </c>
      <c r="B2227" s="8"/>
      <c r="C2227">
        <f>②MSY管理基準値計算!C2227</f>
        <v>-8.2323869611172391E-3</v>
      </c>
      <c r="D2227" s="69">
        <f t="shared" si="601"/>
        <v>4219</v>
      </c>
      <c r="E2227" s="5">
        <f>IF(①再生産関数フィット!$B$2="HS",$W$2*(T2227+SQRT($W$3^2+(($W$4^2))/4)-SQRT((T2227-$W$3)^2+(($W$4^2))/4)),IF(①再生産関数フィット!$B$2="BH",$W$2*T2227/(1+$W$3*T2227),$W$2*T2227*EXP(-$W$3*T2227)))</f>
        <v>1486.1767038516541</v>
      </c>
      <c r="F2227" s="5">
        <f t="shared" ca="1" si="602"/>
        <v>203899.96300471807</v>
      </c>
      <c r="G2227" s="76">
        <f t="shared" si="603"/>
        <v>1473.9921449493154</v>
      </c>
      <c r="H2227" s="77">
        <f t="shared" si="609"/>
        <v>680.04700506121492</v>
      </c>
      <c r="I2227" s="77">
        <f t="shared" si="609"/>
        <v>296.88446437329151</v>
      </c>
      <c r="J2227" s="77" t="str">
        <f t="shared" si="609"/>
        <v/>
      </c>
      <c r="K2227" s="77" t="str">
        <f t="shared" si="609"/>
        <v/>
      </c>
      <c r="L2227" s="77" t="str">
        <f t="shared" si="609"/>
        <v/>
      </c>
      <c r="M2227" s="77" t="str">
        <f t="shared" si="609"/>
        <v/>
      </c>
      <c r="N2227" s="77" t="str">
        <f t="shared" si="609"/>
        <v/>
      </c>
      <c r="O2227" s="77" t="str">
        <f t="shared" si="609"/>
        <v/>
      </c>
      <c r="P2227" s="77" t="str">
        <f t="shared" si="609"/>
        <v/>
      </c>
      <c r="Q2227" s="77" t="str">
        <f t="shared" si="609"/>
        <v/>
      </c>
      <c r="R2227" s="98">
        <f t="shared" si="607"/>
        <v>261.14966780235545</v>
      </c>
      <c r="S2227" s="74">
        <f t="shared" si="598"/>
        <v>294484.68687484623</v>
      </c>
      <c r="T2227" s="72">
        <f t="shared" si="605"/>
        <v>201522.65082381287</v>
      </c>
      <c r="U2227" s="7">
        <f t="shared" si="606"/>
        <v>12.592982283692502</v>
      </c>
      <c r="V2227" s="7">
        <f t="shared" si="606"/>
        <v>12.213657065087521</v>
      </c>
      <c r="W2227" s="69">
        <f t="shared" si="599"/>
        <v>4219</v>
      </c>
      <c r="X2227" s="64">
        <f t="shared" si="608"/>
        <v>6055.8754975473348</v>
      </c>
      <c r="Y2227" s="7">
        <f t="shared" si="608"/>
        <v>13967.083643033224</v>
      </c>
      <c r="Z2227" s="7">
        <f t="shared" si="608"/>
        <v>15318.825847433562</v>
      </c>
      <c r="AA2227" s="7" t="str">
        <f t="shared" si="608"/>
        <v/>
      </c>
      <c r="AB2227" s="7" t="str">
        <f t="shared" si="608"/>
        <v/>
      </c>
      <c r="AC2227" s="7" t="str">
        <f t="shared" si="608"/>
        <v/>
      </c>
      <c r="AD2227" s="7" t="str">
        <f t="shared" si="597"/>
        <v/>
      </c>
      <c r="AE2227" s="7" t="str">
        <f t="shared" si="597"/>
        <v/>
      </c>
      <c r="AF2227" s="7" t="str">
        <f t="shared" si="597"/>
        <v/>
      </c>
      <c r="AG2227" s="7" t="str">
        <f t="shared" si="597"/>
        <v/>
      </c>
      <c r="AH2227" s="7" t="str">
        <f t="shared" si="597"/>
        <v/>
      </c>
      <c r="AI2227" s="7">
        <f t="shared" si="597"/>
        <v>22262.977386450981</v>
      </c>
      <c r="AJ2227" s="69">
        <f t="shared" si="610"/>
        <v>57604.762374465106</v>
      </c>
      <c r="AK2227" s="11">
        <f t="shared" si="600"/>
        <v>10.961360523378412</v>
      </c>
    </row>
    <row r="2228" spans="1:37" hidden="1">
      <c r="A2228" s="8">
        <v>2225</v>
      </c>
      <c r="B2228" s="8"/>
      <c r="C2228">
        <f>②MSY管理基準値計算!C2228</f>
        <v>0.25187098615418735</v>
      </c>
      <c r="D2228" s="69">
        <f t="shared" si="601"/>
        <v>4220</v>
      </c>
      <c r="E2228" s="5">
        <f>IF(①再生産関数フィット!$B$2="HS",$W$2*(T2228+SQRT($W$3^2+(($W$4^2))/4)-SQRT((T2228-$W$3)^2+(($W$4^2))/4)),IF(①再生産関数フィット!$B$2="BH",$W$2*T2228/(1+$W$3*T2228),$W$2*T2228*EXP(-$W$3*T2228)))</f>
        <v>1486.1767038516541</v>
      </c>
      <c r="F2228" s="5">
        <f t="shared" ca="1" si="602"/>
        <v>221264.45527722273</v>
      </c>
      <c r="G2228" s="76">
        <f t="shared" si="603"/>
        <v>1911.8623852498486</v>
      </c>
      <c r="H2228" s="77">
        <f t="shared" si="609"/>
        <v>776.11341359552785</v>
      </c>
      <c r="I2228" s="77">
        <f t="shared" si="609"/>
        <v>303.69360183119835</v>
      </c>
      <c r="J2228" s="77" t="str">
        <f t="shared" si="609"/>
        <v/>
      </c>
      <c r="K2228" s="77" t="str">
        <f t="shared" si="609"/>
        <v/>
      </c>
      <c r="L2228" s="77" t="str">
        <f t="shared" si="609"/>
        <v/>
      </c>
      <c r="M2228" s="77" t="str">
        <f t="shared" si="609"/>
        <v/>
      </c>
      <c r="N2228" s="77" t="str">
        <f t="shared" si="609"/>
        <v/>
      </c>
      <c r="O2228" s="77" t="str">
        <f t="shared" si="609"/>
        <v/>
      </c>
      <c r="P2228" s="77" t="str">
        <f t="shared" si="609"/>
        <v/>
      </c>
      <c r="Q2228" s="77" t="str">
        <f t="shared" si="609"/>
        <v/>
      </c>
      <c r="R2228" s="98">
        <f t="shared" si="607"/>
        <v>240.96644962073236</v>
      </c>
      <c r="S2228" s="74">
        <f t="shared" si="598"/>
        <v>315502.61604660063</v>
      </c>
      <c r="T2228" s="72">
        <f t="shared" si="605"/>
        <v>200222.4499568303</v>
      </c>
      <c r="U2228" s="7">
        <f t="shared" si="606"/>
        <v>12.661922252677366</v>
      </c>
      <c r="V2228" s="7">
        <f t="shared" si="606"/>
        <v>12.207184277222806</v>
      </c>
      <c r="W2228" s="69">
        <f t="shared" si="599"/>
        <v>4220</v>
      </c>
      <c r="X2228" s="64">
        <f t="shared" si="608"/>
        <v>7854.8590731567847</v>
      </c>
      <c r="Y2228" s="7">
        <f t="shared" si="608"/>
        <v>15940.134848756525</v>
      </c>
      <c r="Z2228" s="7">
        <f t="shared" si="608"/>
        <v>15670.167879119526</v>
      </c>
      <c r="AA2228" s="7" t="str">
        <f t="shared" si="608"/>
        <v/>
      </c>
      <c r="AB2228" s="7" t="str">
        <f t="shared" si="608"/>
        <v/>
      </c>
      <c r="AC2228" s="7" t="str">
        <f t="shared" si="608"/>
        <v/>
      </c>
      <c r="AD2228" s="7" t="str">
        <f t="shared" si="597"/>
        <v/>
      </c>
      <c r="AE2228" s="7" t="str">
        <f t="shared" si="597"/>
        <v/>
      </c>
      <c r="AF2228" s="7" t="str">
        <f t="shared" si="597"/>
        <v/>
      </c>
      <c r="AG2228" s="7" t="str">
        <f t="shared" si="597"/>
        <v/>
      </c>
      <c r="AH2228" s="7" t="str">
        <f t="shared" si="597"/>
        <v/>
      </c>
      <c r="AI2228" s="7">
        <f t="shared" si="597"/>
        <v>20542.3604936761</v>
      </c>
      <c r="AJ2228" s="69">
        <f t="shared" si="610"/>
        <v>60007.522294708935</v>
      </c>
      <c r="AK2228" s="11">
        <f t="shared" si="600"/>
        <v>11.002225204924361</v>
      </c>
    </row>
    <row r="2229" spans="1:37" hidden="1">
      <c r="A2229" s="8">
        <v>2226</v>
      </c>
      <c r="B2229" s="8"/>
      <c r="C2229">
        <f>②MSY管理基準値計算!C2229</f>
        <v>0.51955852840625116</v>
      </c>
      <c r="D2229" s="69">
        <f t="shared" si="601"/>
        <v>4221</v>
      </c>
      <c r="E2229" s="5">
        <f>IF(①再生産関数フィット!$B$2="HS",$W$2*(T2229+SQRT($W$3^2+(($W$4^2))/4)-SQRT((T2229-$W$3)^2+(($W$4^2))/4)),IF(①再生産関数フィット!$B$2="BH",$W$2*T2229/(1+$W$3*T2229),$W$2*T2229*EXP(-$W$3*T2229)))</f>
        <v>1486.1767038516541</v>
      </c>
      <c r="F2229" s="5">
        <f t="shared" ca="1" si="602"/>
        <v>215279.62772933816</v>
      </c>
      <c r="G2229" s="76">
        <f t="shared" si="603"/>
        <v>2498.6869653706126</v>
      </c>
      <c r="H2229" s="77">
        <f t="shared" ref="H2229:Q2244" si="611">IF(H$2&lt;&gt;"",G2228*EXP(-G$4-G$6*$S$6),"")</f>
        <v>1006.6688938781086</v>
      </c>
      <c r="I2229" s="77">
        <f t="shared" si="611"/>
        <v>346.59468573516568</v>
      </c>
      <c r="J2229" s="77" t="str">
        <f t="shared" si="611"/>
        <v/>
      </c>
      <c r="K2229" s="77" t="str">
        <f t="shared" si="611"/>
        <v/>
      </c>
      <c r="L2229" s="77" t="str">
        <f t="shared" si="611"/>
        <v/>
      </c>
      <c r="M2229" s="77" t="str">
        <f t="shared" si="611"/>
        <v/>
      </c>
      <c r="N2229" s="77" t="str">
        <f t="shared" si="611"/>
        <v/>
      </c>
      <c r="O2229" s="77" t="str">
        <f t="shared" si="611"/>
        <v/>
      </c>
      <c r="P2229" s="77" t="str">
        <f t="shared" si="611"/>
        <v/>
      </c>
      <c r="Q2229" s="77" t="str">
        <f t="shared" si="611"/>
        <v/>
      </c>
      <c r="R2229" s="98">
        <f t="shared" si="607"/>
        <v>235.19134633740742</v>
      </c>
      <c r="S2229" s="74">
        <f t="shared" si="598"/>
        <v>369703.85732993827</v>
      </c>
      <c r="T2229" s="72">
        <f t="shared" si="605"/>
        <v>219422.93402120838</v>
      </c>
      <c r="U2229" s="7">
        <f t="shared" si="606"/>
        <v>12.82045757854608</v>
      </c>
      <c r="V2229" s="7">
        <f t="shared" si="606"/>
        <v>12.298756351994816</v>
      </c>
      <c r="W2229" s="69">
        <f t="shared" si="599"/>
        <v>4221</v>
      </c>
      <c r="X2229" s="64">
        <f t="shared" si="608"/>
        <v>10265.819408521418</v>
      </c>
      <c r="Y2229" s="7">
        <f t="shared" si="608"/>
        <v>20675.377638593731</v>
      </c>
      <c r="Z2229" s="7">
        <f t="shared" si="608"/>
        <v>17883.804198481386</v>
      </c>
      <c r="AA2229" s="7" t="str">
        <f t="shared" si="608"/>
        <v/>
      </c>
      <c r="AB2229" s="7" t="str">
        <f t="shared" si="608"/>
        <v/>
      </c>
      <c r="AC2229" s="7" t="str">
        <f t="shared" si="608"/>
        <v/>
      </c>
      <c r="AD2229" s="7" t="str">
        <f t="shared" si="597"/>
        <v/>
      </c>
      <c r="AE2229" s="7" t="str">
        <f t="shared" si="597"/>
        <v/>
      </c>
      <c r="AF2229" s="7" t="str">
        <f t="shared" si="597"/>
        <v/>
      </c>
      <c r="AG2229" s="7" t="str">
        <f t="shared" si="597"/>
        <v/>
      </c>
      <c r="AH2229" s="7" t="str">
        <f t="shared" si="597"/>
        <v/>
      </c>
      <c r="AI2229" s="7">
        <f t="shared" si="597"/>
        <v>20050.033641863341</v>
      </c>
      <c r="AJ2229" s="69">
        <f t="shared" si="610"/>
        <v>68875.034887459871</v>
      </c>
      <c r="AK2229" s="11">
        <f t="shared" si="600"/>
        <v>11.140049052988079</v>
      </c>
    </row>
    <row r="2230" spans="1:37" hidden="1">
      <c r="A2230" s="8">
        <v>2227</v>
      </c>
      <c r="B2230" s="8"/>
      <c r="C2230">
        <f>②MSY管理基準値計算!C2230</f>
        <v>-4.9212568294294386E-2</v>
      </c>
      <c r="D2230" s="69">
        <f t="shared" si="601"/>
        <v>4222</v>
      </c>
      <c r="E2230" s="5">
        <f>IF(①再生産関数フィット!$B$2="HS",$W$2*(T2230+SQRT($W$3^2+(($W$4^2))/4)-SQRT((T2230-$W$3)^2+(($W$4^2))/4)),IF(①再生産関数フィット!$B$2="BH",$W$2*T2230/(1+$W$3*T2230),$W$2*T2230*EXP(-$W$3*T2230)))</f>
        <v>1486.1767038516541</v>
      </c>
      <c r="F2230" s="5">
        <f t="shared" ca="1" si="602"/>
        <v>201522.65082381287</v>
      </c>
      <c r="G2230" s="76">
        <f t="shared" si="603"/>
        <v>1414.8086373797414</v>
      </c>
      <c r="H2230" s="77">
        <f t="shared" si="611"/>
        <v>1315.6545486659429</v>
      </c>
      <c r="I2230" s="77">
        <f t="shared" si="611"/>
        <v>449.55554536373808</v>
      </c>
      <c r="J2230" s="77" t="str">
        <f t="shared" si="611"/>
        <v/>
      </c>
      <c r="K2230" s="77" t="str">
        <f t="shared" si="611"/>
        <v/>
      </c>
      <c r="L2230" s="77" t="str">
        <f t="shared" si="611"/>
        <v/>
      </c>
      <c r="M2230" s="77" t="str">
        <f t="shared" si="611"/>
        <v/>
      </c>
      <c r="N2230" s="77" t="str">
        <f t="shared" si="611"/>
        <v/>
      </c>
      <c r="O2230" s="77" t="str">
        <f t="shared" si="611"/>
        <v/>
      </c>
      <c r="P2230" s="77" t="str">
        <f t="shared" si="611"/>
        <v/>
      </c>
      <c r="Q2230" s="77" t="str">
        <f t="shared" si="611"/>
        <v/>
      </c>
      <c r="R2230" s="98">
        <f t="shared" si="607"/>
        <v>251.22283119294028</v>
      </c>
      <c r="S2230" s="74">
        <f t="shared" si="598"/>
        <v>387020.25164876104</v>
      </c>
      <c r="T2230" s="72">
        <f t="shared" si="605"/>
        <v>264645.17872027418</v>
      </c>
      <c r="U2230" s="7">
        <f t="shared" si="606"/>
        <v>12.866232300484521</v>
      </c>
      <c r="V2230" s="7">
        <f t="shared" si="606"/>
        <v>12.486145259550852</v>
      </c>
      <c r="W2230" s="69">
        <f t="shared" si="599"/>
        <v>4222</v>
      </c>
      <c r="X2230" s="64">
        <f t="shared" si="608"/>
        <v>5812.7209091205323</v>
      </c>
      <c r="Y2230" s="7">
        <f t="shared" si="608"/>
        <v>27021.451443492842</v>
      </c>
      <c r="Z2230" s="7">
        <f t="shared" si="608"/>
        <v>23196.441493536986</v>
      </c>
      <c r="AA2230" s="7" t="str">
        <f t="shared" si="608"/>
        <v/>
      </c>
      <c r="AB2230" s="7" t="str">
        <f t="shared" si="608"/>
        <v/>
      </c>
      <c r="AC2230" s="7" t="str">
        <f t="shared" si="608"/>
        <v/>
      </c>
      <c r="AD2230" s="7" t="str">
        <f t="shared" si="597"/>
        <v/>
      </c>
      <c r="AE2230" s="7" t="str">
        <f t="shared" si="597"/>
        <v/>
      </c>
      <c r="AF2230" s="7" t="str">
        <f t="shared" si="597"/>
        <v/>
      </c>
      <c r="AG2230" s="7" t="str">
        <f t="shared" si="597"/>
        <v/>
      </c>
      <c r="AH2230" s="7" t="str">
        <f t="shared" si="597"/>
        <v/>
      </c>
      <c r="AI2230" s="7">
        <f t="shared" si="597"/>
        <v>21416.715774042335</v>
      </c>
      <c r="AJ2230" s="69">
        <f t="shared" si="610"/>
        <v>77447.329620192701</v>
      </c>
      <c r="AK2230" s="11">
        <f t="shared" si="600"/>
        <v>11.257353366492605</v>
      </c>
    </row>
    <row r="2231" spans="1:37" hidden="1">
      <c r="A2231" s="8">
        <v>2228</v>
      </c>
      <c r="B2231" s="8"/>
      <c r="C2231">
        <f>②MSY管理基準値計算!C2231</f>
        <v>0.43946673793928509</v>
      </c>
      <c r="D2231" s="69">
        <f t="shared" si="601"/>
        <v>4223</v>
      </c>
      <c r="E2231" s="5">
        <f>IF(①再生産関数フィット!$B$2="HS",$W$2*(T2231+SQRT($W$3^2+(($W$4^2))/4)-SQRT((T2231-$W$3)^2+(($W$4^2))/4)),IF(①再生産関数フィット!$B$2="BH",$W$2*T2231/(1+$W$3*T2231),$W$2*T2231*EXP(-$W$3*T2231)))</f>
        <v>1486.1767038516541</v>
      </c>
      <c r="F2231" s="5">
        <f t="shared" ca="1" si="602"/>
        <v>200222.4499568303</v>
      </c>
      <c r="G2231" s="76">
        <f t="shared" si="603"/>
        <v>2306.3670700100452</v>
      </c>
      <c r="H2231" s="77">
        <f t="shared" si="611"/>
        <v>744.95102630210147</v>
      </c>
      <c r="I2231" s="77">
        <f t="shared" si="611"/>
        <v>587.5415459170996</v>
      </c>
      <c r="J2231" s="77" t="str">
        <f t="shared" si="611"/>
        <v/>
      </c>
      <c r="K2231" s="77" t="str">
        <f t="shared" si="611"/>
        <v/>
      </c>
      <c r="L2231" s="77" t="str">
        <f t="shared" si="611"/>
        <v/>
      </c>
      <c r="M2231" s="77" t="str">
        <f t="shared" si="611"/>
        <v/>
      </c>
      <c r="N2231" s="77" t="str">
        <f t="shared" si="611"/>
        <v/>
      </c>
      <c r="O2231" s="77" t="str">
        <f t="shared" si="611"/>
        <v/>
      </c>
      <c r="P2231" s="77" t="str">
        <f t="shared" si="611"/>
        <v/>
      </c>
      <c r="Q2231" s="77" t="str">
        <f t="shared" si="611"/>
        <v/>
      </c>
      <c r="R2231" s="98">
        <f t="shared" si="607"/>
        <v>302.60528457548145</v>
      </c>
      <c r="S2231" s="74">
        <f t="shared" si="598"/>
        <v>416874.34913022781</v>
      </c>
      <c r="T2231" s="72">
        <f t="shared" si="605"/>
        <v>287372.11501472094</v>
      </c>
      <c r="U2231" s="7">
        <f t="shared" si="606"/>
        <v>12.940540134344007</v>
      </c>
      <c r="V2231" s="7">
        <f t="shared" si="606"/>
        <v>12.568533222918861</v>
      </c>
      <c r="W2231" s="69">
        <f t="shared" si="599"/>
        <v>4223</v>
      </c>
      <c r="X2231" s="64">
        <f t="shared" si="608"/>
        <v>9475.6758884248593</v>
      </c>
      <c r="Y2231" s="7">
        <f t="shared" si="608"/>
        <v>15300.108987890182</v>
      </c>
      <c r="Z2231" s="7">
        <f t="shared" si="608"/>
        <v>30316.327393672949</v>
      </c>
      <c r="AA2231" s="7" t="str">
        <f t="shared" si="608"/>
        <v/>
      </c>
      <c r="AB2231" s="7" t="str">
        <f t="shared" si="608"/>
        <v/>
      </c>
      <c r="AC2231" s="7" t="str">
        <f t="shared" si="608"/>
        <v/>
      </c>
      <c r="AD2231" s="7" t="str">
        <f t="shared" si="597"/>
        <v/>
      </c>
      <c r="AE2231" s="7" t="str">
        <f t="shared" si="597"/>
        <v/>
      </c>
      <c r="AF2231" s="7" t="str">
        <f t="shared" si="597"/>
        <v/>
      </c>
      <c r="AG2231" s="7" t="str">
        <f t="shared" si="597"/>
        <v/>
      </c>
      <c r="AH2231" s="7" t="str">
        <f t="shared" si="597"/>
        <v/>
      </c>
      <c r="AI2231" s="7">
        <f t="shared" si="597"/>
        <v>25797.06366934059</v>
      </c>
      <c r="AJ2231" s="69">
        <f t="shared" si="610"/>
        <v>80889.17593932859</v>
      </c>
      <c r="AK2231" s="11">
        <f t="shared" si="600"/>
        <v>11.300835298536798</v>
      </c>
    </row>
    <row r="2232" spans="1:37" hidden="1">
      <c r="A2232" s="8">
        <v>2229</v>
      </c>
      <c r="B2232" s="8"/>
      <c r="C2232">
        <f>②MSY管理基準値計算!C2232</f>
        <v>-0.49705680479840536</v>
      </c>
      <c r="D2232" s="69">
        <f t="shared" si="601"/>
        <v>4224</v>
      </c>
      <c r="E2232" s="5">
        <f>IF(①再生産関数フィット!$B$2="HS",$W$2*(T2232+SQRT($W$3^2+(($W$4^2))/4)-SQRT((T2232-$W$3)^2+(($W$4^2))/4)),IF(①再生産関数フィット!$B$2="BH",$W$2*T2232/(1+$W$3*T2232),$W$2*T2232*EXP(-$W$3*T2232)))</f>
        <v>1486.1767038516541</v>
      </c>
      <c r="F2232" s="5">
        <f t="shared" ca="1" si="602"/>
        <v>219422.93402120838</v>
      </c>
      <c r="G2232" s="76">
        <f t="shared" si="603"/>
        <v>904.06867536131915</v>
      </c>
      <c r="H2232" s="77">
        <f t="shared" si="611"/>
        <v>1214.3907454617831</v>
      </c>
      <c r="I2232" s="77">
        <f t="shared" si="611"/>
        <v>332.67826882814978</v>
      </c>
      <c r="J2232" s="77" t="str">
        <f t="shared" si="611"/>
        <v/>
      </c>
      <c r="K2232" s="77" t="str">
        <f t="shared" si="611"/>
        <v/>
      </c>
      <c r="L2232" s="77" t="str">
        <f t="shared" si="611"/>
        <v/>
      </c>
      <c r="M2232" s="77" t="str">
        <f t="shared" si="611"/>
        <v/>
      </c>
      <c r="N2232" s="77" t="str">
        <f t="shared" si="611"/>
        <v/>
      </c>
      <c r="O2232" s="77" t="str">
        <f t="shared" si="611"/>
        <v/>
      </c>
      <c r="P2232" s="77" t="str">
        <f t="shared" si="611"/>
        <v/>
      </c>
      <c r="Q2232" s="77" t="str">
        <f t="shared" si="611"/>
        <v/>
      </c>
      <c r="R2232" s="98">
        <f t="shared" si="607"/>
        <v>384.37706408508802</v>
      </c>
      <c r="S2232" s="74">
        <f t="shared" si="598"/>
        <v>380181.10774343897</v>
      </c>
      <c r="T2232" s="72">
        <f t="shared" si="605"/>
        <v>283298.82345589704</v>
      </c>
      <c r="U2232" s="7">
        <f t="shared" si="606"/>
        <v>12.848403017490023</v>
      </c>
      <c r="V2232" s="7">
        <f t="shared" si="606"/>
        <v>12.554257532812798</v>
      </c>
      <c r="W2232" s="69">
        <f t="shared" si="599"/>
        <v>4224</v>
      </c>
      <c r="X2232" s="64">
        <f t="shared" si="608"/>
        <v>3714.3531313791018</v>
      </c>
      <c r="Y2232" s="7">
        <f t="shared" si="608"/>
        <v>24941.654019435602</v>
      </c>
      <c r="Z2232" s="7">
        <f t="shared" si="608"/>
        <v>17165.736422624959</v>
      </c>
      <c r="AA2232" s="7" t="str">
        <f t="shared" si="608"/>
        <v/>
      </c>
      <c r="AB2232" s="7" t="str">
        <f t="shared" si="608"/>
        <v/>
      </c>
      <c r="AC2232" s="7" t="str">
        <f t="shared" si="608"/>
        <v/>
      </c>
      <c r="AD2232" s="7" t="str">
        <f t="shared" si="597"/>
        <v/>
      </c>
      <c r="AE2232" s="7" t="str">
        <f t="shared" si="597"/>
        <v/>
      </c>
      <c r="AF2232" s="7" t="str">
        <f t="shared" si="597"/>
        <v/>
      </c>
      <c r="AG2232" s="7" t="str">
        <f t="shared" si="597"/>
        <v/>
      </c>
      <c r="AH2232" s="7" t="str">
        <f t="shared" si="597"/>
        <v/>
      </c>
      <c r="AI2232" s="7">
        <f t="shared" si="597"/>
        <v>32768.097917218758</v>
      </c>
      <c r="AJ2232" s="69">
        <f t="shared" si="610"/>
        <v>78589.841490658422</v>
      </c>
      <c r="AK2232" s="11">
        <f t="shared" si="600"/>
        <v>11.271997726943292</v>
      </c>
    </row>
    <row r="2233" spans="1:37" hidden="1">
      <c r="A2233" s="8">
        <v>2230</v>
      </c>
      <c r="B2233" s="8"/>
      <c r="C2233">
        <f>②MSY管理基準値計算!C2233</f>
        <v>0.55464545997253434</v>
      </c>
      <c r="D2233" s="69">
        <f t="shared" si="601"/>
        <v>4225</v>
      </c>
      <c r="E2233" s="5">
        <f>IF(①再生産関数フィット!$B$2="HS",$W$2*(T2233+SQRT($W$3^2+(($W$4^2))/4)-SQRT((T2233-$W$3)^2+(($W$4^2))/4)),IF(①再生産関数フィット!$B$2="BH",$W$2*T2233/(1+$W$3*T2233),$W$2*T2233*EXP(-$W$3*T2233)))</f>
        <v>1486.1767038516541</v>
      </c>
      <c r="F2233" s="5">
        <f t="shared" ca="1" si="602"/>
        <v>264645.17872027418</v>
      </c>
      <c r="G2233" s="76">
        <f t="shared" si="603"/>
        <v>2587.914429134983</v>
      </c>
      <c r="H2233" s="77">
        <f t="shared" si="611"/>
        <v>476.02684190938322</v>
      </c>
      <c r="I2233" s="77">
        <f t="shared" si="611"/>
        <v>542.31942317952701</v>
      </c>
      <c r="J2233" s="77" t="str">
        <f t="shared" si="611"/>
        <v/>
      </c>
      <c r="K2233" s="77" t="str">
        <f t="shared" si="611"/>
        <v/>
      </c>
      <c r="L2233" s="77" t="str">
        <f t="shared" si="611"/>
        <v/>
      </c>
      <c r="M2233" s="77" t="str">
        <f t="shared" si="611"/>
        <v/>
      </c>
      <c r="N2233" s="77" t="str">
        <f t="shared" si="611"/>
        <v/>
      </c>
      <c r="O2233" s="77" t="str">
        <f t="shared" si="611"/>
        <v/>
      </c>
      <c r="P2233" s="77" t="str">
        <f t="shared" si="611"/>
        <v/>
      </c>
      <c r="Q2233" s="77" t="str">
        <f t="shared" si="611"/>
        <v/>
      </c>
      <c r="R2233" s="98">
        <f t="shared" si="607"/>
        <v>309.63388759046188</v>
      </c>
      <c r="S2233" s="74">
        <f t="shared" si="598"/>
        <v>393513.60597200436</v>
      </c>
      <c r="T2233" s="72">
        <f t="shared" si="605"/>
        <v>266195.6867111359</v>
      </c>
      <c r="U2233" s="7">
        <f t="shared" si="606"/>
        <v>12.882870923044893</v>
      </c>
      <c r="V2233" s="7">
        <f t="shared" si="606"/>
        <v>12.491986981623054</v>
      </c>
      <c r="W2233" s="69">
        <f t="shared" si="599"/>
        <v>4225</v>
      </c>
      <c r="X2233" s="64">
        <f t="shared" si="608"/>
        <v>10632.409158250055</v>
      </c>
      <c r="Y2233" s="7">
        <f t="shared" si="608"/>
        <v>9776.8340538148841</v>
      </c>
      <c r="Z2233" s="7">
        <f t="shared" si="608"/>
        <v>27982.928695527862</v>
      </c>
      <c r="AA2233" s="7" t="str">
        <f t="shared" si="608"/>
        <v/>
      </c>
      <c r="AB2233" s="7" t="str">
        <f t="shared" si="608"/>
        <v/>
      </c>
      <c r="AC2233" s="7" t="str">
        <f t="shared" si="608"/>
        <v/>
      </c>
      <c r="AD2233" s="7" t="str">
        <f t="shared" si="597"/>
        <v/>
      </c>
      <c r="AE2233" s="7" t="str">
        <f t="shared" si="597"/>
        <v/>
      </c>
      <c r="AF2233" s="7" t="str">
        <f t="shared" si="597"/>
        <v/>
      </c>
      <c r="AG2233" s="7" t="str">
        <f t="shared" si="597"/>
        <v/>
      </c>
      <c r="AH2233" s="7" t="str">
        <f t="shared" si="597"/>
        <v/>
      </c>
      <c r="AI2233" s="7">
        <f t="shared" si="597"/>
        <v>26396.251220669492</v>
      </c>
      <c r="AJ2233" s="69">
        <f t="shared" si="610"/>
        <v>74788.423128262293</v>
      </c>
      <c r="AK2233" s="11">
        <f t="shared" si="600"/>
        <v>11.222418380971764</v>
      </c>
    </row>
    <row r="2234" spans="1:37" hidden="1">
      <c r="A2234" s="8">
        <v>2231</v>
      </c>
      <c r="B2234" s="8"/>
      <c r="C2234">
        <f>②MSY管理基準値計算!C2234</f>
        <v>8.9339697293011403E-3</v>
      </c>
      <c r="D2234" s="69">
        <f t="shared" si="601"/>
        <v>4226</v>
      </c>
      <c r="E2234" s="5">
        <f>IF(①再生産関数フィット!$B$2="HS",$W$2*(T2234+SQRT($W$3^2+(($W$4^2))/4)-SQRT((T2234-$W$3)^2+(($W$4^2))/4)),IF(①再生産関数フィット!$B$2="BH",$W$2*T2234/(1+$W$3*T2234),$W$2*T2234*EXP(-$W$3*T2234)))</f>
        <v>1486.176703851655</v>
      </c>
      <c r="F2234" s="5">
        <f t="shared" ca="1" si="602"/>
        <v>287372.11501472094</v>
      </c>
      <c r="G2234" s="76">
        <f t="shared" si="603"/>
        <v>1499.5136487591576</v>
      </c>
      <c r="H2234" s="77">
        <f t="shared" si="611"/>
        <v>1362.6362315235663</v>
      </c>
      <c r="I2234" s="77">
        <f t="shared" si="611"/>
        <v>212.58281429351754</v>
      </c>
      <c r="J2234" s="77" t="str">
        <f t="shared" si="611"/>
        <v/>
      </c>
      <c r="K2234" s="77" t="str">
        <f t="shared" si="611"/>
        <v/>
      </c>
      <c r="L2234" s="77" t="str">
        <f t="shared" si="611"/>
        <v/>
      </c>
      <c r="M2234" s="77" t="str">
        <f t="shared" si="611"/>
        <v/>
      </c>
      <c r="N2234" s="77" t="str">
        <f t="shared" si="611"/>
        <v/>
      </c>
      <c r="O2234" s="77" t="str">
        <f t="shared" si="611"/>
        <v/>
      </c>
      <c r="P2234" s="77" t="str">
        <f t="shared" si="611"/>
        <v/>
      </c>
      <c r="Q2234" s="77" t="str">
        <f t="shared" si="611"/>
        <v/>
      </c>
      <c r="R2234" s="98">
        <f t="shared" si="607"/>
        <v>367.8846018584664</v>
      </c>
      <c r="S2234" s="74">
        <f t="shared" si="598"/>
        <v>384934.36509644921</v>
      </c>
      <c r="T2234" s="72">
        <f t="shared" si="605"/>
        <v>256822.00756990458</v>
      </c>
      <c r="U2234" s="7">
        <f t="shared" si="606"/>
        <v>12.860828118467545</v>
      </c>
      <c r="V2234" s="7">
        <f t="shared" si="606"/>
        <v>12.456138546385725</v>
      </c>
      <c r="W2234" s="69">
        <f t="shared" si="599"/>
        <v>4226</v>
      </c>
      <c r="X2234" s="64">
        <f t="shared" si="608"/>
        <v>6160.7302283626723</v>
      </c>
      <c r="Y2234" s="7">
        <f t="shared" si="608"/>
        <v>27986.380469397187</v>
      </c>
      <c r="Z2234" s="7">
        <f t="shared" si="608"/>
        <v>10968.977838547587</v>
      </c>
      <c r="AA2234" s="7" t="str">
        <f t="shared" si="608"/>
        <v/>
      </c>
      <c r="AB2234" s="7" t="str">
        <f t="shared" si="608"/>
        <v/>
      </c>
      <c r="AC2234" s="7" t="str">
        <f t="shared" si="608"/>
        <v/>
      </c>
      <c r="AD2234" s="7" t="str">
        <f t="shared" si="597"/>
        <v/>
      </c>
      <c r="AE2234" s="7" t="str">
        <f t="shared" si="597"/>
        <v/>
      </c>
      <c r="AF2234" s="7" t="str">
        <f t="shared" si="597"/>
        <v/>
      </c>
      <c r="AG2234" s="7" t="str">
        <f t="shared" si="597"/>
        <v/>
      </c>
      <c r="AH2234" s="7" t="str">
        <f t="shared" si="597"/>
        <v/>
      </c>
      <c r="AI2234" s="7">
        <f t="shared" si="597"/>
        <v>31362.117520276195</v>
      </c>
      <c r="AJ2234" s="69">
        <f t="shared" si="610"/>
        <v>76478.206056583644</v>
      </c>
      <c r="AK2234" s="11">
        <f t="shared" si="600"/>
        <v>11.244761091077056</v>
      </c>
    </row>
    <row r="2235" spans="1:37" hidden="1">
      <c r="A2235" s="8">
        <v>2232</v>
      </c>
      <c r="B2235" s="8"/>
      <c r="C2235">
        <f>②MSY管理基準値計算!C2235</f>
        <v>0.28712395793235879</v>
      </c>
      <c r="D2235" s="69">
        <f t="shared" si="601"/>
        <v>4227</v>
      </c>
      <c r="E2235" s="5">
        <f>IF(①再生産関数フィット!$B$2="HS",$W$2*(T2235+SQRT($W$3^2+(($W$4^2))/4)-SQRT((T2235-$W$3)^2+(($W$4^2))/4)),IF(①再生産関数フィット!$B$2="BH",$W$2*T2235/(1+$W$3*T2235),$W$2*T2235*EXP(-$W$3*T2235)))</f>
        <v>1486.1767038516541</v>
      </c>
      <c r="F2235" s="5">
        <f t="shared" ca="1" si="602"/>
        <v>283298.82345589704</v>
      </c>
      <c r="G2235" s="76">
        <f t="shared" si="603"/>
        <v>1980.463304636924</v>
      </c>
      <c r="H2235" s="77">
        <f t="shared" si="611"/>
        <v>789.55146447647678</v>
      </c>
      <c r="I2235" s="77">
        <f t="shared" si="611"/>
        <v>608.52250220531732</v>
      </c>
      <c r="J2235" s="77" t="str">
        <f t="shared" si="611"/>
        <v/>
      </c>
      <c r="K2235" s="77" t="str">
        <f t="shared" si="611"/>
        <v/>
      </c>
      <c r="L2235" s="77" t="str">
        <f t="shared" si="611"/>
        <v/>
      </c>
      <c r="M2235" s="77" t="str">
        <f t="shared" si="611"/>
        <v/>
      </c>
      <c r="N2235" s="77" t="str">
        <f t="shared" si="611"/>
        <v/>
      </c>
      <c r="O2235" s="77" t="str">
        <f t="shared" si="611"/>
        <v/>
      </c>
      <c r="P2235" s="77" t="str">
        <f t="shared" si="611"/>
        <v/>
      </c>
      <c r="Q2235" s="77" t="str">
        <f t="shared" si="611"/>
        <v/>
      </c>
      <c r="R2235" s="98">
        <f t="shared" si="607"/>
        <v>250.65343556196171</v>
      </c>
      <c r="S2235" s="74">
        <f t="shared" si="598"/>
        <v>393382.15965389303</v>
      </c>
      <c r="T2235" s="72">
        <f t="shared" si="605"/>
        <v>274686.05424459226</v>
      </c>
      <c r="U2235" s="7">
        <f t="shared" si="606"/>
        <v>12.882536834782949</v>
      </c>
      <c r="V2235" s="7">
        <f t="shared" si="606"/>
        <v>12.523384103574397</v>
      </c>
      <c r="W2235" s="69">
        <f t="shared" si="599"/>
        <v>4227</v>
      </c>
      <c r="X2235" s="64">
        <f t="shared" si="608"/>
        <v>8136.704962396373</v>
      </c>
      <c r="Y2235" s="7">
        <f t="shared" si="608"/>
        <v>16216.131036162211</v>
      </c>
      <c r="Z2235" s="7">
        <f t="shared" si="608"/>
        <v>31398.915585582181</v>
      </c>
      <c r="AA2235" s="7" t="str">
        <f t="shared" si="608"/>
        <v/>
      </c>
      <c r="AB2235" s="7" t="str">
        <f t="shared" si="608"/>
        <v/>
      </c>
      <c r="AC2235" s="7" t="str">
        <f t="shared" si="608"/>
        <v/>
      </c>
      <c r="AD2235" s="7" t="str">
        <f t="shared" si="597"/>
        <v/>
      </c>
      <c r="AE2235" s="7" t="str">
        <f t="shared" si="597"/>
        <v/>
      </c>
      <c r="AF2235" s="7" t="str">
        <f t="shared" si="597"/>
        <v/>
      </c>
      <c r="AG2235" s="7" t="str">
        <f t="shared" si="597"/>
        <v/>
      </c>
      <c r="AH2235" s="7" t="str">
        <f t="shared" si="597"/>
        <v/>
      </c>
      <c r="AI2235" s="7">
        <f t="shared" si="597"/>
        <v>21368.174865822555</v>
      </c>
      <c r="AJ2235" s="69">
        <f t="shared" si="610"/>
        <v>77119.926449963328</v>
      </c>
      <c r="AK2235" s="11">
        <f t="shared" si="600"/>
        <v>11.25311697557499</v>
      </c>
    </row>
    <row r="2236" spans="1:37" hidden="1">
      <c r="A2236" s="8">
        <v>2233</v>
      </c>
      <c r="B2236" s="8"/>
      <c r="C2236">
        <f>②MSY管理基準値計算!C2236</f>
        <v>0.25310914568456433</v>
      </c>
      <c r="D2236" s="69">
        <f t="shared" si="601"/>
        <v>4228</v>
      </c>
      <c r="E2236" s="5">
        <f>IF(①再生産関数フィット!$B$2="HS",$W$2*(T2236+SQRT($W$3^2+(($W$4^2))/4)-SQRT((T2236-$W$3)^2+(($W$4^2))/4)),IF(①再生産関数フィット!$B$2="BH",$W$2*T2236/(1+$W$3*T2236),$W$2*T2236*EXP(-$W$3*T2236)))</f>
        <v>1486.1767038516541</v>
      </c>
      <c r="F2236" s="5">
        <f t="shared" ca="1" si="602"/>
        <v>266195.6867111359</v>
      </c>
      <c r="G2236" s="76">
        <f t="shared" si="603"/>
        <v>1914.2310419677565</v>
      </c>
      <c r="H2236" s="77">
        <f t="shared" si="611"/>
        <v>1042.7899097897134</v>
      </c>
      <c r="I2236" s="77">
        <f t="shared" si="611"/>
        <v>352.5958151324769</v>
      </c>
      <c r="J2236" s="77" t="str">
        <f t="shared" si="611"/>
        <v/>
      </c>
      <c r="K2236" s="77" t="str">
        <f t="shared" si="611"/>
        <v/>
      </c>
      <c r="L2236" s="77" t="str">
        <f t="shared" si="611"/>
        <v/>
      </c>
      <c r="M2236" s="77" t="str">
        <f t="shared" si="611"/>
        <v/>
      </c>
      <c r="N2236" s="77" t="str">
        <f t="shared" si="611"/>
        <v/>
      </c>
      <c r="O2236" s="77" t="str">
        <f t="shared" si="611"/>
        <v/>
      </c>
      <c r="P2236" s="77" t="str">
        <f t="shared" si="611"/>
        <v/>
      </c>
      <c r="Q2236" s="77" t="str">
        <f t="shared" si="611"/>
        <v/>
      </c>
      <c r="R2236" s="98">
        <f t="shared" si="607"/>
        <v>371.00342682654923</v>
      </c>
      <c r="S2236" s="74">
        <f t="shared" si="598"/>
        <v>402926.57233224</v>
      </c>
      <c r="T2236" s="72">
        <f t="shared" si="605"/>
        <v>274217.83516404405</v>
      </c>
      <c r="U2236" s="7">
        <f t="shared" si="606"/>
        <v>12.906509621678373</v>
      </c>
      <c r="V2236" s="7">
        <f t="shared" si="606"/>
        <v>12.521678088356998</v>
      </c>
      <c r="W2236" s="69">
        <f t="shared" si="599"/>
        <v>4228</v>
      </c>
      <c r="X2236" s="64">
        <f t="shared" si="608"/>
        <v>7864.5906651664363</v>
      </c>
      <c r="Y2236" s="7">
        <f t="shared" si="608"/>
        <v>21417.245842929551</v>
      </c>
      <c r="Z2236" s="7">
        <f t="shared" si="608"/>
        <v>18193.454136949487</v>
      </c>
      <c r="AA2236" s="7" t="str">
        <f t="shared" si="608"/>
        <v/>
      </c>
      <c r="AB2236" s="7" t="str">
        <f t="shared" si="608"/>
        <v/>
      </c>
      <c r="AC2236" s="7" t="str">
        <f t="shared" si="608"/>
        <v/>
      </c>
      <c r="AD2236" s="7" t="str">
        <f t="shared" si="597"/>
        <v/>
      </c>
      <c r="AE2236" s="7" t="str">
        <f t="shared" si="597"/>
        <v/>
      </c>
      <c r="AF2236" s="7" t="str">
        <f t="shared" si="597"/>
        <v/>
      </c>
      <c r="AG2236" s="7" t="str">
        <f t="shared" si="597"/>
        <v/>
      </c>
      <c r="AH2236" s="7" t="str">
        <f t="shared" si="597"/>
        <v/>
      </c>
      <c r="AI2236" s="7">
        <f t="shared" si="597"/>
        <v>31627.996969103504</v>
      </c>
      <c r="AJ2236" s="69">
        <f t="shared" si="610"/>
        <v>79103.287614148983</v>
      </c>
      <c r="AK2236" s="11">
        <f t="shared" si="600"/>
        <v>11.278509715649927</v>
      </c>
    </row>
    <row r="2237" spans="1:37" hidden="1">
      <c r="A2237" s="8">
        <v>2234</v>
      </c>
      <c r="B2237" s="8"/>
      <c r="C2237">
        <f>②MSY管理基準値計算!C2237</f>
        <v>6.0806915505981912E-3</v>
      </c>
      <c r="D2237" s="69">
        <f t="shared" si="601"/>
        <v>4229</v>
      </c>
      <c r="E2237" s="5">
        <f>IF(①再生産関数フィット!$B$2="HS",$W$2*(T2237+SQRT($W$3^2+(($W$4^2))/4)-SQRT((T2237-$W$3)^2+(($W$4^2))/4)),IF(①再生産関数フィット!$B$2="BH",$W$2*T2237/(1+$W$3*T2237),$W$2*T2237*EXP(-$W$3*T2237)))</f>
        <v>1486.1767038516541</v>
      </c>
      <c r="F2237" s="5">
        <f t="shared" ca="1" si="602"/>
        <v>256822.00756990458</v>
      </c>
      <c r="G2237" s="76">
        <f t="shared" si="603"/>
        <v>1495.241217302766</v>
      </c>
      <c r="H2237" s="77">
        <f t="shared" si="611"/>
        <v>1007.9160825129129</v>
      </c>
      <c r="I2237" s="77">
        <f t="shared" si="611"/>
        <v>465.68637358936905</v>
      </c>
      <c r="J2237" s="77" t="str">
        <f t="shared" si="611"/>
        <v/>
      </c>
      <c r="K2237" s="77" t="str">
        <f t="shared" si="611"/>
        <v/>
      </c>
      <c r="L2237" s="77" t="str">
        <f t="shared" si="611"/>
        <v/>
      </c>
      <c r="M2237" s="77" t="str">
        <f t="shared" si="611"/>
        <v/>
      </c>
      <c r="N2237" s="77" t="str">
        <f t="shared" si="611"/>
        <v/>
      </c>
      <c r="O2237" s="77" t="str">
        <f t="shared" si="611"/>
        <v/>
      </c>
      <c r="P2237" s="77" t="str">
        <f t="shared" si="611"/>
        <v/>
      </c>
      <c r="Q2237" s="77" t="str">
        <f t="shared" si="611"/>
        <v/>
      </c>
      <c r="R2237" s="98">
        <f t="shared" si="607"/>
        <v>312.45963325454295</v>
      </c>
      <c r="S2237" s="74">
        <f t="shared" si="598"/>
        <v>386443.78350568312</v>
      </c>
      <c r="T2237" s="72">
        <f t="shared" si="605"/>
        <v>276238.33068792685</v>
      </c>
      <c r="U2237" s="7">
        <f t="shared" si="606"/>
        <v>12.864741686251365</v>
      </c>
      <c r="V2237" s="7">
        <f t="shared" si="606"/>
        <v>12.529019289068229</v>
      </c>
      <c r="W2237" s="69">
        <f t="shared" si="599"/>
        <v>4229</v>
      </c>
      <c r="X2237" s="64">
        <f t="shared" si="608"/>
        <v>6143.1770052601159</v>
      </c>
      <c r="Y2237" s="7">
        <f t="shared" si="608"/>
        <v>20700.992909084311</v>
      </c>
      <c r="Z2237" s="7">
        <f t="shared" si="608"/>
        <v>24028.769816559659</v>
      </c>
      <c r="AA2237" s="7" t="str">
        <f t="shared" si="608"/>
        <v/>
      </c>
      <c r="AB2237" s="7" t="str">
        <f t="shared" si="608"/>
        <v/>
      </c>
      <c r="AC2237" s="7" t="str">
        <f t="shared" si="608"/>
        <v/>
      </c>
      <c r="AD2237" s="7" t="str">
        <f t="shared" si="597"/>
        <v/>
      </c>
      <c r="AE2237" s="7" t="str">
        <f t="shared" si="597"/>
        <v/>
      </c>
      <c r="AF2237" s="7" t="str">
        <f t="shared" si="597"/>
        <v/>
      </c>
      <c r="AG2237" s="7" t="str">
        <f t="shared" si="597"/>
        <v/>
      </c>
      <c r="AH2237" s="7" t="str">
        <f t="shared" si="597"/>
        <v/>
      </c>
      <c r="AI2237" s="7">
        <f t="shared" si="597"/>
        <v>26637.145694511637</v>
      </c>
      <c r="AJ2237" s="69">
        <f t="shared" si="610"/>
        <v>77510.085425415717</v>
      </c>
      <c r="AK2237" s="11">
        <f t="shared" si="600"/>
        <v>11.25816334139617</v>
      </c>
    </row>
    <row r="2238" spans="1:37" hidden="1">
      <c r="A2238" s="8">
        <v>2235</v>
      </c>
      <c r="B2238" s="8"/>
      <c r="C2238">
        <f>②MSY管理基準値計算!C2238</f>
        <v>0.22634986698318121</v>
      </c>
      <c r="D2238" s="69">
        <f t="shared" si="601"/>
        <v>4230</v>
      </c>
      <c r="E2238" s="5">
        <f>IF(①再生産関数フィット!$B$2="HS",$W$2*(T2238+SQRT($W$3^2+(($W$4^2))/4)-SQRT((T2238-$W$3)^2+(($W$4^2))/4)),IF(①再生産関数フィット!$B$2="BH",$W$2*T2238/(1+$W$3*T2238),$W$2*T2238*EXP(-$W$3*T2238)))</f>
        <v>1486.1767038516541</v>
      </c>
      <c r="F2238" s="5">
        <f t="shared" ca="1" si="602"/>
        <v>274686.05424459226</v>
      </c>
      <c r="G2238" s="76">
        <f t="shared" si="603"/>
        <v>1863.6868787068574</v>
      </c>
      <c r="H2238" s="77">
        <f t="shared" si="611"/>
        <v>787.30186540409704</v>
      </c>
      <c r="I2238" s="77">
        <f t="shared" si="611"/>
        <v>450.11251158202549</v>
      </c>
      <c r="J2238" s="77" t="str">
        <f t="shared" si="611"/>
        <v/>
      </c>
      <c r="K2238" s="77" t="str">
        <f t="shared" si="611"/>
        <v/>
      </c>
      <c r="L2238" s="77" t="str">
        <f t="shared" si="611"/>
        <v/>
      </c>
      <c r="M2238" s="77" t="str">
        <f t="shared" si="611"/>
        <v/>
      </c>
      <c r="N2238" s="77" t="str">
        <f t="shared" si="611"/>
        <v/>
      </c>
      <c r="O2238" s="77" t="str">
        <f t="shared" si="611"/>
        <v/>
      </c>
      <c r="P2238" s="77" t="str">
        <f t="shared" si="611"/>
        <v/>
      </c>
      <c r="Q2238" s="77" t="str">
        <f t="shared" si="611"/>
        <v/>
      </c>
      <c r="R2238" s="98">
        <f t="shared" si="607"/>
        <v>336.01364100199487</v>
      </c>
      <c r="S2238" s="74">
        <f t="shared" si="598"/>
        <v>384488.72293330793</v>
      </c>
      <c r="T2238" s="72">
        <f t="shared" si="605"/>
        <v>270576.15451482876</v>
      </c>
      <c r="U2238" s="7">
        <f t="shared" si="606"/>
        <v>12.859669738325577</v>
      </c>
      <c r="V2238" s="7">
        <f t="shared" si="606"/>
        <v>12.508308870048188</v>
      </c>
      <c r="W2238" s="69">
        <f t="shared" si="599"/>
        <v>4230</v>
      </c>
      <c r="X2238" s="64">
        <f t="shared" si="608"/>
        <v>7656.9306983989509</v>
      </c>
      <c r="Y2238" s="7">
        <f t="shared" si="608"/>
        <v>16169.927849951</v>
      </c>
      <c r="Z2238" s="7">
        <f t="shared" si="608"/>
        <v>23225.180176508693</v>
      </c>
      <c r="AA2238" s="7" t="str">
        <f t="shared" si="608"/>
        <v/>
      </c>
      <c r="AB2238" s="7" t="str">
        <f t="shared" si="608"/>
        <v/>
      </c>
      <c r="AC2238" s="7" t="str">
        <f t="shared" si="608"/>
        <v/>
      </c>
      <c r="AD2238" s="7" t="str">
        <f t="shared" si="597"/>
        <v/>
      </c>
      <c r="AE2238" s="7" t="str">
        <f t="shared" si="597"/>
        <v/>
      </c>
      <c r="AF2238" s="7" t="str">
        <f t="shared" si="597"/>
        <v/>
      </c>
      <c r="AG2238" s="7" t="str">
        <f t="shared" si="597"/>
        <v/>
      </c>
      <c r="AH2238" s="7" t="str">
        <f t="shared" si="597"/>
        <v/>
      </c>
      <c r="AI2238" s="7">
        <f t="shared" si="597"/>
        <v>28645.121987396215</v>
      </c>
      <c r="AJ2238" s="69">
        <f t="shared" si="610"/>
        <v>75697.160712254859</v>
      </c>
      <c r="AK2238" s="11">
        <f t="shared" si="600"/>
        <v>11.234495931618497</v>
      </c>
    </row>
    <row r="2239" spans="1:37" hidden="1">
      <c r="A2239" s="8">
        <v>2236</v>
      </c>
      <c r="B2239" s="8"/>
      <c r="C2239">
        <f>②MSY管理基準値計算!C2239</f>
        <v>-0.23976228527826077</v>
      </c>
      <c r="D2239" s="69">
        <f t="shared" si="601"/>
        <v>4231</v>
      </c>
      <c r="E2239" s="5">
        <f>IF(①再生産関数フィット!$B$2="HS",$W$2*(T2239+SQRT($W$3^2+(($W$4^2))/4)-SQRT((T2239-$W$3)^2+(($W$4^2))/4)),IF(①再生産関数フィット!$B$2="BH",$W$2*T2239/(1+$W$3*T2239),$W$2*T2239*EXP(-$W$3*T2239)))</f>
        <v>1486.1767038516541</v>
      </c>
      <c r="F2239" s="5">
        <f t="shared" ca="1" si="602"/>
        <v>274217.83516404405</v>
      </c>
      <c r="G2239" s="76">
        <f t="shared" si="603"/>
        <v>1169.3459394261245</v>
      </c>
      <c r="H2239" s="77">
        <f t="shared" si="611"/>
        <v>981.30264144393425</v>
      </c>
      <c r="I2239" s="77">
        <f t="shared" si="611"/>
        <v>351.59119509903428</v>
      </c>
      <c r="J2239" s="77" t="str">
        <f t="shared" si="611"/>
        <v/>
      </c>
      <c r="K2239" s="77" t="str">
        <f t="shared" si="611"/>
        <v/>
      </c>
      <c r="L2239" s="77" t="str">
        <f t="shared" si="611"/>
        <v/>
      </c>
      <c r="M2239" s="77" t="str">
        <f t="shared" si="611"/>
        <v/>
      </c>
      <c r="N2239" s="77" t="str">
        <f t="shared" si="611"/>
        <v/>
      </c>
      <c r="O2239" s="77" t="str">
        <f t="shared" si="611"/>
        <v/>
      </c>
      <c r="P2239" s="77" t="str">
        <f t="shared" si="611"/>
        <v/>
      </c>
      <c r="Q2239" s="77" t="str">
        <f t="shared" si="611"/>
        <v/>
      </c>
      <c r="R2239" s="98">
        <f t="shared" si="607"/>
        <v>339.4595724882156</v>
      </c>
      <c r="S2239" s="74">
        <f t="shared" si="598"/>
        <v>354764.71413973824</v>
      </c>
      <c r="T2239" s="72">
        <f t="shared" si="605"/>
        <v>258925.74449049652</v>
      </c>
      <c r="U2239" s="7">
        <f t="shared" si="606"/>
        <v>12.779210071652574</v>
      </c>
      <c r="V2239" s="7">
        <f t="shared" si="606"/>
        <v>12.464296598766246</v>
      </c>
      <c r="W2239" s="69">
        <f t="shared" si="599"/>
        <v>4231</v>
      </c>
      <c r="X2239" s="64">
        <f t="shared" si="608"/>
        <v>4804.2409499886699</v>
      </c>
      <c r="Y2239" s="7">
        <f t="shared" si="608"/>
        <v>20154.395167056315</v>
      </c>
      <c r="Z2239" s="7">
        <f t="shared" si="608"/>
        <v>18141.617139120593</v>
      </c>
      <c r="AA2239" s="7" t="str">
        <f t="shared" si="608"/>
        <v/>
      </c>
      <c r="AB2239" s="7" t="str">
        <f t="shared" si="608"/>
        <v/>
      </c>
      <c r="AC2239" s="7" t="str">
        <f t="shared" si="608"/>
        <v/>
      </c>
      <c r="AD2239" s="7" t="str">
        <f t="shared" si="597"/>
        <v/>
      </c>
      <c r="AE2239" s="7" t="str">
        <f t="shared" si="597"/>
        <v/>
      </c>
      <c r="AF2239" s="7" t="str">
        <f t="shared" si="597"/>
        <v/>
      </c>
      <c r="AG2239" s="7" t="str">
        <f t="shared" si="597"/>
        <v/>
      </c>
      <c r="AH2239" s="7" t="str">
        <f t="shared" si="597"/>
        <v/>
      </c>
      <c r="AI2239" s="7">
        <f t="shared" si="597"/>
        <v>28938.887227071162</v>
      </c>
      <c r="AJ2239" s="69">
        <f t="shared" si="610"/>
        <v>72039.140483236741</v>
      </c>
      <c r="AK2239" s="11">
        <f t="shared" si="600"/>
        <v>11.184964868114285</v>
      </c>
    </row>
    <row r="2240" spans="1:37" hidden="1">
      <c r="A2240" s="8">
        <v>2237</v>
      </c>
      <c r="B2240" s="8"/>
      <c r="C2240">
        <f>②MSY管理基準値計算!C2240</f>
        <v>-0.11654402821966574</v>
      </c>
      <c r="D2240" s="69">
        <f t="shared" si="601"/>
        <v>4232</v>
      </c>
      <c r="E2240" s="5">
        <f>IF(①再生産関数フィット!$B$2="HS",$W$2*(T2240+SQRT($W$3^2+(($W$4^2))/4)-SQRT((T2240-$W$3)^2+(($W$4^2))/4)),IF(①再生産関数フィット!$B$2="BH",$W$2*T2240/(1+$W$3*T2240),$W$2*T2240*EXP(-$W$3*T2240)))</f>
        <v>1486.176703851655</v>
      </c>
      <c r="F2240" s="5">
        <f t="shared" ca="1" si="602"/>
        <v>276238.33068792685</v>
      </c>
      <c r="G2240" s="76">
        <f t="shared" si="603"/>
        <v>1322.6837591604508</v>
      </c>
      <c r="H2240" s="77">
        <f t="shared" si="611"/>
        <v>615.7054987245441</v>
      </c>
      <c r="I2240" s="77">
        <f t="shared" si="611"/>
        <v>438.22755110839921</v>
      </c>
      <c r="J2240" s="77" t="str">
        <f t="shared" si="611"/>
        <v/>
      </c>
      <c r="K2240" s="77" t="str">
        <f t="shared" si="611"/>
        <v/>
      </c>
      <c r="L2240" s="77" t="str">
        <f t="shared" si="611"/>
        <v/>
      </c>
      <c r="M2240" s="77" t="str">
        <f t="shared" si="611"/>
        <v/>
      </c>
      <c r="N2240" s="77" t="str">
        <f t="shared" si="611"/>
        <v/>
      </c>
      <c r="O2240" s="77" t="str">
        <f t="shared" si="611"/>
        <v/>
      </c>
      <c r="P2240" s="77" t="str">
        <f t="shared" si="611"/>
        <v/>
      </c>
      <c r="Q2240" s="77" t="str">
        <f t="shared" si="611"/>
        <v/>
      </c>
      <c r="R2240" s="98">
        <f t="shared" si="607"/>
        <v>298.40477557162683</v>
      </c>
      <c r="S2240" s="74">
        <f t="shared" si="598"/>
        <v>328664.0517110225</v>
      </c>
      <c r="T2240" s="72">
        <f t="shared" si="605"/>
        <v>244971.42640837721</v>
      </c>
      <c r="U2240" s="7">
        <f t="shared" si="606"/>
        <v>12.702791388630516</v>
      </c>
      <c r="V2240" s="7">
        <f t="shared" si="606"/>
        <v>12.408896855820835</v>
      </c>
      <c r="W2240" s="69">
        <f t="shared" si="599"/>
        <v>4232</v>
      </c>
      <c r="X2240" s="64">
        <f t="shared" si="608"/>
        <v>5434.2271738354511</v>
      </c>
      <c r="Y2240" s="7">
        <f t="shared" si="608"/>
        <v>12645.611459441827</v>
      </c>
      <c r="Z2240" s="7">
        <f t="shared" si="608"/>
        <v>22611.932729952539</v>
      </c>
      <c r="AA2240" s="7" t="str">
        <f t="shared" si="608"/>
        <v/>
      </c>
      <c r="AB2240" s="7" t="str">
        <f t="shared" si="608"/>
        <v/>
      </c>
      <c r="AC2240" s="7" t="str">
        <f t="shared" si="608"/>
        <v/>
      </c>
      <c r="AD2240" s="7" t="str">
        <f t="shared" si="597"/>
        <v/>
      </c>
      <c r="AE2240" s="7" t="str">
        <f t="shared" si="597"/>
        <v/>
      </c>
      <c r="AF2240" s="7" t="str">
        <f t="shared" si="597"/>
        <v/>
      </c>
      <c r="AG2240" s="7" t="str">
        <f t="shared" si="597"/>
        <v/>
      </c>
      <c r="AH2240" s="7" t="str">
        <f t="shared" si="597"/>
        <v/>
      </c>
      <c r="AI2240" s="7">
        <f t="shared" si="597"/>
        <v>25438.970788153489</v>
      </c>
      <c r="AJ2240" s="69">
        <f t="shared" si="610"/>
        <v>66130.742151383311</v>
      </c>
      <c r="AK2240" s="11">
        <f t="shared" si="600"/>
        <v>11.099389003218517</v>
      </c>
    </row>
    <row r="2241" spans="1:37" hidden="1">
      <c r="A2241" s="8">
        <v>2238</v>
      </c>
      <c r="B2241" s="8"/>
      <c r="C2241">
        <f>②MSY管理基準値計算!C2241</f>
        <v>-6.2641455832914861E-2</v>
      </c>
      <c r="D2241" s="69">
        <f t="shared" si="601"/>
        <v>4233</v>
      </c>
      <c r="E2241" s="5">
        <f>IF(①再生産関数フィット!$B$2="HS",$W$2*(T2241+SQRT($W$3^2+(($W$4^2))/4)-SQRT((T2241-$W$3)^2+(($W$4^2))/4)),IF(①再生産関数フィット!$B$2="BH",$W$2*T2241/(1+$W$3*T2241),$W$2*T2241*EXP(-$W$3*T2241)))</f>
        <v>1486.176703851655</v>
      </c>
      <c r="F2241" s="5">
        <f t="shared" ca="1" si="602"/>
        <v>270576.15451482876</v>
      </c>
      <c r="G2241" s="76">
        <f t="shared" si="603"/>
        <v>1395.936331943959</v>
      </c>
      <c r="H2241" s="77">
        <f t="shared" si="611"/>
        <v>696.44374357550021</v>
      </c>
      <c r="I2241" s="77">
        <f t="shared" si="611"/>
        <v>274.96014125979343</v>
      </c>
      <c r="J2241" s="77" t="str">
        <f t="shared" si="611"/>
        <v/>
      </c>
      <c r="K2241" s="77" t="str">
        <f t="shared" si="611"/>
        <v/>
      </c>
      <c r="L2241" s="77" t="str">
        <f t="shared" si="611"/>
        <v/>
      </c>
      <c r="M2241" s="77" t="str">
        <f t="shared" si="611"/>
        <v/>
      </c>
      <c r="N2241" s="77" t="str">
        <f t="shared" si="611"/>
        <v/>
      </c>
      <c r="O2241" s="77" t="str">
        <f t="shared" si="611"/>
        <v/>
      </c>
      <c r="P2241" s="77" t="str">
        <f t="shared" si="611"/>
        <v/>
      </c>
      <c r="Q2241" s="77" t="str">
        <f t="shared" si="611"/>
        <v/>
      </c>
      <c r="R2241" s="98">
        <f t="shared" si="607"/>
        <v>318.08748999617512</v>
      </c>
      <c r="S2241" s="74">
        <f t="shared" si="598"/>
        <v>309595.90632360743</v>
      </c>
      <c r="T2241" s="72">
        <f t="shared" si="605"/>
        <v>218936.26586707405</v>
      </c>
      <c r="U2241" s="7">
        <f t="shared" si="606"/>
        <v>12.643023198141323</v>
      </c>
      <c r="V2241" s="7">
        <f t="shared" si="606"/>
        <v>12.296535943005081</v>
      </c>
      <c r="W2241" s="69">
        <f t="shared" si="599"/>
        <v>4233</v>
      </c>
      <c r="X2241" s="64">
        <f t="shared" si="608"/>
        <v>5735.1843140563069</v>
      </c>
      <c r="Y2241" s="7">
        <f t="shared" si="608"/>
        <v>14303.846567650991</v>
      </c>
      <c r="Z2241" s="7">
        <f t="shared" si="608"/>
        <v>14187.561238126664</v>
      </c>
      <c r="AA2241" s="7" t="str">
        <f t="shared" si="608"/>
        <v/>
      </c>
      <c r="AB2241" s="7" t="str">
        <f t="shared" si="608"/>
        <v/>
      </c>
      <c r="AC2241" s="7" t="str">
        <f t="shared" si="608"/>
        <v/>
      </c>
      <c r="AD2241" s="7" t="str">
        <f t="shared" si="597"/>
        <v/>
      </c>
      <c r="AE2241" s="7" t="str">
        <f t="shared" si="597"/>
        <v/>
      </c>
      <c r="AF2241" s="7" t="str">
        <f t="shared" si="597"/>
        <v/>
      </c>
      <c r="AG2241" s="7" t="str">
        <f t="shared" si="597"/>
        <v/>
      </c>
      <c r="AH2241" s="7" t="str">
        <f t="shared" si="597"/>
        <v/>
      </c>
      <c r="AI2241" s="7">
        <f t="shared" si="597"/>
        <v>27116.919796571641</v>
      </c>
      <c r="AJ2241" s="69">
        <f t="shared" si="610"/>
        <v>61343.511916405609</v>
      </c>
      <c r="AK2241" s="11">
        <f t="shared" si="600"/>
        <v>11.024244689312766</v>
      </c>
    </row>
    <row r="2242" spans="1:37" hidden="1">
      <c r="A2242" s="8">
        <v>2239</v>
      </c>
      <c r="B2242" s="8"/>
      <c r="C2242">
        <f>②MSY管理基準値計算!C2242</f>
        <v>-9.9138175434866249E-2</v>
      </c>
      <c r="D2242" s="69">
        <f t="shared" si="601"/>
        <v>4234</v>
      </c>
      <c r="E2242" s="5">
        <f>IF(①再生産関数フィット!$B$2="HS",$W$2*(T2242+SQRT($W$3^2+(($W$4^2))/4)-SQRT((T2242-$W$3)^2+(($W$4^2))/4)),IF(①再生産関数フィット!$B$2="BH",$W$2*T2242/(1+$W$3*T2242),$W$2*T2242*EXP(-$W$3*T2242)))</f>
        <v>1486.1767038516541</v>
      </c>
      <c r="F2242" s="5">
        <f t="shared" ca="1" si="602"/>
        <v>258925.74449049652</v>
      </c>
      <c r="G2242" s="76">
        <f t="shared" si="603"/>
        <v>1345.9077281135562</v>
      </c>
      <c r="H2242" s="77">
        <f t="shared" si="611"/>
        <v>735.01403345965582</v>
      </c>
      <c r="I2242" s="77">
        <f t="shared" si="611"/>
        <v>311.01601416538603</v>
      </c>
      <c r="J2242" s="77" t="str">
        <f t="shared" si="611"/>
        <v/>
      </c>
      <c r="K2242" s="77" t="str">
        <f t="shared" si="611"/>
        <v/>
      </c>
      <c r="L2242" s="77" t="str">
        <f t="shared" si="611"/>
        <v/>
      </c>
      <c r="M2242" s="77" t="str">
        <f t="shared" si="611"/>
        <v/>
      </c>
      <c r="N2242" s="77" t="str">
        <f t="shared" si="611"/>
        <v/>
      </c>
      <c r="O2242" s="77" t="str">
        <f t="shared" si="611"/>
        <v/>
      </c>
      <c r="P2242" s="77" t="str">
        <f t="shared" si="611"/>
        <v/>
      </c>
      <c r="Q2242" s="77" t="str">
        <f t="shared" si="611"/>
        <v/>
      </c>
      <c r="R2242" s="98">
        <f t="shared" si="607"/>
        <v>256.08573726948185</v>
      </c>
      <c r="S2242" s="74">
        <f t="shared" si="598"/>
        <v>296183.97589094972</v>
      </c>
      <c r="T2242" s="72">
        <f t="shared" si="605"/>
        <v>205596.96509342466</v>
      </c>
      <c r="U2242" s="7">
        <f t="shared" si="606"/>
        <v>12.598736080402231</v>
      </c>
      <c r="V2242" s="7">
        <f t="shared" si="606"/>
        <v>12.233673051235447</v>
      </c>
      <c r="W2242" s="69">
        <f t="shared" si="599"/>
        <v>4234</v>
      </c>
      <c r="X2242" s="64">
        <f t="shared" si="608"/>
        <v>5529.6425157833883</v>
      </c>
      <c r="Y2242" s="7">
        <f t="shared" si="608"/>
        <v>15096.0189629982</v>
      </c>
      <c r="Z2242" s="7">
        <f t="shared" si="608"/>
        <v>16047.994181237784</v>
      </c>
      <c r="AA2242" s="7" t="str">
        <f t="shared" si="608"/>
        <v/>
      </c>
      <c r="AB2242" s="7" t="str">
        <f t="shared" si="608"/>
        <v/>
      </c>
      <c r="AC2242" s="7" t="str">
        <f t="shared" si="608"/>
        <v/>
      </c>
      <c r="AD2242" s="7" t="str">
        <f t="shared" si="597"/>
        <v/>
      </c>
      <c r="AE2242" s="7" t="str">
        <f t="shared" si="597"/>
        <v/>
      </c>
      <c r="AF2242" s="7" t="str">
        <f t="shared" si="597"/>
        <v/>
      </c>
      <c r="AG2242" s="7" t="str">
        <f t="shared" si="597"/>
        <v/>
      </c>
      <c r="AH2242" s="7" t="str">
        <f t="shared" si="597"/>
        <v/>
      </c>
      <c r="AI2242" s="7">
        <f t="shared" si="597"/>
        <v>21831.277925032377</v>
      </c>
      <c r="AJ2242" s="69">
        <f t="shared" si="610"/>
        <v>58504.933585051753</v>
      </c>
      <c r="AK2242" s="11">
        <f t="shared" si="600"/>
        <v>10.97686636445118</v>
      </c>
    </row>
    <row r="2243" spans="1:37" hidden="1">
      <c r="A2243" s="8">
        <v>2240</v>
      </c>
      <c r="B2243" s="8"/>
      <c r="C2243">
        <f>②MSY管理基準値計算!C2243</f>
        <v>-0.38029995698046726</v>
      </c>
      <c r="D2243" s="69">
        <f t="shared" si="601"/>
        <v>4235</v>
      </c>
      <c r="E2243" s="5">
        <f>IF(①再生産関数フィット!$B$2="HS",$W$2*(T2243+SQRT($W$3^2+(($W$4^2))/4)-SQRT((T2243-$W$3)^2+(($W$4^2))/4)),IF(①再生産関数フィット!$B$2="BH",$W$2*T2243/(1+$W$3*T2243),$W$2*T2243*EXP(-$W$3*T2243)))</f>
        <v>1486.1767038516541</v>
      </c>
      <c r="F2243" s="5">
        <f t="shared" ca="1" si="602"/>
        <v>244971.42640837721</v>
      </c>
      <c r="G2243" s="76">
        <f t="shared" si="603"/>
        <v>1016.0340828060439</v>
      </c>
      <c r="H2243" s="77">
        <f t="shared" si="611"/>
        <v>708.6720542101209</v>
      </c>
      <c r="I2243" s="77">
        <f t="shared" si="611"/>
        <v>328.24063271589085</v>
      </c>
      <c r="J2243" s="77" t="str">
        <f t="shared" si="611"/>
        <v/>
      </c>
      <c r="K2243" s="77" t="str">
        <f t="shared" si="611"/>
        <v/>
      </c>
      <c r="L2243" s="77" t="str">
        <f t="shared" si="611"/>
        <v/>
      </c>
      <c r="M2243" s="77" t="str">
        <f t="shared" si="611"/>
        <v/>
      </c>
      <c r="N2243" s="77" t="str">
        <f t="shared" si="611"/>
        <v/>
      </c>
      <c r="O2243" s="77" t="str">
        <f t="shared" si="611"/>
        <v/>
      </c>
      <c r="P2243" s="77" t="str">
        <f t="shared" si="611"/>
        <v/>
      </c>
      <c r="Q2243" s="77" t="str">
        <f t="shared" si="611"/>
        <v/>
      </c>
      <c r="R2243" s="98">
        <f t="shared" si="607"/>
        <v>244.88196642055297</v>
      </c>
      <c r="S2243" s="74">
        <f t="shared" si="598"/>
        <v>280059.06149771885</v>
      </c>
      <c r="T2243" s="72">
        <f t="shared" si="605"/>
        <v>203984.09547497105</v>
      </c>
      <c r="U2243" s="7">
        <f t="shared" si="606"/>
        <v>12.54275579382838</v>
      </c>
      <c r="V2243" s="7">
        <f t="shared" si="606"/>
        <v>12.225797306429067</v>
      </c>
      <c r="W2243" s="69">
        <f t="shared" si="599"/>
        <v>4235</v>
      </c>
      <c r="X2243" s="64">
        <f t="shared" si="608"/>
        <v>4174.3613952228188</v>
      </c>
      <c r="Y2243" s="7">
        <f t="shared" si="608"/>
        <v>14554.996614891275</v>
      </c>
      <c r="Z2243" s="7">
        <f t="shared" si="608"/>
        <v>16936.760565227105</v>
      </c>
      <c r="AA2243" s="7" t="str">
        <f t="shared" si="608"/>
        <v/>
      </c>
      <c r="AB2243" s="7" t="str">
        <f t="shared" si="608"/>
        <v/>
      </c>
      <c r="AC2243" s="7" t="str">
        <f t="shared" si="608"/>
        <v/>
      </c>
      <c r="AD2243" s="7" t="str">
        <f t="shared" si="597"/>
        <v/>
      </c>
      <c r="AE2243" s="7" t="str">
        <f t="shared" si="597"/>
        <v/>
      </c>
      <c r="AF2243" s="7" t="str">
        <f t="shared" si="597"/>
        <v/>
      </c>
      <c r="AG2243" s="7" t="str">
        <f t="shared" si="597"/>
        <v/>
      </c>
      <c r="AH2243" s="7" t="str">
        <f t="shared" si="597"/>
        <v/>
      </c>
      <c r="AI2243" s="7">
        <f t="shared" si="597"/>
        <v>20876.157824165715</v>
      </c>
      <c r="AJ2243" s="69">
        <f t="shared" si="610"/>
        <v>56542.276399506911</v>
      </c>
      <c r="AK2243" s="11">
        <f t="shared" si="600"/>
        <v>10.942743892189963</v>
      </c>
    </row>
    <row r="2244" spans="1:37" hidden="1">
      <c r="A2244" s="8">
        <v>2241</v>
      </c>
      <c r="B2244" s="8"/>
      <c r="C2244">
        <f>②MSY管理基準値計算!C2244</f>
        <v>-0.4497233063514478</v>
      </c>
      <c r="D2244" s="69">
        <f t="shared" si="601"/>
        <v>4236</v>
      </c>
      <c r="E2244" s="5">
        <f>IF(①再生産関数フィット!$B$2="HS",$W$2*(T2244+SQRT($W$3^2+(($W$4^2))/4)-SQRT((T2244-$W$3)^2+(($W$4^2))/4)),IF(①再生産関数フィット!$B$2="BH",$W$2*T2244/(1+$W$3*T2244),$W$2*T2244*EXP(-$W$3*T2244)))</f>
        <v>1486.176703851655</v>
      </c>
      <c r="F2244" s="5">
        <f t="shared" ca="1" si="602"/>
        <v>218936.26586707405</v>
      </c>
      <c r="G2244" s="76">
        <f t="shared" si="603"/>
        <v>947.89034361627284</v>
      </c>
      <c r="H2244" s="77">
        <f t="shared" si="611"/>
        <v>534.9809244493058</v>
      </c>
      <c r="I2244" s="77">
        <f t="shared" si="611"/>
        <v>316.476900947182</v>
      </c>
      <c r="J2244" s="77" t="str">
        <f t="shared" si="611"/>
        <v/>
      </c>
      <c r="K2244" s="77" t="str">
        <f t="shared" si="611"/>
        <v/>
      </c>
      <c r="L2244" s="77" t="str">
        <f t="shared" si="611"/>
        <v/>
      </c>
      <c r="M2244" s="77" t="str">
        <f t="shared" si="611"/>
        <v/>
      </c>
      <c r="N2244" s="77" t="str">
        <f t="shared" si="611"/>
        <v/>
      </c>
      <c r="O2244" s="77" t="str">
        <f t="shared" si="611"/>
        <v/>
      </c>
      <c r="P2244" s="77" t="str">
        <f t="shared" si="611"/>
        <v/>
      </c>
      <c r="Q2244" s="77" t="str">
        <f t="shared" si="611"/>
        <v/>
      </c>
      <c r="R2244" s="98">
        <f t="shared" si="607"/>
        <v>247.48184734306835</v>
      </c>
      <c r="S2244" s="74">
        <f t="shared" si="598"/>
        <v>258246.49539779933</v>
      </c>
      <c r="T2244" s="72">
        <f t="shared" si="605"/>
        <v>193581.83543068313</v>
      </c>
      <c r="U2244" s="7">
        <f t="shared" si="606"/>
        <v>12.461669816310131</v>
      </c>
      <c r="V2244" s="7">
        <f t="shared" si="606"/>
        <v>12.173455624168014</v>
      </c>
      <c r="W2244" s="69">
        <f t="shared" si="599"/>
        <v>4236</v>
      </c>
      <c r="X2244" s="64">
        <f t="shared" si="608"/>
        <v>3894.3938242390677</v>
      </c>
      <c r="Y2244" s="7">
        <f t="shared" si="608"/>
        <v>10987.657123110312</v>
      </c>
      <c r="Z2244" s="7">
        <f t="shared" si="608"/>
        <v>16329.768351400156</v>
      </c>
      <c r="AA2244" s="7" t="str">
        <f t="shared" si="608"/>
        <v/>
      </c>
      <c r="AB2244" s="7" t="str">
        <f t="shared" si="608"/>
        <v/>
      </c>
      <c r="AC2244" s="7" t="str">
        <f t="shared" si="608"/>
        <v/>
      </c>
      <c r="AD2244" s="7" t="str">
        <f t="shared" si="597"/>
        <v/>
      </c>
      <c r="AE2244" s="7" t="str">
        <f t="shared" si="597"/>
        <v/>
      </c>
      <c r="AF2244" s="7" t="str">
        <f t="shared" si="597"/>
        <v/>
      </c>
      <c r="AG2244" s="7" t="str">
        <f t="shared" si="597"/>
        <v/>
      </c>
      <c r="AH2244" s="7" t="str">
        <f t="shared" si="597"/>
        <v/>
      </c>
      <c r="AI2244" s="7">
        <f t="shared" si="597"/>
        <v>21097.797356287312</v>
      </c>
      <c r="AJ2244" s="69">
        <f t="shared" si="610"/>
        <v>52309.616655036851</v>
      </c>
      <c r="AK2244" s="11">
        <f t="shared" si="600"/>
        <v>10.864935508007406</v>
      </c>
    </row>
    <row r="2245" spans="1:37" hidden="1">
      <c r="A2245" s="8">
        <v>2242</v>
      </c>
      <c r="B2245" s="8"/>
      <c r="C2245">
        <f>②MSY管理基準値計算!C2245</f>
        <v>-0.30863526295086757</v>
      </c>
      <c r="D2245" s="69">
        <f t="shared" si="601"/>
        <v>4237</v>
      </c>
      <c r="E2245" s="5">
        <f>IF(①再生産関数フィット!$B$2="HS",$W$2*(T2245+SQRT($W$3^2+(($W$4^2))/4)-SQRT((T2245-$W$3)^2+(($W$4^2))/4)),IF(①再生産関数フィット!$B$2="BH",$W$2*T2245/(1+$W$3*T2245),$W$2*T2245*EXP(-$W$3*T2245)))</f>
        <v>1486.1767038516548</v>
      </c>
      <c r="F2245" s="5">
        <f t="shared" ca="1" si="602"/>
        <v>205596.96509342466</v>
      </c>
      <c r="G2245" s="76">
        <f t="shared" si="603"/>
        <v>1091.5204021641014</v>
      </c>
      <c r="H2245" s="77">
        <f t="shared" ref="H2245:Q2260" si="612">IF(H$2&lt;&gt;"",G2244*EXP(-G$4-G$6*$S$6),"")</f>
        <v>499.10063145116698</v>
      </c>
      <c r="I2245" s="77">
        <f t="shared" si="612"/>
        <v>238.91037332392781</v>
      </c>
      <c r="J2245" s="77" t="str">
        <f t="shared" si="612"/>
        <v/>
      </c>
      <c r="K2245" s="77" t="str">
        <f t="shared" si="612"/>
        <v/>
      </c>
      <c r="L2245" s="77" t="str">
        <f t="shared" si="612"/>
        <v/>
      </c>
      <c r="M2245" s="77" t="str">
        <f t="shared" si="612"/>
        <v/>
      </c>
      <c r="N2245" s="77" t="str">
        <f t="shared" si="612"/>
        <v/>
      </c>
      <c r="O2245" s="77" t="str">
        <f t="shared" si="612"/>
        <v/>
      </c>
      <c r="P2245" s="77" t="str">
        <f t="shared" si="612"/>
        <v/>
      </c>
      <c r="Q2245" s="77" t="str">
        <f t="shared" si="612"/>
        <v/>
      </c>
      <c r="R2245" s="98">
        <f t="shared" si="607"/>
        <v>243.52477648316955</v>
      </c>
      <c r="S2245" s="74">
        <f t="shared" si="598"/>
        <v>241059.68015978858</v>
      </c>
      <c r="T2245" s="72">
        <f t="shared" si="605"/>
        <v>172443.83250066618</v>
      </c>
      <c r="U2245" s="7">
        <f t="shared" si="606"/>
        <v>12.392799817333973</v>
      </c>
      <c r="V2245" s="7">
        <f t="shared" si="606"/>
        <v>12.057826853739741</v>
      </c>
      <c r="W2245" s="69">
        <f t="shared" si="599"/>
        <v>4237</v>
      </c>
      <c r="X2245" s="64">
        <f t="shared" si="608"/>
        <v>4484.4958510724555</v>
      </c>
      <c r="Y2245" s="7">
        <f t="shared" si="608"/>
        <v>10250.732984467228</v>
      </c>
      <c r="Z2245" s="7">
        <f t="shared" si="608"/>
        <v>12327.443302970738</v>
      </c>
      <c r="AA2245" s="7" t="str">
        <f t="shared" si="608"/>
        <v/>
      </c>
      <c r="AB2245" s="7" t="str">
        <f t="shared" si="608"/>
        <v/>
      </c>
      <c r="AC2245" s="7" t="str">
        <f t="shared" si="608"/>
        <v/>
      </c>
      <c r="AD2245" s="7" t="str">
        <f t="shared" si="597"/>
        <v/>
      </c>
      <c r="AE2245" s="7" t="str">
        <f t="shared" si="597"/>
        <v/>
      </c>
      <c r="AF2245" s="7" t="str">
        <f t="shared" si="597"/>
        <v/>
      </c>
      <c r="AG2245" s="7" t="str">
        <f t="shared" si="597"/>
        <v/>
      </c>
      <c r="AH2245" s="7" t="str">
        <f t="shared" si="597"/>
        <v/>
      </c>
      <c r="AI2245" s="7">
        <f t="shared" si="597"/>
        <v>20760.457547235037</v>
      </c>
      <c r="AJ2245" s="69">
        <f t="shared" si="610"/>
        <v>47823.129685745458</v>
      </c>
      <c r="AK2245" s="11">
        <f t="shared" si="600"/>
        <v>10.775264686084155</v>
      </c>
    </row>
    <row r="2246" spans="1:37" hidden="1">
      <c r="A2246" s="8">
        <v>2243</v>
      </c>
      <c r="B2246" s="8"/>
      <c r="C2246">
        <f>②MSY管理基準値計算!C2246</f>
        <v>-0.34828861828913504</v>
      </c>
      <c r="D2246" s="69">
        <f t="shared" si="601"/>
        <v>4238</v>
      </c>
      <c r="E2246" s="5">
        <f>IF(①再生産関数フィット!$B$2="HS",$W$2*(T2246+SQRT($W$3^2+(($W$4^2))/4)-SQRT((T2246-$W$3)^2+(($W$4^2))/4)),IF(①再生産関数フィット!$B$2="BH",$W$2*T2246/(1+$W$3*T2246),$W$2*T2246*EXP(-$W$3*T2246)))</f>
        <v>1486.1767038516543</v>
      </c>
      <c r="F2246" s="5">
        <f t="shared" ca="1" si="602"/>
        <v>203984.09547497105</v>
      </c>
      <c r="G2246" s="76">
        <f t="shared" si="603"/>
        <v>1049.0848716659741</v>
      </c>
      <c r="H2246" s="77">
        <f t="shared" si="612"/>
        <v>574.72736760199894</v>
      </c>
      <c r="I2246" s="77">
        <f t="shared" si="612"/>
        <v>222.88704650347864</v>
      </c>
      <c r="J2246" s="77" t="str">
        <f t="shared" si="612"/>
        <v/>
      </c>
      <c r="K2246" s="77" t="str">
        <f t="shared" si="612"/>
        <v/>
      </c>
      <c r="L2246" s="77" t="str">
        <f t="shared" si="612"/>
        <v/>
      </c>
      <c r="M2246" s="77" t="str">
        <f t="shared" si="612"/>
        <v/>
      </c>
      <c r="N2246" s="77" t="str">
        <f t="shared" si="612"/>
        <v/>
      </c>
      <c r="O2246" s="77" t="str">
        <f t="shared" si="612"/>
        <v/>
      </c>
      <c r="P2246" s="77" t="str">
        <f t="shared" si="612"/>
        <v/>
      </c>
      <c r="Q2246" s="77" t="str">
        <f t="shared" si="612"/>
        <v/>
      </c>
      <c r="R2246" s="98">
        <f t="shared" si="607"/>
        <v>208.32181853828132</v>
      </c>
      <c r="S2246" s="74">
        <f t="shared" si="598"/>
        <v>229862.44336718583</v>
      </c>
      <c r="T2246" s="72">
        <f t="shared" si="605"/>
        <v>159162.68012044695</v>
      </c>
      <c r="U2246" s="7">
        <f t="shared" si="606"/>
        <v>12.34523633667216</v>
      </c>
      <c r="V2246" s="7">
        <f t="shared" si="606"/>
        <v>11.977682103557463</v>
      </c>
      <c r="W2246" s="69">
        <f t="shared" si="599"/>
        <v>4238</v>
      </c>
      <c r="X2246" s="64">
        <f t="shared" si="608"/>
        <v>4310.1500852218041</v>
      </c>
      <c r="Y2246" s="7">
        <f t="shared" si="608"/>
        <v>11803.985835530359</v>
      </c>
      <c r="Z2246" s="7">
        <f t="shared" si="608"/>
        <v>11500.66190308468</v>
      </c>
      <c r="AA2246" s="7" t="str">
        <f t="shared" si="608"/>
        <v/>
      </c>
      <c r="AB2246" s="7" t="str">
        <f t="shared" si="608"/>
        <v/>
      </c>
      <c r="AC2246" s="7" t="str">
        <f t="shared" si="608"/>
        <v/>
      </c>
      <c r="AD2246" s="7" t="str">
        <f t="shared" si="597"/>
        <v/>
      </c>
      <c r="AE2246" s="7" t="str">
        <f t="shared" si="597"/>
        <v/>
      </c>
      <c r="AF2246" s="7" t="str">
        <f t="shared" si="597"/>
        <v/>
      </c>
      <c r="AG2246" s="7" t="str">
        <f t="shared" si="597"/>
        <v/>
      </c>
      <c r="AH2246" s="7" t="str">
        <f t="shared" si="597"/>
        <v/>
      </c>
      <c r="AI2246" s="7">
        <f t="shared" si="597"/>
        <v>17759.40966822195</v>
      </c>
      <c r="AJ2246" s="69">
        <f t="shared" si="610"/>
        <v>45374.207492058791</v>
      </c>
      <c r="AK2246" s="11">
        <f t="shared" si="600"/>
        <v>10.722699105674874</v>
      </c>
    </row>
    <row r="2247" spans="1:37" hidden="1">
      <c r="A2247" s="8">
        <v>2244</v>
      </c>
      <c r="B2247" s="8"/>
      <c r="C2247">
        <f>②MSY管理基準値計算!C2247</f>
        <v>0.11060513923987481</v>
      </c>
      <c r="D2247" s="69">
        <f t="shared" si="601"/>
        <v>4239</v>
      </c>
      <c r="E2247" s="5">
        <f>IF(①再生産関数フィット!$B$2="HS",$W$2*(T2247+SQRT($W$3^2+(($W$4^2))/4)-SQRT((T2247-$W$3)^2+(($W$4^2))/4)),IF(①再生産関数フィット!$B$2="BH",$W$2*T2247/(1+$W$3*T2247),$W$2*T2247*EXP(-$W$3*T2247)))</f>
        <v>1486.1767038516543</v>
      </c>
      <c r="F2247" s="5">
        <f t="shared" ca="1" si="602"/>
        <v>193581.83543068313</v>
      </c>
      <c r="G2247" s="76">
        <f t="shared" si="603"/>
        <v>1659.9906849601457</v>
      </c>
      <c r="H2247" s="77">
        <f t="shared" si="612"/>
        <v>552.38343276795604</v>
      </c>
      <c r="I2247" s="77">
        <f t="shared" si="612"/>
        <v>256.66023530579741</v>
      </c>
      <c r="J2247" s="77" t="str">
        <f t="shared" si="612"/>
        <v/>
      </c>
      <c r="K2247" s="77" t="str">
        <f t="shared" si="612"/>
        <v/>
      </c>
      <c r="L2247" s="77" t="str">
        <f t="shared" si="612"/>
        <v/>
      </c>
      <c r="M2247" s="77" t="str">
        <f t="shared" si="612"/>
        <v/>
      </c>
      <c r="N2247" s="77" t="str">
        <f t="shared" si="612"/>
        <v/>
      </c>
      <c r="O2247" s="77" t="str">
        <f t="shared" si="612"/>
        <v/>
      </c>
      <c r="P2247" s="77" t="str">
        <f t="shared" si="612"/>
        <v/>
      </c>
      <c r="Q2247" s="77" t="str">
        <f t="shared" si="612"/>
        <v/>
      </c>
      <c r="R2247" s="98">
        <f t="shared" si="607"/>
        <v>186.20163761128629</v>
      </c>
      <c r="S2247" s="74">
        <f t="shared" si="598"/>
        <v>251426.44708782362</v>
      </c>
      <c r="T2247" s="72">
        <f t="shared" si="605"/>
        <v>157407.64805101999</v>
      </c>
      <c r="U2247" s="7">
        <f t="shared" si="606"/>
        <v>12.434905768840808</v>
      </c>
      <c r="V2247" s="7">
        <f t="shared" si="606"/>
        <v>11.966594203689818</v>
      </c>
      <c r="W2247" s="69">
        <f t="shared" si="599"/>
        <v>4239</v>
      </c>
      <c r="X2247" s="64">
        <f t="shared" si="608"/>
        <v>6820.047820236271</v>
      </c>
      <c r="Y2247" s="7">
        <f t="shared" si="608"/>
        <v>11345.07695949837</v>
      </c>
      <c r="Z2247" s="7">
        <f t="shared" si="608"/>
        <v>13243.311518204651</v>
      </c>
      <c r="AA2247" s="7" t="str">
        <f t="shared" ref="AA2247:AI2279" si="613">IF(J2247&lt;&gt;"",IF($J$1="Baranov",J$10/(J$4+J$10)*(1-EXP(-J$4-J$10))*J2247*J$3,J2247*J$3*(1-EXP(-J$10))*EXP(-J$4/2)),"")</f>
        <v/>
      </c>
      <c r="AB2247" s="7" t="str">
        <f t="shared" si="613"/>
        <v/>
      </c>
      <c r="AC2247" s="7" t="str">
        <f t="shared" si="613"/>
        <v/>
      </c>
      <c r="AD2247" s="7" t="str">
        <f t="shared" si="597"/>
        <v/>
      </c>
      <c r="AE2247" s="7" t="str">
        <f t="shared" si="597"/>
        <v/>
      </c>
      <c r="AF2247" s="7" t="str">
        <f t="shared" si="597"/>
        <v/>
      </c>
      <c r="AG2247" s="7" t="str">
        <f t="shared" si="597"/>
        <v/>
      </c>
      <c r="AH2247" s="7" t="str">
        <f t="shared" si="597"/>
        <v/>
      </c>
      <c r="AI2247" s="7">
        <f t="shared" si="597"/>
        <v>15873.666937219887</v>
      </c>
      <c r="AJ2247" s="69">
        <f t="shared" si="610"/>
        <v>47282.103235159178</v>
      </c>
      <c r="AK2247" s="11">
        <f t="shared" si="600"/>
        <v>10.763887135759754</v>
      </c>
    </row>
    <row r="2248" spans="1:37" hidden="1">
      <c r="A2248" s="8">
        <v>2245</v>
      </c>
      <c r="B2248" s="8"/>
      <c r="C2248">
        <f>②MSY管理基準値計算!C2248</f>
        <v>-3.978854486241528E-2</v>
      </c>
      <c r="D2248" s="69">
        <f t="shared" si="601"/>
        <v>4240</v>
      </c>
      <c r="E2248" s="5">
        <f>IF(①再生産関数フィット!$B$2="HS",$W$2*(T2248+SQRT($W$3^2+(($W$4^2))/4)-SQRT((T2248-$W$3)^2+(($W$4^2))/4)),IF(①再生産関数フィット!$B$2="BH",$W$2*T2248/(1+$W$3*T2248),$W$2*T2248*EXP(-$W$3*T2248)))</f>
        <v>1486.1767038516543</v>
      </c>
      <c r="F2248" s="5">
        <f t="shared" ca="1" si="602"/>
        <v>172443.83250066618</v>
      </c>
      <c r="G2248" s="76">
        <f t="shared" si="603"/>
        <v>1428.2048511005603</v>
      </c>
      <c r="H2248" s="77">
        <f t="shared" si="612"/>
        <v>874.04878069109247</v>
      </c>
      <c r="I2248" s="77">
        <f t="shared" si="612"/>
        <v>246.6819396904506</v>
      </c>
      <c r="J2248" s="77" t="str">
        <f t="shared" si="612"/>
        <v/>
      </c>
      <c r="K2248" s="77" t="str">
        <f t="shared" si="612"/>
        <v/>
      </c>
      <c r="L2248" s="77" t="str">
        <f t="shared" si="612"/>
        <v/>
      </c>
      <c r="M2248" s="77" t="str">
        <f t="shared" si="612"/>
        <v/>
      </c>
      <c r="N2248" s="77" t="str">
        <f t="shared" si="612"/>
        <v/>
      </c>
      <c r="O2248" s="77" t="str">
        <f t="shared" si="612"/>
        <v/>
      </c>
      <c r="P2248" s="77" t="str">
        <f t="shared" si="612"/>
        <v/>
      </c>
      <c r="Q2248" s="77" t="str">
        <f t="shared" si="612"/>
        <v/>
      </c>
      <c r="R2248" s="98">
        <f t="shared" si="607"/>
        <v>191.23355908922798</v>
      </c>
      <c r="S2248" s="74">
        <f t="shared" si="598"/>
        <v>273938.67069584195</v>
      </c>
      <c r="T2248" s="72">
        <f t="shared" si="605"/>
        <v>173108.0376172649</v>
      </c>
      <c r="U2248" s="7">
        <f t="shared" si="606"/>
        <v>12.52065953073941</v>
      </c>
      <c r="V2248" s="7">
        <f t="shared" si="606"/>
        <v>12.061671173461608</v>
      </c>
      <c r="W2248" s="69">
        <f t="shared" si="599"/>
        <v>4240</v>
      </c>
      <c r="X2248" s="64">
        <f t="shared" ref="X2248:AC2306" si="614">IF(G2248&lt;&gt;"",IF($J$1="Baranov",G$10/(G$4+G$10)*(1-EXP(-G$4-G$10))*G2248*G$3,G2248*G$3*(1-EXP(-G$10))*EXP(-G$4/2)),"")</f>
        <v>5867.7590602462315</v>
      </c>
      <c r="Y2248" s="7">
        <f t="shared" si="614"/>
        <v>17951.57149012779</v>
      </c>
      <c r="Z2248" s="7">
        <f t="shared" si="614"/>
        <v>12728.44532906815</v>
      </c>
      <c r="AA2248" s="7" t="str">
        <f t="shared" si="613"/>
        <v/>
      </c>
      <c r="AB2248" s="7" t="str">
        <f t="shared" si="613"/>
        <v/>
      </c>
      <c r="AC2248" s="7" t="str">
        <f t="shared" si="613"/>
        <v/>
      </c>
      <c r="AD2248" s="7" t="str">
        <f t="shared" si="597"/>
        <v/>
      </c>
      <c r="AE2248" s="7" t="str">
        <f t="shared" si="597"/>
        <v/>
      </c>
      <c r="AF2248" s="7" t="str">
        <f t="shared" si="597"/>
        <v/>
      </c>
      <c r="AG2248" s="7" t="str">
        <f t="shared" si="597"/>
        <v/>
      </c>
      <c r="AH2248" s="7" t="str">
        <f t="shared" si="597"/>
        <v/>
      </c>
      <c r="AI2248" s="7">
        <f t="shared" si="597"/>
        <v>16302.637630602494</v>
      </c>
      <c r="AJ2248" s="69">
        <f t="shared" si="610"/>
        <v>52850.413510044658</v>
      </c>
      <c r="AK2248" s="11">
        <f t="shared" si="600"/>
        <v>10.87522081548811</v>
      </c>
    </row>
    <row r="2249" spans="1:37" hidden="1">
      <c r="A2249" s="8">
        <v>2246</v>
      </c>
      <c r="B2249" s="8"/>
      <c r="C2249">
        <f>②MSY管理基準値計算!C2249</f>
        <v>0.13078680342326535</v>
      </c>
      <c r="D2249" s="69">
        <f t="shared" si="601"/>
        <v>4241</v>
      </c>
      <c r="E2249" s="5">
        <f>IF(①再生産関数フィット!$B$2="HS",$W$2*(T2249+SQRT($W$3^2+(($W$4^2))/4)-SQRT((T2249-$W$3)^2+(($W$4^2))/4)),IF(①再生産関数フィット!$B$2="BH",$W$2*T2249/(1+$W$3*T2249),$W$2*T2249*EXP(-$W$3*T2249)))</f>
        <v>1486.1767038516541</v>
      </c>
      <c r="F2249" s="5">
        <f t="shared" ca="1" si="602"/>
        <v>159162.68012044695</v>
      </c>
      <c r="G2249" s="76">
        <f t="shared" si="603"/>
        <v>1693.8324019602455</v>
      </c>
      <c r="H2249" s="77">
        <f t="shared" si="612"/>
        <v>752.00464676795377</v>
      </c>
      <c r="I2249" s="77">
        <f t="shared" si="612"/>
        <v>390.33040423485289</v>
      </c>
      <c r="J2249" s="77" t="str">
        <f t="shared" si="612"/>
        <v/>
      </c>
      <c r="K2249" s="77" t="str">
        <f t="shared" si="612"/>
        <v/>
      </c>
      <c r="L2249" s="77" t="str">
        <f t="shared" si="612"/>
        <v/>
      </c>
      <c r="M2249" s="77" t="str">
        <f t="shared" si="612"/>
        <v/>
      </c>
      <c r="N2249" s="77" t="str">
        <f t="shared" si="612"/>
        <v/>
      </c>
      <c r="O2249" s="77" t="str">
        <f t="shared" si="612"/>
        <v/>
      </c>
      <c r="P2249" s="77" t="str">
        <f t="shared" si="612"/>
        <v/>
      </c>
      <c r="Q2249" s="77" t="str">
        <f t="shared" si="612"/>
        <v/>
      </c>
      <c r="R2249" s="98">
        <f t="shared" si="607"/>
        <v>189.09764992944355</v>
      </c>
      <c r="S2249" s="74">
        <f t="shared" si="598"/>
        <v>304586.86070240987</v>
      </c>
      <c r="T2249" s="72">
        <f t="shared" si="605"/>
        <v>199233.3322856024</v>
      </c>
      <c r="U2249" s="7">
        <f t="shared" si="606"/>
        <v>12.626711582276462</v>
      </c>
      <c r="V2249" s="7">
        <f t="shared" si="606"/>
        <v>12.202231940885422</v>
      </c>
      <c r="W2249" s="69">
        <f t="shared" si="599"/>
        <v>4241</v>
      </c>
      <c r="X2249" s="64">
        <f t="shared" si="614"/>
        <v>6959.086027107368</v>
      </c>
      <c r="Y2249" s="7">
        <f t="shared" si="614"/>
        <v>15444.979131129623</v>
      </c>
      <c r="Z2249" s="7">
        <f t="shared" si="614"/>
        <v>20140.506503276556</v>
      </c>
      <c r="AA2249" s="7" t="str">
        <f t="shared" si="613"/>
        <v/>
      </c>
      <c r="AB2249" s="7" t="str">
        <f t="shared" si="613"/>
        <v/>
      </c>
      <c r="AC2249" s="7" t="str">
        <f t="shared" si="613"/>
        <v/>
      </c>
      <c r="AD2249" s="7" t="str">
        <f t="shared" si="597"/>
        <v/>
      </c>
      <c r="AE2249" s="7" t="str">
        <f t="shared" si="597"/>
        <v/>
      </c>
      <c r="AF2249" s="7" t="str">
        <f t="shared" si="597"/>
        <v/>
      </c>
      <c r="AG2249" s="7" t="str">
        <f t="shared" si="597"/>
        <v/>
      </c>
      <c r="AH2249" s="7" t="str">
        <f t="shared" si="597"/>
        <v/>
      </c>
      <c r="AI2249" s="7">
        <f t="shared" si="597"/>
        <v>16120.551634767406</v>
      </c>
      <c r="AJ2249" s="69">
        <f t="shared" si="610"/>
        <v>58665.123296280952</v>
      </c>
      <c r="AK2249" s="11">
        <f t="shared" si="600"/>
        <v>10.979600677556375</v>
      </c>
    </row>
    <row r="2250" spans="1:37" hidden="1">
      <c r="A2250" s="8">
        <v>2247</v>
      </c>
      <c r="B2250" s="8"/>
      <c r="C2250">
        <f>②MSY管理基準値計算!C2250</f>
        <v>-0.2699454593592121</v>
      </c>
      <c r="D2250" s="69">
        <f t="shared" si="601"/>
        <v>4242</v>
      </c>
      <c r="E2250" s="5">
        <f>IF(①再生産関数フィット!$B$2="HS",$W$2*(T2250+SQRT($W$3^2+(($W$4^2))/4)-SQRT((T2250-$W$3)^2+(($W$4^2))/4)),IF(①再生産関数フィット!$B$2="BH",$W$2*T2250/(1+$W$3*T2250),$W$2*T2250*EXP(-$W$3*T2250)))</f>
        <v>1486.1767038516541</v>
      </c>
      <c r="F2250" s="5">
        <f t="shared" ca="1" si="602"/>
        <v>157407.64805101999</v>
      </c>
      <c r="G2250" s="76">
        <f t="shared" si="603"/>
        <v>1134.578699643316</v>
      </c>
      <c r="H2250" s="77">
        <f t="shared" si="612"/>
        <v>891.86774301926982</v>
      </c>
      <c r="I2250" s="77">
        <f t="shared" si="612"/>
        <v>335.82825609268031</v>
      </c>
      <c r="J2250" s="77" t="str">
        <f t="shared" si="612"/>
        <v/>
      </c>
      <c r="K2250" s="77" t="str">
        <f t="shared" si="612"/>
        <v/>
      </c>
      <c r="L2250" s="77" t="str">
        <f t="shared" si="612"/>
        <v/>
      </c>
      <c r="M2250" s="77" t="str">
        <f t="shared" si="612"/>
        <v/>
      </c>
      <c r="N2250" s="77" t="str">
        <f t="shared" si="612"/>
        <v/>
      </c>
      <c r="O2250" s="77" t="str">
        <f t="shared" si="612"/>
        <v/>
      </c>
      <c r="P2250" s="77" t="str">
        <f t="shared" si="612"/>
        <v/>
      </c>
      <c r="Q2250" s="77" t="str">
        <f t="shared" si="612"/>
        <v/>
      </c>
      <c r="R2250" s="98">
        <f t="shared" si="607"/>
        <v>250.20462543798709</v>
      </c>
      <c r="S2250" s="74">
        <f t="shared" si="598"/>
        <v>306888.17885541118</v>
      </c>
      <c r="T2250" s="72">
        <f t="shared" si="605"/>
        <v>216911.64371871506</v>
      </c>
      <c r="U2250" s="7">
        <f t="shared" si="606"/>
        <v>12.634238721962479</v>
      </c>
      <c r="V2250" s="7">
        <f t="shared" si="606"/>
        <v>12.287245377802494</v>
      </c>
      <c r="W2250" s="69">
        <f t="shared" si="599"/>
        <v>4242</v>
      </c>
      <c r="X2250" s="64">
        <f t="shared" si="614"/>
        <v>4661.4002460951615</v>
      </c>
      <c r="Y2250" s="7">
        <f t="shared" si="614"/>
        <v>18317.544629362932</v>
      </c>
      <c r="Z2250" s="7">
        <f t="shared" si="614"/>
        <v>17328.271388638892</v>
      </c>
      <c r="AA2250" s="7" t="str">
        <f t="shared" si="613"/>
        <v/>
      </c>
      <c r="AB2250" s="7" t="str">
        <f t="shared" si="613"/>
        <v/>
      </c>
      <c r="AC2250" s="7" t="str">
        <f t="shared" si="613"/>
        <v/>
      </c>
      <c r="AD2250" s="7" t="str">
        <f t="shared" si="597"/>
        <v/>
      </c>
      <c r="AE2250" s="7" t="str">
        <f t="shared" si="597"/>
        <v/>
      </c>
      <c r="AF2250" s="7" t="str">
        <f t="shared" si="597"/>
        <v/>
      </c>
      <c r="AG2250" s="7" t="str">
        <f t="shared" si="597"/>
        <v/>
      </c>
      <c r="AH2250" s="7" t="str">
        <f t="shared" si="597"/>
        <v/>
      </c>
      <c r="AI2250" s="7">
        <f t="shared" si="597"/>
        <v>21329.913857394164</v>
      </c>
      <c r="AJ2250" s="69">
        <f t="shared" si="610"/>
        <v>61637.130121491151</v>
      </c>
      <c r="AK2250" s="11">
        <f t="shared" si="600"/>
        <v>11.029019729646254</v>
      </c>
    </row>
    <row r="2251" spans="1:37" hidden="1">
      <c r="A2251" s="8">
        <v>2248</v>
      </c>
      <c r="B2251" s="8"/>
      <c r="C2251">
        <f>②MSY管理基準値計算!C2251</f>
        <v>9.1039621197797654E-2</v>
      </c>
      <c r="D2251" s="69">
        <f t="shared" si="601"/>
        <v>4243</v>
      </c>
      <c r="E2251" s="5">
        <f>IF(①再生産関数フィット!$B$2="HS",$W$2*(T2251+SQRT($W$3^2+(($W$4^2))/4)-SQRT((T2251-$W$3)^2+(($W$4^2))/4)),IF(①再生産関数フィット!$B$2="BH",$W$2*T2251/(1+$W$3*T2251),$W$2*T2251*EXP(-$W$3*T2251)))</f>
        <v>1486.176703851655</v>
      </c>
      <c r="F2251" s="5">
        <f t="shared" ca="1" si="602"/>
        <v>173108.0376172649</v>
      </c>
      <c r="G2251" s="76">
        <f t="shared" si="603"/>
        <v>1627.8277752744741</v>
      </c>
      <c r="H2251" s="77">
        <f t="shared" si="612"/>
        <v>597.39921314385833</v>
      </c>
      <c r="I2251" s="77">
        <f t="shared" si="612"/>
        <v>398.28794953696251</v>
      </c>
      <c r="J2251" s="77" t="str">
        <f t="shared" si="612"/>
        <v/>
      </c>
      <c r="K2251" s="77" t="str">
        <f t="shared" si="612"/>
        <v/>
      </c>
      <c r="L2251" s="77" t="str">
        <f t="shared" si="612"/>
        <v/>
      </c>
      <c r="M2251" s="77" t="str">
        <f t="shared" si="612"/>
        <v/>
      </c>
      <c r="N2251" s="77" t="str">
        <f t="shared" si="612"/>
        <v/>
      </c>
      <c r="O2251" s="77" t="str">
        <f t="shared" si="612"/>
        <v/>
      </c>
      <c r="P2251" s="77" t="str">
        <f t="shared" si="612"/>
        <v/>
      </c>
      <c r="Q2251" s="77" t="str">
        <f t="shared" si="612"/>
        <v/>
      </c>
      <c r="R2251" s="98">
        <f t="shared" si="607"/>
        <v>253.0566764310459</v>
      </c>
      <c r="S2251" s="74">
        <f t="shared" si="598"/>
        <v>312620.79776266363</v>
      </c>
      <c r="T2251" s="72">
        <f t="shared" si="605"/>
        <v>217637.72609449175</v>
      </c>
      <c r="U2251" s="7">
        <f t="shared" si="606"/>
        <v>12.652746226306816</v>
      </c>
      <c r="V2251" s="7">
        <f t="shared" si="606"/>
        <v>12.290587152532469</v>
      </c>
      <c r="W2251" s="69">
        <f t="shared" si="599"/>
        <v>4243</v>
      </c>
      <c r="X2251" s="64">
        <f t="shared" si="614"/>
        <v>6687.9069690365623</v>
      </c>
      <c r="Y2251" s="7">
        <f t="shared" si="614"/>
        <v>12269.629475849863</v>
      </c>
      <c r="Z2251" s="7">
        <f t="shared" si="614"/>
        <v>20551.104784036739</v>
      </c>
      <c r="AA2251" s="7" t="str">
        <f t="shared" si="613"/>
        <v/>
      </c>
      <c r="AB2251" s="7" t="str">
        <f t="shared" si="613"/>
        <v/>
      </c>
      <c r="AC2251" s="7" t="str">
        <f t="shared" si="613"/>
        <v/>
      </c>
      <c r="AD2251" s="7" t="str">
        <f t="shared" si="597"/>
        <v/>
      </c>
      <c r="AE2251" s="7" t="str">
        <f t="shared" si="597"/>
        <v/>
      </c>
      <c r="AF2251" s="7" t="str">
        <f t="shared" si="597"/>
        <v/>
      </c>
      <c r="AG2251" s="7" t="str">
        <f t="shared" si="597"/>
        <v/>
      </c>
      <c r="AH2251" s="7" t="str">
        <f t="shared" si="597"/>
        <v/>
      </c>
      <c r="AI2251" s="7">
        <f t="shared" si="597"/>
        <v>21573.050857329115</v>
      </c>
      <c r="AJ2251" s="69">
        <f t="shared" si="610"/>
        <v>61081.692086252282</v>
      </c>
      <c r="AK2251" s="11">
        <f t="shared" si="600"/>
        <v>11.019967461736218</v>
      </c>
    </row>
    <row r="2252" spans="1:37" hidden="1">
      <c r="A2252" s="8">
        <v>2249</v>
      </c>
      <c r="B2252" s="8"/>
      <c r="C2252">
        <f>②MSY管理基準値計算!C2252</f>
        <v>0.37133353685571635</v>
      </c>
      <c r="D2252" s="69">
        <f t="shared" si="601"/>
        <v>4244</v>
      </c>
      <c r="E2252" s="5">
        <f>IF(①再生産関数フィット!$B$2="HS",$W$2*(T2252+SQRT($W$3^2+(($W$4^2))/4)-SQRT((T2252-$W$3)^2+(($W$4^2))/4)),IF(①再生産関数フィット!$B$2="BH",$W$2*T2252/(1+$W$3*T2252),$W$2*T2252*EXP(-$W$3*T2252)))</f>
        <v>1486.1767038516541</v>
      </c>
      <c r="F2252" s="5">
        <f t="shared" ca="1" si="602"/>
        <v>199233.3322856024</v>
      </c>
      <c r="G2252" s="76">
        <f t="shared" si="603"/>
        <v>2154.4605954710141</v>
      </c>
      <c r="H2252" s="77">
        <f t="shared" si="612"/>
        <v>857.11377482091552</v>
      </c>
      <c r="I2252" s="77">
        <f t="shared" si="612"/>
        <v>266.78496842207386</v>
      </c>
      <c r="J2252" s="77" t="str">
        <f t="shared" si="612"/>
        <v/>
      </c>
      <c r="K2252" s="77" t="str">
        <f t="shared" si="612"/>
        <v/>
      </c>
      <c r="L2252" s="77" t="str">
        <f t="shared" si="612"/>
        <v/>
      </c>
      <c r="M2252" s="77" t="str">
        <f t="shared" si="612"/>
        <v/>
      </c>
      <c r="N2252" s="77" t="str">
        <f t="shared" si="612"/>
        <v/>
      </c>
      <c r="O2252" s="77" t="str">
        <f t="shared" si="612"/>
        <v/>
      </c>
      <c r="P2252" s="77" t="str">
        <f t="shared" si="612"/>
        <v/>
      </c>
      <c r="Q2252" s="77" t="str">
        <f t="shared" si="612"/>
        <v/>
      </c>
      <c r="R2252" s="98">
        <f t="shared" si="607"/>
        <v>281.25914339170311</v>
      </c>
      <c r="S2252" s="74">
        <f t="shared" si="598"/>
        <v>340128.81852685631</v>
      </c>
      <c r="T2252" s="72">
        <f t="shared" si="605"/>
        <v>211094.70596696995</v>
      </c>
      <c r="U2252" s="7">
        <f t="shared" si="606"/>
        <v>12.737079702856356</v>
      </c>
      <c r="V2252" s="7">
        <f t="shared" si="606"/>
        <v>12.260062155203471</v>
      </c>
      <c r="W2252" s="69">
        <f t="shared" si="599"/>
        <v>4244</v>
      </c>
      <c r="X2252" s="64">
        <f t="shared" si="614"/>
        <v>8851.5703256972174</v>
      </c>
      <c r="Y2252" s="7">
        <f t="shared" si="614"/>
        <v>17603.753410313246</v>
      </c>
      <c r="Z2252" s="7">
        <f t="shared" si="614"/>
        <v>13765.733678917535</v>
      </c>
      <c r="AA2252" s="7" t="str">
        <f t="shared" si="613"/>
        <v/>
      </c>
      <c r="AB2252" s="7" t="str">
        <f t="shared" si="613"/>
        <v/>
      </c>
      <c r="AC2252" s="7" t="str">
        <f t="shared" si="613"/>
        <v/>
      </c>
      <c r="AD2252" s="7" t="str">
        <f t="shared" si="597"/>
        <v/>
      </c>
      <c r="AE2252" s="7" t="str">
        <f t="shared" si="597"/>
        <v/>
      </c>
      <c r="AF2252" s="7" t="str">
        <f t="shared" si="597"/>
        <v/>
      </c>
      <c r="AG2252" s="7" t="str">
        <f t="shared" si="597"/>
        <v/>
      </c>
      <c r="AH2252" s="7" t="str">
        <f t="shared" si="597"/>
        <v/>
      </c>
      <c r="AI2252" s="7">
        <f t="shared" si="597"/>
        <v>23977.307732212183</v>
      </c>
      <c r="AJ2252" s="69">
        <f t="shared" si="610"/>
        <v>64198.365147140183</v>
      </c>
      <c r="AK2252" s="11">
        <f t="shared" si="600"/>
        <v>11.069733024355997</v>
      </c>
    </row>
    <row r="2253" spans="1:37" hidden="1">
      <c r="A2253" s="8">
        <v>2250</v>
      </c>
      <c r="B2253" s="8"/>
      <c r="C2253">
        <f>②MSY管理基準値計算!C2253</f>
        <v>0.10970643263149735</v>
      </c>
      <c r="D2253" s="69">
        <f t="shared" si="601"/>
        <v>4245</v>
      </c>
      <c r="E2253" s="5">
        <f>IF(①再生産関数フィット!$B$2="HS",$W$2*(T2253+SQRT($W$3^2+(($W$4^2))/4)-SQRT((T2253-$W$3)^2+(($W$4^2))/4)),IF(①再生産関数フィット!$B$2="BH",$W$2*T2253/(1+$W$3*T2253),$W$2*T2253*EXP(-$W$3*T2253)))</f>
        <v>1486.1767038516541</v>
      </c>
      <c r="F2253" s="5">
        <f t="shared" ca="1" si="602"/>
        <v>216911.64371871506</v>
      </c>
      <c r="G2253" s="76">
        <f t="shared" si="603"/>
        <v>1658.4995105262512</v>
      </c>
      <c r="H2253" s="77">
        <f t="shared" si="612"/>
        <v>1134.406158769292</v>
      </c>
      <c r="I2253" s="77">
        <f t="shared" si="612"/>
        <v>382.76761388143672</v>
      </c>
      <c r="J2253" s="77" t="str">
        <f t="shared" si="612"/>
        <v/>
      </c>
      <c r="K2253" s="77" t="str">
        <f t="shared" si="612"/>
        <v/>
      </c>
      <c r="L2253" s="77" t="str">
        <f t="shared" si="612"/>
        <v/>
      </c>
      <c r="M2253" s="77" t="str">
        <f t="shared" si="612"/>
        <v/>
      </c>
      <c r="N2253" s="77" t="str">
        <f t="shared" si="612"/>
        <v/>
      </c>
      <c r="O2253" s="77" t="str">
        <f t="shared" si="612"/>
        <v/>
      </c>
      <c r="P2253" s="77" t="str">
        <f t="shared" si="612"/>
        <v/>
      </c>
      <c r="Q2253" s="77" t="str">
        <f t="shared" si="612"/>
        <v/>
      </c>
      <c r="R2253" s="98">
        <f t="shared" si="607"/>
        <v>236.65262793951501</v>
      </c>
      <c r="S2253" s="74">
        <f t="shared" si="598"/>
        <v>357745.14610772539</v>
      </c>
      <c r="T2253" s="72">
        <f t="shared" si="605"/>
        <v>234684.85774821078</v>
      </c>
      <c r="U2253" s="7">
        <f t="shared" si="606"/>
        <v>12.787576129493601</v>
      </c>
      <c r="V2253" s="7">
        <f t="shared" si="606"/>
        <v>12.365998862281041</v>
      </c>
      <c r="W2253" s="69">
        <f t="shared" si="599"/>
        <v>4245</v>
      </c>
      <c r="X2253" s="64">
        <f t="shared" si="614"/>
        <v>6813.9213515520678</v>
      </c>
      <c r="Y2253" s="7">
        <f t="shared" si="614"/>
        <v>23298.897850857367</v>
      </c>
      <c r="Z2253" s="7">
        <f t="shared" si="614"/>
        <v>19750.277029365916</v>
      </c>
      <c r="AA2253" s="7" t="str">
        <f t="shared" si="613"/>
        <v/>
      </c>
      <c r="AB2253" s="7" t="str">
        <f t="shared" si="613"/>
        <v/>
      </c>
      <c r="AC2253" s="7" t="str">
        <f t="shared" si="613"/>
        <v/>
      </c>
      <c r="AD2253" s="7" t="str">
        <f t="shared" si="613"/>
        <v/>
      </c>
      <c r="AE2253" s="7" t="str">
        <f t="shared" si="613"/>
        <v/>
      </c>
      <c r="AF2253" s="7" t="str">
        <f t="shared" si="613"/>
        <v/>
      </c>
      <c r="AG2253" s="7" t="str">
        <f t="shared" si="613"/>
        <v/>
      </c>
      <c r="AH2253" s="7" t="str">
        <f t="shared" si="613"/>
        <v/>
      </c>
      <c r="AI2253" s="7">
        <f t="shared" si="613"/>
        <v>20174.607720539097</v>
      </c>
      <c r="AJ2253" s="69">
        <f t="shared" si="610"/>
        <v>70037.703952314449</v>
      </c>
      <c r="AK2253" s="11">
        <f t="shared" si="600"/>
        <v>11.156789003913769</v>
      </c>
    </row>
    <row r="2254" spans="1:37" hidden="1">
      <c r="A2254" s="8">
        <v>2251</v>
      </c>
      <c r="B2254" s="8"/>
      <c r="C2254">
        <f>②MSY管理基準値計算!C2254</f>
        <v>-1.0649224161288804E-2</v>
      </c>
      <c r="D2254" s="69">
        <f t="shared" si="601"/>
        <v>4246</v>
      </c>
      <c r="E2254" s="5">
        <f>IF(①再生産関数フィット!$B$2="HS",$W$2*(T2254+SQRT($W$3^2+(($W$4^2))/4)-SQRT((T2254-$W$3)^2+(($W$4^2))/4)),IF(①再生産関数フィット!$B$2="BH",$W$2*T2254/(1+$W$3*T2254),$W$2*T2254*EXP(-$W$3*T2254)))</f>
        <v>1486.176703851655</v>
      </c>
      <c r="F2254" s="5">
        <f t="shared" ca="1" si="602"/>
        <v>217637.72609449175</v>
      </c>
      <c r="G2254" s="76">
        <f t="shared" si="603"/>
        <v>1470.4340473039508</v>
      </c>
      <c r="H2254" s="77">
        <f t="shared" si="612"/>
        <v>873.26362014317374</v>
      </c>
      <c r="I2254" s="77">
        <f t="shared" si="612"/>
        <v>506.60011695092913</v>
      </c>
      <c r="J2254" s="77" t="str">
        <f t="shared" si="612"/>
        <v/>
      </c>
      <c r="K2254" s="77" t="str">
        <f t="shared" si="612"/>
        <v/>
      </c>
      <c r="L2254" s="77" t="str">
        <f t="shared" si="612"/>
        <v/>
      </c>
      <c r="M2254" s="77" t="str">
        <f t="shared" si="612"/>
        <v/>
      </c>
      <c r="N2254" s="77" t="str">
        <f t="shared" si="612"/>
        <v/>
      </c>
      <c r="O2254" s="77" t="str">
        <f t="shared" si="612"/>
        <v/>
      </c>
      <c r="P2254" s="77" t="str">
        <f t="shared" si="612"/>
        <v/>
      </c>
      <c r="Q2254" s="77" t="str">
        <f t="shared" si="612"/>
        <v/>
      </c>
      <c r="R2254" s="98">
        <f t="shared" si="607"/>
        <v>267.47377604463321</v>
      </c>
      <c r="S2254" s="74">
        <f t="shared" si="598"/>
        <v>364301.78570214973</v>
      </c>
      <c r="T2254" s="72">
        <f t="shared" si="605"/>
        <v>261821.242802833</v>
      </c>
      <c r="U2254" s="7">
        <f t="shared" si="606"/>
        <v>12.805737884719887</v>
      </c>
      <c r="V2254" s="7">
        <f t="shared" si="606"/>
        <v>12.475417270506236</v>
      </c>
      <c r="W2254" s="69">
        <f t="shared" si="599"/>
        <v>4246</v>
      </c>
      <c r="X2254" s="64">
        <f t="shared" si="614"/>
        <v>6041.2571046187986</v>
      </c>
      <c r="Y2254" s="7">
        <f t="shared" si="614"/>
        <v>17935.445541532506</v>
      </c>
      <c r="Z2254" s="7">
        <f t="shared" si="614"/>
        <v>26139.862125297906</v>
      </c>
      <c r="AA2254" s="7" t="str">
        <f t="shared" si="613"/>
        <v/>
      </c>
      <c r="AB2254" s="7" t="str">
        <f t="shared" si="613"/>
        <v/>
      </c>
      <c r="AC2254" s="7" t="str">
        <f t="shared" si="613"/>
        <v/>
      </c>
      <c r="AD2254" s="7" t="str">
        <f t="shared" si="613"/>
        <v/>
      </c>
      <c r="AE2254" s="7" t="str">
        <f t="shared" si="613"/>
        <v/>
      </c>
      <c r="AF2254" s="7" t="str">
        <f t="shared" si="613"/>
        <v/>
      </c>
      <c r="AG2254" s="7" t="str">
        <f t="shared" si="613"/>
        <v/>
      </c>
      <c r="AH2254" s="7" t="str">
        <f t="shared" si="613"/>
        <v/>
      </c>
      <c r="AI2254" s="7">
        <f t="shared" si="613"/>
        <v>22802.106844175793</v>
      </c>
      <c r="AJ2254" s="69">
        <f t="shared" si="610"/>
        <v>72918.671615625004</v>
      </c>
      <c r="AK2254" s="11">
        <f t="shared" si="600"/>
        <v>11.197100011616588</v>
      </c>
    </row>
    <row r="2255" spans="1:37" hidden="1">
      <c r="A2255" s="8">
        <v>2252</v>
      </c>
      <c r="B2255" s="8"/>
      <c r="C2255">
        <f>②MSY管理基準値計算!C2255</f>
        <v>-0.24923716999505974</v>
      </c>
      <c r="D2255" s="69">
        <f t="shared" si="601"/>
        <v>4247</v>
      </c>
      <c r="E2255" s="5">
        <f>IF(①再生産関数フィット!$B$2="HS",$W$2*(T2255+SQRT($W$3^2+(($W$4^2))/4)-SQRT((T2255-$W$3)^2+(($W$4^2))/4)),IF(①再生産関数フィット!$B$2="BH",$W$2*T2255/(1+$W$3*T2255),$W$2*T2255*EXP(-$W$3*T2255)))</f>
        <v>1486.1767038516541</v>
      </c>
      <c r="F2255" s="5">
        <f t="shared" ca="1" si="602"/>
        <v>211094.70596696995</v>
      </c>
      <c r="G2255" s="76">
        <f t="shared" si="603"/>
        <v>1158.318844179018</v>
      </c>
      <c r="H2255" s="77">
        <f t="shared" si="612"/>
        <v>774.23993867986258</v>
      </c>
      <c r="I2255" s="77">
        <f t="shared" si="612"/>
        <v>389.97976930368111</v>
      </c>
      <c r="J2255" s="77" t="str">
        <f t="shared" si="612"/>
        <v/>
      </c>
      <c r="K2255" s="77" t="str">
        <f t="shared" si="612"/>
        <v/>
      </c>
      <c r="L2255" s="77" t="str">
        <f t="shared" si="612"/>
        <v/>
      </c>
      <c r="M2255" s="77" t="str">
        <f t="shared" si="612"/>
        <v/>
      </c>
      <c r="N2255" s="77" t="str">
        <f t="shared" si="612"/>
        <v/>
      </c>
      <c r="O2255" s="77" t="str">
        <f t="shared" si="612"/>
        <v/>
      </c>
      <c r="P2255" s="77" t="str">
        <f t="shared" si="612"/>
        <v/>
      </c>
      <c r="Q2255" s="77" t="str">
        <f t="shared" si="612"/>
        <v/>
      </c>
      <c r="R2255" s="98">
        <f t="shared" si="607"/>
        <v>334.25524888955795</v>
      </c>
      <c r="S2255" s="74">
        <f t="shared" si="598"/>
        <v>340469.08915302565</v>
      </c>
      <c r="T2255" s="72">
        <f t="shared" si="605"/>
        <v>255424.33845187182</v>
      </c>
      <c r="U2255" s="7">
        <f t="shared" si="606"/>
        <v>12.738079619696185</v>
      </c>
      <c r="V2255" s="7">
        <f t="shared" si="606"/>
        <v>12.450681513466535</v>
      </c>
      <c r="W2255" s="69">
        <f t="shared" si="599"/>
        <v>4247</v>
      </c>
      <c r="X2255" s="64">
        <f t="shared" si="614"/>
        <v>4758.9362879896953</v>
      </c>
      <c r="Y2255" s="7">
        <f t="shared" si="614"/>
        <v>15901.656654373672</v>
      </c>
      <c r="Z2255" s="7">
        <f t="shared" si="614"/>
        <v>20122.414228027377</v>
      </c>
      <c r="AA2255" s="7" t="str">
        <f t="shared" si="613"/>
        <v/>
      </c>
      <c r="AB2255" s="7" t="str">
        <f t="shared" si="613"/>
        <v/>
      </c>
      <c r="AC2255" s="7" t="str">
        <f t="shared" si="613"/>
        <v/>
      </c>
      <c r="AD2255" s="7" t="str">
        <f t="shared" si="613"/>
        <v/>
      </c>
      <c r="AE2255" s="7" t="str">
        <f t="shared" si="613"/>
        <v/>
      </c>
      <c r="AF2255" s="7" t="str">
        <f t="shared" si="613"/>
        <v/>
      </c>
      <c r="AG2255" s="7" t="str">
        <f t="shared" si="613"/>
        <v/>
      </c>
      <c r="AH2255" s="7" t="str">
        <f t="shared" si="613"/>
        <v/>
      </c>
      <c r="AI2255" s="7">
        <f t="shared" si="613"/>
        <v>28495.219273886647</v>
      </c>
      <c r="AJ2255" s="69">
        <f t="shared" si="610"/>
        <v>69278.226444277389</v>
      </c>
      <c r="AK2255" s="11">
        <f t="shared" si="600"/>
        <v>11.145885943085849</v>
      </c>
    </row>
    <row r="2256" spans="1:37" hidden="1">
      <c r="A2256" s="8">
        <v>2253</v>
      </c>
      <c r="B2256" s="8"/>
      <c r="C2256">
        <f>②MSY管理基準値計算!C2256</f>
        <v>0.15622915574376298</v>
      </c>
      <c r="D2256" s="69">
        <f t="shared" si="601"/>
        <v>4248</v>
      </c>
      <c r="E2256" s="5">
        <f>IF(①再生産関数フィット!$B$2="HS",$W$2*(T2256+SQRT($W$3^2+(($W$4^2))/4)-SQRT((T2256-$W$3)^2+(($W$4^2))/4)),IF(①再生産関数フィット!$B$2="BH",$W$2*T2256/(1+$W$3*T2256),$W$2*T2256*EXP(-$W$3*T2256)))</f>
        <v>1486.1767038516541</v>
      </c>
      <c r="F2256" s="5">
        <f t="shared" ca="1" si="602"/>
        <v>234684.85774821078</v>
      </c>
      <c r="G2256" s="76">
        <f t="shared" si="603"/>
        <v>1737.4803818766209</v>
      </c>
      <c r="H2256" s="77">
        <f t="shared" si="612"/>
        <v>609.89931002564231</v>
      </c>
      <c r="I2256" s="77">
        <f t="shared" si="612"/>
        <v>345.75803423777757</v>
      </c>
      <c r="J2256" s="77" t="str">
        <f t="shared" si="612"/>
        <v/>
      </c>
      <c r="K2256" s="77" t="str">
        <f t="shared" si="612"/>
        <v/>
      </c>
      <c r="L2256" s="77" t="str">
        <f t="shared" si="612"/>
        <v/>
      </c>
      <c r="M2256" s="77" t="str">
        <f t="shared" si="612"/>
        <v/>
      </c>
      <c r="N2256" s="77" t="str">
        <f t="shared" si="612"/>
        <v/>
      </c>
      <c r="O2256" s="77" t="str">
        <f t="shared" si="612"/>
        <v/>
      </c>
      <c r="P2256" s="77" t="str">
        <f t="shared" si="612"/>
        <v/>
      </c>
      <c r="Q2256" s="77" t="str">
        <f t="shared" si="612"/>
        <v/>
      </c>
      <c r="R2256" s="98">
        <f t="shared" si="607"/>
        <v>312.73416976239821</v>
      </c>
      <c r="S2256" s="74">
        <f t="shared" si="598"/>
        <v>328852.47866202926</v>
      </c>
      <c r="T2256" s="72">
        <f t="shared" si="605"/>
        <v>228858.29788568226</v>
      </c>
      <c r="U2256" s="7">
        <f t="shared" si="606"/>
        <v>12.70336453606472</v>
      </c>
      <c r="V2256" s="7">
        <f t="shared" si="606"/>
        <v>12.340858304483575</v>
      </c>
      <c r="W2256" s="69">
        <f t="shared" si="599"/>
        <v>4248</v>
      </c>
      <c r="X2256" s="64">
        <f t="shared" si="614"/>
        <v>7138.4131239299259</v>
      </c>
      <c r="Y2256" s="7">
        <f t="shared" si="614"/>
        <v>12526.361580240469</v>
      </c>
      <c r="Z2256" s="7">
        <f t="shared" si="614"/>
        <v>17840.634143724437</v>
      </c>
      <c r="AA2256" s="7" t="str">
        <f t="shared" si="613"/>
        <v/>
      </c>
      <c r="AB2256" s="7" t="str">
        <f t="shared" si="613"/>
        <v/>
      </c>
      <c r="AC2256" s="7" t="str">
        <f t="shared" si="613"/>
        <v/>
      </c>
      <c r="AD2256" s="7" t="str">
        <f t="shared" si="613"/>
        <v/>
      </c>
      <c r="AE2256" s="7" t="str">
        <f t="shared" si="613"/>
        <v/>
      </c>
      <c r="AF2256" s="7" t="str">
        <f t="shared" si="613"/>
        <v/>
      </c>
      <c r="AG2256" s="7" t="str">
        <f t="shared" si="613"/>
        <v/>
      </c>
      <c r="AH2256" s="7" t="str">
        <f t="shared" si="613"/>
        <v/>
      </c>
      <c r="AI2256" s="7">
        <f t="shared" si="613"/>
        <v>26660.549898382815</v>
      </c>
      <c r="AJ2256" s="69">
        <f t="shared" si="610"/>
        <v>64165.958746277647</v>
      </c>
      <c r="AK2256" s="11">
        <f t="shared" si="600"/>
        <v>11.069228111455464</v>
      </c>
    </row>
    <row r="2257" spans="1:37" hidden="1">
      <c r="A2257" s="8">
        <v>2254</v>
      </c>
      <c r="B2257" s="8"/>
      <c r="C2257">
        <f>②MSY管理基準値計算!C2257</f>
        <v>-0.16307612006377117</v>
      </c>
      <c r="D2257" s="69">
        <f t="shared" si="601"/>
        <v>4249</v>
      </c>
      <c r="E2257" s="5">
        <f>IF(①再生産関数フィット!$B$2="HS",$W$2*(T2257+SQRT($W$3^2+(($W$4^2))/4)-SQRT((T2257-$W$3)^2+(($W$4^2))/4)),IF(①再生産関数フィット!$B$2="BH",$W$2*T2257/(1+$W$3*T2257),$W$2*T2257*EXP(-$W$3*T2257)))</f>
        <v>1486.1767038516541</v>
      </c>
      <c r="F2257" s="5">
        <f t="shared" ca="1" si="602"/>
        <v>261821.242802833</v>
      </c>
      <c r="G2257" s="76">
        <f t="shared" si="603"/>
        <v>1262.5465232396855</v>
      </c>
      <c r="H2257" s="77">
        <f t="shared" si="612"/>
        <v>914.85007898728952</v>
      </c>
      <c r="I2257" s="77">
        <f t="shared" si="612"/>
        <v>272.36722879086437</v>
      </c>
      <c r="J2257" s="77" t="str">
        <f t="shared" si="612"/>
        <v/>
      </c>
      <c r="K2257" s="77" t="str">
        <f t="shared" si="612"/>
        <v/>
      </c>
      <c r="L2257" s="77" t="str">
        <f t="shared" si="612"/>
        <v/>
      </c>
      <c r="M2257" s="77" t="str">
        <f t="shared" si="612"/>
        <v/>
      </c>
      <c r="N2257" s="77" t="str">
        <f t="shared" si="612"/>
        <v/>
      </c>
      <c r="O2257" s="77" t="str">
        <f t="shared" si="612"/>
        <v/>
      </c>
      <c r="P2257" s="77" t="str">
        <f t="shared" si="612"/>
        <v/>
      </c>
      <c r="Q2257" s="77" t="str">
        <f t="shared" si="612"/>
        <v/>
      </c>
      <c r="R2257" s="98">
        <f t="shared" si="607"/>
        <v>284.34556123335653</v>
      </c>
      <c r="S2257" s="74">
        <f t="shared" si="598"/>
        <v>312682.64471889066</v>
      </c>
      <c r="T2257" s="72">
        <f t="shared" si="605"/>
        <v>216438.27983993874</v>
      </c>
      <c r="U2257" s="7">
        <f t="shared" si="606"/>
        <v>12.652944040527007</v>
      </c>
      <c r="V2257" s="7">
        <f t="shared" si="606"/>
        <v>12.285060704210483</v>
      </c>
      <c r="W2257" s="69">
        <f t="shared" si="599"/>
        <v>4249</v>
      </c>
      <c r="X2257" s="64">
        <f t="shared" si="614"/>
        <v>5187.1542062143726</v>
      </c>
      <c r="Y2257" s="7">
        <f t="shared" si="614"/>
        <v>18789.565249097483</v>
      </c>
      <c r="Z2257" s="7">
        <f t="shared" si="614"/>
        <v>14053.770557522979</v>
      </c>
      <c r="AA2257" s="7" t="str">
        <f t="shared" si="613"/>
        <v/>
      </c>
      <c r="AB2257" s="7" t="str">
        <f t="shared" si="613"/>
        <v/>
      </c>
      <c r="AC2257" s="7" t="str">
        <f t="shared" si="613"/>
        <v/>
      </c>
      <c r="AD2257" s="7" t="str">
        <f t="shared" si="613"/>
        <v/>
      </c>
      <c r="AE2257" s="7" t="str">
        <f t="shared" si="613"/>
        <v/>
      </c>
      <c r="AF2257" s="7" t="str">
        <f t="shared" si="613"/>
        <v/>
      </c>
      <c r="AG2257" s="7" t="str">
        <f t="shared" si="613"/>
        <v/>
      </c>
      <c r="AH2257" s="7" t="str">
        <f t="shared" si="613"/>
        <v/>
      </c>
      <c r="AI2257" s="7">
        <f t="shared" si="613"/>
        <v>24240.424477456803</v>
      </c>
      <c r="AJ2257" s="69">
        <f t="shared" si="610"/>
        <v>62270.91449029163</v>
      </c>
      <c r="AK2257" s="11">
        <f t="shared" si="600"/>
        <v>11.039249733647397</v>
      </c>
    </row>
    <row r="2258" spans="1:37" hidden="1">
      <c r="A2258" s="8">
        <v>2255</v>
      </c>
      <c r="B2258" s="8"/>
      <c r="C2258">
        <f>②MSY管理基準値計算!C2258</f>
        <v>0.24224700612381134</v>
      </c>
      <c r="D2258" s="69">
        <f t="shared" si="601"/>
        <v>4250</v>
      </c>
      <c r="E2258" s="5">
        <f>IF(①再生産関数フィット!$B$2="HS",$W$2*(T2258+SQRT($W$3^2+(($W$4^2))/4)-SQRT((T2258-$W$3)^2+(($W$4^2))/4)),IF(①再生産関数フィット!$B$2="BH",$W$2*T2258/(1+$W$3*T2258),$W$2*T2258*EXP(-$W$3*T2258)))</f>
        <v>1486.1767038516541</v>
      </c>
      <c r="F2258" s="5">
        <f t="shared" ca="1" si="602"/>
        <v>255424.33845187182</v>
      </c>
      <c r="G2258" s="76">
        <f t="shared" si="603"/>
        <v>1893.5509157769652</v>
      </c>
      <c r="H2258" s="77">
        <f t="shared" si="612"/>
        <v>664.77918171566091</v>
      </c>
      <c r="I2258" s="77">
        <f t="shared" si="612"/>
        <v>408.55134065063169</v>
      </c>
      <c r="J2258" s="77" t="str">
        <f t="shared" si="612"/>
        <v/>
      </c>
      <c r="K2258" s="77" t="str">
        <f t="shared" si="612"/>
        <v/>
      </c>
      <c r="L2258" s="77" t="str">
        <f t="shared" si="612"/>
        <v/>
      </c>
      <c r="M2258" s="77" t="str">
        <f t="shared" si="612"/>
        <v/>
      </c>
      <c r="N2258" s="77" t="str">
        <f t="shared" si="612"/>
        <v/>
      </c>
      <c r="O2258" s="77" t="str">
        <f t="shared" si="612"/>
        <v/>
      </c>
      <c r="P2258" s="77" t="str">
        <f t="shared" si="612"/>
        <v/>
      </c>
      <c r="Q2258" s="77" t="str">
        <f t="shared" si="612"/>
        <v/>
      </c>
      <c r="R2258" s="98">
        <f t="shared" si="607"/>
        <v>240.39587676755943</v>
      </c>
      <c r="S2258" s="74">
        <f t="shared" si="598"/>
        <v>327537.19632396259</v>
      </c>
      <c r="T2258" s="72">
        <f t="shared" si="605"/>
        <v>218556.20060710091</v>
      </c>
      <c r="U2258" s="7">
        <f t="shared" si="606"/>
        <v>12.699356904169832</v>
      </c>
      <c r="V2258" s="7">
        <f t="shared" si="606"/>
        <v>12.29479847146118</v>
      </c>
      <c r="W2258" s="69">
        <f t="shared" si="599"/>
        <v>4250</v>
      </c>
      <c r="X2258" s="64">
        <f t="shared" si="614"/>
        <v>7779.6266645683836</v>
      </c>
      <c r="Y2258" s="7">
        <f t="shared" si="614"/>
        <v>13653.506840066182</v>
      </c>
      <c r="Z2258" s="7">
        <f t="shared" si="614"/>
        <v>21080.681504752945</v>
      </c>
      <c r="AA2258" s="7" t="str">
        <f t="shared" si="613"/>
        <v/>
      </c>
      <c r="AB2258" s="7" t="str">
        <f t="shared" si="613"/>
        <v/>
      </c>
      <c r="AC2258" s="7" t="str">
        <f t="shared" si="613"/>
        <v/>
      </c>
      <c r="AD2258" s="7" t="str">
        <f t="shared" si="613"/>
        <v/>
      </c>
      <c r="AE2258" s="7" t="str">
        <f t="shared" si="613"/>
        <v/>
      </c>
      <c r="AF2258" s="7" t="str">
        <f t="shared" si="613"/>
        <v/>
      </c>
      <c r="AG2258" s="7" t="str">
        <f t="shared" si="613"/>
        <v/>
      </c>
      <c r="AH2258" s="7" t="str">
        <f t="shared" si="613"/>
        <v/>
      </c>
      <c r="AI2258" s="7">
        <f t="shared" si="613"/>
        <v>20493.719227407575</v>
      </c>
      <c r="AJ2258" s="69">
        <f t="shared" si="610"/>
        <v>63007.534236795094</v>
      </c>
      <c r="AK2258" s="11">
        <f t="shared" si="600"/>
        <v>11.051009589283469</v>
      </c>
    </row>
    <row r="2259" spans="1:37" hidden="1">
      <c r="A2259" s="8">
        <v>2256</v>
      </c>
      <c r="B2259" s="8"/>
      <c r="C2259">
        <f>②MSY管理基準値計算!C2259</f>
        <v>-0.29760155485711925</v>
      </c>
      <c r="D2259" s="69">
        <f t="shared" si="601"/>
        <v>4251</v>
      </c>
      <c r="E2259" s="5">
        <f>IF(①再生産関数フィット!$B$2="HS",$W$2*(T2259+SQRT($W$3^2+(($W$4^2))/4)-SQRT((T2259-$W$3)^2+(($W$4^2))/4)),IF(①再生産関数フィット!$B$2="BH",$W$2*T2259/(1+$W$3*T2259),$W$2*T2259*EXP(-$W$3*T2259)))</f>
        <v>1486.176703851655</v>
      </c>
      <c r="F2259" s="5">
        <f t="shared" ca="1" si="602"/>
        <v>228858.29788568226</v>
      </c>
      <c r="G2259" s="76">
        <f t="shared" si="603"/>
        <v>1103.6306070321673</v>
      </c>
      <c r="H2259" s="77">
        <f t="shared" si="612"/>
        <v>997.02720268643782</v>
      </c>
      <c r="I2259" s="77">
        <f t="shared" si="612"/>
        <v>296.87533746208118</v>
      </c>
      <c r="J2259" s="77" t="str">
        <f t="shared" si="612"/>
        <v/>
      </c>
      <c r="K2259" s="77" t="str">
        <f t="shared" si="612"/>
        <v/>
      </c>
      <c r="L2259" s="77" t="str">
        <f t="shared" si="612"/>
        <v/>
      </c>
      <c r="M2259" s="77" t="str">
        <f t="shared" si="612"/>
        <v/>
      </c>
      <c r="N2259" s="77" t="str">
        <f t="shared" si="612"/>
        <v/>
      </c>
      <c r="O2259" s="77" t="str">
        <f t="shared" si="612"/>
        <v/>
      </c>
      <c r="P2259" s="77" t="str">
        <f t="shared" si="612"/>
        <v/>
      </c>
      <c r="Q2259" s="77" t="str">
        <f t="shared" si="612"/>
        <v/>
      </c>
      <c r="R2259" s="98">
        <f t="shared" si="607"/>
        <v>280.22391096911355</v>
      </c>
      <c r="S2259" s="74">
        <f t="shared" si="598"/>
        <v>318614.35833447229</v>
      </c>
      <c r="T2259" s="72">
        <f t="shared" si="605"/>
        <v>224617.77391886371</v>
      </c>
      <c r="U2259" s="7">
        <f t="shared" si="606"/>
        <v>12.671736742405789</v>
      </c>
      <c r="V2259" s="7">
        <f t="shared" si="606"/>
        <v>12.322155454036361</v>
      </c>
      <c r="W2259" s="69">
        <f t="shared" si="599"/>
        <v>4251</v>
      </c>
      <c r="X2259" s="64">
        <f t="shared" si="614"/>
        <v>4534.2504533490637</v>
      </c>
      <c r="Y2259" s="7">
        <f t="shared" si="614"/>
        <v>20477.352639833178</v>
      </c>
      <c r="Z2259" s="7">
        <f t="shared" si="614"/>
        <v>15318.354911496745</v>
      </c>
      <c r="AA2259" s="7" t="str">
        <f t="shared" si="613"/>
        <v/>
      </c>
      <c r="AB2259" s="7" t="str">
        <f t="shared" si="613"/>
        <v/>
      </c>
      <c r="AC2259" s="7" t="str">
        <f t="shared" si="613"/>
        <v/>
      </c>
      <c r="AD2259" s="7" t="str">
        <f t="shared" si="613"/>
        <v/>
      </c>
      <c r="AE2259" s="7" t="str">
        <f t="shared" si="613"/>
        <v/>
      </c>
      <c r="AF2259" s="7" t="str">
        <f t="shared" si="613"/>
        <v/>
      </c>
      <c r="AG2259" s="7" t="str">
        <f t="shared" si="613"/>
        <v/>
      </c>
      <c r="AH2259" s="7" t="str">
        <f t="shared" si="613"/>
        <v/>
      </c>
      <c r="AI2259" s="7">
        <f t="shared" si="613"/>
        <v>23889.054294220929</v>
      </c>
      <c r="AJ2259" s="69">
        <f t="shared" si="610"/>
        <v>64219.012298899914</v>
      </c>
      <c r="AK2259" s="11">
        <f t="shared" si="600"/>
        <v>11.07005458756416</v>
      </c>
    </row>
    <row r="2260" spans="1:37" hidden="1">
      <c r="A2260" s="8">
        <v>2257</v>
      </c>
      <c r="B2260" s="8"/>
      <c r="C2260">
        <f>②MSY管理基準値計算!C2260</f>
        <v>-0.22107794639318354</v>
      </c>
      <c r="D2260" s="69">
        <f t="shared" si="601"/>
        <v>4252</v>
      </c>
      <c r="E2260" s="5">
        <f>IF(①再生産関数フィット!$B$2="HS",$W$2*(T2260+SQRT($W$3^2+(($W$4^2))/4)-SQRT((T2260-$W$3)^2+(($W$4^2))/4)),IF(①再生産関数フィット!$B$2="BH",$W$2*T2260/(1+$W$3*T2260),$W$2*T2260*EXP(-$W$3*T2260)))</f>
        <v>1486.1767038516541</v>
      </c>
      <c r="F2260" s="5">
        <f t="shared" ca="1" si="602"/>
        <v>216438.27983993874</v>
      </c>
      <c r="G2260" s="76">
        <f t="shared" si="603"/>
        <v>1191.3997844011872</v>
      </c>
      <c r="H2260" s="77">
        <f t="shared" si="612"/>
        <v>581.10385506952139</v>
      </c>
      <c r="I2260" s="77">
        <f t="shared" si="612"/>
        <v>445.24978428553277</v>
      </c>
      <c r="J2260" s="77" t="str">
        <f t="shared" si="612"/>
        <v/>
      </c>
      <c r="K2260" s="77" t="str">
        <f t="shared" si="612"/>
        <v/>
      </c>
      <c r="L2260" s="77" t="str">
        <f t="shared" si="612"/>
        <v/>
      </c>
      <c r="M2260" s="77" t="str">
        <f t="shared" si="612"/>
        <v/>
      </c>
      <c r="N2260" s="77" t="str">
        <f t="shared" si="612"/>
        <v/>
      </c>
      <c r="O2260" s="77" t="str">
        <f t="shared" si="612"/>
        <v/>
      </c>
      <c r="P2260" s="77" t="str">
        <f t="shared" si="612"/>
        <v/>
      </c>
      <c r="Q2260" s="77" t="str">
        <f t="shared" si="612"/>
        <v/>
      </c>
      <c r="R2260" s="98">
        <f t="shared" si="607"/>
        <v>249.19901661048749</v>
      </c>
      <c r="S2260" s="74">
        <f t="shared" ref="S2260:S2323" si="615">SUMPRODUCT(G2260:R2260,G$3:R$3)</f>
        <v>302869.45358065743</v>
      </c>
      <c r="T2260" s="72">
        <f t="shared" si="605"/>
        <v>226158.26945113385</v>
      </c>
      <c r="U2260" s="7">
        <f t="shared" si="606"/>
        <v>12.621057145382128</v>
      </c>
      <c r="V2260" s="7">
        <f t="shared" si="606"/>
        <v>12.328990340459587</v>
      </c>
      <c r="W2260" s="69">
        <f t="shared" ref="W2260:W2323" si="616">D2260</f>
        <v>4252</v>
      </c>
      <c r="X2260" s="64">
        <f t="shared" si="614"/>
        <v>4894.8488544261672</v>
      </c>
      <c r="Y2260" s="7">
        <f t="shared" si="614"/>
        <v>11934.948744189329</v>
      </c>
      <c r="Z2260" s="7">
        <f t="shared" si="614"/>
        <v>22974.270204658933</v>
      </c>
      <c r="AA2260" s="7" t="str">
        <f t="shared" si="613"/>
        <v/>
      </c>
      <c r="AB2260" s="7" t="str">
        <f t="shared" si="613"/>
        <v/>
      </c>
      <c r="AC2260" s="7" t="str">
        <f t="shared" si="613"/>
        <v/>
      </c>
      <c r="AD2260" s="7" t="str">
        <f t="shared" si="613"/>
        <v/>
      </c>
      <c r="AE2260" s="7" t="str">
        <f t="shared" si="613"/>
        <v/>
      </c>
      <c r="AF2260" s="7" t="str">
        <f t="shared" si="613"/>
        <v/>
      </c>
      <c r="AG2260" s="7" t="str">
        <f t="shared" si="613"/>
        <v/>
      </c>
      <c r="AH2260" s="7" t="str">
        <f t="shared" si="613"/>
        <v/>
      </c>
      <c r="AI2260" s="7">
        <f t="shared" si="613"/>
        <v>21244.185827277801</v>
      </c>
      <c r="AJ2260" s="69">
        <f t="shared" si="610"/>
        <v>61048.253630552237</v>
      </c>
      <c r="AK2260" s="11">
        <f t="shared" ref="AK2260:AK2323" si="617">LN(AJ2260)</f>
        <v>11.019419873569545</v>
      </c>
    </row>
    <row r="2261" spans="1:37" hidden="1">
      <c r="A2261" s="8">
        <v>2258</v>
      </c>
      <c r="B2261" s="8"/>
      <c r="C2261">
        <f>②MSY管理基準値計算!C2261</f>
        <v>0.20623253623624521</v>
      </c>
      <c r="D2261" s="69">
        <f t="shared" ref="D2261:D2324" si="618">D2260+1</f>
        <v>4253</v>
      </c>
      <c r="E2261" s="5">
        <f>IF(①再生産関数フィット!$B$2="HS",$W$2*(T2261+SQRT($W$3^2+(($W$4^2))/4)-SQRT((T2261-$W$3)^2+(($W$4^2))/4)),IF(①再生産関数フィット!$B$2="BH",$W$2*T2261/(1+$W$3*T2261),$W$2*T2261*EXP(-$W$3*T2261)))</f>
        <v>1486.1767038516541</v>
      </c>
      <c r="F2261" s="5">
        <f t="shared" ref="F2261:F2324" ca="1" si="619">INDIRECT("T"&amp;A2261-$G$16)</f>
        <v>218556.20060710091</v>
      </c>
      <c r="G2261" s="76">
        <f t="shared" ref="G2261:G2324" si="620">IF($W$6="対数",EXP(LN(E2261)+C2261),IF(E2261+C2261&lt;0,0.01,E2261+C2261))</f>
        <v>1826.5690806798768</v>
      </c>
      <c r="H2261" s="77">
        <f t="shared" ref="H2261:Q2276" si="621">IF(H$2&lt;&gt;"",G2260*EXP(-G$4-G$6*$S$6),"")</f>
        <v>627.31769419325951</v>
      </c>
      <c r="I2261" s="77">
        <f t="shared" si="621"/>
        <v>259.507830297954</v>
      </c>
      <c r="J2261" s="77" t="str">
        <f t="shared" si="621"/>
        <v/>
      </c>
      <c r="K2261" s="77" t="str">
        <f t="shared" si="621"/>
        <v/>
      </c>
      <c r="L2261" s="77" t="str">
        <f t="shared" si="621"/>
        <v/>
      </c>
      <c r="M2261" s="77" t="str">
        <f t="shared" si="621"/>
        <v/>
      </c>
      <c r="N2261" s="77" t="str">
        <f t="shared" si="621"/>
        <v/>
      </c>
      <c r="O2261" s="77" t="str">
        <f t="shared" si="621"/>
        <v/>
      </c>
      <c r="P2261" s="77" t="str">
        <f t="shared" si="621"/>
        <v/>
      </c>
      <c r="Q2261" s="77" t="str">
        <f t="shared" si="621"/>
        <v/>
      </c>
      <c r="R2261" s="98">
        <f t="shared" si="607"/>
        <v>299.87209087528942</v>
      </c>
      <c r="S2261" s="74">
        <f t="shared" si="615"/>
        <v>309432.72814766044</v>
      </c>
      <c r="T2261" s="72">
        <f t="shared" ref="T2261:T2324" si="622">SUMPRODUCT(H2261:R2261,H$3:R$3,H$5:R$5)</f>
        <v>205004.08021080238</v>
      </c>
      <c r="U2261" s="7">
        <f t="shared" ref="U2261:V2324" si="623">LN(S2261)</f>
        <v>12.642495990931058</v>
      </c>
      <c r="V2261" s="7">
        <f t="shared" si="623"/>
        <v>12.230785161389802</v>
      </c>
      <c r="W2261" s="69">
        <f t="shared" si="616"/>
        <v>4253</v>
      </c>
      <c r="X2261" s="64">
        <f t="shared" si="614"/>
        <v>7504.4327598144591</v>
      </c>
      <c r="Y2261" s="7">
        <f t="shared" si="614"/>
        <v>12884.107481310493</v>
      </c>
      <c r="Z2261" s="7">
        <f t="shared" si="614"/>
        <v>13390.243463131288</v>
      </c>
      <c r="AA2261" s="7" t="str">
        <f t="shared" si="613"/>
        <v/>
      </c>
      <c r="AB2261" s="7" t="str">
        <f t="shared" si="613"/>
        <v/>
      </c>
      <c r="AC2261" s="7" t="str">
        <f t="shared" si="613"/>
        <v/>
      </c>
      <c r="AD2261" s="7" t="str">
        <f t="shared" si="613"/>
        <v/>
      </c>
      <c r="AE2261" s="7" t="str">
        <f t="shared" si="613"/>
        <v/>
      </c>
      <c r="AF2261" s="7" t="str">
        <f t="shared" si="613"/>
        <v/>
      </c>
      <c r="AG2261" s="7" t="str">
        <f t="shared" si="613"/>
        <v/>
      </c>
      <c r="AH2261" s="7" t="str">
        <f t="shared" si="613"/>
        <v/>
      </c>
      <c r="AI2261" s="7">
        <f t="shared" si="613"/>
        <v>25564.059239152237</v>
      </c>
      <c r="AJ2261" s="69">
        <f t="shared" si="610"/>
        <v>59342.842943408476</v>
      </c>
      <c r="AK2261" s="11">
        <f t="shared" si="617"/>
        <v>10.991086802090663</v>
      </c>
    </row>
    <row r="2262" spans="1:37" hidden="1">
      <c r="A2262" s="8">
        <v>2259</v>
      </c>
      <c r="B2262" s="8"/>
      <c r="C2262">
        <f>②MSY管理基準値計算!C2262</f>
        <v>0.32481878102752365</v>
      </c>
      <c r="D2262" s="69">
        <f t="shared" si="618"/>
        <v>4254</v>
      </c>
      <c r="E2262" s="5">
        <f>IF(①再生産関数フィット!$B$2="HS",$W$2*(T2262+SQRT($W$3^2+(($W$4^2))/4)-SQRT((T2262-$W$3)^2+(($W$4^2))/4)),IF(①再生産関数フィット!$B$2="BH",$W$2*T2262/(1+$W$3*T2262),$W$2*T2262*EXP(-$W$3*T2262)))</f>
        <v>1486.176703851655</v>
      </c>
      <c r="F2262" s="5">
        <f t="shared" ca="1" si="619"/>
        <v>224617.77391886371</v>
      </c>
      <c r="G2262" s="76">
        <f t="shared" si="620"/>
        <v>2056.5413853858613</v>
      </c>
      <c r="H2262" s="77">
        <f t="shared" si="621"/>
        <v>961.75869676920877</v>
      </c>
      <c r="I2262" s="77">
        <f t="shared" si="621"/>
        <v>280.14588495223813</v>
      </c>
      <c r="J2262" s="77" t="str">
        <f t="shared" si="621"/>
        <v/>
      </c>
      <c r="K2262" s="77" t="str">
        <f t="shared" si="621"/>
        <v/>
      </c>
      <c r="L2262" s="77" t="str">
        <f t="shared" si="621"/>
        <v/>
      </c>
      <c r="M2262" s="77" t="str">
        <f t="shared" si="621"/>
        <v/>
      </c>
      <c r="N2262" s="77" t="str">
        <f t="shared" si="621"/>
        <v/>
      </c>
      <c r="O2262" s="77" t="str">
        <f t="shared" si="621"/>
        <v/>
      </c>
      <c r="P2262" s="77" t="str">
        <f t="shared" si="621"/>
        <v/>
      </c>
      <c r="Q2262" s="77" t="str">
        <f t="shared" si="621"/>
        <v/>
      </c>
      <c r="R2262" s="98">
        <f t="shared" ref="R2262:R2325" si="624">INDEX(G2261:Q2261,MATCH(MAX(G2261:Q2261)+1,G2261:Q2261,1))*EXP(-INDEX(G$4:Q$4,MATCH(MAX(G$4:Q$4)+1,G$4:Q$4,1))-INDEX(G$6:Q$6,MATCH(MAX(G$6:Q$6)+1,G$6:Q$6,1))*$S$6)+R2261*EXP(-R$4-R$6*$S$6)</f>
        <v>241.54757894238361</v>
      </c>
      <c r="S2262" s="74">
        <f t="shared" si="615"/>
        <v>334659.15862947586</v>
      </c>
      <c r="T2262" s="72">
        <f t="shared" si="622"/>
        <v>204309.56837558097</v>
      </c>
      <c r="U2262" s="7">
        <f t="shared" si="623"/>
        <v>12.720867855939971</v>
      </c>
      <c r="V2262" s="7">
        <f t="shared" si="623"/>
        <v>12.227391614635968</v>
      </c>
      <c r="W2262" s="69">
        <f t="shared" si="616"/>
        <v>4254</v>
      </c>
      <c r="X2262" s="64">
        <f t="shared" si="614"/>
        <v>8449.2706613972732</v>
      </c>
      <c r="Y2262" s="7">
        <f t="shared" si="614"/>
        <v>19752.993634581169</v>
      </c>
      <c r="Z2262" s="7">
        <f t="shared" si="614"/>
        <v>14455.138407183591</v>
      </c>
      <c r="AA2262" s="7" t="str">
        <f t="shared" si="613"/>
        <v/>
      </c>
      <c r="AB2262" s="7" t="str">
        <f t="shared" si="613"/>
        <v/>
      </c>
      <c r="AC2262" s="7" t="str">
        <f t="shared" si="613"/>
        <v/>
      </c>
      <c r="AD2262" s="7" t="str">
        <f t="shared" si="613"/>
        <v/>
      </c>
      <c r="AE2262" s="7" t="str">
        <f t="shared" si="613"/>
        <v/>
      </c>
      <c r="AF2262" s="7" t="str">
        <f t="shared" si="613"/>
        <v/>
      </c>
      <c r="AG2262" s="7" t="str">
        <f t="shared" si="613"/>
        <v/>
      </c>
      <c r="AH2262" s="7" t="str">
        <f t="shared" si="613"/>
        <v/>
      </c>
      <c r="AI2262" s="7">
        <f t="shared" si="613"/>
        <v>20591.901697597204</v>
      </c>
      <c r="AJ2262" s="69">
        <f t="shared" si="610"/>
        <v>63249.30440075924</v>
      </c>
      <c r="AK2262" s="11">
        <f t="shared" si="617"/>
        <v>11.054839408912837</v>
      </c>
    </row>
    <row r="2263" spans="1:37" hidden="1">
      <c r="A2263" s="8">
        <v>2260</v>
      </c>
      <c r="B2263" s="8"/>
      <c r="C2263">
        <f>②MSY管理基準値計算!C2263</f>
        <v>9.2625064229698434E-2</v>
      </c>
      <c r="D2263" s="69">
        <f t="shared" si="618"/>
        <v>4255</v>
      </c>
      <c r="E2263" s="5">
        <f>IF(①再生産関数フィット!$B$2="HS",$W$2*(T2263+SQRT($W$3^2+(($W$4^2))/4)-SQRT((T2263-$W$3)^2+(($W$4^2))/4)),IF(①再生産関数フィット!$B$2="BH",$W$2*T2263/(1+$W$3*T2263),$W$2*T2263*EXP(-$W$3*T2263)))</f>
        <v>1486.1767038516541</v>
      </c>
      <c r="F2263" s="5">
        <f t="shared" ca="1" si="619"/>
        <v>226158.26945113385</v>
      </c>
      <c r="G2263" s="76">
        <f t="shared" si="620"/>
        <v>1630.4106504376007</v>
      </c>
      <c r="H2263" s="77">
        <f t="shared" si="621"/>
        <v>1082.8479380174583</v>
      </c>
      <c r="I2263" s="77">
        <f t="shared" si="621"/>
        <v>429.49966772962779</v>
      </c>
      <c r="J2263" s="77" t="str">
        <f t="shared" si="621"/>
        <v/>
      </c>
      <c r="K2263" s="77" t="str">
        <f t="shared" si="621"/>
        <v/>
      </c>
      <c r="L2263" s="77" t="str">
        <f t="shared" si="621"/>
        <v/>
      </c>
      <c r="M2263" s="77" t="str">
        <f t="shared" si="621"/>
        <v/>
      </c>
      <c r="N2263" s="77" t="str">
        <f t="shared" si="621"/>
        <v/>
      </c>
      <c r="O2263" s="77" t="str">
        <f t="shared" si="621"/>
        <v/>
      </c>
      <c r="P2263" s="77" t="str">
        <f t="shared" si="621"/>
        <v/>
      </c>
      <c r="Q2263" s="77" t="str">
        <f t="shared" si="621"/>
        <v/>
      </c>
      <c r="R2263" s="98">
        <f t="shared" si="624"/>
        <v>225.27407292258607</v>
      </c>
      <c r="S2263" s="74">
        <f t="shared" si="615"/>
        <v>357890.291107647</v>
      </c>
      <c r="T2263" s="72">
        <f t="shared" si="622"/>
        <v>238531.46818927</v>
      </c>
      <c r="U2263" s="7">
        <f t="shared" si="623"/>
        <v>12.787981768997637</v>
      </c>
      <c r="V2263" s="7">
        <f t="shared" si="623"/>
        <v>12.382256522700315</v>
      </c>
      <c r="W2263" s="69">
        <f t="shared" si="616"/>
        <v>4255</v>
      </c>
      <c r="X2263" s="64">
        <f t="shared" si="614"/>
        <v>6698.5186744429966</v>
      </c>
      <c r="Y2263" s="7">
        <f t="shared" si="614"/>
        <v>22239.974017111479</v>
      </c>
      <c r="Z2263" s="7">
        <f t="shared" si="614"/>
        <v>22161.58607480389</v>
      </c>
      <c r="AA2263" s="7" t="str">
        <f t="shared" si="613"/>
        <v/>
      </c>
      <c r="AB2263" s="7" t="str">
        <f t="shared" si="613"/>
        <v/>
      </c>
      <c r="AC2263" s="7" t="str">
        <f t="shared" si="613"/>
        <v/>
      </c>
      <c r="AD2263" s="7" t="str">
        <f t="shared" si="613"/>
        <v/>
      </c>
      <c r="AE2263" s="7" t="str">
        <f t="shared" si="613"/>
        <v/>
      </c>
      <c r="AF2263" s="7" t="str">
        <f t="shared" si="613"/>
        <v/>
      </c>
      <c r="AG2263" s="7" t="str">
        <f t="shared" si="613"/>
        <v/>
      </c>
      <c r="AH2263" s="7" t="str">
        <f t="shared" si="613"/>
        <v/>
      </c>
      <c r="AI2263" s="7">
        <f t="shared" si="613"/>
        <v>19204.587290629544</v>
      </c>
      <c r="AJ2263" s="69">
        <f t="shared" si="610"/>
        <v>70304.666056987902</v>
      </c>
      <c r="AK2263" s="11">
        <f t="shared" si="617"/>
        <v>11.16059344909525</v>
      </c>
    </row>
    <row r="2264" spans="1:37" hidden="1">
      <c r="A2264" s="8">
        <v>2261</v>
      </c>
      <c r="B2264" s="8"/>
      <c r="C2264">
        <f>②MSY管理基準値計算!C2264</f>
        <v>-2.9052742902860314E-2</v>
      </c>
      <c r="D2264" s="69">
        <f t="shared" si="618"/>
        <v>4256</v>
      </c>
      <c r="E2264" s="5">
        <f>IF(①再生産関数フィット!$B$2="HS",$W$2*(T2264+SQRT($W$3^2+(($W$4^2))/4)-SQRT((T2264-$W$3)^2+(($W$4^2))/4)),IF(①再生産関数フィット!$B$2="BH",$W$2*T2264/(1+$W$3*T2264),$W$2*T2264*EXP(-$W$3*T2264)))</f>
        <v>1486.176703851655</v>
      </c>
      <c r="F2264" s="5">
        <f t="shared" ca="1" si="619"/>
        <v>205004.08021080238</v>
      </c>
      <c r="G2264" s="76">
        <f t="shared" si="620"/>
        <v>1443.6203764909458</v>
      </c>
      <c r="H2264" s="77">
        <f t="shared" si="621"/>
        <v>858.47375768555571</v>
      </c>
      <c r="I2264" s="77">
        <f t="shared" si="621"/>
        <v>483.57538241405257</v>
      </c>
      <c r="J2264" s="77" t="str">
        <f t="shared" si="621"/>
        <v/>
      </c>
      <c r="K2264" s="77" t="str">
        <f t="shared" si="621"/>
        <v/>
      </c>
      <c r="L2264" s="77" t="str">
        <f t="shared" si="621"/>
        <v/>
      </c>
      <c r="M2264" s="77" t="str">
        <f t="shared" si="621"/>
        <v/>
      </c>
      <c r="N2264" s="77" t="str">
        <f t="shared" si="621"/>
        <v/>
      </c>
      <c r="O2264" s="77" t="str">
        <f t="shared" si="621"/>
        <v/>
      </c>
      <c r="P2264" s="77" t="str">
        <f t="shared" si="621"/>
        <v/>
      </c>
      <c r="Q2264" s="77" t="str">
        <f t="shared" si="621"/>
        <v/>
      </c>
      <c r="R2264" s="98">
        <f t="shared" si="624"/>
        <v>282.7398800405058</v>
      </c>
      <c r="S2264" s="74">
        <f t="shared" si="615"/>
        <v>362255.68319881771</v>
      </c>
      <c r="T2264" s="72">
        <f t="shared" si="622"/>
        <v>261587.18025490208</v>
      </c>
      <c r="U2264" s="7">
        <f t="shared" si="623"/>
        <v>12.800105548669437</v>
      </c>
      <c r="V2264" s="7">
        <f t="shared" si="623"/>
        <v>12.474522892222577</v>
      </c>
      <c r="W2264" s="69">
        <f t="shared" si="616"/>
        <v>4256</v>
      </c>
      <c r="X2264" s="64">
        <f t="shared" si="614"/>
        <v>5931.093524282106</v>
      </c>
      <c r="Y2264" s="7">
        <f t="shared" si="614"/>
        <v>17631.685294847921</v>
      </c>
      <c r="Z2264" s="7">
        <f t="shared" si="614"/>
        <v>24951.817815541388</v>
      </c>
      <c r="AA2264" s="7" t="str">
        <f t="shared" si="613"/>
        <v/>
      </c>
      <c r="AB2264" s="7" t="str">
        <f t="shared" si="613"/>
        <v/>
      </c>
      <c r="AC2264" s="7" t="str">
        <f t="shared" si="613"/>
        <v/>
      </c>
      <c r="AD2264" s="7" t="str">
        <f t="shared" si="613"/>
        <v/>
      </c>
      <c r="AE2264" s="7" t="str">
        <f t="shared" si="613"/>
        <v/>
      </c>
      <c r="AF2264" s="7" t="str">
        <f t="shared" si="613"/>
        <v/>
      </c>
      <c r="AG2264" s="7" t="str">
        <f t="shared" si="613"/>
        <v/>
      </c>
      <c r="AH2264" s="7" t="str">
        <f t="shared" si="613"/>
        <v/>
      </c>
      <c r="AI2264" s="7">
        <f t="shared" si="613"/>
        <v>24103.540351250136</v>
      </c>
      <c r="AJ2264" s="69">
        <f t="shared" si="610"/>
        <v>72618.136985921548</v>
      </c>
      <c r="AK2264" s="11">
        <f t="shared" si="617"/>
        <v>11.192969990355603</v>
      </c>
    </row>
    <row r="2265" spans="1:37" hidden="1">
      <c r="A2265" s="8">
        <v>2262</v>
      </c>
      <c r="B2265" s="8"/>
      <c r="C2265">
        <f>②MSY管理基準値計算!C2265</f>
        <v>0.2670540682969057</v>
      </c>
      <c r="D2265" s="69">
        <f t="shared" si="618"/>
        <v>4257</v>
      </c>
      <c r="E2265" s="5">
        <f>IF(①再生産関数フィット!$B$2="HS",$W$2*(T2265+SQRT($W$3^2+(($W$4^2))/4)-SQRT((T2265-$W$3)^2+(($W$4^2))/4)),IF(①再生産関数フィット!$B$2="BH",$W$2*T2265/(1+$W$3*T2265),$W$2*T2265*EXP(-$W$3*T2265)))</f>
        <v>1486.176703851655</v>
      </c>
      <c r="F2265" s="5">
        <f t="shared" ca="1" si="619"/>
        <v>204309.56837558097</v>
      </c>
      <c r="G2265" s="76">
        <f t="shared" si="620"/>
        <v>1941.1118353984261</v>
      </c>
      <c r="H2265" s="77">
        <f t="shared" si="621"/>
        <v>760.12151229813742</v>
      </c>
      <c r="I2265" s="77">
        <f t="shared" si="621"/>
        <v>383.37495145004215</v>
      </c>
      <c r="J2265" s="77" t="str">
        <f t="shared" si="621"/>
        <v/>
      </c>
      <c r="K2265" s="77" t="str">
        <f t="shared" si="621"/>
        <v/>
      </c>
      <c r="L2265" s="77" t="str">
        <f t="shared" si="621"/>
        <v/>
      </c>
      <c r="M2265" s="77" t="str">
        <f t="shared" si="621"/>
        <v/>
      </c>
      <c r="N2265" s="77" t="str">
        <f t="shared" si="621"/>
        <v/>
      </c>
      <c r="O2265" s="77" t="str">
        <f t="shared" si="621"/>
        <v/>
      </c>
      <c r="P2265" s="77" t="str">
        <f t="shared" si="621"/>
        <v/>
      </c>
      <c r="Q2265" s="77" t="str">
        <f t="shared" si="621"/>
        <v/>
      </c>
      <c r="R2265" s="98">
        <f t="shared" si="624"/>
        <v>330.90497056859635</v>
      </c>
      <c r="S2265" s="74">
        <f t="shared" si="615"/>
        <v>367576.75229532708</v>
      </c>
      <c r="T2265" s="72">
        <f t="shared" si="622"/>
        <v>251926.20326448316</v>
      </c>
      <c r="U2265" s="7">
        <f t="shared" si="623"/>
        <v>12.814687425612151</v>
      </c>
      <c r="V2265" s="7">
        <f t="shared" si="623"/>
        <v>12.436891479417769</v>
      </c>
      <c r="W2265" s="69">
        <f t="shared" si="616"/>
        <v>4257</v>
      </c>
      <c r="X2265" s="64">
        <f t="shared" si="614"/>
        <v>7975.0300178110347</v>
      </c>
      <c r="Y2265" s="7">
        <f t="shared" si="614"/>
        <v>15611.686636545548</v>
      </c>
      <c r="Z2265" s="7">
        <f t="shared" si="614"/>
        <v>19781.614804024179</v>
      </c>
      <c r="AA2265" s="7" t="str">
        <f t="shared" si="613"/>
        <v/>
      </c>
      <c r="AB2265" s="7" t="str">
        <f t="shared" si="613"/>
        <v/>
      </c>
      <c r="AC2265" s="7" t="str">
        <f t="shared" si="613"/>
        <v/>
      </c>
      <c r="AD2265" s="7" t="str">
        <f t="shared" si="613"/>
        <v/>
      </c>
      <c r="AE2265" s="7" t="str">
        <f t="shared" si="613"/>
        <v/>
      </c>
      <c r="AF2265" s="7" t="str">
        <f t="shared" si="613"/>
        <v/>
      </c>
      <c r="AG2265" s="7" t="str">
        <f t="shared" si="613"/>
        <v/>
      </c>
      <c r="AH2265" s="7" t="str">
        <f t="shared" si="613"/>
        <v/>
      </c>
      <c r="AI2265" s="7">
        <f t="shared" si="613"/>
        <v>28209.60845490473</v>
      </c>
      <c r="AJ2265" s="69">
        <f t="shared" si="610"/>
        <v>71577.939913285489</v>
      </c>
      <c r="AK2265" s="11">
        <f t="shared" si="617"/>
        <v>11.178542203705879</v>
      </c>
    </row>
    <row r="2266" spans="1:37" hidden="1">
      <c r="A2266" s="8">
        <v>2263</v>
      </c>
      <c r="B2266" s="8"/>
      <c r="C2266">
        <f>②MSY管理基準値計算!C2266</f>
        <v>0.22648048168550161</v>
      </c>
      <c r="D2266" s="69">
        <f t="shared" si="618"/>
        <v>4258</v>
      </c>
      <c r="E2266" s="5">
        <f>IF(①再生産関数フィット!$B$2="HS",$W$2*(T2266+SQRT($W$3^2+(($W$4^2))/4)-SQRT((T2266-$W$3)^2+(($W$4^2))/4)),IF(①再生産関数フィット!$B$2="BH",$W$2*T2266/(1+$W$3*T2266),$W$2*T2266*EXP(-$W$3*T2266)))</f>
        <v>1486.1767038516541</v>
      </c>
      <c r="F2266" s="5">
        <f t="shared" ca="1" si="619"/>
        <v>238531.46818927</v>
      </c>
      <c r="G2266" s="76">
        <f t="shared" si="620"/>
        <v>1863.9303195118666</v>
      </c>
      <c r="H2266" s="77">
        <f t="shared" si="621"/>
        <v>1022.0698515279781</v>
      </c>
      <c r="I2266" s="77">
        <f t="shared" si="621"/>
        <v>339.45306453988326</v>
      </c>
      <c r="J2266" s="77" t="str">
        <f t="shared" si="621"/>
        <v/>
      </c>
      <c r="K2266" s="77" t="str">
        <f t="shared" si="621"/>
        <v/>
      </c>
      <c r="L2266" s="77" t="str">
        <f t="shared" si="621"/>
        <v/>
      </c>
      <c r="M2266" s="77" t="str">
        <f t="shared" si="621"/>
        <v/>
      </c>
      <c r="N2266" s="77" t="str">
        <f t="shared" si="621"/>
        <v/>
      </c>
      <c r="O2266" s="77" t="str">
        <f t="shared" si="621"/>
        <v/>
      </c>
      <c r="P2266" s="77" t="str">
        <f t="shared" si="621"/>
        <v/>
      </c>
      <c r="Q2266" s="77" t="str">
        <f t="shared" si="621"/>
        <v/>
      </c>
      <c r="R2266" s="98">
        <f t="shared" si="624"/>
        <v>308.4354288028195</v>
      </c>
      <c r="S2266" s="74">
        <f t="shared" si="615"/>
        <v>372043.86572251702</v>
      </c>
      <c r="T2266" s="72">
        <f t="shared" si="622"/>
        <v>246383.16036564345</v>
      </c>
      <c r="U2266" s="7">
        <f t="shared" si="623"/>
        <v>12.826767044912348</v>
      </c>
      <c r="V2266" s="7">
        <f t="shared" si="623"/>
        <v>12.414643165634134</v>
      </c>
      <c r="W2266" s="69">
        <f t="shared" si="616"/>
        <v>4258</v>
      </c>
      <c r="X2266" s="64">
        <f t="shared" si="614"/>
        <v>7657.9308714400422</v>
      </c>
      <c r="Y2266" s="7">
        <f t="shared" si="614"/>
        <v>20991.688808377028</v>
      </c>
      <c r="Z2266" s="7">
        <f t="shared" si="614"/>
        <v>17515.306467925453</v>
      </c>
      <c r="AA2266" s="7" t="str">
        <f t="shared" si="613"/>
        <v/>
      </c>
      <c r="AB2266" s="7" t="str">
        <f t="shared" si="613"/>
        <v/>
      </c>
      <c r="AC2266" s="7" t="str">
        <f t="shared" si="613"/>
        <v/>
      </c>
      <c r="AD2266" s="7" t="str">
        <f t="shared" si="613"/>
        <v/>
      </c>
      <c r="AE2266" s="7" t="str">
        <f t="shared" si="613"/>
        <v/>
      </c>
      <c r="AF2266" s="7" t="str">
        <f t="shared" si="613"/>
        <v/>
      </c>
      <c r="AG2266" s="7" t="str">
        <f t="shared" si="613"/>
        <v/>
      </c>
      <c r="AH2266" s="7" t="str">
        <f t="shared" si="613"/>
        <v/>
      </c>
      <c r="AI2266" s="7">
        <f t="shared" si="613"/>
        <v>26294.082754929503</v>
      </c>
      <c r="AJ2266" s="69">
        <f t="shared" si="610"/>
        <v>72459.008902672023</v>
      </c>
      <c r="AK2266" s="11">
        <f t="shared" si="617"/>
        <v>11.190776286501151</v>
      </c>
    </row>
    <row r="2267" spans="1:37" hidden="1">
      <c r="A2267" s="8">
        <v>2264</v>
      </c>
      <c r="B2267" s="8"/>
      <c r="C2267">
        <f>②MSY管理基準値計算!C2267</f>
        <v>-0.26428587716978602</v>
      </c>
      <c r="D2267" s="69">
        <f t="shared" si="618"/>
        <v>4259</v>
      </c>
      <c r="E2267" s="5">
        <f>IF(①再生産関数フィット!$B$2="HS",$W$2*(T2267+SQRT($W$3^2+(($W$4^2))/4)-SQRT((T2267-$W$3)^2+(($W$4^2))/4)),IF(①再生産関数フィット!$B$2="BH",$W$2*T2267/(1+$W$3*T2267),$W$2*T2267*EXP(-$W$3*T2267)))</f>
        <v>1486.1767038516541</v>
      </c>
      <c r="F2267" s="5">
        <f t="shared" ca="1" si="619"/>
        <v>261587.18025490208</v>
      </c>
      <c r="G2267" s="76">
        <f t="shared" si="620"/>
        <v>1141.0181461442689</v>
      </c>
      <c r="H2267" s="77">
        <f t="shared" si="621"/>
        <v>981.4308223673072</v>
      </c>
      <c r="I2267" s="77">
        <f t="shared" si="621"/>
        <v>456.43326450010511</v>
      </c>
      <c r="J2267" s="77" t="str">
        <f t="shared" si="621"/>
        <v/>
      </c>
      <c r="K2267" s="77" t="str">
        <f t="shared" si="621"/>
        <v/>
      </c>
      <c r="L2267" s="77" t="str">
        <f t="shared" si="621"/>
        <v/>
      </c>
      <c r="M2267" s="77" t="str">
        <f t="shared" si="621"/>
        <v/>
      </c>
      <c r="N2267" s="77" t="str">
        <f t="shared" si="621"/>
        <v/>
      </c>
      <c r="O2267" s="77" t="str">
        <f t="shared" si="621"/>
        <v/>
      </c>
      <c r="P2267" s="77" t="str">
        <f t="shared" si="621"/>
        <v/>
      </c>
      <c r="Q2267" s="77" t="str">
        <f t="shared" si="621"/>
        <v/>
      </c>
      <c r="R2267" s="98">
        <f t="shared" si="624"/>
        <v>279.76674004194501</v>
      </c>
      <c r="S2267" s="74">
        <f t="shared" si="615"/>
        <v>355074.82013346476</v>
      </c>
      <c r="T2267" s="72">
        <f t="shared" si="622"/>
        <v>260362.55316932866</v>
      </c>
      <c r="U2267" s="7">
        <f t="shared" si="623"/>
        <v>12.780083807189923</v>
      </c>
      <c r="V2267" s="7">
        <f t="shared" si="623"/>
        <v>12.469830373942315</v>
      </c>
      <c r="W2267" s="69">
        <f t="shared" si="616"/>
        <v>4259</v>
      </c>
      <c r="X2267" s="64">
        <f t="shared" si="614"/>
        <v>4687.8566192966819</v>
      </c>
      <c r="Y2267" s="7">
        <f t="shared" si="614"/>
        <v>20157.027799308009</v>
      </c>
      <c r="Z2267" s="7">
        <f t="shared" si="614"/>
        <v>23551.322244538809</v>
      </c>
      <c r="AA2267" s="7" t="str">
        <f t="shared" si="613"/>
        <v/>
      </c>
      <c r="AB2267" s="7" t="str">
        <f t="shared" si="613"/>
        <v/>
      </c>
      <c r="AC2267" s="7" t="str">
        <f t="shared" si="613"/>
        <v/>
      </c>
      <c r="AD2267" s="7" t="str">
        <f t="shared" si="613"/>
        <v/>
      </c>
      <c r="AE2267" s="7" t="str">
        <f t="shared" si="613"/>
        <v/>
      </c>
      <c r="AF2267" s="7" t="str">
        <f t="shared" si="613"/>
        <v/>
      </c>
      <c r="AG2267" s="7" t="str">
        <f t="shared" si="613"/>
        <v/>
      </c>
      <c r="AH2267" s="7" t="str">
        <f t="shared" si="613"/>
        <v/>
      </c>
      <c r="AI2267" s="7">
        <f t="shared" si="613"/>
        <v>23850.080528338141</v>
      </c>
      <c r="AJ2267" s="69">
        <f t="shared" si="610"/>
        <v>72246.28719148165</v>
      </c>
      <c r="AK2267" s="11">
        <f t="shared" si="617"/>
        <v>11.187836216301056</v>
      </c>
    </row>
    <row r="2268" spans="1:37" hidden="1">
      <c r="A2268" s="8">
        <v>2265</v>
      </c>
      <c r="B2268" s="8"/>
      <c r="C2268">
        <f>②MSY管理基準値計算!C2268</f>
        <v>-0.31711260564459293</v>
      </c>
      <c r="D2268" s="69">
        <f t="shared" si="618"/>
        <v>4260</v>
      </c>
      <c r="E2268" s="5">
        <f>IF(①再生産関数フィット!$B$2="HS",$W$2*(T2268+SQRT($W$3^2+(($W$4^2))/4)-SQRT((T2268-$W$3)^2+(($W$4^2))/4)),IF(①再生産関数フィット!$B$2="BH",$W$2*T2268/(1+$W$3*T2268),$W$2*T2268*EXP(-$W$3*T2268)))</f>
        <v>1486.176703851655</v>
      </c>
      <c r="F2268" s="5">
        <f t="shared" ca="1" si="619"/>
        <v>251926.20326448316</v>
      </c>
      <c r="G2268" s="76">
        <f t="shared" si="620"/>
        <v>1082.3063203035606</v>
      </c>
      <c r="H2268" s="77">
        <f t="shared" si="621"/>
        <v>600.78982877410124</v>
      </c>
      <c r="I2268" s="77">
        <f t="shared" si="621"/>
        <v>438.28479380782363</v>
      </c>
      <c r="J2268" s="77" t="str">
        <f t="shared" si="621"/>
        <v/>
      </c>
      <c r="K2268" s="77" t="str">
        <f t="shared" si="621"/>
        <v/>
      </c>
      <c r="L2268" s="77" t="str">
        <f t="shared" si="621"/>
        <v/>
      </c>
      <c r="M2268" s="77" t="str">
        <f t="shared" si="621"/>
        <v/>
      </c>
      <c r="N2268" s="77" t="str">
        <f t="shared" si="621"/>
        <v/>
      </c>
      <c r="O2268" s="77" t="str">
        <f t="shared" si="621"/>
        <v/>
      </c>
      <c r="P2268" s="77" t="str">
        <f t="shared" si="621"/>
        <v/>
      </c>
      <c r="Q2268" s="77" t="str">
        <f t="shared" si="621"/>
        <v/>
      </c>
      <c r="R2268" s="98">
        <f t="shared" si="624"/>
        <v>317.90080763272482</v>
      </c>
      <c r="S2268" s="74">
        <f t="shared" si="615"/>
        <v>324979.04516578739</v>
      </c>
      <c r="T2268" s="72">
        <f t="shared" si="622"/>
        <v>251647.30091493993</v>
      </c>
      <c r="U2268" s="7">
        <f t="shared" si="623"/>
        <v>12.691515982820219</v>
      </c>
      <c r="V2268" s="7">
        <f t="shared" si="623"/>
        <v>12.435783786595387</v>
      </c>
      <c r="W2268" s="69">
        <f t="shared" si="616"/>
        <v>4260</v>
      </c>
      <c r="X2268" s="64">
        <f t="shared" si="614"/>
        <v>4446.6399284592699</v>
      </c>
      <c r="Y2268" s="7">
        <f t="shared" si="614"/>
        <v>12339.267326993278</v>
      </c>
      <c r="Z2268" s="7">
        <f t="shared" si="614"/>
        <v>22614.886373705405</v>
      </c>
      <c r="AA2268" s="7" t="str">
        <f t="shared" si="613"/>
        <v/>
      </c>
      <c r="AB2268" s="7" t="str">
        <f t="shared" si="613"/>
        <v/>
      </c>
      <c r="AC2268" s="7" t="str">
        <f t="shared" si="613"/>
        <v/>
      </c>
      <c r="AD2268" s="7" t="str">
        <f t="shared" si="613"/>
        <v/>
      </c>
      <c r="AE2268" s="7" t="str">
        <f t="shared" si="613"/>
        <v/>
      </c>
      <c r="AF2268" s="7" t="str">
        <f t="shared" si="613"/>
        <v/>
      </c>
      <c r="AG2268" s="7" t="str">
        <f t="shared" si="613"/>
        <v/>
      </c>
      <c r="AH2268" s="7" t="str">
        <f t="shared" si="613"/>
        <v/>
      </c>
      <c r="AI2268" s="7">
        <f t="shared" si="613"/>
        <v>27101.005147815165</v>
      </c>
      <c r="AJ2268" s="69">
        <f t="shared" si="610"/>
        <v>66501.798776973126</v>
      </c>
      <c r="AK2268" s="11">
        <f t="shared" si="617"/>
        <v>11.104984275555912</v>
      </c>
    </row>
    <row r="2269" spans="1:37" hidden="1">
      <c r="A2269" s="8">
        <v>2266</v>
      </c>
      <c r="B2269" s="8"/>
      <c r="C2269">
        <f>②MSY管理基準値計算!C2269</f>
        <v>-0.21164440830495906</v>
      </c>
      <c r="D2269" s="69">
        <f t="shared" si="618"/>
        <v>4261</v>
      </c>
      <c r="E2269" s="5">
        <f>IF(①再生産関数フィット!$B$2="HS",$W$2*(T2269+SQRT($W$3^2+(($W$4^2))/4)-SQRT((T2269-$W$3)^2+(($W$4^2))/4)),IF(①再生産関数フィット!$B$2="BH",$W$2*T2269/(1+$W$3*T2269),$W$2*T2269*EXP(-$W$3*T2269)))</f>
        <v>1486.1767038516541</v>
      </c>
      <c r="F2269" s="5">
        <f t="shared" ca="1" si="619"/>
        <v>246383.16036564345</v>
      </c>
      <c r="G2269" s="76">
        <f t="shared" si="620"/>
        <v>1202.6920790482714</v>
      </c>
      <c r="H2269" s="77">
        <f t="shared" si="621"/>
        <v>569.87580000685489</v>
      </c>
      <c r="I2269" s="77">
        <f t="shared" si="621"/>
        <v>268.29914062709804</v>
      </c>
      <c r="J2269" s="77" t="str">
        <f t="shared" si="621"/>
        <v/>
      </c>
      <c r="K2269" s="77" t="str">
        <f t="shared" si="621"/>
        <v/>
      </c>
      <c r="L2269" s="77" t="str">
        <f t="shared" si="621"/>
        <v/>
      </c>
      <c r="M2269" s="77" t="str">
        <f t="shared" si="621"/>
        <v/>
      </c>
      <c r="N2269" s="77" t="str">
        <f t="shared" si="621"/>
        <v/>
      </c>
      <c r="O2269" s="77" t="str">
        <f t="shared" si="621"/>
        <v/>
      </c>
      <c r="P2269" s="77" t="str">
        <f t="shared" si="621"/>
        <v/>
      </c>
      <c r="Q2269" s="77" t="str">
        <f t="shared" si="621"/>
        <v/>
      </c>
      <c r="R2269" s="98">
        <f t="shared" si="624"/>
        <v>326.53085022421709</v>
      </c>
      <c r="S2269" s="74">
        <f t="shared" si="615"/>
        <v>290885.78859205142</v>
      </c>
      <c r="T2269" s="72">
        <f t="shared" si="622"/>
        <v>214284.31542977778</v>
      </c>
      <c r="U2269" s="7">
        <f t="shared" si="623"/>
        <v>12.580685990048448</v>
      </c>
      <c r="V2269" s="7">
        <f t="shared" si="623"/>
        <v>12.275058989001447</v>
      </c>
      <c r="W2269" s="69">
        <f t="shared" si="616"/>
        <v>4261</v>
      </c>
      <c r="X2269" s="64">
        <f t="shared" si="614"/>
        <v>4941.2430843402717</v>
      </c>
      <c r="Y2269" s="7">
        <f t="shared" si="614"/>
        <v>11704.342355157842</v>
      </c>
      <c r="Z2269" s="7">
        <f t="shared" si="614"/>
        <v>13843.862860788853</v>
      </c>
      <c r="AA2269" s="7" t="str">
        <f t="shared" si="613"/>
        <v/>
      </c>
      <c r="AB2269" s="7" t="str">
        <f t="shared" si="613"/>
        <v/>
      </c>
      <c r="AC2269" s="7" t="str">
        <f t="shared" si="613"/>
        <v/>
      </c>
      <c r="AD2269" s="7" t="str">
        <f t="shared" si="613"/>
        <v/>
      </c>
      <c r="AE2269" s="7" t="str">
        <f t="shared" si="613"/>
        <v/>
      </c>
      <c r="AF2269" s="7" t="str">
        <f t="shared" si="613"/>
        <v/>
      </c>
      <c r="AG2269" s="7" t="str">
        <f t="shared" si="613"/>
        <v/>
      </c>
      <c r="AH2269" s="7" t="str">
        <f t="shared" si="613"/>
        <v/>
      </c>
      <c r="AI2269" s="7">
        <f t="shared" si="613"/>
        <v>27836.715228074245</v>
      </c>
      <c r="AJ2269" s="69">
        <f t="shared" si="610"/>
        <v>58326.163528361212</v>
      </c>
      <c r="AK2269" s="11">
        <f t="shared" si="617"/>
        <v>10.973806045740993</v>
      </c>
    </row>
    <row r="2270" spans="1:37" hidden="1">
      <c r="A2270" s="8">
        <v>2267</v>
      </c>
      <c r="B2270" s="8"/>
      <c r="C2270">
        <f>②MSY管理基準値計算!C2270</f>
        <v>-0.18524069015851397</v>
      </c>
      <c r="D2270" s="69">
        <f t="shared" si="618"/>
        <v>4262</v>
      </c>
      <c r="E2270" s="5">
        <f>IF(①再生産関数フィット!$B$2="HS",$W$2*(T2270+SQRT($W$3^2+(($W$4^2))/4)-SQRT((T2270-$W$3)^2+(($W$4^2))/4)),IF(①再生産関数フィット!$B$2="BH",$W$2*T2270/(1+$W$3*T2270),$W$2*T2270*EXP(-$W$3*T2270)))</f>
        <v>1486.1767038516541</v>
      </c>
      <c r="F2270" s="5">
        <f t="shared" ca="1" si="619"/>
        <v>260362.55316932866</v>
      </c>
      <c r="G2270" s="76">
        <f t="shared" si="620"/>
        <v>1234.8705681675679</v>
      </c>
      <c r="H2270" s="77">
        <f t="shared" si="621"/>
        <v>633.26352055054747</v>
      </c>
      <c r="I2270" s="77">
        <f t="shared" si="621"/>
        <v>254.49363501709504</v>
      </c>
      <c r="J2270" s="77" t="str">
        <f t="shared" si="621"/>
        <v/>
      </c>
      <c r="K2270" s="77" t="str">
        <f t="shared" si="621"/>
        <v/>
      </c>
      <c r="L2270" s="77" t="str">
        <f t="shared" si="621"/>
        <v/>
      </c>
      <c r="M2270" s="77" t="str">
        <f t="shared" si="621"/>
        <v/>
      </c>
      <c r="N2270" s="77" t="str">
        <f t="shared" si="621"/>
        <v/>
      </c>
      <c r="O2270" s="77" t="str">
        <f t="shared" si="621"/>
        <v/>
      </c>
      <c r="P2270" s="77" t="str">
        <f t="shared" si="621"/>
        <v/>
      </c>
      <c r="Q2270" s="77" t="str">
        <f t="shared" si="621"/>
        <v/>
      </c>
      <c r="R2270" s="98">
        <f t="shared" si="624"/>
        <v>256.85538349517708</v>
      </c>
      <c r="S2270" s="74">
        <f t="shared" si="615"/>
        <v>268859.75656385662</v>
      </c>
      <c r="T2270" s="72">
        <f t="shared" si="622"/>
        <v>187801.75780962652</v>
      </c>
      <c r="U2270" s="7">
        <f t="shared" si="623"/>
        <v>12.501945171569526</v>
      </c>
      <c r="V2270" s="7">
        <f t="shared" si="623"/>
        <v>12.143142205721157</v>
      </c>
      <c r="W2270" s="69">
        <f t="shared" si="616"/>
        <v>4262</v>
      </c>
      <c r="X2270" s="64">
        <f t="shared" si="614"/>
        <v>5073.447943418636</v>
      </c>
      <c r="Y2270" s="7">
        <f t="shared" si="614"/>
        <v>13006.225295874969</v>
      </c>
      <c r="Z2270" s="7">
        <f t="shared" si="614"/>
        <v>13131.517953749557</v>
      </c>
      <c r="AA2270" s="7" t="str">
        <f t="shared" si="613"/>
        <v/>
      </c>
      <c r="AB2270" s="7" t="str">
        <f t="shared" si="613"/>
        <v/>
      </c>
      <c r="AC2270" s="7" t="str">
        <f t="shared" si="613"/>
        <v/>
      </c>
      <c r="AD2270" s="7" t="str">
        <f t="shared" si="613"/>
        <v/>
      </c>
      <c r="AE2270" s="7" t="str">
        <f t="shared" si="613"/>
        <v/>
      </c>
      <c r="AF2270" s="7" t="str">
        <f t="shared" si="613"/>
        <v/>
      </c>
      <c r="AG2270" s="7" t="str">
        <f t="shared" si="613"/>
        <v/>
      </c>
      <c r="AH2270" s="7" t="str">
        <f t="shared" si="613"/>
        <v/>
      </c>
      <c r="AI2270" s="7">
        <f t="shared" si="613"/>
        <v>21896.890172072221</v>
      </c>
      <c r="AJ2270" s="69">
        <f t="shared" si="610"/>
        <v>53108.08136511538</v>
      </c>
      <c r="AK2270" s="11">
        <f t="shared" si="617"/>
        <v>10.880084387083524</v>
      </c>
    </row>
    <row r="2271" spans="1:37" hidden="1">
      <c r="A2271" s="8">
        <v>2268</v>
      </c>
      <c r="B2271" s="8"/>
      <c r="C2271">
        <f>②MSY管理基準値計算!C2271</f>
        <v>5.4028988117057364E-2</v>
      </c>
      <c r="D2271" s="69">
        <f t="shared" si="618"/>
        <v>4263</v>
      </c>
      <c r="E2271" s="5">
        <f>IF(①再生産関数フィット!$B$2="HS",$W$2*(T2271+SQRT($W$3^2+(($W$4^2))/4)-SQRT((T2271-$W$3)^2+(($W$4^2))/4)),IF(①再生産関数フィット!$B$2="BH",$W$2*T2271/(1+$W$3*T2271),$W$2*T2271*EXP(-$W$3*T2271)))</f>
        <v>1486.1767038516543</v>
      </c>
      <c r="F2271" s="5">
        <f t="shared" ca="1" si="619"/>
        <v>251647.30091493993</v>
      </c>
      <c r="G2271" s="76">
        <f t="shared" si="620"/>
        <v>1568.6820994782533</v>
      </c>
      <c r="H2271" s="77">
        <f t="shared" si="621"/>
        <v>650.20672959022829</v>
      </c>
      <c r="I2271" s="77">
        <f t="shared" si="621"/>
        <v>282.80115643916292</v>
      </c>
      <c r="J2271" s="77" t="str">
        <f t="shared" si="621"/>
        <v/>
      </c>
      <c r="K2271" s="77" t="str">
        <f t="shared" si="621"/>
        <v/>
      </c>
      <c r="L2271" s="77" t="str">
        <f t="shared" si="621"/>
        <v/>
      </c>
      <c r="M2271" s="77" t="str">
        <f t="shared" si="621"/>
        <v/>
      </c>
      <c r="N2271" s="77" t="str">
        <f t="shared" si="621"/>
        <v/>
      </c>
      <c r="O2271" s="77" t="str">
        <f t="shared" si="621"/>
        <v/>
      </c>
      <c r="P2271" s="77" t="str">
        <f t="shared" si="621"/>
        <v/>
      </c>
      <c r="Q2271" s="77" t="str">
        <f t="shared" si="621"/>
        <v/>
      </c>
      <c r="R2271" s="98">
        <f t="shared" si="624"/>
        <v>220.80720587385909</v>
      </c>
      <c r="S2271" s="74">
        <f t="shared" si="615"/>
        <v>276718.96115122689</v>
      </c>
      <c r="T2271" s="72">
        <f t="shared" si="622"/>
        <v>181461.34069258533</v>
      </c>
      <c r="U2271" s="7">
        <f t="shared" si="623"/>
        <v>12.530757689452612</v>
      </c>
      <c r="V2271" s="7">
        <f t="shared" si="623"/>
        <v>12.108797911060623</v>
      </c>
      <c r="W2271" s="69">
        <f t="shared" si="616"/>
        <v>4263</v>
      </c>
      <c r="X2271" s="64">
        <f t="shared" si="614"/>
        <v>6444.9078119056885</v>
      </c>
      <c r="Y2271" s="7">
        <f t="shared" si="614"/>
        <v>13354.211855741247</v>
      </c>
      <c r="Z2271" s="7">
        <f t="shared" si="614"/>
        <v>14592.146726469415</v>
      </c>
      <c r="AA2271" s="7" t="str">
        <f t="shared" si="613"/>
        <v/>
      </c>
      <c r="AB2271" s="7" t="str">
        <f t="shared" si="613"/>
        <v/>
      </c>
      <c r="AC2271" s="7" t="str">
        <f t="shared" si="613"/>
        <v/>
      </c>
      <c r="AD2271" s="7" t="str">
        <f t="shared" si="613"/>
        <v/>
      </c>
      <c r="AE2271" s="7" t="str">
        <f t="shared" si="613"/>
        <v/>
      </c>
      <c r="AF2271" s="7" t="str">
        <f t="shared" si="613"/>
        <v/>
      </c>
      <c r="AG2271" s="7" t="str">
        <f t="shared" si="613"/>
        <v/>
      </c>
      <c r="AH2271" s="7" t="str">
        <f t="shared" si="613"/>
        <v/>
      </c>
      <c r="AI2271" s="7">
        <f t="shared" si="613"/>
        <v>18823.787418544867</v>
      </c>
      <c r="AJ2271" s="69">
        <f t="shared" si="610"/>
        <v>53215.053812661215</v>
      </c>
      <c r="AK2271" s="11">
        <f t="shared" si="617"/>
        <v>10.882096601705699</v>
      </c>
    </row>
    <row r="2272" spans="1:37" hidden="1">
      <c r="A2272" s="8">
        <v>2269</v>
      </c>
      <c r="B2272" s="8"/>
      <c r="C2272">
        <f>②MSY管理基準値計算!C2272</f>
        <v>-0.2352356576730584</v>
      </c>
      <c r="D2272" s="69">
        <f t="shared" si="618"/>
        <v>4264</v>
      </c>
      <c r="E2272" s="5">
        <f>IF(①再生産関数フィット!$B$2="HS",$W$2*(T2272+SQRT($W$3^2+(($W$4^2))/4)-SQRT((T2272-$W$3)^2+(($W$4^2))/4)),IF(①再生産関数フィット!$B$2="BH",$W$2*T2272/(1+$W$3*T2272),$W$2*T2272*EXP(-$W$3*T2272)))</f>
        <v>1486.176703851655</v>
      </c>
      <c r="F2272" s="5">
        <f t="shared" ca="1" si="619"/>
        <v>214284.31542977778</v>
      </c>
      <c r="G2272" s="76">
        <f t="shared" si="620"/>
        <v>1174.6511312907639</v>
      </c>
      <c r="H2272" s="77">
        <f t="shared" si="621"/>
        <v>825.97130740756461</v>
      </c>
      <c r="I2272" s="77">
        <f t="shared" si="621"/>
        <v>290.36761014242779</v>
      </c>
      <c r="J2272" s="77" t="str">
        <f t="shared" si="621"/>
        <v/>
      </c>
      <c r="K2272" s="77" t="str">
        <f t="shared" si="621"/>
        <v/>
      </c>
      <c r="L2272" s="77" t="str">
        <f t="shared" si="621"/>
        <v/>
      </c>
      <c r="M2272" s="77" t="str">
        <f t="shared" si="621"/>
        <v/>
      </c>
      <c r="N2272" s="77" t="str">
        <f t="shared" si="621"/>
        <v/>
      </c>
      <c r="O2272" s="77" t="str">
        <f t="shared" si="621"/>
        <v/>
      </c>
      <c r="P2272" s="77" t="str">
        <f t="shared" si="621"/>
        <v/>
      </c>
      <c r="Q2272" s="77" t="str">
        <f t="shared" si="621"/>
        <v/>
      </c>
      <c r="R2272" s="98">
        <f t="shared" si="624"/>
        <v>217.4646891091661</v>
      </c>
      <c r="S2272" s="74">
        <f t="shared" si="615"/>
        <v>279004.30818662851</v>
      </c>
      <c r="T2272" s="72">
        <f t="shared" si="622"/>
        <v>190719.69756461974</v>
      </c>
      <c r="U2272" s="7">
        <f t="shared" si="623"/>
        <v>12.538982502213418</v>
      </c>
      <c r="V2272" s="7">
        <f t="shared" si="623"/>
        <v>12.158560077101885</v>
      </c>
      <c r="W2272" s="69">
        <f t="shared" si="616"/>
        <v>4264</v>
      </c>
      <c r="X2272" s="64">
        <f t="shared" si="614"/>
        <v>4826.0372543536178</v>
      </c>
      <c r="Y2272" s="7">
        <f t="shared" si="614"/>
        <v>16964.136672094461</v>
      </c>
      <c r="Z2272" s="7">
        <f t="shared" si="614"/>
        <v>14982.56522414211</v>
      </c>
      <c r="AA2272" s="7" t="str">
        <f t="shared" si="613"/>
        <v/>
      </c>
      <c r="AB2272" s="7" t="str">
        <f t="shared" si="613"/>
        <v/>
      </c>
      <c r="AC2272" s="7" t="str">
        <f t="shared" si="613"/>
        <v/>
      </c>
      <c r="AD2272" s="7" t="str">
        <f t="shared" si="613"/>
        <v/>
      </c>
      <c r="AE2272" s="7" t="str">
        <f t="shared" si="613"/>
        <v/>
      </c>
      <c r="AF2272" s="7" t="str">
        <f t="shared" si="613"/>
        <v/>
      </c>
      <c r="AG2272" s="7" t="str">
        <f t="shared" si="613"/>
        <v/>
      </c>
      <c r="AH2272" s="7" t="str">
        <f t="shared" si="613"/>
        <v/>
      </c>
      <c r="AI2272" s="7">
        <f t="shared" si="613"/>
        <v>18538.838271289929</v>
      </c>
      <c r="AJ2272" s="69">
        <f t="shared" si="610"/>
        <v>55311.577421880123</v>
      </c>
      <c r="AK2272" s="11">
        <f t="shared" si="617"/>
        <v>10.920737522232745</v>
      </c>
    </row>
    <row r="2273" spans="1:37" hidden="1">
      <c r="A2273" s="8">
        <v>2270</v>
      </c>
      <c r="B2273" s="8"/>
      <c r="C2273">
        <f>②MSY管理基準値計算!C2273</f>
        <v>-4.204375580208139E-2</v>
      </c>
      <c r="D2273" s="69">
        <f t="shared" si="618"/>
        <v>4265</v>
      </c>
      <c r="E2273" s="5">
        <f>IF(①再生産関数フィット!$B$2="HS",$W$2*(T2273+SQRT($W$3^2+(($W$4^2))/4)-SQRT((T2273-$W$3)^2+(($W$4^2))/4)),IF(①再生産関数フィット!$B$2="BH",$W$2*T2273/(1+$W$3*T2273),$W$2*T2273*EXP(-$W$3*T2273)))</f>
        <v>1486.1767038516541</v>
      </c>
      <c r="F2273" s="5">
        <f t="shared" ca="1" si="619"/>
        <v>187801.75780962652</v>
      </c>
      <c r="G2273" s="76">
        <f t="shared" si="620"/>
        <v>1424.9875770756448</v>
      </c>
      <c r="H2273" s="77">
        <f t="shared" si="621"/>
        <v>618.49888577341892</v>
      </c>
      <c r="I2273" s="77">
        <f t="shared" si="621"/>
        <v>368.86009274204145</v>
      </c>
      <c r="J2273" s="77" t="str">
        <f t="shared" si="621"/>
        <v/>
      </c>
      <c r="K2273" s="77" t="str">
        <f t="shared" si="621"/>
        <v/>
      </c>
      <c r="L2273" s="77" t="str">
        <f t="shared" si="621"/>
        <v/>
      </c>
      <c r="M2273" s="77" t="str">
        <f t="shared" si="621"/>
        <v/>
      </c>
      <c r="N2273" s="77" t="str">
        <f t="shared" si="621"/>
        <v/>
      </c>
      <c r="O2273" s="77" t="str">
        <f t="shared" si="621"/>
        <v/>
      </c>
      <c r="P2273" s="77" t="str">
        <f t="shared" si="621"/>
        <v/>
      </c>
      <c r="Q2273" s="77" t="str">
        <f t="shared" si="621"/>
        <v/>
      </c>
      <c r="R2273" s="98">
        <f t="shared" si="624"/>
        <v>219.28864042114276</v>
      </c>
      <c r="S2273" s="74">
        <f t="shared" si="615"/>
        <v>287016.89635107148</v>
      </c>
      <c r="T2273" s="72">
        <f t="shared" si="622"/>
        <v>199092.44897937472</v>
      </c>
      <c r="U2273" s="7">
        <f t="shared" si="623"/>
        <v>12.567296365312236</v>
      </c>
      <c r="V2273" s="7">
        <f t="shared" si="623"/>
        <v>12.201524563564</v>
      </c>
      <c r="W2273" s="69">
        <f t="shared" si="616"/>
        <v>4265</v>
      </c>
      <c r="X2273" s="64">
        <f t="shared" si="614"/>
        <v>5854.5409362534128</v>
      </c>
      <c r="Y2273" s="7">
        <f t="shared" si="614"/>
        <v>12702.983185614621</v>
      </c>
      <c r="Z2273" s="7">
        <f t="shared" si="614"/>
        <v>19032.668262758241</v>
      </c>
      <c r="AA2273" s="7" t="str">
        <f t="shared" si="613"/>
        <v/>
      </c>
      <c r="AB2273" s="7" t="str">
        <f t="shared" si="613"/>
        <v/>
      </c>
      <c r="AC2273" s="7" t="str">
        <f t="shared" si="613"/>
        <v/>
      </c>
      <c r="AD2273" s="7" t="str">
        <f t="shared" si="613"/>
        <v/>
      </c>
      <c r="AE2273" s="7" t="str">
        <f t="shared" si="613"/>
        <v/>
      </c>
      <c r="AF2273" s="7" t="str">
        <f t="shared" si="613"/>
        <v/>
      </c>
      <c r="AG2273" s="7" t="str">
        <f t="shared" si="613"/>
        <v/>
      </c>
      <c r="AH2273" s="7" t="str">
        <f t="shared" si="613"/>
        <v/>
      </c>
      <c r="AI2273" s="7">
        <f t="shared" si="613"/>
        <v>18694.329898578751</v>
      </c>
      <c r="AJ2273" s="69">
        <f t="shared" si="610"/>
        <v>56284.522283205035</v>
      </c>
      <c r="AK2273" s="11">
        <f t="shared" si="617"/>
        <v>10.938174861290952</v>
      </c>
    </row>
    <row r="2274" spans="1:37" hidden="1">
      <c r="A2274" s="8">
        <v>2271</v>
      </c>
      <c r="B2274" s="8"/>
      <c r="C2274">
        <f>②MSY管理基準値計算!C2274</f>
        <v>-0.28608323460310553</v>
      </c>
      <c r="D2274" s="69">
        <f t="shared" si="618"/>
        <v>4266</v>
      </c>
      <c r="E2274" s="5">
        <f>IF(①再生産関数フィット!$B$2="HS",$W$2*(T2274+SQRT($W$3^2+(($W$4^2))/4)-SQRT((T2274-$W$3)^2+(($W$4^2))/4)),IF(①再生産関数フィット!$B$2="BH",$W$2*T2274/(1+$W$3*T2274),$W$2*T2274*EXP(-$W$3*T2274)))</f>
        <v>1486.176703851655</v>
      </c>
      <c r="F2274" s="5">
        <f t="shared" ca="1" si="619"/>
        <v>181461.34069258533</v>
      </c>
      <c r="G2274" s="76">
        <f t="shared" si="620"/>
        <v>1116.4160699790573</v>
      </c>
      <c r="H2274" s="77">
        <f t="shared" si="621"/>
        <v>750.31062856405401</v>
      </c>
      <c r="I2274" s="77">
        <f t="shared" si="621"/>
        <v>276.20760469668488</v>
      </c>
      <c r="J2274" s="77" t="str">
        <f t="shared" si="621"/>
        <v/>
      </c>
      <c r="K2274" s="77" t="str">
        <f t="shared" si="621"/>
        <v/>
      </c>
      <c r="L2274" s="77" t="str">
        <f t="shared" si="621"/>
        <v/>
      </c>
      <c r="M2274" s="77" t="str">
        <f t="shared" si="621"/>
        <v/>
      </c>
      <c r="N2274" s="77" t="str">
        <f t="shared" si="621"/>
        <v/>
      </c>
      <c r="O2274" s="77" t="str">
        <f t="shared" si="621"/>
        <v/>
      </c>
      <c r="P2274" s="77" t="str">
        <f t="shared" si="621"/>
        <v/>
      </c>
      <c r="Q2274" s="77" t="str">
        <f t="shared" si="621"/>
        <v/>
      </c>
      <c r="R2274" s="98">
        <f t="shared" si="624"/>
        <v>253.97032888779444</v>
      </c>
      <c r="S2274" s="74">
        <f t="shared" si="615"/>
        <v>279724.17971316713</v>
      </c>
      <c r="T2274" s="72">
        <f t="shared" si="622"/>
        <v>197552.0054858021</v>
      </c>
      <c r="U2274" s="7">
        <f t="shared" si="623"/>
        <v>12.54155932419568</v>
      </c>
      <c r="V2274" s="7">
        <f t="shared" si="623"/>
        <v>12.193757147576427</v>
      </c>
      <c r="W2274" s="69">
        <f t="shared" si="616"/>
        <v>4266</v>
      </c>
      <c r="X2274" s="64">
        <f t="shared" si="614"/>
        <v>4586.7793437167484</v>
      </c>
      <c r="Y2274" s="7">
        <f t="shared" si="614"/>
        <v>15410.186692120853</v>
      </c>
      <c r="Z2274" s="7">
        <f t="shared" si="614"/>
        <v>14251.928618148118</v>
      </c>
      <c r="AA2274" s="7" t="str">
        <f t="shared" si="613"/>
        <v/>
      </c>
      <c r="AB2274" s="7" t="str">
        <f t="shared" si="613"/>
        <v/>
      </c>
      <c r="AC2274" s="7" t="str">
        <f t="shared" si="613"/>
        <v/>
      </c>
      <c r="AD2274" s="7" t="str">
        <f t="shared" si="613"/>
        <v/>
      </c>
      <c r="AE2274" s="7" t="str">
        <f t="shared" si="613"/>
        <v/>
      </c>
      <c r="AF2274" s="7" t="str">
        <f t="shared" si="613"/>
        <v/>
      </c>
      <c r="AG2274" s="7" t="str">
        <f t="shared" si="613"/>
        <v/>
      </c>
      <c r="AH2274" s="7" t="str">
        <f t="shared" si="613"/>
        <v/>
      </c>
      <c r="AI2274" s="7">
        <f t="shared" si="613"/>
        <v>21650.93961803419</v>
      </c>
      <c r="AJ2274" s="69">
        <f t="shared" si="610"/>
        <v>55899.834272019914</v>
      </c>
      <c r="AK2274" s="11">
        <f t="shared" si="617"/>
        <v>10.931316694416433</v>
      </c>
    </row>
    <row r="2275" spans="1:37" hidden="1">
      <c r="A2275" s="8">
        <v>2272</v>
      </c>
      <c r="B2275" s="8"/>
      <c r="C2275">
        <f>②MSY管理基準値計算!C2275</f>
        <v>-0.43591083718674084</v>
      </c>
      <c r="D2275" s="69">
        <f t="shared" si="618"/>
        <v>4267</v>
      </c>
      <c r="E2275" s="5">
        <f>IF(①再生産関数フィット!$B$2="HS",$W$2*(T2275+SQRT($W$3^2+(($W$4^2))/4)-SQRT((T2275-$W$3)^2+(($W$4^2))/4)),IF(①再生産関数フィット!$B$2="BH",$W$2*T2275/(1+$W$3*T2275),$W$2*T2275*EXP(-$W$3*T2275)))</f>
        <v>1486.176703851655</v>
      </c>
      <c r="F2275" s="5">
        <f t="shared" ca="1" si="619"/>
        <v>190719.69756461974</v>
      </c>
      <c r="G2275" s="76">
        <f t="shared" si="620"/>
        <v>961.07388881430199</v>
      </c>
      <c r="H2275" s="77">
        <f t="shared" si="621"/>
        <v>587.83589182162439</v>
      </c>
      <c r="I2275" s="77">
        <f t="shared" si="621"/>
        <v>335.07174590135367</v>
      </c>
      <c r="J2275" s="77" t="str">
        <f t="shared" si="621"/>
        <v/>
      </c>
      <c r="K2275" s="77" t="str">
        <f t="shared" si="621"/>
        <v/>
      </c>
      <c r="L2275" s="77" t="str">
        <f t="shared" si="621"/>
        <v/>
      </c>
      <c r="M2275" s="77" t="str">
        <f t="shared" si="621"/>
        <v/>
      </c>
      <c r="N2275" s="77" t="str">
        <f t="shared" si="621"/>
        <v/>
      </c>
      <c r="O2275" s="77" t="str">
        <f t="shared" si="621"/>
        <v/>
      </c>
      <c r="P2275" s="77" t="str">
        <f t="shared" si="621"/>
        <v/>
      </c>
      <c r="Q2275" s="77" t="str">
        <f t="shared" si="621"/>
        <v/>
      </c>
      <c r="R2275" s="98">
        <f t="shared" si="624"/>
        <v>228.93777809794653</v>
      </c>
      <c r="S2275" s="74">
        <f t="shared" si="615"/>
        <v>261289.40196926554</v>
      </c>
      <c r="T2275" s="72">
        <f t="shared" si="622"/>
        <v>193454.65182561227</v>
      </c>
      <c r="U2275" s="7">
        <f t="shared" si="623"/>
        <v>12.473383891823811</v>
      </c>
      <c r="V2275" s="7">
        <f t="shared" si="623"/>
        <v>12.172798406495589</v>
      </c>
      <c r="W2275" s="69">
        <f t="shared" si="616"/>
        <v>4267</v>
      </c>
      <c r="X2275" s="64">
        <f t="shared" si="614"/>
        <v>3948.5582298019599</v>
      </c>
      <c r="Y2275" s="7">
        <f t="shared" si="614"/>
        <v>12073.214069534204</v>
      </c>
      <c r="Z2275" s="7">
        <f t="shared" si="614"/>
        <v>17289.236513920183</v>
      </c>
      <c r="AA2275" s="7" t="str">
        <f t="shared" si="613"/>
        <v/>
      </c>
      <c r="AB2275" s="7" t="str">
        <f t="shared" si="613"/>
        <v/>
      </c>
      <c r="AC2275" s="7" t="str">
        <f t="shared" si="613"/>
        <v/>
      </c>
      <c r="AD2275" s="7" t="str">
        <f t="shared" si="613"/>
        <v/>
      </c>
      <c r="AE2275" s="7" t="str">
        <f t="shared" si="613"/>
        <v/>
      </c>
      <c r="AF2275" s="7" t="str">
        <f t="shared" si="613"/>
        <v/>
      </c>
      <c r="AG2275" s="7" t="str">
        <f t="shared" si="613"/>
        <v/>
      </c>
      <c r="AH2275" s="7" t="str">
        <f t="shared" si="613"/>
        <v/>
      </c>
      <c r="AI2275" s="7">
        <f t="shared" si="613"/>
        <v>19516.917710790767</v>
      </c>
      <c r="AJ2275" s="69">
        <f t="shared" si="610"/>
        <v>52827.926524047114</v>
      </c>
      <c r="AK2275" s="11">
        <f t="shared" si="617"/>
        <v>10.874795241310284</v>
      </c>
    </row>
    <row r="2276" spans="1:37" hidden="1">
      <c r="A2276" s="8">
        <v>2273</v>
      </c>
      <c r="B2276" s="8"/>
      <c r="C2276">
        <f>②MSY管理基準値計算!C2276</f>
        <v>-0.25774850740433397</v>
      </c>
      <c r="D2276" s="69">
        <f t="shared" si="618"/>
        <v>4268</v>
      </c>
      <c r="E2276" s="5">
        <f>IF(①再生産関数フィット!$B$2="HS",$W$2*(T2276+SQRT($W$3^2+(($W$4^2))/4)-SQRT((T2276-$W$3)^2+(($W$4^2))/4)),IF(①再生産関数フィット!$B$2="BH",$W$2*T2276/(1+$W$3*T2276),$W$2*T2276*EXP(-$W$3*T2276)))</f>
        <v>1486.1767038516543</v>
      </c>
      <c r="F2276" s="5">
        <f t="shared" ca="1" si="619"/>
        <v>199092.44897937472</v>
      </c>
      <c r="G2276" s="76">
        <f t="shared" si="620"/>
        <v>1148.5018388552799</v>
      </c>
      <c r="H2276" s="77">
        <f t="shared" si="621"/>
        <v>506.04227378080446</v>
      </c>
      <c r="I2276" s="77">
        <f t="shared" si="621"/>
        <v>262.51420555391462</v>
      </c>
      <c r="J2276" s="77" t="str">
        <f t="shared" si="621"/>
        <v/>
      </c>
      <c r="K2276" s="77" t="str">
        <f t="shared" si="621"/>
        <v/>
      </c>
      <c r="L2276" s="77" t="str">
        <f t="shared" si="621"/>
        <v/>
      </c>
      <c r="M2276" s="77" t="str">
        <f t="shared" si="621"/>
        <v/>
      </c>
      <c r="N2276" s="77" t="str">
        <f t="shared" si="621"/>
        <v/>
      </c>
      <c r="O2276" s="77" t="str">
        <f t="shared" si="621"/>
        <v/>
      </c>
      <c r="P2276" s="77" t="str">
        <f t="shared" si="621"/>
        <v/>
      </c>
      <c r="Q2276" s="77" t="str">
        <f t="shared" si="621"/>
        <v/>
      </c>
      <c r="R2276" s="98">
        <f t="shared" si="624"/>
        <v>243.54670209959914</v>
      </c>
      <c r="S2276" s="74">
        <f t="shared" si="615"/>
        <v>249470.31500753967</v>
      </c>
      <c r="T2276" s="72">
        <f t="shared" si="622"/>
        <v>178228.12776428828</v>
      </c>
      <c r="U2276" s="7">
        <f t="shared" si="623"/>
        <v>12.427095209169583</v>
      </c>
      <c r="V2276" s="7">
        <f t="shared" si="623"/>
        <v>12.090819625357932</v>
      </c>
      <c r="W2276" s="69">
        <f t="shared" si="616"/>
        <v>4268</v>
      </c>
      <c r="X2276" s="64">
        <f t="shared" si="614"/>
        <v>4718.603263011898</v>
      </c>
      <c r="Y2276" s="7">
        <f t="shared" si="614"/>
        <v>10393.303274927282</v>
      </c>
      <c r="Z2276" s="7">
        <f t="shared" si="614"/>
        <v>13545.368249048639</v>
      </c>
      <c r="AA2276" s="7" t="str">
        <f t="shared" si="613"/>
        <v/>
      </c>
      <c r="AB2276" s="7" t="str">
        <f t="shared" si="613"/>
        <v/>
      </c>
      <c r="AC2276" s="7" t="str">
        <f t="shared" si="613"/>
        <v/>
      </c>
      <c r="AD2276" s="7" t="str">
        <f t="shared" si="613"/>
        <v/>
      </c>
      <c r="AE2276" s="7" t="str">
        <f t="shared" si="613"/>
        <v/>
      </c>
      <c r="AF2276" s="7" t="str">
        <f t="shared" si="613"/>
        <v/>
      </c>
      <c r="AG2276" s="7" t="str">
        <f t="shared" si="613"/>
        <v/>
      </c>
      <c r="AH2276" s="7" t="str">
        <f t="shared" si="613"/>
        <v/>
      </c>
      <c r="AI2276" s="7">
        <f t="shared" si="613"/>
        <v>20762.326703366325</v>
      </c>
      <c r="AJ2276" s="69">
        <f t="shared" si="610"/>
        <v>49419.601490354144</v>
      </c>
      <c r="AK2276" s="11">
        <f t="shared" si="617"/>
        <v>10.808102415777878</v>
      </c>
    </row>
    <row r="2277" spans="1:37" hidden="1">
      <c r="A2277" s="8">
        <v>2274</v>
      </c>
      <c r="B2277" s="8"/>
      <c r="C2277">
        <f>②MSY管理基準値計算!C2277</f>
        <v>-0.12434964491554634</v>
      </c>
      <c r="D2277" s="69">
        <f t="shared" si="618"/>
        <v>4269</v>
      </c>
      <c r="E2277" s="5">
        <f>IF(①再生産関数フィット!$B$2="HS",$W$2*(T2277+SQRT($W$3^2+(($W$4^2))/4)-SQRT((T2277-$W$3)^2+(($W$4^2))/4)),IF(①再生産関数フィット!$B$2="BH",$W$2*T2277/(1+$W$3*T2277),$W$2*T2277*EXP(-$W$3*T2277)))</f>
        <v>1486.1767038516543</v>
      </c>
      <c r="F2277" s="5">
        <f t="shared" ca="1" si="619"/>
        <v>197552.0054858021</v>
      </c>
      <c r="G2277" s="76">
        <f t="shared" si="620"/>
        <v>1312.3995860988778</v>
      </c>
      <c r="H2277" s="77">
        <f t="shared" ref="H2277:Q2292" si="625">IF(H$2&lt;&gt;"",G2276*EXP(-G$4-G$6*$S$6),"")</f>
        <v>604.73028009614166</v>
      </c>
      <c r="I2277" s="77">
        <f t="shared" si="625"/>
        <v>225.98702686663273</v>
      </c>
      <c r="J2277" s="77" t="str">
        <f t="shared" si="625"/>
        <v/>
      </c>
      <c r="K2277" s="77" t="str">
        <f t="shared" si="625"/>
        <v/>
      </c>
      <c r="L2277" s="77" t="str">
        <f t="shared" si="625"/>
        <v/>
      </c>
      <c r="M2277" s="77" t="str">
        <f t="shared" si="625"/>
        <v/>
      </c>
      <c r="N2277" s="77" t="str">
        <f t="shared" si="625"/>
        <v/>
      </c>
      <c r="O2277" s="77" t="str">
        <f t="shared" si="625"/>
        <v/>
      </c>
      <c r="P2277" s="77" t="str">
        <f t="shared" si="625"/>
        <v/>
      </c>
      <c r="Q2277" s="77" t="str">
        <f t="shared" si="625"/>
        <v/>
      </c>
      <c r="R2277" s="98">
        <f t="shared" si="624"/>
        <v>218.52373032036954</v>
      </c>
      <c r="S2277" s="74">
        <f t="shared" si="615"/>
        <v>247985.04515463521</v>
      </c>
      <c r="T2277" s="72">
        <f t="shared" si="622"/>
        <v>165252.54770587303</v>
      </c>
      <c r="U2277" s="7">
        <f t="shared" si="623"/>
        <v>12.421123721533068</v>
      </c>
      <c r="V2277" s="7">
        <f t="shared" si="623"/>
        <v>12.015230174877225</v>
      </c>
      <c r="W2277" s="69">
        <f t="shared" si="616"/>
        <v>4269</v>
      </c>
      <c r="X2277" s="64">
        <f t="shared" si="614"/>
        <v>5391.9747969353984</v>
      </c>
      <c r="Y2277" s="7">
        <f t="shared" si="614"/>
        <v>12420.197928549687</v>
      </c>
      <c r="Z2277" s="7">
        <f t="shared" si="614"/>
        <v>11660.616582471041</v>
      </c>
      <c r="AA2277" s="7" t="str">
        <f t="shared" si="613"/>
        <v/>
      </c>
      <c r="AB2277" s="7" t="str">
        <f t="shared" si="613"/>
        <v/>
      </c>
      <c r="AC2277" s="7" t="str">
        <f t="shared" si="613"/>
        <v/>
      </c>
      <c r="AD2277" s="7" t="str">
        <f t="shared" si="613"/>
        <v/>
      </c>
      <c r="AE2277" s="7" t="str">
        <f t="shared" si="613"/>
        <v/>
      </c>
      <c r="AF2277" s="7" t="str">
        <f t="shared" si="613"/>
        <v/>
      </c>
      <c r="AG2277" s="7" t="str">
        <f t="shared" si="613"/>
        <v/>
      </c>
      <c r="AH2277" s="7" t="str">
        <f t="shared" si="613"/>
        <v/>
      </c>
      <c r="AI2277" s="7">
        <f t="shared" si="613"/>
        <v>18629.12140561191</v>
      </c>
      <c r="AJ2277" s="69">
        <f t="shared" si="610"/>
        <v>48101.910713568039</v>
      </c>
      <c r="AK2277" s="11">
        <f t="shared" si="617"/>
        <v>10.781077179079688</v>
      </c>
    </row>
    <row r="2278" spans="1:37" hidden="1">
      <c r="A2278" s="8">
        <v>2275</v>
      </c>
      <c r="B2278" s="8"/>
      <c r="C2278">
        <f>②MSY管理基準値計算!C2278</f>
        <v>-0.21513332635889926</v>
      </c>
      <c r="D2278" s="69">
        <f t="shared" si="618"/>
        <v>4270</v>
      </c>
      <c r="E2278" s="5">
        <f>IF(①再生産関数フィット!$B$2="HS",$W$2*(T2278+SQRT($W$3^2+(($W$4^2))/4)-SQRT((T2278-$W$3)^2+(($W$4^2))/4)),IF(①再生産関数フィット!$B$2="BH",$W$2*T2278/(1+$W$3*T2278),$W$2*T2278*EXP(-$W$3*T2278)))</f>
        <v>1486.1767038516548</v>
      </c>
      <c r="F2278" s="5">
        <f t="shared" ca="1" si="619"/>
        <v>193454.65182561227</v>
      </c>
      <c r="G2278" s="76">
        <f t="shared" si="620"/>
        <v>1198.5032963491542</v>
      </c>
      <c r="H2278" s="77">
        <f t="shared" si="625"/>
        <v>691.02873190927517</v>
      </c>
      <c r="I2278" s="77">
        <f t="shared" si="625"/>
        <v>270.05885700835501</v>
      </c>
      <c r="J2278" s="77" t="str">
        <f t="shared" si="625"/>
        <v/>
      </c>
      <c r="K2278" s="77" t="str">
        <f t="shared" si="625"/>
        <v/>
      </c>
      <c r="L2278" s="77" t="str">
        <f t="shared" si="625"/>
        <v/>
      </c>
      <c r="M2278" s="77" t="str">
        <f t="shared" si="625"/>
        <v/>
      </c>
      <c r="N2278" s="77" t="str">
        <f t="shared" si="625"/>
        <v/>
      </c>
      <c r="O2278" s="77" t="str">
        <f t="shared" si="625"/>
        <v/>
      </c>
      <c r="P2278" s="77" t="str">
        <f t="shared" si="625"/>
        <v/>
      </c>
      <c r="Q2278" s="77" t="str">
        <f t="shared" si="625"/>
        <v/>
      </c>
      <c r="R2278" s="98">
        <f t="shared" si="624"/>
        <v>191.94556892061351</v>
      </c>
      <c r="S2278" s="74">
        <f t="shared" si="615"/>
        <v>252095.85834664846</v>
      </c>
      <c r="T2278" s="72">
        <f t="shared" si="622"/>
        <v>169604.28989721855</v>
      </c>
      <c r="U2278" s="7">
        <f t="shared" si="623"/>
        <v>12.437564684428004</v>
      </c>
      <c r="V2278" s="7">
        <f t="shared" si="623"/>
        <v>12.041223296225345</v>
      </c>
      <c r="W2278" s="69">
        <f t="shared" si="616"/>
        <v>4270</v>
      </c>
      <c r="X2278" s="64">
        <f t="shared" si="614"/>
        <v>4924.0335309521788</v>
      </c>
      <c r="Y2278" s="7">
        <f t="shared" si="614"/>
        <v>14192.630842403649</v>
      </c>
      <c r="Z2278" s="7">
        <f t="shared" si="614"/>
        <v>13934.661780975721</v>
      </c>
      <c r="AA2278" s="7" t="str">
        <f t="shared" si="613"/>
        <v/>
      </c>
      <c r="AB2278" s="7" t="str">
        <f t="shared" si="613"/>
        <v/>
      </c>
      <c r="AC2278" s="7" t="str">
        <f t="shared" si="613"/>
        <v/>
      </c>
      <c r="AD2278" s="7" t="str">
        <f t="shared" si="613"/>
        <v/>
      </c>
      <c r="AE2278" s="7" t="str">
        <f t="shared" si="613"/>
        <v/>
      </c>
      <c r="AF2278" s="7" t="str">
        <f t="shared" si="613"/>
        <v/>
      </c>
      <c r="AG2278" s="7" t="str">
        <f t="shared" si="613"/>
        <v/>
      </c>
      <c r="AH2278" s="7" t="str">
        <f t="shared" si="613"/>
        <v/>
      </c>
      <c r="AI2278" s="7">
        <f t="shared" si="613"/>
        <v>16363.336382044379</v>
      </c>
      <c r="AJ2278" s="69">
        <f t="shared" ref="AJ2278:AJ2341" si="626">SUM(X2278:AI2278)</f>
        <v>49414.662536375923</v>
      </c>
      <c r="AK2278" s="11">
        <f t="shared" si="617"/>
        <v>10.80800247161315</v>
      </c>
    </row>
    <row r="2279" spans="1:37" hidden="1">
      <c r="A2279" s="8">
        <v>2276</v>
      </c>
      <c r="B2279" s="8"/>
      <c r="C2279">
        <f>②MSY管理基準値計算!C2279</f>
        <v>2.614230584474711E-2</v>
      </c>
      <c r="D2279" s="69">
        <f t="shared" si="618"/>
        <v>4271</v>
      </c>
      <c r="E2279" s="5">
        <f>IF(①再生産関数フィット!$B$2="HS",$W$2*(T2279+SQRT($W$3^2+(($W$4^2))/4)-SQRT((T2279-$W$3)^2+(($W$4^2))/4)),IF(①再生産関数フィット!$B$2="BH",$W$2*T2279/(1+$W$3*T2279),$W$2*T2279*EXP(-$W$3*T2279)))</f>
        <v>1486.1767038516543</v>
      </c>
      <c r="F2279" s="5">
        <f t="shared" ca="1" si="619"/>
        <v>178228.12776428828</v>
      </c>
      <c r="G2279" s="76">
        <f t="shared" si="620"/>
        <v>1525.5410857970537</v>
      </c>
      <c r="H2279" s="77">
        <f t="shared" si="625"/>
        <v>631.05796575803288</v>
      </c>
      <c r="I2279" s="77">
        <f t="shared" si="625"/>
        <v>308.59779250624382</v>
      </c>
      <c r="J2279" s="77" t="str">
        <f t="shared" si="625"/>
        <v/>
      </c>
      <c r="K2279" s="77" t="str">
        <f t="shared" si="625"/>
        <v/>
      </c>
      <c r="L2279" s="77" t="str">
        <f t="shared" si="625"/>
        <v/>
      </c>
      <c r="M2279" s="77" t="str">
        <f t="shared" si="625"/>
        <v/>
      </c>
      <c r="N2279" s="77" t="str">
        <f t="shared" si="625"/>
        <v/>
      </c>
      <c r="O2279" s="77" t="str">
        <f t="shared" si="625"/>
        <v/>
      </c>
      <c r="P2279" s="77" t="str">
        <f t="shared" si="625"/>
        <v/>
      </c>
      <c r="Q2279" s="77" t="str">
        <f t="shared" si="625"/>
        <v/>
      </c>
      <c r="R2279" s="98">
        <f t="shared" si="624"/>
        <v>199.49956428494357</v>
      </c>
      <c r="S2279" s="74">
        <f t="shared" si="615"/>
        <v>270914.76671240007</v>
      </c>
      <c r="T2279" s="72">
        <f t="shared" si="622"/>
        <v>178340.22499261628</v>
      </c>
      <c r="U2279" s="7">
        <f t="shared" si="623"/>
        <v>12.50955953641556</v>
      </c>
      <c r="V2279" s="7">
        <f t="shared" si="623"/>
        <v>12.091448381281751</v>
      </c>
      <c r="W2279" s="69">
        <f t="shared" si="616"/>
        <v>4271</v>
      </c>
      <c r="X2279" s="64">
        <f t="shared" si="614"/>
        <v>6267.6635785584913</v>
      </c>
      <c r="Y2279" s="7">
        <f t="shared" si="614"/>
        <v>12960.926709105115</v>
      </c>
      <c r="Z2279" s="7">
        <f t="shared" si="614"/>
        <v>15923.217303690184</v>
      </c>
      <c r="AA2279" s="7" t="str">
        <f t="shared" si="613"/>
        <v/>
      </c>
      <c r="AB2279" s="7" t="str">
        <f t="shared" si="613"/>
        <v/>
      </c>
      <c r="AC2279" s="7" t="str">
        <f t="shared" si="613"/>
        <v/>
      </c>
      <c r="AD2279" s="7" t="str">
        <f t="shared" ref="AD2279:AI2321" si="627">IF(M2279&lt;&gt;"",IF($J$1="Baranov",M$10/(M$4+M$10)*(1-EXP(-M$4-M$10))*M2279*M$3,M2279*M$3*(1-EXP(-M$10))*EXP(-M$4/2)),"")</f>
        <v/>
      </c>
      <c r="AE2279" s="7" t="str">
        <f t="shared" si="627"/>
        <v/>
      </c>
      <c r="AF2279" s="7" t="str">
        <f t="shared" si="627"/>
        <v/>
      </c>
      <c r="AG2279" s="7" t="str">
        <f t="shared" si="627"/>
        <v/>
      </c>
      <c r="AH2279" s="7" t="str">
        <f t="shared" si="627"/>
        <v/>
      </c>
      <c r="AI2279" s="7">
        <f t="shared" si="627"/>
        <v>17007.313567191381</v>
      </c>
      <c r="AJ2279" s="69">
        <f t="shared" si="626"/>
        <v>52159.121158545167</v>
      </c>
      <c r="AK2279" s="11">
        <f t="shared" si="617"/>
        <v>10.862054347504317</v>
      </c>
    </row>
    <row r="2280" spans="1:37" hidden="1">
      <c r="A2280" s="8">
        <v>2277</v>
      </c>
      <c r="B2280" s="8"/>
      <c r="C2280">
        <f>②MSY管理基準値計算!C2280</f>
        <v>0.16029664846876421</v>
      </c>
      <c r="D2280" s="69">
        <f t="shared" si="618"/>
        <v>4272</v>
      </c>
      <c r="E2280" s="5">
        <f>IF(①再生産関数フィット!$B$2="HS",$W$2*(T2280+SQRT($W$3^2+(($W$4^2))/4)-SQRT((T2280-$W$3)^2+(($W$4^2))/4)),IF(①再生産関数フィット!$B$2="BH",$W$2*T2280/(1+$W$3*T2280),$W$2*T2280*EXP(-$W$3*T2280)))</f>
        <v>1486.1767038516541</v>
      </c>
      <c r="F2280" s="5">
        <f t="shared" ca="1" si="619"/>
        <v>165252.54770587303</v>
      </c>
      <c r="G2280" s="76">
        <f t="shared" si="620"/>
        <v>1744.5619630662895</v>
      </c>
      <c r="H2280" s="77">
        <f t="shared" si="625"/>
        <v>803.25590861197713</v>
      </c>
      <c r="I2280" s="77">
        <f t="shared" si="625"/>
        <v>281.81620558431058</v>
      </c>
      <c r="J2280" s="77" t="str">
        <f t="shared" si="625"/>
        <v/>
      </c>
      <c r="K2280" s="77" t="str">
        <f t="shared" si="625"/>
        <v/>
      </c>
      <c r="L2280" s="77" t="str">
        <f t="shared" si="625"/>
        <v/>
      </c>
      <c r="M2280" s="77" t="str">
        <f t="shared" si="625"/>
        <v/>
      </c>
      <c r="N2280" s="77" t="str">
        <f t="shared" si="625"/>
        <v/>
      </c>
      <c r="O2280" s="77" t="str">
        <f t="shared" si="625"/>
        <v/>
      </c>
      <c r="P2280" s="77" t="str">
        <f t="shared" si="625"/>
        <v/>
      </c>
      <c r="Q2280" s="77" t="str">
        <f t="shared" si="625"/>
        <v/>
      </c>
      <c r="R2280" s="98">
        <f t="shared" si="624"/>
        <v>219.40309573951555</v>
      </c>
      <c r="S2280" s="74">
        <f t="shared" si="615"/>
        <v>298298.9730492566</v>
      </c>
      <c r="T2280" s="72">
        <f t="shared" si="622"/>
        <v>188353.69909600617</v>
      </c>
      <c r="U2280" s="7">
        <f t="shared" si="623"/>
        <v>12.605851527819263</v>
      </c>
      <c r="V2280" s="7">
        <f t="shared" si="623"/>
        <v>12.146076852407059</v>
      </c>
      <c r="W2280" s="69">
        <f t="shared" si="616"/>
        <v>4272</v>
      </c>
      <c r="X2280" s="64">
        <f t="shared" si="614"/>
        <v>7167.5076982513383</v>
      </c>
      <c r="Y2280" s="7">
        <f t="shared" si="614"/>
        <v>16497.598517229315</v>
      </c>
      <c r="Z2280" s="7">
        <f t="shared" si="614"/>
        <v>14541.324630925903</v>
      </c>
      <c r="AA2280" s="7" t="str">
        <f t="shared" si="614"/>
        <v/>
      </c>
      <c r="AB2280" s="7" t="str">
        <f t="shared" si="614"/>
        <v/>
      </c>
      <c r="AC2280" s="7" t="str">
        <f t="shared" si="614"/>
        <v/>
      </c>
      <c r="AD2280" s="7" t="str">
        <f t="shared" si="627"/>
        <v/>
      </c>
      <c r="AE2280" s="7" t="str">
        <f t="shared" si="627"/>
        <v/>
      </c>
      <c r="AF2280" s="7" t="str">
        <f t="shared" si="627"/>
        <v/>
      </c>
      <c r="AG2280" s="7" t="str">
        <f t="shared" si="627"/>
        <v/>
      </c>
      <c r="AH2280" s="7" t="str">
        <f t="shared" si="627"/>
        <v/>
      </c>
      <c r="AI2280" s="7">
        <f t="shared" si="627"/>
        <v>18704.08720053565</v>
      </c>
      <c r="AJ2280" s="69">
        <f t="shared" si="626"/>
        <v>56910.518046942205</v>
      </c>
      <c r="AK2280" s="11">
        <f t="shared" si="617"/>
        <v>10.949235454471609</v>
      </c>
    </row>
    <row r="2281" spans="1:37" hidden="1">
      <c r="A2281" s="8">
        <v>2278</v>
      </c>
      <c r="B2281" s="8"/>
      <c r="C2281">
        <f>②MSY管理基準値計算!C2281</f>
        <v>-0.22124188314549806</v>
      </c>
      <c r="D2281" s="69">
        <f t="shared" si="618"/>
        <v>4273</v>
      </c>
      <c r="E2281" s="5">
        <f>IF(①再生産関数フィット!$B$2="HS",$W$2*(T2281+SQRT($W$3^2+(($W$4^2))/4)-SQRT((T2281-$W$3)^2+(($W$4^2))/4)),IF(①再生産関数フィット!$B$2="BH",$W$2*T2281/(1+$W$3*T2281),$W$2*T2281*EXP(-$W$3*T2281)))</f>
        <v>1486.1767038516541</v>
      </c>
      <c r="F2281" s="5">
        <f t="shared" ca="1" si="619"/>
        <v>169604.28989721855</v>
      </c>
      <c r="G2281" s="76">
        <f t="shared" si="620"/>
        <v>1191.2044861985382</v>
      </c>
      <c r="H2281" s="77">
        <f t="shared" si="625"/>
        <v>918.57880316645173</v>
      </c>
      <c r="I2281" s="77">
        <f t="shared" si="625"/>
        <v>358.71590972833485</v>
      </c>
      <c r="J2281" s="77" t="str">
        <f t="shared" si="625"/>
        <v/>
      </c>
      <c r="K2281" s="77" t="str">
        <f t="shared" si="625"/>
        <v/>
      </c>
      <c r="L2281" s="77" t="str">
        <f t="shared" si="625"/>
        <v/>
      </c>
      <c r="M2281" s="77" t="str">
        <f t="shared" si="625"/>
        <v/>
      </c>
      <c r="N2281" s="77" t="str">
        <f t="shared" si="625"/>
        <v/>
      </c>
      <c r="O2281" s="77" t="str">
        <f t="shared" si="625"/>
        <v/>
      </c>
      <c r="P2281" s="77" t="str">
        <f t="shared" si="625"/>
        <v/>
      </c>
      <c r="Q2281" s="77" t="str">
        <f t="shared" si="625"/>
        <v/>
      </c>
      <c r="R2281" s="98">
        <f t="shared" si="624"/>
        <v>216.43306127262235</v>
      </c>
      <c r="S2281" s="74">
        <f t="shared" si="615"/>
        <v>304255.2822857002</v>
      </c>
      <c r="T2281" s="72">
        <f t="shared" si="622"/>
        <v>210678.16267943609</v>
      </c>
      <c r="U2281" s="7">
        <f t="shared" si="623"/>
        <v>12.625622372361182</v>
      </c>
      <c r="V2281" s="7">
        <f t="shared" si="623"/>
        <v>12.258086952652882</v>
      </c>
      <c r="W2281" s="69">
        <f t="shared" si="616"/>
        <v>4273</v>
      </c>
      <c r="X2281" s="64">
        <f t="shared" si="614"/>
        <v>4894.0464745734735</v>
      </c>
      <c r="Y2281" s="7">
        <f t="shared" si="614"/>
        <v>18866.147311961609</v>
      </c>
      <c r="Z2281" s="7">
        <f t="shared" si="614"/>
        <v>18509.242514363152</v>
      </c>
      <c r="AA2281" s="7" t="str">
        <f t="shared" si="614"/>
        <v/>
      </c>
      <c r="AB2281" s="7" t="str">
        <f t="shared" si="614"/>
        <v/>
      </c>
      <c r="AC2281" s="7" t="str">
        <f t="shared" si="614"/>
        <v/>
      </c>
      <c r="AD2281" s="7" t="str">
        <f t="shared" si="627"/>
        <v/>
      </c>
      <c r="AE2281" s="7" t="str">
        <f t="shared" si="627"/>
        <v/>
      </c>
      <c r="AF2281" s="7" t="str">
        <f t="shared" si="627"/>
        <v/>
      </c>
      <c r="AG2281" s="7" t="str">
        <f t="shared" si="627"/>
        <v/>
      </c>
      <c r="AH2281" s="7" t="str">
        <f t="shared" si="627"/>
        <v/>
      </c>
      <c r="AI2281" s="7">
        <f t="shared" si="627"/>
        <v>18450.892123820235</v>
      </c>
      <c r="AJ2281" s="69">
        <f t="shared" si="626"/>
        <v>60720.328424718464</v>
      </c>
      <c r="AK2281" s="11">
        <f t="shared" si="617"/>
        <v>11.01403382089412</v>
      </c>
    </row>
    <row r="2282" spans="1:37" hidden="1">
      <c r="A2282" s="8">
        <v>2279</v>
      </c>
      <c r="B2282" s="8"/>
      <c r="C2282">
        <f>②MSY管理基準値計算!C2282</f>
        <v>-0.16189189476584714</v>
      </c>
      <c r="D2282" s="69">
        <f t="shared" si="618"/>
        <v>4274</v>
      </c>
      <c r="E2282" s="5">
        <f>IF(①再生産関数フィット!$B$2="HS",$W$2*(T2282+SQRT($W$3^2+(($W$4^2))/4)-SQRT((T2282-$W$3)^2+(($W$4^2))/4)),IF(①再生産関数フィット!$B$2="BH",$W$2*T2282/(1+$W$3*T2282),$W$2*T2282*EXP(-$W$3*T2282)))</f>
        <v>1486.1767038516541</v>
      </c>
      <c r="F2282" s="5">
        <f t="shared" ca="1" si="619"/>
        <v>178340.22499261628</v>
      </c>
      <c r="G2282" s="76">
        <f t="shared" si="620"/>
        <v>1264.0425484129066</v>
      </c>
      <c r="H2282" s="77">
        <f t="shared" si="625"/>
        <v>627.21486219700614</v>
      </c>
      <c r="I2282" s="77">
        <f t="shared" si="625"/>
        <v>410.21650448162734</v>
      </c>
      <c r="J2282" s="77" t="str">
        <f t="shared" si="625"/>
        <v/>
      </c>
      <c r="K2282" s="77" t="str">
        <f t="shared" si="625"/>
        <v/>
      </c>
      <c r="L2282" s="77" t="str">
        <f t="shared" si="625"/>
        <v/>
      </c>
      <c r="M2282" s="77" t="str">
        <f t="shared" si="625"/>
        <v/>
      </c>
      <c r="N2282" s="77" t="str">
        <f t="shared" si="625"/>
        <v/>
      </c>
      <c r="O2282" s="77" t="str">
        <f t="shared" si="625"/>
        <v/>
      </c>
      <c r="P2282" s="77" t="str">
        <f t="shared" si="625"/>
        <v/>
      </c>
      <c r="Q2282" s="77" t="str">
        <f t="shared" si="625"/>
        <v/>
      </c>
      <c r="R2282" s="98">
        <f t="shared" si="624"/>
        <v>248.35686126363163</v>
      </c>
      <c r="S2282" s="74">
        <f t="shared" si="615"/>
        <v>302008.59146717121</v>
      </c>
      <c r="T2282" s="72">
        <f t="shared" si="622"/>
        <v>220086.14642080461</v>
      </c>
      <c r="U2282" s="7">
        <f t="shared" si="623"/>
        <v>12.618210744519146</v>
      </c>
      <c r="V2282" s="7">
        <f t="shared" si="623"/>
        <v>12.301774323329179</v>
      </c>
      <c r="W2282" s="69">
        <f t="shared" si="616"/>
        <v>4274</v>
      </c>
      <c r="X2282" s="64">
        <f t="shared" si="614"/>
        <v>5193.3006040912323</v>
      </c>
      <c r="Y2282" s="7">
        <f t="shared" si="614"/>
        <v>12881.995475695938</v>
      </c>
      <c r="Z2282" s="7">
        <f t="shared" si="614"/>
        <v>21166.601644724953</v>
      </c>
      <c r="AA2282" s="7" t="str">
        <f t="shared" si="614"/>
        <v/>
      </c>
      <c r="AB2282" s="7" t="str">
        <f t="shared" si="614"/>
        <v/>
      </c>
      <c r="AC2282" s="7" t="str">
        <f t="shared" si="614"/>
        <v/>
      </c>
      <c r="AD2282" s="7" t="str">
        <f t="shared" si="627"/>
        <v/>
      </c>
      <c r="AE2282" s="7" t="str">
        <f t="shared" si="627"/>
        <v/>
      </c>
      <c r="AF2282" s="7" t="str">
        <f t="shared" si="627"/>
        <v/>
      </c>
      <c r="AG2282" s="7" t="str">
        <f t="shared" si="627"/>
        <v/>
      </c>
      <c r="AH2282" s="7" t="str">
        <f t="shared" si="627"/>
        <v/>
      </c>
      <c r="AI2282" s="7">
        <f t="shared" si="627"/>
        <v>21172.39218648665</v>
      </c>
      <c r="AJ2282" s="69">
        <f t="shared" si="626"/>
        <v>60414.28991099877</v>
      </c>
      <c r="AK2282" s="11">
        <f t="shared" si="617"/>
        <v>11.008980943870839</v>
      </c>
    </row>
    <row r="2283" spans="1:37" hidden="1">
      <c r="A2283" s="8">
        <v>2280</v>
      </c>
      <c r="B2283" s="8"/>
      <c r="C2283">
        <f>②MSY管理基準値計算!C2283</f>
        <v>-2.790182866548473E-2</v>
      </c>
      <c r="D2283" s="69">
        <f t="shared" si="618"/>
        <v>4275</v>
      </c>
      <c r="E2283" s="5">
        <f>IF(①再生産関数フィット!$B$2="HS",$W$2*(T2283+SQRT($W$3^2+(($W$4^2))/4)-SQRT((T2283-$W$3)^2+(($W$4^2))/4)),IF(①再生産関数フィット!$B$2="BH",$W$2*T2283/(1+$W$3*T2283),$W$2*T2283*EXP(-$W$3*T2283)))</f>
        <v>1486.176703851655</v>
      </c>
      <c r="F2283" s="5">
        <f t="shared" ca="1" si="619"/>
        <v>188353.69909600617</v>
      </c>
      <c r="G2283" s="76">
        <f t="shared" si="620"/>
        <v>1445.2828162148819</v>
      </c>
      <c r="H2283" s="77">
        <f t="shared" si="625"/>
        <v>665.5668963639323</v>
      </c>
      <c r="I2283" s="77">
        <f t="shared" si="625"/>
        <v>280.09996250997568</v>
      </c>
      <c r="J2283" s="77" t="str">
        <f t="shared" si="625"/>
        <v/>
      </c>
      <c r="K2283" s="77" t="str">
        <f t="shared" si="625"/>
        <v/>
      </c>
      <c r="L2283" s="77" t="str">
        <f t="shared" si="625"/>
        <v/>
      </c>
      <c r="M2283" s="77" t="str">
        <f t="shared" si="625"/>
        <v/>
      </c>
      <c r="N2283" s="77" t="str">
        <f t="shared" si="625"/>
        <v/>
      </c>
      <c r="O2283" s="77" t="str">
        <f t="shared" si="625"/>
        <v/>
      </c>
      <c r="P2283" s="77" t="str">
        <f t="shared" si="625"/>
        <v/>
      </c>
      <c r="Q2283" s="77" t="str">
        <f t="shared" si="625"/>
        <v/>
      </c>
      <c r="R2283" s="98">
        <f t="shared" si="624"/>
        <v>284.3806079382623</v>
      </c>
      <c r="S2283" s="74">
        <f t="shared" si="615"/>
        <v>296855.62467882258</v>
      </c>
      <c r="T2283" s="72">
        <f t="shared" si="622"/>
        <v>205765.96721203069</v>
      </c>
      <c r="U2283" s="7">
        <f t="shared" si="623"/>
        <v>12.601001187401485</v>
      </c>
      <c r="V2283" s="7">
        <f t="shared" si="623"/>
        <v>12.23449472044695</v>
      </c>
      <c r="W2283" s="69">
        <f t="shared" si="616"/>
        <v>4275</v>
      </c>
      <c r="X2283" s="64">
        <f t="shared" si="614"/>
        <v>5937.9236339437011</v>
      </c>
      <c r="Y2283" s="7">
        <f t="shared" si="614"/>
        <v>13669.685245819559</v>
      </c>
      <c r="Z2283" s="7">
        <f t="shared" si="614"/>
        <v>14452.768872971041</v>
      </c>
      <c r="AA2283" s="7" t="str">
        <f t="shared" si="614"/>
        <v/>
      </c>
      <c r="AB2283" s="7" t="str">
        <f t="shared" si="614"/>
        <v/>
      </c>
      <c r="AC2283" s="7" t="str">
        <f t="shared" si="614"/>
        <v/>
      </c>
      <c r="AD2283" s="7" t="str">
        <f t="shared" si="627"/>
        <v/>
      </c>
      <c r="AE2283" s="7" t="str">
        <f t="shared" si="627"/>
        <v/>
      </c>
      <c r="AF2283" s="7" t="str">
        <f t="shared" si="627"/>
        <v/>
      </c>
      <c r="AG2283" s="7" t="str">
        <f t="shared" si="627"/>
        <v/>
      </c>
      <c r="AH2283" s="7" t="str">
        <f t="shared" si="627"/>
        <v/>
      </c>
      <c r="AI2283" s="7">
        <f t="shared" si="627"/>
        <v>24243.412204783253</v>
      </c>
      <c r="AJ2283" s="69">
        <f t="shared" si="626"/>
        <v>58303.789957517554</v>
      </c>
      <c r="AK2283" s="11">
        <f t="shared" si="617"/>
        <v>10.973422378073307</v>
      </c>
    </row>
    <row r="2284" spans="1:37" hidden="1">
      <c r="A2284" s="8">
        <v>2281</v>
      </c>
      <c r="B2284" s="8"/>
      <c r="C2284">
        <f>②MSY管理基準値計算!C2284</f>
        <v>0.10883999994972321</v>
      </c>
      <c r="D2284" s="69">
        <f t="shared" si="618"/>
        <v>4276</v>
      </c>
      <c r="E2284" s="5">
        <f>IF(①再生産関数フィット!$B$2="HS",$W$2*(T2284+SQRT($W$3^2+(($W$4^2))/4)-SQRT((T2284-$W$3)^2+(($W$4^2))/4)),IF(①再生産関数フィット!$B$2="BH",$W$2*T2284/(1+$W$3*T2284),$W$2*T2284*EXP(-$W$3*T2284)))</f>
        <v>1486.1767038516541</v>
      </c>
      <c r="F2284" s="5">
        <f t="shared" ca="1" si="619"/>
        <v>210678.16267943609</v>
      </c>
      <c r="G2284" s="76">
        <f t="shared" si="620"/>
        <v>1657.0631546903026</v>
      </c>
      <c r="H2284" s="77">
        <f t="shared" si="625"/>
        <v>760.99685059180604</v>
      </c>
      <c r="I2284" s="77">
        <f t="shared" si="625"/>
        <v>297.22711299666673</v>
      </c>
      <c r="J2284" s="77" t="str">
        <f t="shared" si="625"/>
        <v/>
      </c>
      <c r="K2284" s="77" t="str">
        <f t="shared" si="625"/>
        <v/>
      </c>
      <c r="L2284" s="77" t="str">
        <f t="shared" si="625"/>
        <v/>
      </c>
      <c r="M2284" s="77" t="str">
        <f t="shared" si="625"/>
        <v/>
      </c>
      <c r="N2284" s="77" t="str">
        <f t="shared" si="625"/>
        <v/>
      </c>
      <c r="O2284" s="77" t="str">
        <f t="shared" si="625"/>
        <v/>
      </c>
      <c r="P2284" s="77" t="str">
        <f t="shared" si="625"/>
        <v/>
      </c>
      <c r="Q2284" s="77" t="str">
        <f t="shared" si="625"/>
        <v/>
      </c>
      <c r="R2284" s="98">
        <f t="shared" si="624"/>
        <v>243.75010612788762</v>
      </c>
      <c r="S2284" s="74">
        <f t="shared" si="615"/>
        <v>303369.48756462336</v>
      </c>
      <c r="T2284" s="72">
        <f t="shared" si="622"/>
        <v>199037.11884742096</v>
      </c>
      <c r="U2284" s="7">
        <f t="shared" si="623"/>
        <v>12.622706772495871</v>
      </c>
      <c r="V2284" s="7">
        <f t="shared" si="623"/>
        <v>12.201246613184118</v>
      </c>
      <c r="W2284" s="69">
        <f t="shared" si="616"/>
        <v>4276</v>
      </c>
      <c r="X2284" s="64">
        <f t="shared" si="614"/>
        <v>6808.0201042879744</v>
      </c>
      <c r="Y2284" s="7">
        <f t="shared" si="614"/>
        <v>15629.664692580838</v>
      </c>
      <c r="Z2284" s="7">
        <f t="shared" si="614"/>
        <v>15336.506040297234</v>
      </c>
      <c r="AA2284" s="7" t="str">
        <f t="shared" si="614"/>
        <v/>
      </c>
      <c r="AB2284" s="7" t="str">
        <f t="shared" si="614"/>
        <v/>
      </c>
      <c r="AC2284" s="7" t="str">
        <f t="shared" si="614"/>
        <v/>
      </c>
      <c r="AD2284" s="7" t="str">
        <f t="shared" si="627"/>
        <v/>
      </c>
      <c r="AE2284" s="7" t="str">
        <f t="shared" si="627"/>
        <v/>
      </c>
      <c r="AF2284" s="7" t="str">
        <f t="shared" si="627"/>
        <v/>
      </c>
      <c r="AG2284" s="7" t="str">
        <f t="shared" si="627"/>
        <v/>
      </c>
      <c r="AH2284" s="7" t="str">
        <f t="shared" si="627"/>
        <v/>
      </c>
      <c r="AI2284" s="7">
        <f t="shared" si="627"/>
        <v>20779.66687201447</v>
      </c>
      <c r="AJ2284" s="69">
        <f t="shared" si="626"/>
        <v>58553.85770918052</v>
      </c>
      <c r="AK2284" s="11">
        <f t="shared" si="617"/>
        <v>10.977702254288012</v>
      </c>
    </row>
    <row r="2285" spans="1:37" hidden="1">
      <c r="A2285" s="8">
        <v>2282</v>
      </c>
      <c r="B2285" s="8"/>
      <c r="C2285">
        <f>②MSY管理基準値計算!C2285</f>
        <v>-0.19650911817157055</v>
      </c>
      <c r="D2285" s="69">
        <f t="shared" si="618"/>
        <v>4277</v>
      </c>
      <c r="E2285" s="5">
        <f>IF(①再生産関数フィット!$B$2="HS",$W$2*(T2285+SQRT($W$3^2+(($W$4^2))/4)-SQRT((T2285-$W$3)^2+(($W$4^2))/4)),IF(①再生産関数フィット!$B$2="BH",$W$2*T2285/(1+$W$3*T2285),$W$2*T2285*EXP(-$W$3*T2285)))</f>
        <v>1486.1767038516541</v>
      </c>
      <c r="F2285" s="5">
        <f t="shared" ca="1" si="619"/>
        <v>220086.14642080461</v>
      </c>
      <c r="G2285" s="76">
        <f t="shared" si="620"/>
        <v>1221.0336247796686</v>
      </c>
      <c r="H2285" s="77">
        <f t="shared" si="625"/>
        <v>872.50732369017317</v>
      </c>
      <c r="I2285" s="77">
        <f t="shared" si="625"/>
        <v>339.84397081142998</v>
      </c>
      <c r="J2285" s="77" t="str">
        <f t="shared" si="625"/>
        <v/>
      </c>
      <c r="K2285" s="77" t="str">
        <f t="shared" si="625"/>
        <v/>
      </c>
      <c r="L2285" s="77" t="str">
        <f t="shared" si="625"/>
        <v/>
      </c>
      <c r="M2285" s="77" t="str">
        <f t="shared" si="625"/>
        <v/>
      </c>
      <c r="N2285" s="77" t="str">
        <f t="shared" si="625"/>
        <v/>
      </c>
      <c r="O2285" s="77" t="str">
        <f t="shared" si="625"/>
        <v/>
      </c>
      <c r="P2285" s="77" t="str">
        <f t="shared" si="625"/>
        <v/>
      </c>
      <c r="Q2285" s="77" t="str">
        <f t="shared" si="625"/>
        <v/>
      </c>
      <c r="R2285" s="98">
        <f t="shared" si="624"/>
        <v>233.60105108608215</v>
      </c>
      <c r="S2285" s="74">
        <f t="shared" si="615"/>
        <v>303024.59005954419</v>
      </c>
      <c r="T2285" s="72">
        <f t="shared" si="622"/>
        <v>210557.87888384878</v>
      </c>
      <c r="U2285" s="7">
        <f t="shared" si="623"/>
        <v>12.621569236510618</v>
      </c>
      <c r="V2285" s="7">
        <f t="shared" si="623"/>
        <v>12.257515853378422</v>
      </c>
      <c r="W2285" s="69">
        <f t="shared" si="616"/>
        <v>4277</v>
      </c>
      <c r="X2285" s="64">
        <f t="shared" si="614"/>
        <v>5016.5990608035872</v>
      </c>
      <c r="Y2285" s="7">
        <f t="shared" si="614"/>
        <v>17919.912415528906</v>
      </c>
      <c r="Z2285" s="7">
        <f t="shared" si="614"/>
        <v>17535.47668838187</v>
      </c>
      <c r="AA2285" s="7" t="str">
        <f t="shared" si="614"/>
        <v/>
      </c>
      <c r="AB2285" s="7" t="str">
        <f t="shared" si="614"/>
        <v/>
      </c>
      <c r="AC2285" s="7" t="str">
        <f t="shared" si="614"/>
        <v/>
      </c>
      <c r="AD2285" s="7" t="str">
        <f t="shared" si="627"/>
        <v/>
      </c>
      <c r="AE2285" s="7" t="str">
        <f t="shared" si="627"/>
        <v/>
      </c>
      <c r="AF2285" s="7" t="str">
        <f t="shared" si="627"/>
        <v/>
      </c>
      <c r="AG2285" s="7" t="str">
        <f t="shared" si="627"/>
        <v/>
      </c>
      <c r="AH2285" s="7" t="str">
        <f t="shared" si="627"/>
        <v/>
      </c>
      <c r="AI2285" s="7">
        <f t="shared" si="627"/>
        <v>19914.461165298562</v>
      </c>
      <c r="AJ2285" s="69">
        <f t="shared" si="626"/>
        <v>60386.449330012925</v>
      </c>
      <c r="AK2285" s="11">
        <f t="shared" si="617"/>
        <v>11.008520009912095</v>
      </c>
    </row>
    <row r="2286" spans="1:37" hidden="1">
      <c r="A2286" s="8">
        <v>2283</v>
      </c>
      <c r="B2286" s="8"/>
      <c r="C2286">
        <f>②MSY管理基準値計算!C2286</f>
        <v>-0.50534246450014531</v>
      </c>
      <c r="D2286" s="69">
        <f t="shared" si="618"/>
        <v>4278</v>
      </c>
      <c r="E2286" s="5">
        <f>IF(①再生産関数フィット!$B$2="HS",$W$2*(T2286+SQRT($W$3^2+(($W$4^2))/4)-SQRT((T2286-$W$3)^2+(($W$4^2))/4)),IF(①再生産関数フィット!$B$2="BH",$W$2*T2286/(1+$W$3*T2286),$W$2*T2286*EXP(-$W$3*T2286)))</f>
        <v>1486.1767038516541</v>
      </c>
      <c r="F2286" s="5">
        <f t="shared" ca="1" si="619"/>
        <v>205765.96721203069</v>
      </c>
      <c r="G2286" s="76">
        <f t="shared" si="620"/>
        <v>896.60881756970957</v>
      </c>
      <c r="H2286" s="77">
        <f t="shared" si="625"/>
        <v>642.92104804619271</v>
      </c>
      <c r="I2286" s="77">
        <f t="shared" si="625"/>
        <v>389.64202442405588</v>
      </c>
      <c r="J2286" s="77" t="str">
        <f t="shared" si="625"/>
        <v/>
      </c>
      <c r="K2286" s="77" t="str">
        <f t="shared" si="625"/>
        <v/>
      </c>
      <c r="L2286" s="77" t="str">
        <f t="shared" si="625"/>
        <v/>
      </c>
      <c r="M2286" s="77" t="str">
        <f t="shared" si="625"/>
        <v/>
      </c>
      <c r="N2286" s="77" t="str">
        <f t="shared" si="625"/>
        <v/>
      </c>
      <c r="O2286" s="77" t="str">
        <f t="shared" si="625"/>
        <v/>
      </c>
      <c r="P2286" s="77" t="str">
        <f t="shared" si="625"/>
        <v/>
      </c>
      <c r="Q2286" s="77" t="str">
        <f t="shared" si="625"/>
        <v/>
      </c>
      <c r="R2286" s="98">
        <f t="shared" si="624"/>
        <v>247.62107371567146</v>
      </c>
      <c r="S2286" s="74">
        <f t="shared" si="615"/>
        <v>283870.13113689562</v>
      </c>
      <c r="T2286" s="72">
        <f t="shared" si="622"/>
        <v>215859.72603179765</v>
      </c>
      <c r="U2286" s="7">
        <f t="shared" si="623"/>
        <v>12.556272127827555</v>
      </c>
      <c r="V2286" s="7">
        <f t="shared" si="623"/>
        <v>12.282384059184599</v>
      </c>
      <c r="W2286" s="69">
        <f t="shared" si="616"/>
        <v>4278</v>
      </c>
      <c r="X2286" s="64">
        <f t="shared" si="614"/>
        <v>3683.7044130869494</v>
      </c>
      <c r="Y2286" s="7">
        <f t="shared" si="614"/>
        <v>13204.575547126246</v>
      </c>
      <c r="Z2286" s="7">
        <f t="shared" si="614"/>
        <v>20104.987061527565</v>
      </c>
      <c r="AA2286" s="7" t="str">
        <f t="shared" si="614"/>
        <v/>
      </c>
      <c r="AB2286" s="7" t="str">
        <f t="shared" si="614"/>
        <v/>
      </c>
      <c r="AC2286" s="7" t="str">
        <f t="shared" si="614"/>
        <v/>
      </c>
      <c r="AD2286" s="7" t="str">
        <f t="shared" si="627"/>
        <v/>
      </c>
      <c r="AE2286" s="7" t="str">
        <f t="shared" si="627"/>
        <v/>
      </c>
      <c r="AF2286" s="7" t="str">
        <f t="shared" si="627"/>
        <v/>
      </c>
      <c r="AG2286" s="7" t="str">
        <f t="shared" si="627"/>
        <v/>
      </c>
      <c r="AH2286" s="7" t="str">
        <f t="shared" si="627"/>
        <v/>
      </c>
      <c r="AI2286" s="7">
        <f t="shared" si="627"/>
        <v>21109.666387601595</v>
      </c>
      <c r="AJ2286" s="69">
        <f t="shared" si="626"/>
        <v>58102.933409342353</v>
      </c>
      <c r="AK2286" s="11">
        <f t="shared" si="617"/>
        <v>10.969971430538667</v>
      </c>
    </row>
    <row r="2287" spans="1:37" hidden="1">
      <c r="A2287" s="8">
        <v>2284</v>
      </c>
      <c r="B2287" s="8"/>
      <c r="C2287">
        <f>②MSY管理基準値計算!C2287</f>
        <v>0.16884725584196714</v>
      </c>
      <c r="D2287" s="69">
        <f t="shared" si="618"/>
        <v>4279</v>
      </c>
      <c r="E2287" s="5">
        <f>IF(①再生産関数フィット!$B$2="HS",$W$2*(T2287+SQRT($W$3^2+(($W$4^2))/4)-SQRT((T2287-$W$3)^2+(($W$4^2))/4)),IF(①再生産関数フィット!$B$2="BH",$W$2*T2287/(1+$W$3*T2287),$W$2*T2287*EXP(-$W$3*T2287)))</f>
        <v>1486.1767038516541</v>
      </c>
      <c r="F2287" s="5">
        <f t="shared" ca="1" si="619"/>
        <v>199037.11884742096</v>
      </c>
      <c r="G2287" s="76">
        <f t="shared" si="620"/>
        <v>1759.5429845918866</v>
      </c>
      <c r="H2287" s="77">
        <f t="shared" si="625"/>
        <v>472.09894058682744</v>
      </c>
      <c r="I2287" s="77">
        <f t="shared" si="625"/>
        <v>287.11398965232047</v>
      </c>
      <c r="J2287" s="77" t="str">
        <f t="shared" si="625"/>
        <v/>
      </c>
      <c r="K2287" s="77" t="str">
        <f t="shared" si="625"/>
        <v/>
      </c>
      <c r="L2287" s="77" t="str">
        <f t="shared" si="625"/>
        <v/>
      </c>
      <c r="M2287" s="77" t="str">
        <f t="shared" si="625"/>
        <v/>
      </c>
      <c r="N2287" s="77" t="str">
        <f t="shared" si="625"/>
        <v/>
      </c>
      <c r="O2287" s="77" t="str">
        <f t="shared" si="625"/>
        <v/>
      </c>
      <c r="P2287" s="77" t="str">
        <f t="shared" si="625"/>
        <v/>
      </c>
      <c r="Q2287" s="77" t="str">
        <f t="shared" si="625"/>
        <v/>
      </c>
      <c r="R2287" s="98">
        <f t="shared" si="624"/>
        <v>275.17855517967524</v>
      </c>
      <c r="S2287" s="74">
        <f t="shared" si="615"/>
        <v>288195.68203066848</v>
      </c>
      <c r="T2287" s="72">
        <f t="shared" si="622"/>
        <v>194209.01561765169</v>
      </c>
      <c r="U2287" s="7">
        <f t="shared" si="623"/>
        <v>12.571394979890796</v>
      </c>
      <c r="V2287" s="7">
        <f t="shared" si="623"/>
        <v>12.176690258157517</v>
      </c>
      <c r="W2287" s="69">
        <f t="shared" si="616"/>
        <v>4279</v>
      </c>
      <c r="X2287" s="64">
        <f t="shared" si="614"/>
        <v>7229.0570094169079</v>
      </c>
      <c r="Y2287" s="7">
        <f t="shared" si="614"/>
        <v>9696.16120928294</v>
      </c>
      <c r="Z2287" s="7">
        <f t="shared" si="614"/>
        <v>14814.682927684436</v>
      </c>
      <c r="AA2287" s="7" t="str">
        <f t="shared" si="614"/>
        <v/>
      </c>
      <c r="AB2287" s="7" t="str">
        <f t="shared" si="614"/>
        <v/>
      </c>
      <c r="AC2287" s="7" t="str">
        <f t="shared" si="614"/>
        <v/>
      </c>
      <c r="AD2287" s="7" t="str">
        <f t="shared" si="627"/>
        <v/>
      </c>
      <c r="AE2287" s="7" t="str">
        <f t="shared" si="627"/>
        <v/>
      </c>
      <c r="AF2287" s="7" t="str">
        <f t="shared" si="627"/>
        <v/>
      </c>
      <c r="AG2287" s="7" t="str">
        <f t="shared" si="627"/>
        <v/>
      </c>
      <c r="AH2287" s="7" t="str">
        <f t="shared" si="627"/>
        <v/>
      </c>
      <c r="AI2287" s="7">
        <f t="shared" si="627"/>
        <v>23458.938327418797</v>
      </c>
      <c r="AJ2287" s="69">
        <f t="shared" si="626"/>
        <v>55198.839473803077</v>
      </c>
      <c r="AK2287" s="11">
        <f t="shared" si="617"/>
        <v>10.918697208018871</v>
      </c>
    </row>
    <row r="2288" spans="1:37" hidden="1">
      <c r="A2288" s="8">
        <v>2285</v>
      </c>
      <c r="B2288" s="8"/>
      <c r="C2288">
        <f>②MSY管理基準値計算!C2288</f>
        <v>8.2293525154433431E-2</v>
      </c>
      <c r="D2288" s="69">
        <f t="shared" si="618"/>
        <v>4280</v>
      </c>
      <c r="E2288" s="5">
        <f>IF(①再生産関数フィット!$B$2="HS",$W$2*(T2288+SQRT($W$3^2+(($W$4^2))/4)-SQRT((T2288-$W$3)^2+(($W$4^2))/4)),IF(①再生産関数フィット!$B$2="BH",$W$2*T2288/(1+$W$3*T2288),$W$2*T2288*EXP(-$W$3*T2288)))</f>
        <v>1486.176703851655</v>
      </c>
      <c r="F2288" s="5">
        <f t="shared" ca="1" si="619"/>
        <v>210557.87888384878</v>
      </c>
      <c r="G2288" s="76">
        <f t="shared" si="620"/>
        <v>1613.6527157847599</v>
      </c>
      <c r="H2288" s="77">
        <f t="shared" si="625"/>
        <v>926.46688574220991</v>
      </c>
      <c r="I2288" s="77">
        <f t="shared" si="625"/>
        <v>210.82870245800243</v>
      </c>
      <c r="J2288" s="77" t="str">
        <f t="shared" si="625"/>
        <v/>
      </c>
      <c r="K2288" s="77" t="str">
        <f t="shared" si="625"/>
        <v/>
      </c>
      <c r="L2288" s="77" t="str">
        <f t="shared" si="625"/>
        <v/>
      </c>
      <c r="M2288" s="77" t="str">
        <f t="shared" si="625"/>
        <v/>
      </c>
      <c r="N2288" s="77" t="str">
        <f t="shared" si="625"/>
        <v/>
      </c>
      <c r="O2288" s="77" t="str">
        <f t="shared" si="625"/>
        <v/>
      </c>
      <c r="P2288" s="77" t="str">
        <f t="shared" si="625"/>
        <v/>
      </c>
      <c r="Q2288" s="77" t="str">
        <f t="shared" si="625"/>
        <v/>
      </c>
      <c r="R2288" s="98">
        <f t="shared" si="624"/>
        <v>242.80528799934498</v>
      </c>
      <c r="S2288" s="74">
        <f t="shared" si="615"/>
        <v>297949.40821070306</v>
      </c>
      <c r="T2288" s="72">
        <f t="shared" si="622"/>
        <v>187079.95529220215</v>
      </c>
      <c r="U2288" s="7">
        <f t="shared" si="623"/>
        <v>12.604678979969773</v>
      </c>
      <c r="V2288" s="7">
        <f t="shared" si="623"/>
        <v>12.139291372862898</v>
      </c>
      <c r="W2288" s="69">
        <f t="shared" si="616"/>
        <v>4280</v>
      </c>
      <c r="X2288" s="64">
        <f t="shared" si="614"/>
        <v>6629.6689412871074</v>
      </c>
      <c r="Y2288" s="7">
        <f t="shared" si="614"/>
        <v>19028.155979449017</v>
      </c>
      <c r="Z2288" s="7">
        <f t="shared" si="614"/>
        <v>10878.46810513361</v>
      </c>
      <c r="AA2288" s="7" t="str">
        <f t="shared" si="614"/>
        <v/>
      </c>
      <c r="AB2288" s="7" t="str">
        <f t="shared" si="614"/>
        <v/>
      </c>
      <c r="AC2288" s="7" t="str">
        <f t="shared" si="614"/>
        <v/>
      </c>
      <c r="AD2288" s="7" t="str">
        <f t="shared" si="627"/>
        <v/>
      </c>
      <c r="AE2288" s="7" t="str">
        <f t="shared" si="627"/>
        <v/>
      </c>
      <c r="AF2288" s="7" t="str">
        <f t="shared" si="627"/>
        <v/>
      </c>
      <c r="AG2288" s="7" t="str">
        <f t="shared" si="627"/>
        <v/>
      </c>
      <c r="AH2288" s="7" t="str">
        <f t="shared" si="627"/>
        <v/>
      </c>
      <c r="AI2288" s="7">
        <f t="shared" si="627"/>
        <v>20699.121241583212</v>
      </c>
      <c r="AJ2288" s="69">
        <f t="shared" si="626"/>
        <v>57235.414267452943</v>
      </c>
      <c r="AK2288" s="11">
        <f t="shared" si="617"/>
        <v>10.95492811633552</v>
      </c>
    </row>
    <row r="2289" spans="1:37" hidden="1">
      <c r="A2289" s="8">
        <v>2286</v>
      </c>
      <c r="B2289" s="8"/>
      <c r="C2289">
        <f>②MSY管理基準値計算!C2289</f>
        <v>3.6407036259440237E-2</v>
      </c>
      <c r="D2289" s="69">
        <f t="shared" si="618"/>
        <v>4281</v>
      </c>
      <c r="E2289" s="5">
        <f>IF(①再生産関数フィット!$B$2="HS",$W$2*(T2289+SQRT($W$3^2+(($W$4^2))/4)-SQRT((T2289-$W$3)^2+(($W$4^2))/4)),IF(①再生産関数フィット!$B$2="BH",$W$2*T2289/(1+$W$3*T2289),$W$2*T2289*EXP(-$W$3*T2289)))</f>
        <v>1486.1767038516541</v>
      </c>
      <c r="F2289" s="5">
        <f t="shared" ca="1" si="619"/>
        <v>215859.72603179765</v>
      </c>
      <c r="G2289" s="76">
        <f t="shared" si="620"/>
        <v>1541.2809985575743</v>
      </c>
      <c r="H2289" s="77">
        <f t="shared" si="625"/>
        <v>849.65006217754865</v>
      </c>
      <c r="I2289" s="77">
        <f t="shared" si="625"/>
        <v>413.73914363913423</v>
      </c>
      <c r="J2289" s="77" t="str">
        <f t="shared" si="625"/>
        <v/>
      </c>
      <c r="K2289" s="77" t="str">
        <f t="shared" si="625"/>
        <v/>
      </c>
      <c r="L2289" s="77" t="str">
        <f t="shared" si="625"/>
        <v/>
      </c>
      <c r="M2289" s="77" t="str">
        <f t="shared" si="625"/>
        <v/>
      </c>
      <c r="N2289" s="77" t="str">
        <f t="shared" si="625"/>
        <v/>
      </c>
      <c r="O2289" s="77" t="str">
        <f t="shared" si="625"/>
        <v/>
      </c>
      <c r="P2289" s="77" t="str">
        <f t="shared" si="625"/>
        <v/>
      </c>
      <c r="Q2289" s="77" t="str">
        <f t="shared" si="625"/>
        <v/>
      </c>
      <c r="R2289" s="98">
        <f t="shared" si="624"/>
        <v>195.8851005790907</v>
      </c>
      <c r="S2289" s="74">
        <f t="shared" si="615"/>
        <v>316212.58741711319</v>
      </c>
      <c r="T2289" s="72">
        <f t="shared" si="622"/>
        <v>212078.8443659328</v>
      </c>
      <c r="U2289" s="7">
        <f t="shared" si="623"/>
        <v>12.664170011368443</v>
      </c>
      <c r="V2289" s="7">
        <f t="shared" si="623"/>
        <v>12.264713391900216</v>
      </c>
      <c r="W2289" s="69">
        <f t="shared" si="616"/>
        <v>4281</v>
      </c>
      <c r="X2289" s="64">
        <f t="shared" si="614"/>
        <v>6332.3307834324005</v>
      </c>
      <c r="Y2289" s="7">
        <f t="shared" si="614"/>
        <v>17450.460626135653</v>
      </c>
      <c r="Z2289" s="7">
        <f t="shared" si="614"/>
        <v>21348.36493062511</v>
      </c>
      <c r="AA2289" s="7" t="str">
        <f t="shared" si="614"/>
        <v/>
      </c>
      <c r="AB2289" s="7" t="str">
        <f t="shared" si="614"/>
        <v/>
      </c>
      <c r="AC2289" s="7" t="str">
        <f t="shared" si="614"/>
        <v/>
      </c>
      <c r="AD2289" s="7" t="str">
        <f t="shared" si="627"/>
        <v/>
      </c>
      <c r="AE2289" s="7" t="str">
        <f t="shared" si="627"/>
        <v/>
      </c>
      <c r="AF2289" s="7" t="str">
        <f t="shared" si="627"/>
        <v/>
      </c>
      <c r="AG2289" s="7" t="str">
        <f t="shared" si="627"/>
        <v/>
      </c>
      <c r="AH2289" s="7" t="str">
        <f t="shared" si="627"/>
        <v/>
      </c>
      <c r="AI2289" s="7">
        <f t="shared" si="627"/>
        <v>16699.180976310774</v>
      </c>
      <c r="AJ2289" s="69">
        <f t="shared" si="626"/>
        <v>61830.337316503937</v>
      </c>
      <c r="AK2289" s="11">
        <f t="shared" si="617"/>
        <v>11.032149418085266</v>
      </c>
    </row>
    <row r="2290" spans="1:37" hidden="1">
      <c r="A2290" s="8">
        <v>2287</v>
      </c>
      <c r="B2290" s="8"/>
      <c r="C2290">
        <f>②MSY管理基準値計算!C2290</f>
        <v>0.15405383254336019</v>
      </c>
      <c r="D2290" s="69">
        <f t="shared" si="618"/>
        <v>4282</v>
      </c>
      <c r="E2290" s="5">
        <f>IF(①再生産関数フィット!$B$2="HS",$W$2*(T2290+SQRT($W$3^2+(($W$4^2))/4)-SQRT((T2290-$W$3)^2+(($W$4^2))/4)),IF(①再生産関数フィット!$B$2="BH",$W$2*T2290/(1+$W$3*T2290),$W$2*T2290*EXP(-$W$3*T2290)))</f>
        <v>1486.1767038516541</v>
      </c>
      <c r="F2290" s="5">
        <f t="shared" ca="1" si="619"/>
        <v>194209.01561765169</v>
      </c>
      <c r="G2290" s="76">
        <f t="shared" si="620"/>
        <v>1733.7049084179866</v>
      </c>
      <c r="H2290" s="77">
        <f t="shared" si="625"/>
        <v>811.54357653756392</v>
      </c>
      <c r="I2290" s="77">
        <f t="shared" si="625"/>
        <v>379.43448873151692</v>
      </c>
      <c r="J2290" s="77" t="str">
        <f t="shared" si="625"/>
        <v/>
      </c>
      <c r="K2290" s="77" t="str">
        <f t="shared" si="625"/>
        <v/>
      </c>
      <c r="L2290" s="77" t="str">
        <f t="shared" si="625"/>
        <v/>
      </c>
      <c r="M2290" s="77" t="str">
        <f t="shared" si="625"/>
        <v/>
      </c>
      <c r="N2290" s="77" t="str">
        <f t="shared" si="625"/>
        <v/>
      </c>
      <c r="O2290" s="77" t="str">
        <f t="shared" si="625"/>
        <v/>
      </c>
      <c r="P2290" s="77" t="str">
        <f t="shared" si="625"/>
        <v/>
      </c>
      <c r="Q2290" s="77" t="str">
        <f t="shared" si="625"/>
        <v/>
      </c>
      <c r="R2290" s="98">
        <f t="shared" si="624"/>
        <v>263.24373593289454</v>
      </c>
      <c r="S2290" s="74">
        <f t="shared" si="615"/>
        <v>337805.10605322465</v>
      </c>
      <c r="T2290" s="72">
        <f t="shared" si="622"/>
        <v>227879.73088962701</v>
      </c>
      <c r="U2290" s="7">
        <f t="shared" si="623"/>
        <v>12.730224398852091</v>
      </c>
      <c r="V2290" s="7">
        <f t="shared" si="623"/>
        <v>12.336573272663438</v>
      </c>
      <c r="W2290" s="69">
        <f t="shared" si="616"/>
        <v>4282</v>
      </c>
      <c r="X2290" s="64">
        <f t="shared" si="614"/>
        <v>7122.901645603446</v>
      </c>
      <c r="Y2290" s="7">
        <f t="shared" si="614"/>
        <v>16667.814032128812</v>
      </c>
      <c r="Z2290" s="7">
        <f t="shared" si="614"/>
        <v>19578.292402931835</v>
      </c>
      <c r="AA2290" s="7" t="str">
        <f t="shared" si="614"/>
        <v/>
      </c>
      <c r="AB2290" s="7" t="str">
        <f t="shared" si="614"/>
        <v/>
      </c>
      <c r="AC2290" s="7" t="str">
        <f t="shared" si="614"/>
        <v/>
      </c>
      <c r="AD2290" s="7" t="str">
        <f t="shared" si="627"/>
        <v/>
      </c>
      <c r="AE2290" s="7" t="str">
        <f t="shared" si="627"/>
        <v/>
      </c>
      <c r="AF2290" s="7" t="str">
        <f t="shared" si="627"/>
        <v/>
      </c>
      <c r="AG2290" s="7" t="str">
        <f t="shared" si="627"/>
        <v/>
      </c>
      <c r="AH2290" s="7" t="str">
        <f t="shared" si="627"/>
        <v/>
      </c>
      <c r="AI2290" s="7">
        <f t="shared" si="627"/>
        <v>22441.496439636845</v>
      </c>
      <c r="AJ2290" s="69">
        <f t="shared" si="626"/>
        <v>65810.504520300936</v>
      </c>
      <c r="AK2290" s="11">
        <f t="shared" si="617"/>
        <v>11.094534747737463</v>
      </c>
    </row>
    <row r="2291" spans="1:37" hidden="1">
      <c r="A2291" s="8">
        <v>2288</v>
      </c>
      <c r="B2291" s="8"/>
      <c r="C2291">
        <f>②MSY管理基準値計算!C2291</f>
        <v>9.5123139264269768E-2</v>
      </c>
      <c r="D2291" s="69">
        <f t="shared" si="618"/>
        <v>4283</v>
      </c>
      <c r="E2291" s="5">
        <f>IF(①再生産関数フィット!$B$2="HS",$W$2*(T2291+SQRT($W$3^2+(($W$4^2))/4)-SQRT((T2291-$W$3)^2+(($W$4^2))/4)),IF(①再生産関数フィット!$B$2="BH",$W$2*T2291/(1+$W$3*T2291),$W$2*T2291*EXP(-$W$3*T2291)))</f>
        <v>1486.176703851655</v>
      </c>
      <c r="F2291" s="5">
        <f t="shared" ca="1" si="619"/>
        <v>187079.95529220215</v>
      </c>
      <c r="G2291" s="76">
        <f t="shared" si="620"/>
        <v>1634.4886300083576</v>
      </c>
      <c r="H2291" s="77">
        <f t="shared" si="625"/>
        <v>912.86214736637805</v>
      </c>
      <c r="I2291" s="77">
        <f t="shared" si="625"/>
        <v>362.41699465977393</v>
      </c>
      <c r="J2291" s="77" t="str">
        <f t="shared" si="625"/>
        <v/>
      </c>
      <c r="K2291" s="77" t="str">
        <f t="shared" si="625"/>
        <v/>
      </c>
      <c r="L2291" s="77" t="str">
        <f t="shared" si="625"/>
        <v/>
      </c>
      <c r="M2291" s="77" t="str">
        <f t="shared" si="625"/>
        <v/>
      </c>
      <c r="N2291" s="77" t="str">
        <f t="shared" si="625"/>
        <v/>
      </c>
      <c r="O2291" s="77" t="str">
        <f t="shared" si="625"/>
        <v/>
      </c>
      <c r="P2291" s="77" t="str">
        <f t="shared" si="625"/>
        <v/>
      </c>
      <c r="Q2291" s="77" t="str">
        <f t="shared" si="625"/>
        <v/>
      </c>
      <c r="R2291" s="98">
        <f t="shared" si="624"/>
        <v>277.51687776186714</v>
      </c>
      <c r="S2291" s="74">
        <f t="shared" si="615"/>
        <v>345478.08225822961</v>
      </c>
      <c r="T2291" s="72">
        <f t="shared" si="622"/>
        <v>234455.42968957641</v>
      </c>
      <c r="U2291" s="7">
        <f t="shared" si="623"/>
        <v>12.752684482430077</v>
      </c>
      <c r="V2291" s="7">
        <f t="shared" si="623"/>
        <v>12.365020783514122</v>
      </c>
      <c r="W2291" s="69">
        <f t="shared" si="616"/>
        <v>4283</v>
      </c>
      <c r="X2291" s="64">
        <f t="shared" si="614"/>
        <v>6715.2729947741245</v>
      </c>
      <c r="Y2291" s="7">
        <f t="shared" si="614"/>
        <v>18748.736296070329</v>
      </c>
      <c r="Z2291" s="7">
        <f t="shared" si="614"/>
        <v>18700.213354251857</v>
      </c>
      <c r="AA2291" s="7" t="str">
        <f t="shared" si="614"/>
        <v/>
      </c>
      <c r="AB2291" s="7" t="str">
        <f t="shared" si="614"/>
        <v/>
      </c>
      <c r="AC2291" s="7" t="str">
        <f t="shared" si="614"/>
        <v/>
      </c>
      <c r="AD2291" s="7" t="str">
        <f t="shared" si="627"/>
        <v/>
      </c>
      <c r="AE2291" s="7" t="str">
        <f t="shared" si="627"/>
        <v/>
      </c>
      <c r="AF2291" s="7" t="str">
        <f t="shared" si="627"/>
        <v/>
      </c>
      <c r="AG2291" s="7" t="str">
        <f t="shared" si="627"/>
        <v/>
      </c>
      <c r="AH2291" s="7" t="str">
        <f t="shared" si="627"/>
        <v/>
      </c>
      <c r="AI2291" s="7">
        <f t="shared" si="627"/>
        <v>23658.280042871276</v>
      </c>
      <c r="AJ2291" s="69">
        <f t="shared" si="626"/>
        <v>67822.502687967586</v>
      </c>
      <c r="AK2291" s="11">
        <f t="shared" si="617"/>
        <v>11.124649316915132</v>
      </c>
    </row>
    <row r="2292" spans="1:37" hidden="1">
      <c r="A2292" s="8">
        <v>2289</v>
      </c>
      <c r="B2292" s="8"/>
      <c r="C2292">
        <f>②MSY管理基準値計算!C2292</f>
        <v>-0.25223748701913501</v>
      </c>
      <c r="D2292" s="69">
        <f t="shared" si="618"/>
        <v>4284</v>
      </c>
      <c r="E2292" s="5">
        <f>IF(①再生産関数フィット!$B$2="HS",$W$2*(T2292+SQRT($W$3^2+(($W$4^2))/4)-SQRT((T2292-$W$3)^2+(($W$4^2))/4)),IF(①再生産関数フィット!$B$2="BH",$W$2*T2292/(1+$W$3*T2292),$W$2*T2292*EXP(-$W$3*T2292)))</f>
        <v>1486.176703851655</v>
      </c>
      <c r="F2292" s="5">
        <f t="shared" ca="1" si="619"/>
        <v>212078.8443659328</v>
      </c>
      <c r="G2292" s="76">
        <f t="shared" si="620"/>
        <v>1154.8487287578432</v>
      </c>
      <c r="H2292" s="77">
        <f t="shared" si="625"/>
        <v>860.62097038005879</v>
      </c>
      <c r="I2292" s="77">
        <f t="shared" si="625"/>
        <v>407.66357537903201</v>
      </c>
      <c r="J2292" s="77" t="str">
        <f t="shared" si="625"/>
        <v/>
      </c>
      <c r="K2292" s="77" t="str">
        <f t="shared" si="625"/>
        <v/>
      </c>
      <c r="L2292" s="77" t="str">
        <f t="shared" si="625"/>
        <v/>
      </c>
      <c r="M2292" s="77" t="str">
        <f t="shared" si="625"/>
        <v/>
      </c>
      <c r="N2292" s="77" t="str">
        <f t="shared" si="625"/>
        <v/>
      </c>
      <c r="O2292" s="77" t="str">
        <f t="shared" si="625"/>
        <v/>
      </c>
      <c r="P2292" s="77" t="str">
        <f t="shared" si="625"/>
        <v/>
      </c>
      <c r="Q2292" s="77" t="str">
        <f t="shared" si="625"/>
        <v/>
      </c>
      <c r="R2292" s="98">
        <f t="shared" si="624"/>
        <v>276.33183050701405</v>
      </c>
      <c r="S2292" s="74">
        <f t="shared" si="615"/>
        <v>331024.76411816233</v>
      </c>
      <c r="T2292" s="72">
        <f t="shared" si="622"/>
        <v>241799.76644884565</v>
      </c>
      <c r="U2292" s="7">
        <f t="shared" si="623"/>
        <v>12.709948467627573</v>
      </c>
      <c r="V2292" s="7">
        <f t="shared" si="623"/>
        <v>12.395865251276696</v>
      </c>
      <c r="W2292" s="69">
        <f t="shared" si="616"/>
        <v>4284</v>
      </c>
      <c r="X2292" s="64">
        <f t="shared" si="614"/>
        <v>4744.6793687620311</v>
      </c>
      <c r="Y2292" s="7">
        <f t="shared" si="614"/>
        <v>17675.785627737128</v>
      </c>
      <c r="Z2292" s="7">
        <f t="shared" si="614"/>
        <v>21034.87405026811</v>
      </c>
      <c r="AA2292" s="7" t="str">
        <f t="shared" si="614"/>
        <v/>
      </c>
      <c r="AB2292" s="7" t="str">
        <f t="shared" si="614"/>
        <v/>
      </c>
      <c r="AC2292" s="7" t="str">
        <f t="shared" si="614"/>
        <v/>
      </c>
      <c r="AD2292" s="7" t="str">
        <f t="shared" si="627"/>
        <v/>
      </c>
      <c r="AE2292" s="7" t="str">
        <f t="shared" si="627"/>
        <v/>
      </c>
      <c r="AF2292" s="7" t="str">
        <f t="shared" si="627"/>
        <v/>
      </c>
      <c r="AG2292" s="7" t="str">
        <f t="shared" si="627"/>
        <v/>
      </c>
      <c r="AH2292" s="7" t="str">
        <f t="shared" si="627"/>
        <v/>
      </c>
      <c r="AI2292" s="7">
        <f t="shared" si="627"/>
        <v>23557.25490866878</v>
      </c>
      <c r="AJ2292" s="69">
        <f t="shared" si="626"/>
        <v>67012.593955436052</v>
      </c>
      <c r="AK2292" s="11">
        <f t="shared" si="617"/>
        <v>11.112635850193174</v>
      </c>
    </row>
    <row r="2293" spans="1:37" hidden="1">
      <c r="A2293" s="8">
        <v>2290</v>
      </c>
      <c r="B2293" s="8"/>
      <c r="C2293">
        <f>②MSY管理基準値計算!C2293</f>
        <v>-0.34987868103130682</v>
      </c>
      <c r="D2293" s="69">
        <f t="shared" si="618"/>
        <v>4285</v>
      </c>
      <c r="E2293" s="5">
        <f>IF(①再生産関数フィット!$B$2="HS",$W$2*(T2293+SQRT($W$3^2+(($W$4^2))/4)-SQRT((T2293-$W$3)^2+(($W$4^2))/4)),IF(①再生産関数フィット!$B$2="BH",$W$2*T2293/(1+$W$3*T2293),$W$2*T2293*EXP(-$W$3*T2293)))</f>
        <v>1486.1767038516541</v>
      </c>
      <c r="F2293" s="5">
        <f t="shared" ca="1" si="619"/>
        <v>227879.73088962701</v>
      </c>
      <c r="G2293" s="76">
        <f t="shared" si="620"/>
        <v>1047.4180863959182</v>
      </c>
      <c r="H2293" s="77">
        <f t="shared" ref="H2293:Q2308" si="628">IF(H$2&lt;&gt;"",G2292*EXP(-G$4-G$6*$S$6),"")</f>
        <v>608.07216112642539</v>
      </c>
      <c r="I2293" s="77">
        <f t="shared" si="628"/>
        <v>384.3338480443042</v>
      </c>
      <c r="J2293" s="77" t="str">
        <f t="shared" si="628"/>
        <v/>
      </c>
      <c r="K2293" s="77" t="str">
        <f t="shared" si="628"/>
        <v/>
      </c>
      <c r="L2293" s="77" t="str">
        <f t="shared" si="628"/>
        <v/>
      </c>
      <c r="M2293" s="77" t="str">
        <f t="shared" si="628"/>
        <v/>
      </c>
      <c r="N2293" s="77" t="str">
        <f t="shared" si="628"/>
        <v/>
      </c>
      <c r="O2293" s="77" t="str">
        <f t="shared" si="628"/>
        <v/>
      </c>
      <c r="P2293" s="77" t="str">
        <f t="shared" si="628"/>
        <v/>
      </c>
      <c r="Q2293" s="77" t="str">
        <f t="shared" si="628"/>
        <v/>
      </c>
      <c r="R2293" s="98">
        <f t="shared" si="624"/>
        <v>295.35817794989924</v>
      </c>
      <c r="S2293" s="74">
        <f t="shared" si="615"/>
        <v>303336.83223963098</v>
      </c>
      <c r="T2293" s="72">
        <f t="shared" si="622"/>
        <v>231036.50072747294</v>
      </c>
      <c r="U2293" s="7">
        <f t="shared" si="623"/>
        <v>12.622599124614323</v>
      </c>
      <c r="V2293" s="7">
        <f t="shared" si="623"/>
        <v>12.350330988828622</v>
      </c>
      <c r="W2293" s="69">
        <f t="shared" si="616"/>
        <v>4285</v>
      </c>
      <c r="X2293" s="64">
        <f t="shared" si="614"/>
        <v>4303.3021219465654</v>
      </c>
      <c r="Y2293" s="7">
        <f t="shared" si="614"/>
        <v>12488.83484853853</v>
      </c>
      <c r="Z2293" s="7">
        <f t="shared" si="614"/>
        <v>19831.092535923039</v>
      </c>
      <c r="AA2293" s="7" t="str">
        <f t="shared" si="614"/>
        <v/>
      </c>
      <c r="AB2293" s="7" t="str">
        <f t="shared" si="614"/>
        <v/>
      </c>
      <c r="AC2293" s="7" t="str">
        <f t="shared" si="614"/>
        <v/>
      </c>
      <c r="AD2293" s="7" t="str">
        <f t="shared" si="627"/>
        <v/>
      </c>
      <c r="AE2293" s="7" t="str">
        <f t="shared" si="627"/>
        <v/>
      </c>
      <c r="AF2293" s="7" t="str">
        <f t="shared" si="627"/>
        <v/>
      </c>
      <c r="AG2293" s="7" t="str">
        <f t="shared" si="627"/>
        <v/>
      </c>
      <c r="AH2293" s="7" t="str">
        <f t="shared" si="627"/>
        <v/>
      </c>
      <c r="AI2293" s="7">
        <f t="shared" si="627"/>
        <v>25179.248711809632</v>
      </c>
      <c r="AJ2293" s="69">
        <f t="shared" si="626"/>
        <v>61802.478218217766</v>
      </c>
      <c r="AK2293" s="11">
        <f t="shared" si="617"/>
        <v>11.031698743260185</v>
      </c>
    </row>
    <row r="2294" spans="1:37" hidden="1">
      <c r="A2294" s="8">
        <v>2291</v>
      </c>
      <c r="B2294" s="8"/>
      <c r="C2294">
        <f>②MSY管理基準値計算!C2294</f>
        <v>-5.8345960924326694E-2</v>
      </c>
      <c r="D2294" s="69">
        <f t="shared" si="618"/>
        <v>4286</v>
      </c>
      <c r="E2294" s="5">
        <f>IF(①再生産関数フィット!$B$2="HS",$W$2*(T2294+SQRT($W$3^2+(($W$4^2))/4)-SQRT((T2294-$W$3)^2+(($W$4^2))/4)),IF(①再生産関数フィット!$B$2="BH",$W$2*T2294/(1+$W$3*T2294),$W$2*T2294*EXP(-$W$3*T2294)))</f>
        <v>1486.1767038516541</v>
      </c>
      <c r="F2294" s="5">
        <f t="shared" ca="1" si="619"/>
        <v>234455.42968957641</v>
      </c>
      <c r="G2294" s="76">
        <f t="shared" si="620"/>
        <v>1401.945466213687</v>
      </c>
      <c r="H2294" s="77">
        <f t="shared" si="628"/>
        <v>551.50580637753967</v>
      </c>
      <c r="I2294" s="77">
        <f t="shared" si="628"/>
        <v>271.5512654439849</v>
      </c>
      <c r="J2294" s="77" t="str">
        <f t="shared" si="628"/>
        <v/>
      </c>
      <c r="K2294" s="77" t="str">
        <f t="shared" si="628"/>
        <v/>
      </c>
      <c r="L2294" s="77" t="str">
        <f t="shared" si="628"/>
        <v/>
      </c>
      <c r="M2294" s="77" t="str">
        <f t="shared" si="628"/>
        <v/>
      </c>
      <c r="N2294" s="77" t="str">
        <f t="shared" si="628"/>
        <v/>
      </c>
      <c r="O2294" s="77" t="str">
        <f t="shared" si="628"/>
        <v/>
      </c>
      <c r="P2294" s="77" t="str">
        <f t="shared" si="628"/>
        <v/>
      </c>
      <c r="Q2294" s="77" t="str">
        <f t="shared" si="628"/>
        <v/>
      </c>
      <c r="R2294" s="98">
        <f t="shared" si="624"/>
        <v>293.49992212984091</v>
      </c>
      <c r="S2294" s="74">
        <f t="shared" si="615"/>
        <v>285215.16074775753</v>
      </c>
      <c r="T2294" s="72">
        <f t="shared" si="622"/>
        <v>201562.05178033304</v>
      </c>
      <c r="U2294" s="7">
        <f t="shared" si="623"/>
        <v>12.56099912441152</v>
      </c>
      <c r="V2294" s="7">
        <f t="shared" si="623"/>
        <v>12.213852562244277</v>
      </c>
      <c r="W2294" s="69">
        <f t="shared" si="616"/>
        <v>4286</v>
      </c>
      <c r="X2294" s="64">
        <f t="shared" si="614"/>
        <v>5759.872755653646</v>
      </c>
      <c r="Y2294" s="7">
        <f t="shared" si="614"/>
        <v>11327.051909595864</v>
      </c>
      <c r="Z2294" s="7">
        <f t="shared" si="614"/>
        <v>14011.667982586558</v>
      </c>
      <c r="AA2294" s="7" t="str">
        <f t="shared" si="614"/>
        <v/>
      </c>
      <c r="AB2294" s="7" t="str">
        <f t="shared" si="614"/>
        <v/>
      </c>
      <c r="AC2294" s="7" t="str">
        <f t="shared" si="614"/>
        <v/>
      </c>
      <c r="AD2294" s="7" t="str">
        <f t="shared" si="627"/>
        <v/>
      </c>
      <c r="AE2294" s="7" t="str">
        <f t="shared" si="627"/>
        <v/>
      </c>
      <c r="AF2294" s="7" t="str">
        <f t="shared" si="627"/>
        <v/>
      </c>
      <c r="AG2294" s="7" t="str">
        <f t="shared" si="627"/>
        <v/>
      </c>
      <c r="AH2294" s="7" t="str">
        <f t="shared" si="627"/>
        <v/>
      </c>
      <c r="AI2294" s="7">
        <f t="shared" si="627"/>
        <v>25020.832629383251</v>
      </c>
      <c r="AJ2294" s="69">
        <f t="shared" si="626"/>
        <v>56119.425277219314</v>
      </c>
      <c r="AK2294" s="11">
        <f t="shared" si="617"/>
        <v>10.935237293202078</v>
      </c>
    </row>
    <row r="2295" spans="1:37" hidden="1">
      <c r="A2295" s="8">
        <v>2292</v>
      </c>
      <c r="B2295" s="8"/>
      <c r="C2295">
        <f>②MSY管理基準値計算!C2295</f>
        <v>-0.27499790041898053</v>
      </c>
      <c r="D2295" s="69">
        <f t="shared" si="618"/>
        <v>4287</v>
      </c>
      <c r="E2295" s="5">
        <f>IF(①再生産関数フィット!$B$2="HS",$W$2*(T2295+SQRT($W$3^2+(($W$4^2))/4)-SQRT((T2295-$W$3)^2+(($W$4^2))/4)),IF(①再生産関数フィット!$B$2="BH",$W$2*T2295/(1+$W$3*T2295),$W$2*T2295*EXP(-$W$3*T2295)))</f>
        <v>1486.176703851655</v>
      </c>
      <c r="F2295" s="5">
        <f t="shared" ca="1" si="619"/>
        <v>241799.76644884565</v>
      </c>
      <c r="G2295" s="76">
        <f t="shared" si="620"/>
        <v>1128.8607645642337</v>
      </c>
      <c r="H2295" s="77">
        <f t="shared" si="628"/>
        <v>738.17807319135522</v>
      </c>
      <c r="I2295" s="77">
        <f t="shared" si="628"/>
        <v>246.29001160667988</v>
      </c>
      <c r="J2295" s="77" t="str">
        <f t="shared" si="628"/>
        <v/>
      </c>
      <c r="K2295" s="77" t="str">
        <f t="shared" si="628"/>
        <v/>
      </c>
      <c r="L2295" s="77" t="str">
        <f t="shared" si="628"/>
        <v/>
      </c>
      <c r="M2295" s="77" t="str">
        <f t="shared" si="628"/>
        <v/>
      </c>
      <c r="N2295" s="77" t="str">
        <f t="shared" si="628"/>
        <v/>
      </c>
      <c r="O2295" s="77" t="str">
        <f t="shared" si="628"/>
        <v/>
      </c>
      <c r="P2295" s="77" t="str">
        <f t="shared" si="628"/>
        <v/>
      </c>
      <c r="Q2295" s="77" t="str">
        <f t="shared" si="628"/>
        <v/>
      </c>
      <c r="R2295" s="98">
        <f t="shared" si="624"/>
        <v>243.99650607892576</v>
      </c>
      <c r="S2295" s="74">
        <f t="shared" si="615"/>
        <v>268337.61288123304</v>
      </c>
      <c r="T2295" s="72">
        <f t="shared" si="622"/>
        <v>186274.27863909592</v>
      </c>
      <c r="U2295" s="7">
        <f t="shared" si="623"/>
        <v>12.500001216231126</v>
      </c>
      <c r="V2295" s="7">
        <f t="shared" si="623"/>
        <v>12.134975482855557</v>
      </c>
      <c r="W2295" s="69">
        <f t="shared" si="616"/>
        <v>4287</v>
      </c>
      <c r="X2295" s="64">
        <f t="shared" si="614"/>
        <v>4637.9081921784345</v>
      </c>
      <c r="Y2295" s="7">
        <f t="shared" si="614"/>
        <v>15161.003305629851</v>
      </c>
      <c r="Z2295" s="7">
        <f t="shared" si="614"/>
        <v>12708.222384520763</v>
      </c>
      <c r="AA2295" s="7" t="str">
        <f t="shared" si="614"/>
        <v/>
      </c>
      <c r="AB2295" s="7" t="str">
        <f t="shared" si="614"/>
        <v/>
      </c>
      <c r="AC2295" s="7" t="str">
        <f t="shared" si="614"/>
        <v/>
      </c>
      <c r="AD2295" s="7" t="str">
        <f t="shared" si="627"/>
        <v/>
      </c>
      <c r="AE2295" s="7" t="str">
        <f t="shared" si="627"/>
        <v/>
      </c>
      <c r="AF2295" s="7" t="str">
        <f t="shared" si="627"/>
        <v/>
      </c>
      <c r="AG2295" s="7" t="str">
        <f t="shared" si="627"/>
        <v/>
      </c>
      <c r="AH2295" s="7" t="str">
        <f t="shared" si="627"/>
        <v/>
      </c>
      <c r="AI2295" s="7">
        <f t="shared" si="627"/>
        <v>20800.672437842473</v>
      </c>
      <c r="AJ2295" s="69">
        <f t="shared" si="626"/>
        <v>53307.806320171527</v>
      </c>
      <c r="AK2295" s="11">
        <f t="shared" si="617"/>
        <v>10.883838059470452</v>
      </c>
    </row>
    <row r="2296" spans="1:37" hidden="1">
      <c r="A2296" s="8">
        <v>2293</v>
      </c>
      <c r="B2296" s="8"/>
      <c r="C2296">
        <f>②MSY管理基準値計算!C2296</f>
        <v>9.4525255829743832E-2</v>
      </c>
      <c r="D2296" s="69">
        <f t="shared" si="618"/>
        <v>4288</v>
      </c>
      <c r="E2296" s="5">
        <f>IF(①再生産関数フィット!$B$2="HS",$W$2*(T2296+SQRT($W$3^2+(($W$4^2))/4)-SQRT((T2296-$W$3)^2+(($W$4^2))/4)),IF(①再生産関数フィット!$B$2="BH",$W$2*T2296/(1+$W$3*T2296),$W$2*T2296*EXP(-$W$3*T2296)))</f>
        <v>1486.176703851655</v>
      </c>
      <c r="F2296" s="5">
        <f t="shared" ca="1" si="619"/>
        <v>231036.50072747294</v>
      </c>
      <c r="G2296" s="76">
        <f t="shared" si="620"/>
        <v>1633.5116884102563</v>
      </c>
      <c r="H2296" s="77">
        <f t="shared" si="628"/>
        <v>594.38850095780617</v>
      </c>
      <c r="I2296" s="77">
        <f t="shared" si="628"/>
        <v>329.65362125242638</v>
      </c>
      <c r="J2296" s="77" t="str">
        <f t="shared" si="628"/>
        <v/>
      </c>
      <c r="K2296" s="77" t="str">
        <f t="shared" si="628"/>
        <v/>
      </c>
      <c r="L2296" s="77" t="str">
        <f t="shared" si="628"/>
        <v/>
      </c>
      <c r="M2296" s="77" t="str">
        <f t="shared" si="628"/>
        <v/>
      </c>
      <c r="N2296" s="77" t="str">
        <f t="shared" si="628"/>
        <v/>
      </c>
      <c r="O2296" s="77" t="str">
        <f t="shared" si="628"/>
        <v/>
      </c>
      <c r="P2296" s="77" t="str">
        <f t="shared" si="628"/>
        <v/>
      </c>
      <c r="Q2296" s="77" t="str">
        <f t="shared" si="628"/>
        <v/>
      </c>
      <c r="R2296" s="98">
        <f t="shared" si="624"/>
        <v>211.71214205661926</v>
      </c>
      <c r="S2296" s="74">
        <f t="shared" si="615"/>
        <v>281050.26450176421</v>
      </c>
      <c r="T2296" s="72">
        <f t="shared" si="622"/>
        <v>185990.37191746369</v>
      </c>
      <c r="U2296" s="7">
        <f t="shared" si="623"/>
        <v>12.546288809549736</v>
      </c>
      <c r="V2296" s="7">
        <f t="shared" si="623"/>
        <v>12.133450187470938</v>
      </c>
      <c r="W2296" s="69">
        <f t="shared" si="616"/>
        <v>4288</v>
      </c>
      <c r="X2296" s="64">
        <f t="shared" si="614"/>
        <v>6711.2592442892592</v>
      </c>
      <c r="Y2296" s="7">
        <f t="shared" si="614"/>
        <v>12207.794237087352</v>
      </c>
      <c r="Z2296" s="7">
        <f t="shared" si="614"/>
        <v>17009.668810396823</v>
      </c>
      <c r="AA2296" s="7" t="str">
        <f t="shared" si="614"/>
        <v/>
      </c>
      <c r="AB2296" s="7" t="str">
        <f t="shared" si="614"/>
        <v/>
      </c>
      <c r="AC2296" s="7" t="str">
        <f t="shared" si="614"/>
        <v/>
      </c>
      <c r="AD2296" s="7" t="str">
        <f t="shared" si="627"/>
        <v/>
      </c>
      <c r="AE2296" s="7" t="str">
        <f t="shared" si="627"/>
        <v/>
      </c>
      <c r="AF2296" s="7" t="str">
        <f t="shared" si="627"/>
        <v/>
      </c>
      <c r="AG2296" s="7" t="str">
        <f t="shared" si="627"/>
        <v/>
      </c>
      <c r="AH2296" s="7" t="str">
        <f t="shared" si="627"/>
        <v/>
      </c>
      <c r="AI2296" s="7">
        <f t="shared" si="627"/>
        <v>18048.434335404887</v>
      </c>
      <c r="AJ2296" s="69">
        <f t="shared" si="626"/>
        <v>53977.156627178323</v>
      </c>
      <c r="AK2296" s="11">
        <f t="shared" si="617"/>
        <v>10.896316210623292</v>
      </c>
    </row>
    <row r="2297" spans="1:37" hidden="1">
      <c r="A2297" s="8">
        <v>2294</v>
      </c>
      <c r="B2297" s="8"/>
      <c r="C2297">
        <f>②MSY管理基準値計算!C2297</f>
        <v>-0.19233423007798237</v>
      </c>
      <c r="D2297" s="69">
        <f t="shared" si="618"/>
        <v>4289</v>
      </c>
      <c r="E2297" s="5">
        <f>IF(①再生産関数フィット!$B$2="HS",$W$2*(T2297+SQRT($W$3^2+(($W$4^2))/4)-SQRT((T2297-$W$3)^2+(($W$4^2))/4)),IF(①再生産関数フィット!$B$2="BH",$W$2*T2297/(1+$W$3*T2297),$W$2*T2297*EXP(-$W$3*T2297)))</f>
        <v>1486.176703851655</v>
      </c>
      <c r="F2297" s="5">
        <f t="shared" ca="1" si="619"/>
        <v>201562.05178033304</v>
      </c>
      <c r="G2297" s="76">
        <f t="shared" si="620"/>
        <v>1226.1419594647368</v>
      </c>
      <c r="H2297" s="77">
        <f t="shared" si="628"/>
        <v>860.10657314857838</v>
      </c>
      <c r="I2297" s="77">
        <f t="shared" si="628"/>
        <v>265.44045249735927</v>
      </c>
      <c r="J2297" s="77" t="str">
        <f t="shared" si="628"/>
        <v/>
      </c>
      <c r="K2297" s="77" t="str">
        <f t="shared" si="628"/>
        <v/>
      </c>
      <c r="L2297" s="77" t="str">
        <f t="shared" si="628"/>
        <v/>
      </c>
      <c r="M2297" s="77" t="str">
        <f t="shared" si="628"/>
        <v/>
      </c>
      <c r="N2297" s="77" t="str">
        <f t="shared" si="628"/>
        <v/>
      </c>
      <c r="O2297" s="77" t="str">
        <f t="shared" si="628"/>
        <v/>
      </c>
      <c r="P2297" s="77" t="str">
        <f t="shared" si="628"/>
        <v/>
      </c>
      <c r="Q2297" s="77" t="str">
        <f t="shared" si="628"/>
        <v/>
      </c>
      <c r="R2297" s="98">
        <f t="shared" si="624"/>
        <v>233.76882955564034</v>
      </c>
      <c r="S2297" s="74">
        <f t="shared" si="615"/>
        <v>284939.79499898327</v>
      </c>
      <c r="T2297" s="72">
        <f t="shared" si="622"/>
        <v>192888.78796296488</v>
      </c>
      <c r="U2297" s="7">
        <f t="shared" si="623"/>
        <v>12.560033191317686</v>
      </c>
      <c r="V2297" s="7">
        <f t="shared" si="623"/>
        <v>12.169869073632599</v>
      </c>
      <c r="W2297" s="69">
        <f t="shared" si="616"/>
        <v>4289</v>
      </c>
      <c r="X2297" s="64">
        <f t="shared" si="614"/>
        <v>5037.5865802816097</v>
      </c>
      <c r="Y2297" s="7">
        <f t="shared" si="614"/>
        <v>17665.220726922387</v>
      </c>
      <c r="Z2297" s="7">
        <f t="shared" si="614"/>
        <v>13696.358525376636</v>
      </c>
      <c r="AA2297" s="7" t="str">
        <f t="shared" si="614"/>
        <v/>
      </c>
      <c r="AB2297" s="7" t="str">
        <f t="shared" si="614"/>
        <v/>
      </c>
      <c r="AC2297" s="7" t="str">
        <f t="shared" si="614"/>
        <v/>
      </c>
      <c r="AD2297" s="7" t="str">
        <f t="shared" si="627"/>
        <v/>
      </c>
      <c r="AE2297" s="7" t="str">
        <f t="shared" si="627"/>
        <v/>
      </c>
      <c r="AF2297" s="7" t="str">
        <f t="shared" si="627"/>
        <v/>
      </c>
      <c r="AG2297" s="7" t="str">
        <f t="shared" si="627"/>
        <v/>
      </c>
      <c r="AH2297" s="7" t="str">
        <f t="shared" si="627"/>
        <v/>
      </c>
      <c r="AI2297" s="7">
        <f t="shared" si="627"/>
        <v>19928.764259402185</v>
      </c>
      <c r="AJ2297" s="69">
        <f t="shared" si="626"/>
        <v>56327.930091982824</v>
      </c>
      <c r="AK2297" s="11">
        <f t="shared" si="617"/>
        <v>10.938945785109981</v>
      </c>
    </row>
    <row r="2298" spans="1:37" hidden="1">
      <c r="A2298" s="8">
        <v>2295</v>
      </c>
      <c r="B2298" s="8"/>
      <c r="C2298">
        <f>②MSY管理基準値計算!C2298</f>
        <v>-0.30073455021384443</v>
      </c>
      <c r="D2298" s="69">
        <f t="shared" si="618"/>
        <v>4290</v>
      </c>
      <c r="E2298" s="5">
        <f>IF(①再生産関数フィット!$B$2="HS",$W$2*(T2298+SQRT($W$3^2+(($W$4^2))/4)-SQRT((T2298-$W$3)^2+(($W$4^2))/4)),IF(①再生産関数フィット!$B$2="BH",$W$2*T2298/(1+$W$3*T2298),$W$2*T2298*EXP(-$W$3*T2298)))</f>
        <v>1486.1767038516541</v>
      </c>
      <c r="F2298" s="5">
        <f t="shared" ca="1" si="619"/>
        <v>186274.27863909592</v>
      </c>
      <c r="G2298" s="76">
        <f t="shared" si="620"/>
        <v>1100.1783482440221</v>
      </c>
      <c r="H2298" s="77">
        <f t="shared" si="628"/>
        <v>645.6107822376548</v>
      </c>
      <c r="I2298" s="77">
        <f t="shared" si="628"/>
        <v>384.10412988241592</v>
      </c>
      <c r="J2298" s="77" t="str">
        <f t="shared" si="628"/>
        <v/>
      </c>
      <c r="K2298" s="77" t="str">
        <f t="shared" si="628"/>
        <v/>
      </c>
      <c r="L2298" s="77" t="str">
        <f t="shared" si="628"/>
        <v/>
      </c>
      <c r="M2298" s="77" t="str">
        <f t="shared" si="628"/>
        <v/>
      </c>
      <c r="N2298" s="77" t="str">
        <f t="shared" si="628"/>
        <v/>
      </c>
      <c r="O2298" s="77" t="str">
        <f t="shared" si="628"/>
        <v/>
      </c>
      <c r="P2298" s="77" t="str">
        <f t="shared" si="628"/>
        <v/>
      </c>
      <c r="Q2298" s="77" t="str">
        <f t="shared" si="628"/>
        <v/>
      </c>
      <c r="R2298" s="98">
        <f t="shared" si="624"/>
        <v>215.5651086162643</v>
      </c>
      <c r="S2298" s="74">
        <f t="shared" si="615"/>
        <v>278826.90330066247</v>
      </c>
      <c r="T2298" s="72">
        <f t="shared" si="622"/>
        <v>202539.23025901883</v>
      </c>
      <c r="U2298" s="7">
        <f t="shared" si="623"/>
        <v>12.538346449987248</v>
      </c>
      <c r="V2298" s="7">
        <f t="shared" si="623"/>
        <v>12.218688876439728</v>
      </c>
      <c r="W2298" s="69">
        <f t="shared" si="616"/>
        <v>4290</v>
      </c>
      <c r="X2298" s="64">
        <f t="shared" si="614"/>
        <v>4520.0668978410122</v>
      </c>
      <c r="Y2298" s="7">
        <f t="shared" si="614"/>
        <v>13259.818408502122</v>
      </c>
      <c r="Z2298" s="7">
        <f t="shared" si="614"/>
        <v>19819.239397957779</v>
      </c>
      <c r="AA2298" s="7" t="str">
        <f t="shared" si="614"/>
        <v/>
      </c>
      <c r="AB2298" s="7" t="str">
        <f t="shared" si="614"/>
        <v/>
      </c>
      <c r="AC2298" s="7" t="str">
        <f t="shared" si="614"/>
        <v/>
      </c>
      <c r="AD2298" s="7" t="str">
        <f t="shared" si="627"/>
        <v/>
      </c>
      <c r="AE2298" s="7" t="str">
        <f t="shared" si="627"/>
        <v/>
      </c>
      <c r="AF2298" s="7" t="str">
        <f t="shared" si="627"/>
        <v/>
      </c>
      <c r="AG2298" s="7" t="str">
        <f t="shared" si="627"/>
        <v/>
      </c>
      <c r="AH2298" s="7" t="str">
        <f t="shared" si="627"/>
        <v/>
      </c>
      <c r="AI2298" s="7">
        <f t="shared" si="627"/>
        <v>18376.899265534717</v>
      </c>
      <c r="AJ2298" s="69">
        <f t="shared" si="626"/>
        <v>55976.023969835631</v>
      </c>
      <c r="AK2298" s="11">
        <f t="shared" si="617"/>
        <v>10.932678734641941</v>
      </c>
    </row>
    <row r="2299" spans="1:37" hidden="1">
      <c r="A2299" s="8">
        <v>2296</v>
      </c>
      <c r="B2299" s="8"/>
      <c r="C2299">
        <f>②MSY管理基準値計算!C2299</f>
        <v>-0.68149234914111445</v>
      </c>
      <c r="D2299" s="69">
        <f t="shared" si="618"/>
        <v>4291</v>
      </c>
      <c r="E2299" s="5">
        <f>IF(①再生産関数フィット!$B$2="HS",$W$2*(T2299+SQRT($W$3^2+(($W$4^2))/4)-SQRT((T2299-$W$3)^2+(($W$4^2))/4)),IF(①再生産関数フィット!$B$2="BH",$W$2*T2299/(1+$W$3*T2299),$W$2*T2299*EXP(-$W$3*T2299)))</f>
        <v>1486.1767038516541</v>
      </c>
      <c r="F2299" s="5">
        <f t="shared" ca="1" si="619"/>
        <v>185990.37191746369</v>
      </c>
      <c r="G2299" s="76">
        <f t="shared" si="620"/>
        <v>751.7995867762404</v>
      </c>
      <c r="H2299" s="77">
        <f t="shared" si="628"/>
        <v>579.2861083726591</v>
      </c>
      <c r="I2299" s="77">
        <f t="shared" si="628"/>
        <v>288.31516406893326</v>
      </c>
      <c r="J2299" s="77" t="str">
        <f t="shared" si="628"/>
        <v/>
      </c>
      <c r="K2299" s="77" t="str">
        <f t="shared" si="628"/>
        <v/>
      </c>
      <c r="L2299" s="77" t="str">
        <f t="shared" si="628"/>
        <v/>
      </c>
      <c r="M2299" s="77" t="str">
        <f t="shared" si="628"/>
        <v/>
      </c>
      <c r="N2299" s="77" t="str">
        <f t="shared" si="628"/>
        <v/>
      </c>
      <c r="O2299" s="77" t="str">
        <f t="shared" si="628"/>
        <v/>
      </c>
      <c r="P2299" s="77" t="str">
        <f t="shared" si="628"/>
        <v/>
      </c>
      <c r="Q2299" s="77" t="str">
        <f t="shared" si="628"/>
        <v/>
      </c>
      <c r="R2299" s="98">
        <f t="shared" si="624"/>
        <v>258.94503403299404</v>
      </c>
      <c r="S2299" s="74">
        <f t="shared" si="615"/>
        <v>252712.19497670792</v>
      </c>
      <c r="T2299" s="72">
        <f t="shared" si="622"/>
        <v>193675.90608702536</v>
      </c>
      <c r="U2299" s="7">
        <f t="shared" si="623"/>
        <v>12.440006550924606</v>
      </c>
      <c r="V2299" s="7">
        <f t="shared" si="623"/>
        <v>12.173941453878344</v>
      </c>
      <c r="W2299" s="69">
        <f t="shared" si="616"/>
        <v>4291</v>
      </c>
      <c r="X2299" s="64">
        <f t="shared" si="614"/>
        <v>3088.7577740660195</v>
      </c>
      <c r="Y2299" s="7">
        <f t="shared" si="614"/>
        <v>11897.615118766425</v>
      </c>
      <c r="Z2299" s="7">
        <f t="shared" si="614"/>
        <v>14876.661858577052</v>
      </c>
      <c r="AA2299" s="7" t="str">
        <f t="shared" si="614"/>
        <v/>
      </c>
      <c r="AB2299" s="7" t="str">
        <f t="shared" si="614"/>
        <v/>
      </c>
      <c r="AC2299" s="7" t="str">
        <f t="shared" si="614"/>
        <v/>
      </c>
      <c r="AD2299" s="7" t="str">
        <f t="shared" si="627"/>
        <v/>
      </c>
      <c r="AE2299" s="7" t="str">
        <f t="shared" si="627"/>
        <v/>
      </c>
      <c r="AF2299" s="7" t="str">
        <f t="shared" si="627"/>
        <v/>
      </c>
      <c r="AG2299" s="7" t="str">
        <f t="shared" si="627"/>
        <v/>
      </c>
      <c r="AH2299" s="7" t="str">
        <f t="shared" si="627"/>
        <v/>
      </c>
      <c r="AI2299" s="7">
        <f t="shared" si="627"/>
        <v>22075.032626016342</v>
      </c>
      <c r="AJ2299" s="69">
        <f t="shared" si="626"/>
        <v>51938.067377425839</v>
      </c>
      <c r="AK2299" s="11">
        <f t="shared" si="617"/>
        <v>10.857807275772567</v>
      </c>
    </row>
    <row r="2300" spans="1:37" hidden="1">
      <c r="A2300" s="8">
        <v>2297</v>
      </c>
      <c r="B2300" s="8"/>
      <c r="C2300">
        <f>②MSY管理基準値計算!C2300</f>
        <v>0.114117044094038</v>
      </c>
      <c r="D2300" s="69">
        <f t="shared" si="618"/>
        <v>4292</v>
      </c>
      <c r="E2300" s="5">
        <f>IF(①再生産関数フィット!$B$2="HS",$W$2*(T2300+SQRT($W$3^2+(($W$4^2))/4)-SQRT((T2300-$W$3)^2+(($W$4^2))/4)),IF(①再生産関数フィット!$B$2="BH",$W$2*T2300/(1+$W$3*T2300),$W$2*T2300*EXP(-$W$3*T2300)))</f>
        <v>1486.1767038516548</v>
      </c>
      <c r="F2300" s="5">
        <f t="shared" ca="1" si="619"/>
        <v>192888.78796296488</v>
      </c>
      <c r="G2300" s="76">
        <f t="shared" si="620"/>
        <v>1665.8306630259146</v>
      </c>
      <c r="H2300" s="77">
        <f t="shared" si="628"/>
        <v>395.85132501006564</v>
      </c>
      <c r="I2300" s="77">
        <f t="shared" si="628"/>
        <v>258.69606576185816</v>
      </c>
      <c r="J2300" s="77" t="str">
        <f t="shared" si="628"/>
        <v/>
      </c>
      <c r="K2300" s="77" t="str">
        <f t="shared" si="628"/>
        <v/>
      </c>
      <c r="L2300" s="77" t="str">
        <f t="shared" si="628"/>
        <v/>
      </c>
      <c r="M2300" s="77" t="str">
        <f t="shared" si="628"/>
        <v/>
      </c>
      <c r="N2300" s="77" t="str">
        <f t="shared" si="628"/>
        <v/>
      </c>
      <c r="O2300" s="77" t="str">
        <f t="shared" si="628"/>
        <v/>
      </c>
      <c r="P2300" s="77" t="str">
        <f t="shared" si="628"/>
        <v/>
      </c>
      <c r="Q2300" s="77" t="str">
        <f t="shared" si="628"/>
        <v/>
      </c>
      <c r="R2300" s="98">
        <f t="shared" si="624"/>
        <v>236.3141237279232</v>
      </c>
      <c r="S2300" s="74">
        <f t="shared" si="615"/>
        <v>255517.82116388134</v>
      </c>
      <c r="T2300" s="72">
        <f t="shared" si="622"/>
        <v>169092.02839234148</v>
      </c>
      <c r="U2300" s="7">
        <f t="shared" si="623"/>
        <v>12.451047436345645</v>
      </c>
      <c r="V2300" s="7">
        <f t="shared" si="623"/>
        <v>12.038198392393705</v>
      </c>
      <c r="W2300" s="69">
        <f t="shared" si="616"/>
        <v>4292</v>
      </c>
      <c r="X2300" s="64">
        <f t="shared" si="614"/>
        <v>6844.0412860060087</v>
      </c>
      <c r="Y2300" s="7">
        <f t="shared" si="614"/>
        <v>8130.156482526424</v>
      </c>
      <c r="Z2300" s="7">
        <f t="shared" si="614"/>
        <v>13348.357540997153</v>
      </c>
      <c r="AA2300" s="7" t="str">
        <f t="shared" si="614"/>
        <v/>
      </c>
      <c r="AB2300" s="7" t="str">
        <f t="shared" si="614"/>
        <v/>
      </c>
      <c r="AC2300" s="7" t="str">
        <f t="shared" si="614"/>
        <v/>
      </c>
      <c r="AD2300" s="7" t="str">
        <f t="shared" si="627"/>
        <v/>
      </c>
      <c r="AE2300" s="7" t="str">
        <f t="shared" si="627"/>
        <v/>
      </c>
      <c r="AF2300" s="7" t="str">
        <f t="shared" si="627"/>
        <v/>
      </c>
      <c r="AG2300" s="7" t="str">
        <f t="shared" si="627"/>
        <v/>
      </c>
      <c r="AH2300" s="7" t="str">
        <f t="shared" si="627"/>
        <v/>
      </c>
      <c r="AI2300" s="7">
        <f t="shared" si="627"/>
        <v>20145.750277712134</v>
      </c>
      <c r="AJ2300" s="69">
        <f t="shared" si="626"/>
        <v>48468.305587241717</v>
      </c>
      <c r="AK2300" s="11">
        <f t="shared" si="617"/>
        <v>10.788665370259361</v>
      </c>
    </row>
    <row r="2301" spans="1:37" hidden="1">
      <c r="A2301" s="8">
        <v>2298</v>
      </c>
      <c r="B2301" s="8"/>
      <c r="C2301">
        <f>②MSY管理基準値計算!C2301</f>
        <v>-0.60892610738856057</v>
      </c>
      <c r="D2301" s="69">
        <f t="shared" si="618"/>
        <v>4293</v>
      </c>
      <c r="E2301" s="5">
        <f>IF(①再生産関数フィット!$B$2="HS",$W$2*(T2301+SQRT($W$3^2+(($W$4^2))/4)-SQRT((T2301-$W$3)^2+(($W$4^2))/4)),IF(①再生産関数フィット!$B$2="BH",$W$2*T2301/(1+$W$3*T2301),$W$2*T2301*EXP(-$W$3*T2301)))</f>
        <v>1486.1767038516543</v>
      </c>
      <c r="F2301" s="5">
        <f t="shared" ca="1" si="619"/>
        <v>202539.23025901883</v>
      </c>
      <c r="G2301" s="76">
        <f t="shared" si="620"/>
        <v>808.3830542600731</v>
      </c>
      <c r="H2301" s="77">
        <f t="shared" si="628"/>
        <v>877.12375319177886</v>
      </c>
      <c r="I2301" s="77">
        <f t="shared" si="628"/>
        <v>176.7782429556288</v>
      </c>
      <c r="J2301" s="77" t="str">
        <f t="shared" si="628"/>
        <v/>
      </c>
      <c r="K2301" s="77" t="str">
        <f t="shared" si="628"/>
        <v/>
      </c>
      <c r="L2301" s="77" t="str">
        <f t="shared" si="628"/>
        <v/>
      </c>
      <c r="M2301" s="77" t="str">
        <f t="shared" si="628"/>
        <v/>
      </c>
      <c r="N2301" s="77" t="str">
        <f t="shared" si="628"/>
        <v/>
      </c>
      <c r="O2301" s="77" t="str">
        <f t="shared" si="628"/>
        <v/>
      </c>
      <c r="P2301" s="77" t="str">
        <f t="shared" si="628"/>
        <v/>
      </c>
      <c r="Q2301" s="77" t="str">
        <f t="shared" si="628"/>
        <v/>
      </c>
      <c r="R2301" s="98">
        <f t="shared" si="624"/>
        <v>213.75188543107561</v>
      </c>
      <c r="S2301" s="74">
        <f t="shared" si="615"/>
        <v>241932.40983318415</v>
      </c>
      <c r="T2301" s="72">
        <f t="shared" si="622"/>
        <v>165740.90000319231</v>
      </c>
      <c r="U2301" s="7">
        <f t="shared" si="623"/>
        <v>12.396413667917832</v>
      </c>
      <c r="V2301" s="7">
        <f t="shared" si="623"/>
        <v>12.018181004599418</v>
      </c>
      <c r="W2301" s="69">
        <f t="shared" si="616"/>
        <v>4293</v>
      </c>
      <c r="X2301" s="64">
        <f t="shared" si="614"/>
        <v>3321.2301352490508</v>
      </c>
      <c r="Y2301" s="7">
        <f t="shared" si="614"/>
        <v>18014.726533525481</v>
      </c>
      <c r="Z2301" s="7">
        <f t="shared" si="614"/>
        <v>9121.5117071521581</v>
      </c>
      <c r="AA2301" s="7" t="str">
        <f t="shared" si="614"/>
        <v/>
      </c>
      <c r="AB2301" s="7" t="str">
        <f t="shared" si="614"/>
        <v/>
      </c>
      <c r="AC2301" s="7" t="str">
        <f t="shared" si="614"/>
        <v/>
      </c>
      <c r="AD2301" s="7" t="str">
        <f t="shared" si="627"/>
        <v/>
      </c>
      <c r="AE2301" s="7" t="str">
        <f t="shared" si="627"/>
        <v/>
      </c>
      <c r="AF2301" s="7" t="str">
        <f t="shared" si="627"/>
        <v/>
      </c>
      <c r="AG2301" s="7" t="str">
        <f t="shared" si="627"/>
        <v/>
      </c>
      <c r="AH2301" s="7" t="str">
        <f t="shared" si="627"/>
        <v/>
      </c>
      <c r="AI2301" s="7">
        <f t="shared" si="627"/>
        <v>18222.322209748472</v>
      </c>
      <c r="AJ2301" s="69">
        <f t="shared" si="626"/>
        <v>48679.79058567516</v>
      </c>
      <c r="AK2301" s="11">
        <f t="shared" si="617"/>
        <v>10.79301924523673</v>
      </c>
    </row>
    <row r="2302" spans="1:37" hidden="1">
      <c r="A2302" s="8">
        <v>2299</v>
      </c>
      <c r="B2302" s="8"/>
      <c r="C2302">
        <f>②MSY管理基準値計算!C2302</f>
        <v>-0.41756380840266172</v>
      </c>
      <c r="D2302" s="69">
        <f t="shared" si="618"/>
        <v>4294</v>
      </c>
      <c r="E2302" s="5">
        <f>IF(①再生産関数フィット!$B$2="HS",$W$2*(T2302+SQRT($W$3^2+(($W$4^2))/4)-SQRT((T2302-$W$3)^2+(($W$4^2))/4)),IF(①再生産関数フィット!$B$2="BH",$W$2*T2302/(1+$W$3*T2302),$W$2*T2302*EXP(-$W$3*T2302)))</f>
        <v>1486.1767038516543</v>
      </c>
      <c r="F2302" s="5">
        <f t="shared" ca="1" si="619"/>
        <v>193675.90608702536</v>
      </c>
      <c r="G2302" s="76">
        <f t="shared" si="620"/>
        <v>978.86948811860987</v>
      </c>
      <c r="H2302" s="77">
        <f t="shared" si="628"/>
        <v>425.64469144856793</v>
      </c>
      <c r="I2302" s="77">
        <f t="shared" si="628"/>
        <v>391.70361736176204</v>
      </c>
      <c r="J2302" s="77" t="str">
        <f t="shared" si="628"/>
        <v/>
      </c>
      <c r="K2302" s="77" t="str">
        <f t="shared" si="628"/>
        <v/>
      </c>
      <c r="L2302" s="77" t="str">
        <f t="shared" si="628"/>
        <v/>
      </c>
      <c r="M2302" s="77" t="str">
        <f t="shared" si="628"/>
        <v/>
      </c>
      <c r="N2302" s="77" t="str">
        <f t="shared" si="628"/>
        <v/>
      </c>
      <c r="O2302" s="77" t="str">
        <f t="shared" si="628"/>
        <v/>
      </c>
      <c r="P2302" s="77" t="str">
        <f t="shared" si="628"/>
        <v/>
      </c>
      <c r="Q2302" s="77" t="str">
        <f t="shared" si="628"/>
        <v/>
      </c>
      <c r="R2302" s="98">
        <f t="shared" si="624"/>
        <v>168.63602615198556</v>
      </c>
      <c r="S2302" s="74">
        <f t="shared" si="615"/>
        <v>235892.77060056097</v>
      </c>
      <c r="T2302" s="72">
        <f t="shared" si="622"/>
        <v>175455.75650338817</v>
      </c>
      <c r="U2302" s="7">
        <f t="shared" si="623"/>
        <v>12.371132618892089</v>
      </c>
      <c r="V2302" s="7">
        <f t="shared" si="623"/>
        <v>12.075142190409794</v>
      </c>
      <c r="W2302" s="69">
        <f t="shared" si="616"/>
        <v>4294</v>
      </c>
      <c r="X2302" s="64">
        <f t="shared" si="614"/>
        <v>4021.6711932328703</v>
      </c>
      <c r="Y2302" s="7">
        <f t="shared" si="614"/>
        <v>8742.0648329155883</v>
      </c>
      <c r="Z2302" s="7">
        <f t="shared" si="614"/>
        <v>20211.362392576582</v>
      </c>
      <c r="AA2302" s="7" t="str">
        <f t="shared" si="614"/>
        <v/>
      </c>
      <c r="AB2302" s="7" t="str">
        <f t="shared" si="614"/>
        <v/>
      </c>
      <c r="AC2302" s="7" t="str">
        <f t="shared" si="614"/>
        <v/>
      </c>
      <c r="AD2302" s="7" t="str">
        <f t="shared" si="627"/>
        <v/>
      </c>
      <c r="AE2302" s="7" t="str">
        <f t="shared" si="627"/>
        <v/>
      </c>
      <c r="AF2302" s="7" t="str">
        <f t="shared" si="627"/>
        <v/>
      </c>
      <c r="AG2302" s="7" t="str">
        <f t="shared" si="627"/>
        <v/>
      </c>
      <c r="AH2302" s="7" t="str">
        <f t="shared" si="627"/>
        <v/>
      </c>
      <c r="AI2302" s="7">
        <f t="shared" si="627"/>
        <v>14376.200698842122</v>
      </c>
      <c r="AJ2302" s="69">
        <f t="shared" si="626"/>
        <v>47351.299117567163</v>
      </c>
      <c r="AK2302" s="11">
        <f t="shared" si="617"/>
        <v>10.765349534722901</v>
      </c>
    </row>
    <row r="2303" spans="1:37" hidden="1">
      <c r="A2303" s="8">
        <v>2300</v>
      </c>
      <c r="B2303" s="8"/>
      <c r="C2303">
        <f>②MSY管理基準値計算!C2303</f>
        <v>0.20246424488097808</v>
      </c>
      <c r="D2303" s="69">
        <f t="shared" si="618"/>
        <v>4295</v>
      </c>
      <c r="E2303" s="5">
        <f>IF(①再生産関数フィット!$B$2="HS",$W$2*(T2303+SQRT($W$3^2+(($W$4^2))/4)-SQRT((T2303-$W$3)^2+(($W$4^2))/4)),IF(①再生産関数フィット!$B$2="BH",$W$2*T2303/(1+$W$3*T2303),$W$2*T2303*EXP(-$W$3*T2303)))</f>
        <v>1486.1767038516543</v>
      </c>
      <c r="F2303" s="5">
        <f t="shared" ca="1" si="619"/>
        <v>169092.02839234148</v>
      </c>
      <c r="G2303" s="76">
        <f t="shared" si="620"/>
        <v>1819.6989885872908</v>
      </c>
      <c r="H2303" s="77">
        <f t="shared" si="628"/>
        <v>515.41233953751146</v>
      </c>
      <c r="I2303" s="77">
        <f t="shared" si="628"/>
        <v>190.08328613212367</v>
      </c>
      <c r="J2303" s="77" t="str">
        <f t="shared" si="628"/>
        <v/>
      </c>
      <c r="K2303" s="77" t="str">
        <f t="shared" si="628"/>
        <v/>
      </c>
      <c r="L2303" s="77" t="str">
        <f t="shared" si="628"/>
        <v/>
      </c>
      <c r="M2303" s="77" t="str">
        <f t="shared" si="628"/>
        <v/>
      </c>
      <c r="N2303" s="77" t="str">
        <f t="shared" si="628"/>
        <v/>
      </c>
      <c r="O2303" s="77" t="str">
        <f t="shared" si="628"/>
        <v/>
      </c>
      <c r="P2303" s="77" t="str">
        <f t="shared" si="628"/>
        <v/>
      </c>
      <c r="Q2303" s="77" t="str">
        <f t="shared" si="628"/>
        <v/>
      </c>
      <c r="R2303" s="98">
        <f t="shared" si="624"/>
        <v>241.96199962326807</v>
      </c>
      <c r="S2303" s="74">
        <f t="shared" si="615"/>
        <v>259993.90916447307</v>
      </c>
      <c r="T2303" s="72">
        <f t="shared" si="622"/>
        <v>161435.33264410589</v>
      </c>
      <c r="U2303" s="7">
        <f t="shared" si="623"/>
        <v>12.468413483432776</v>
      </c>
      <c r="V2303" s="7">
        <f t="shared" si="623"/>
        <v>11.99185992439217</v>
      </c>
      <c r="W2303" s="69">
        <f t="shared" si="616"/>
        <v>4295</v>
      </c>
      <c r="X2303" s="64">
        <f t="shared" si="614"/>
        <v>7476.2070854023223</v>
      </c>
      <c r="Y2303" s="7">
        <f t="shared" si="614"/>
        <v>10585.749519364263</v>
      </c>
      <c r="Z2303" s="7">
        <f t="shared" si="614"/>
        <v>9808.0334480036327</v>
      </c>
      <c r="AA2303" s="7" t="str">
        <f t="shared" si="614"/>
        <v/>
      </c>
      <c r="AB2303" s="7" t="str">
        <f t="shared" si="614"/>
        <v/>
      </c>
      <c r="AC2303" s="7" t="str">
        <f t="shared" si="614"/>
        <v/>
      </c>
      <c r="AD2303" s="7" t="str">
        <f t="shared" si="627"/>
        <v/>
      </c>
      <c r="AE2303" s="7" t="str">
        <f t="shared" si="627"/>
        <v/>
      </c>
      <c r="AF2303" s="7" t="str">
        <f t="shared" si="627"/>
        <v/>
      </c>
      <c r="AG2303" s="7" t="str">
        <f t="shared" si="627"/>
        <v/>
      </c>
      <c r="AH2303" s="7" t="str">
        <f t="shared" si="627"/>
        <v/>
      </c>
      <c r="AI2303" s="7">
        <f t="shared" si="627"/>
        <v>20627.231010188909</v>
      </c>
      <c r="AJ2303" s="69">
        <f t="shared" si="626"/>
        <v>48497.221062959128</v>
      </c>
      <c r="AK2303" s="11">
        <f t="shared" si="617"/>
        <v>10.789261777613055</v>
      </c>
    </row>
    <row r="2304" spans="1:37" hidden="1">
      <c r="A2304" s="8">
        <v>2301</v>
      </c>
      <c r="B2304" s="8"/>
      <c r="C2304">
        <f>②MSY管理基準値計算!C2304</f>
        <v>-0.44468272287993188</v>
      </c>
      <c r="D2304" s="69">
        <f t="shared" si="618"/>
        <v>4296</v>
      </c>
      <c r="E2304" s="5">
        <f>IF(①再生産関数フィット!$B$2="HS",$W$2*(T2304+SQRT($W$3^2+(($W$4^2))/4)-SQRT((T2304-$W$3)^2+(($W$4^2))/4)),IF(①再生産関数フィット!$B$2="BH",$W$2*T2304/(1+$W$3*T2304),$W$2*T2304*EXP(-$W$3*T2304)))</f>
        <v>1486.1767038516543</v>
      </c>
      <c r="F2304" s="5">
        <f t="shared" ca="1" si="619"/>
        <v>165740.90000319231</v>
      </c>
      <c r="G2304" s="76">
        <f t="shared" si="620"/>
        <v>952.68032602641881</v>
      </c>
      <c r="H2304" s="77">
        <f t="shared" si="628"/>
        <v>958.14132971337835</v>
      </c>
      <c r="I2304" s="77">
        <f t="shared" si="628"/>
        <v>230.17148617293225</v>
      </c>
      <c r="J2304" s="77" t="str">
        <f t="shared" si="628"/>
        <v/>
      </c>
      <c r="K2304" s="77" t="str">
        <f t="shared" si="628"/>
        <v/>
      </c>
      <c r="L2304" s="77" t="str">
        <f t="shared" si="628"/>
        <v/>
      </c>
      <c r="M2304" s="77" t="str">
        <f t="shared" si="628"/>
        <v/>
      </c>
      <c r="N2304" s="77" t="str">
        <f t="shared" si="628"/>
        <v/>
      </c>
      <c r="O2304" s="77" t="str">
        <f t="shared" si="628"/>
        <v/>
      </c>
      <c r="P2304" s="77" t="str">
        <f t="shared" si="628"/>
        <v/>
      </c>
      <c r="Q2304" s="77" t="str">
        <f t="shared" si="628"/>
        <v/>
      </c>
      <c r="R2304" s="98">
        <f t="shared" si="624"/>
        <v>186.56281503419282</v>
      </c>
      <c r="S2304" s="74">
        <f t="shared" si="615"/>
        <v>257754.65754516228</v>
      </c>
      <c r="T2304" s="72">
        <f t="shared" si="622"/>
        <v>171740.3780184366</v>
      </c>
      <c r="U2304" s="7">
        <f t="shared" si="623"/>
        <v>12.459763471726275</v>
      </c>
      <c r="V2304" s="7">
        <f t="shared" si="623"/>
        <v>12.053739185332919</v>
      </c>
      <c r="W2304" s="69">
        <f t="shared" si="616"/>
        <v>4296</v>
      </c>
      <c r="X2304" s="64">
        <f t="shared" si="614"/>
        <v>3914.0733979808142</v>
      </c>
      <c r="Y2304" s="7">
        <f t="shared" si="614"/>
        <v>19678.698669879741</v>
      </c>
      <c r="Z2304" s="7">
        <f t="shared" si="614"/>
        <v>11876.528868464817</v>
      </c>
      <c r="AA2304" s="7" t="str">
        <f t="shared" si="614"/>
        <v/>
      </c>
      <c r="AB2304" s="7" t="str">
        <f t="shared" si="614"/>
        <v/>
      </c>
      <c r="AC2304" s="7" t="str">
        <f t="shared" si="614"/>
        <v/>
      </c>
      <c r="AD2304" s="7" t="str">
        <f t="shared" si="627"/>
        <v/>
      </c>
      <c r="AE2304" s="7" t="str">
        <f t="shared" si="627"/>
        <v/>
      </c>
      <c r="AF2304" s="7" t="str">
        <f t="shared" si="627"/>
        <v/>
      </c>
      <c r="AG2304" s="7" t="str">
        <f t="shared" si="627"/>
        <v/>
      </c>
      <c r="AH2304" s="7" t="str">
        <f t="shared" si="627"/>
        <v/>
      </c>
      <c r="AI2304" s="7">
        <f t="shared" si="627"/>
        <v>15904.457268551079</v>
      </c>
      <c r="AJ2304" s="69">
        <f t="shared" si="626"/>
        <v>51373.758204876453</v>
      </c>
      <c r="AK2304" s="11">
        <f t="shared" si="617"/>
        <v>10.846882780311789</v>
      </c>
    </row>
    <row r="2305" spans="1:37" hidden="1">
      <c r="A2305" s="8">
        <v>2302</v>
      </c>
      <c r="B2305" s="8"/>
      <c r="C2305">
        <f>②MSY管理基準値計算!C2305</f>
        <v>-0.34997012523975224</v>
      </c>
      <c r="D2305" s="69">
        <f t="shared" si="618"/>
        <v>4297</v>
      </c>
      <c r="E2305" s="5">
        <f>IF(①再生産関数フィット!$B$2="HS",$W$2*(T2305+SQRT($W$3^2+(($W$4^2))/4)-SQRT((T2305-$W$3)^2+(($W$4^2))/4)),IF(①再生産関数フィット!$B$2="BH",$W$2*T2305/(1+$W$3*T2305),$W$2*T2305*EXP(-$W$3*T2305)))</f>
        <v>1486.1767038516541</v>
      </c>
      <c r="F2305" s="5">
        <f t="shared" ca="1" si="619"/>
        <v>175455.75650338817</v>
      </c>
      <c r="G2305" s="76">
        <f t="shared" si="620"/>
        <v>1047.3223104572405</v>
      </c>
      <c r="H2305" s="77">
        <f t="shared" si="628"/>
        <v>501.62274095639015</v>
      </c>
      <c r="I2305" s="77">
        <f t="shared" si="628"/>
        <v>427.88423346970961</v>
      </c>
      <c r="J2305" s="77" t="str">
        <f t="shared" si="628"/>
        <v/>
      </c>
      <c r="K2305" s="77" t="str">
        <f t="shared" si="628"/>
        <v/>
      </c>
      <c r="L2305" s="77" t="str">
        <f t="shared" si="628"/>
        <v/>
      </c>
      <c r="M2305" s="77" t="str">
        <f t="shared" si="628"/>
        <v/>
      </c>
      <c r="N2305" s="77" t="str">
        <f t="shared" si="628"/>
        <v/>
      </c>
      <c r="O2305" s="77" t="str">
        <f t="shared" si="628"/>
        <v/>
      </c>
      <c r="P2305" s="77" t="str">
        <f t="shared" si="628"/>
        <v/>
      </c>
      <c r="Q2305" s="77" t="str">
        <f t="shared" si="628"/>
        <v/>
      </c>
      <c r="R2305" s="98">
        <f t="shared" si="624"/>
        <v>179.95133130216828</v>
      </c>
      <c r="S2305" s="74">
        <f t="shared" si="615"/>
        <v>258850.04610678577</v>
      </c>
      <c r="T2305" s="72">
        <f t="shared" si="622"/>
        <v>191876.01664067665</v>
      </c>
      <c r="U2305" s="7">
        <f t="shared" si="623"/>
        <v>12.464004200451669</v>
      </c>
      <c r="V2305" s="7">
        <f t="shared" si="623"/>
        <v>12.1646046957626</v>
      </c>
      <c r="W2305" s="69">
        <f t="shared" si="616"/>
        <v>4297</v>
      </c>
      <c r="X2305" s="64">
        <f t="shared" si="614"/>
        <v>4302.9086278819732</v>
      </c>
      <c r="Y2305" s="7">
        <f t="shared" si="614"/>
        <v>10302.533101450568</v>
      </c>
      <c r="Z2305" s="7">
        <f t="shared" si="614"/>
        <v>22078.231911601371</v>
      </c>
      <c r="AA2305" s="7" t="str">
        <f t="shared" si="614"/>
        <v/>
      </c>
      <c r="AB2305" s="7" t="str">
        <f t="shared" si="614"/>
        <v/>
      </c>
      <c r="AC2305" s="7" t="str">
        <f t="shared" si="614"/>
        <v/>
      </c>
      <c r="AD2305" s="7" t="str">
        <f t="shared" si="627"/>
        <v/>
      </c>
      <c r="AE2305" s="7" t="str">
        <f t="shared" si="627"/>
        <v/>
      </c>
      <c r="AF2305" s="7" t="str">
        <f t="shared" si="627"/>
        <v/>
      </c>
      <c r="AG2305" s="7" t="str">
        <f t="shared" si="627"/>
        <v/>
      </c>
      <c r="AH2305" s="7" t="str">
        <f t="shared" si="627"/>
        <v/>
      </c>
      <c r="AI2305" s="7">
        <f t="shared" si="627"/>
        <v>15340.829085311923</v>
      </c>
      <c r="AJ2305" s="69">
        <f t="shared" si="626"/>
        <v>52024.502726245839</v>
      </c>
      <c r="AK2305" s="11">
        <f t="shared" si="617"/>
        <v>10.859470092854709</v>
      </c>
    </row>
    <row r="2306" spans="1:37" hidden="1">
      <c r="A2306" s="8">
        <v>2303</v>
      </c>
      <c r="B2306" s="8"/>
      <c r="C2306">
        <f>②MSY管理基準値計算!C2306</f>
        <v>0.16592788800388328</v>
      </c>
      <c r="D2306" s="69">
        <f t="shared" si="618"/>
        <v>4298</v>
      </c>
      <c r="E2306" s="5">
        <f>IF(①再生産関数フィット!$B$2="HS",$W$2*(T2306+SQRT($W$3^2+(($W$4^2))/4)-SQRT((T2306-$W$3)^2+(($W$4^2))/4)),IF(①再生産関数フィット!$B$2="BH",$W$2*T2306/(1+$W$3*T2306),$W$2*T2306*EXP(-$W$3*T2306)))</f>
        <v>1486.1767038516543</v>
      </c>
      <c r="F2306" s="5">
        <f t="shared" ca="1" si="619"/>
        <v>161435.33264410589</v>
      </c>
      <c r="G2306" s="76">
        <f t="shared" si="620"/>
        <v>1754.4137221377973</v>
      </c>
      <c r="H2306" s="77">
        <f t="shared" si="628"/>
        <v>551.45537667140991</v>
      </c>
      <c r="I2306" s="77">
        <f t="shared" si="628"/>
        <v>224.01336352885099</v>
      </c>
      <c r="J2306" s="77" t="str">
        <f t="shared" si="628"/>
        <v/>
      </c>
      <c r="K2306" s="77" t="str">
        <f t="shared" si="628"/>
        <v/>
      </c>
      <c r="L2306" s="77" t="str">
        <f t="shared" si="628"/>
        <v/>
      </c>
      <c r="M2306" s="77" t="str">
        <f t="shared" si="628"/>
        <v/>
      </c>
      <c r="N2306" s="77" t="str">
        <f t="shared" si="628"/>
        <v/>
      </c>
      <c r="O2306" s="77" t="str">
        <f t="shared" si="628"/>
        <v/>
      </c>
      <c r="P2306" s="77" t="str">
        <f t="shared" si="628"/>
        <v/>
      </c>
      <c r="Q2306" s="77" t="str">
        <f t="shared" si="628"/>
        <v/>
      </c>
      <c r="R2306" s="98">
        <f t="shared" si="624"/>
        <v>262.47136071273474</v>
      </c>
      <c r="S2306" s="74">
        <f t="shared" si="615"/>
        <v>276584.27723512781</v>
      </c>
      <c r="T2306" s="72">
        <f t="shared" si="622"/>
        <v>178834.9595160454</v>
      </c>
      <c r="U2306" s="7">
        <f t="shared" si="623"/>
        <v>12.53027085362945</v>
      </c>
      <c r="V2306" s="7">
        <f t="shared" si="623"/>
        <v>12.094218645629805</v>
      </c>
      <c r="W2306" s="69">
        <f t="shared" si="616"/>
        <v>4298</v>
      </c>
      <c r="X2306" s="64">
        <f t="shared" si="614"/>
        <v>7207.9835085012865</v>
      </c>
      <c r="Y2306" s="7">
        <f t="shared" si="614"/>
        <v>11326.016163657177</v>
      </c>
      <c r="Z2306" s="7">
        <f t="shared" si="614"/>
        <v>11558.77829660194</v>
      </c>
      <c r="AA2306" s="7" t="str">
        <f t="shared" ref="AA2306:AF2356" si="629">IF(J2306&lt;&gt;"",IF($J$1="Baranov",J$10/(J$4+J$10)*(1-EXP(-J$4-J$10))*J2306*J$3,J2306*J$3*(1-EXP(-J$10))*EXP(-J$4/2)),"")</f>
        <v/>
      </c>
      <c r="AB2306" s="7" t="str">
        <f t="shared" si="629"/>
        <v/>
      </c>
      <c r="AC2306" s="7" t="str">
        <f t="shared" si="629"/>
        <v/>
      </c>
      <c r="AD2306" s="7" t="str">
        <f t="shared" si="627"/>
        <v/>
      </c>
      <c r="AE2306" s="7" t="str">
        <f t="shared" si="627"/>
        <v/>
      </c>
      <c r="AF2306" s="7" t="str">
        <f t="shared" si="627"/>
        <v/>
      </c>
      <c r="AG2306" s="7" t="str">
        <f t="shared" si="627"/>
        <v/>
      </c>
      <c r="AH2306" s="7" t="str">
        <f t="shared" si="627"/>
        <v/>
      </c>
      <c r="AI2306" s="7">
        <f t="shared" si="627"/>
        <v>22375.651546151144</v>
      </c>
      <c r="AJ2306" s="69">
        <f t="shared" si="626"/>
        <v>52468.42951491155</v>
      </c>
      <c r="AK2306" s="11">
        <f t="shared" si="617"/>
        <v>10.867966925127639</v>
      </c>
    </row>
    <row r="2307" spans="1:37" hidden="1">
      <c r="A2307" s="8">
        <v>2304</v>
      </c>
      <c r="B2307" s="8"/>
      <c r="C2307">
        <f>②MSY管理基準値計算!C2307</f>
        <v>0.12516535225285985</v>
      </c>
      <c r="D2307" s="69">
        <f t="shared" si="618"/>
        <v>4299</v>
      </c>
      <c r="E2307" s="5">
        <f>IF(①再生産関数フィット!$B$2="HS",$W$2*(T2307+SQRT($W$3^2+(($W$4^2))/4)-SQRT((T2307-$W$3)^2+(($W$4^2))/4)),IF(①再生産関数フィット!$B$2="BH",$W$2*T2307/(1+$W$3*T2307),$W$2*T2307*EXP(-$W$3*T2307)))</f>
        <v>1486.1767038516543</v>
      </c>
      <c r="F2307" s="5">
        <f t="shared" ca="1" si="619"/>
        <v>171740.3780184366</v>
      </c>
      <c r="G2307" s="76">
        <f t="shared" si="620"/>
        <v>1684.3373188989392</v>
      </c>
      <c r="H2307" s="77">
        <f t="shared" si="628"/>
        <v>923.76613227747055</v>
      </c>
      <c r="I2307" s="77">
        <f t="shared" si="628"/>
        <v>246.26749084123301</v>
      </c>
      <c r="J2307" s="77" t="str">
        <f t="shared" si="628"/>
        <v/>
      </c>
      <c r="K2307" s="77" t="str">
        <f t="shared" si="628"/>
        <v/>
      </c>
      <c r="L2307" s="77" t="str">
        <f t="shared" si="628"/>
        <v/>
      </c>
      <c r="M2307" s="77" t="str">
        <f t="shared" si="628"/>
        <v/>
      </c>
      <c r="N2307" s="77" t="str">
        <f t="shared" si="628"/>
        <v/>
      </c>
      <c r="O2307" s="77" t="str">
        <f t="shared" si="628"/>
        <v/>
      </c>
      <c r="P2307" s="77" t="str">
        <f t="shared" si="628"/>
        <v/>
      </c>
      <c r="Q2307" s="77" t="str">
        <f t="shared" si="628"/>
        <v/>
      </c>
      <c r="R2307" s="98">
        <f t="shared" si="624"/>
        <v>210.07047783650216</v>
      </c>
      <c r="S2307" s="74">
        <f t="shared" si="615"/>
        <v>296218.41045505903</v>
      </c>
      <c r="T2307" s="72">
        <f t="shared" si="622"/>
        <v>182656.61108522792</v>
      </c>
      <c r="U2307" s="7">
        <f t="shared" si="623"/>
        <v>12.598852334370621</v>
      </c>
      <c r="V2307" s="7">
        <f t="shared" si="623"/>
        <v>12.115363226943305</v>
      </c>
      <c r="W2307" s="69">
        <f t="shared" si="616"/>
        <v>4299</v>
      </c>
      <c r="X2307" s="64">
        <f t="shared" ref="X2307:AC2370" si="630">IF(G2307&lt;&gt;"",IF($J$1="Baranov",G$10/(G$4+G$10)*(1-EXP(-G$4-G$10))*G2307*G$3,G2307*G$3*(1-EXP(-G$10))*EXP(-G$4/2)),"")</f>
        <v>6920.0756151081114</v>
      </c>
      <c r="Y2307" s="7">
        <f t="shared" si="630"/>
        <v>18972.68679972984</v>
      </c>
      <c r="Z2307" s="7">
        <f t="shared" si="630"/>
        <v>12707.060344315796</v>
      </c>
      <c r="AA2307" s="7" t="str">
        <f t="shared" si="629"/>
        <v/>
      </c>
      <c r="AB2307" s="7" t="str">
        <f t="shared" si="629"/>
        <v/>
      </c>
      <c r="AC2307" s="7" t="str">
        <f t="shared" si="629"/>
        <v/>
      </c>
      <c r="AD2307" s="7" t="str">
        <f t="shared" si="627"/>
        <v/>
      </c>
      <c r="AE2307" s="7" t="str">
        <f t="shared" si="627"/>
        <v/>
      </c>
      <c r="AF2307" s="7" t="str">
        <f t="shared" si="627"/>
        <v/>
      </c>
      <c r="AG2307" s="7" t="str">
        <f t="shared" si="627"/>
        <v/>
      </c>
      <c r="AH2307" s="7" t="str">
        <f t="shared" si="627"/>
        <v/>
      </c>
      <c r="AI2307" s="7">
        <f t="shared" si="627"/>
        <v>17908.482660504524</v>
      </c>
      <c r="AJ2307" s="69">
        <f t="shared" si="626"/>
        <v>56508.305419658267</v>
      </c>
      <c r="AK2307" s="11">
        <f t="shared" si="617"/>
        <v>10.942142904909323</v>
      </c>
    </row>
    <row r="2308" spans="1:37" hidden="1">
      <c r="A2308" s="8">
        <v>2305</v>
      </c>
      <c r="B2308" s="8"/>
      <c r="C2308">
        <f>②MSY管理基準値計算!C2308</f>
        <v>0.24549247169834498</v>
      </c>
      <c r="D2308" s="69">
        <f t="shared" si="618"/>
        <v>4300</v>
      </c>
      <c r="E2308" s="5">
        <f>IF(①再生産関数フィット!$B$2="HS",$W$2*(T2308+SQRT($W$3^2+(($W$4^2))/4)-SQRT((T2308-$W$3)^2+(($W$4^2))/4)),IF(①再生産関数フィット!$B$2="BH",$W$2*T2308/(1+$W$3*T2308),$W$2*T2308*EXP(-$W$3*T2308)))</f>
        <v>1486.1767038516541</v>
      </c>
      <c r="F2308" s="5">
        <f t="shared" ca="1" si="619"/>
        <v>191876.01664067665</v>
      </c>
      <c r="G2308" s="76">
        <f t="shared" si="620"/>
        <v>1899.7063533150999</v>
      </c>
      <c r="H2308" s="77">
        <f t="shared" si="628"/>
        <v>886.86821751139348</v>
      </c>
      <c r="I2308" s="77">
        <f t="shared" si="628"/>
        <v>412.53304826446089</v>
      </c>
      <c r="J2308" s="77" t="str">
        <f t="shared" si="628"/>
        <v/>
      </c>
      <c r="K2308" s="77" t="str">
        <f t="shared" si="628"/>
        <v/>
      </c>
      <c r="L2308" s="77" t="str">
        <f t="shared" si="628"/>
        <v/>
      </c>
      <c r="M2308" s="77" t="str">
        <f t="shared" si="628"/>
        <v/>
      </c>
      <c r="N2308" s="77" t="str">
        <f t="shared" si="628"/>
        <v/>
      </c>
      <c r="O2308" s="77" t="str">
        <f t="shared" si="628"/>
        <v/>
      </c>
      <c r="P2308" s="77" t="str">
        <f t="shared" si="628"/>
        <v/>
      </c>
      <c r="Q2308" s="77" t="str">
        <f t="shared" si="628"/>
        <v/>
      </c>
      <c r="R2308" s="98">
        <f t="shared" si="624"/>
        <v>197.05271380209967</v>
      </c>
      <c r="S2308" s="74">
        <f t="shared" si="615"/>
        <v>334437.70822936721</v>
      </c>
      <c r="T2308" s="72">
        <f t="shared" si="622"/>
        <v>214106.04322119354</v>
      </c>
      <c r="U2308" s="7">
        <f t="shared" si="623"/>
        <v>12.72020591767912</v>
      </c>
      <c r="V2308" s="7">
        <f t="shared" si="623"/>
        <v>12.274226700341</v>
      </c>
      <c r="W2308" s="69">
        <f t="shared" si="616"/>
        <v>4300</v>
      </c>
      <c r="X2308" s="64">
        <f t="shared" si="630"/>
        <v>7804.9161910367584</v>
      </c>
      <c r="Y2308" s="7">
        <f t="shared" si="630"/>
        <v>18214.862328839157</v>
      </c>
      <c r="Z2308" s="7">
        <f t="shared" si="630"/>
        <v>21286.13208513413</v>
      </c>
      <c r="AA2308" s="7" t="str">
        <f t="shared" si="629"/>
        <v/>
      </c>
      <c r="AB2308" s="7" t="str">
        <f t="shared" si="629"/>
        <v/>
      </c>
      <c r="AC2308" s="7" t="str">
        <f t="shared" si="629"/>
        <v/>
      </c>
      <c r="AD2308" s="7" t="str">
        <f t="shared" si="627"/>
        <v/>
      </c>
      <c r="AE2308" s="7" t="str">
        <f t="shared" si="627"/>
        <v/>
      </c>
      <c r="AF2308" s="7" t="str">
        <f t="shared" si="627"/>
        <v/>
      </c>
      <c r="AG2308" s="7" t="str">
        <f t="shared" si="627"/>
        <v/>
      </c>
      <c r="AH2308" s="7" t="str">
        <f t="shared" si="627"/>
        <v/>
      </c>
      <c r="AI2308" s="7">
        <f t="shared" si="627"/>
        <v>16798.719861421068</v>
      </c>
      <c r="AJ2308" s="69">
        <f t="shared" si="626"/>
        <v>64104.630466431117</v>
      </c>
      <c r="AK2308" s="11">
        <f t="shared" si="617"/>
        <v>11.068271878465563</v>
      </c>
    </row>
    <row r="2309" spans="1:37" hidden="1">
      <c r="A2309" s="8">
        <v>2306</v>
      </c>
      <c r="B2309" s="8"/>
      <c r="C2309">
        <f>②MSY管理基準値計算!C2309</f>
        <v>-0.38300459701510742</v>
      </c>
      <c r="D2309" s="69">
        <f t="shared" si="618"/>
        <v>4301</v>
      </c>
      <c r="E2309" s="5">
        <f>IF(①再生産関数フィット!$B$2="HS",$W$2*(T2309+SQRT($W$3^2+(($W$4^2))/4)-SQRT((T2309-$W$3)^2+(($W$4^2))/4)),IF(①再生産関数フィット!$B$2="BH",$W$2*T2309/(1+$W$3*T2309),$W$2*T2309*EXP(-$W$3*T2309)))</f>
        <v>1486.176703851655</v>
      </c>
      <c r="F2309" s="5">
        <f t="shared" ca="1" si="619"/>
        <v>178834.9595160454</v>
      </c>
      <c r="G2309" s="76">
        <f t="shared" si="620"/>
        <v>1013.2897891852181</v>
      </c>
      <c r="H2309" s="77">
        <f t="shared" ref="H2309:Q2324" si="631">IF(H$2&lt;&gt;"",G2308*EXP(-G$4-G$6*$S$6),"")</f>
        <v>1000.2682767018357</v>
      </c>
      <c r="I2309" s="77">
        <f t="shared" si="631"/>
        <v>396.05527459297502</v>
      </c>
      <c r="J2309" s="77" t="str">
        <f t="shared" si="631"/>
        <v/>
      </c>
      <c r="K2309" s="77" t="str">
        <f t="shared" si="631"/>
        <v/>
      </c>
      <c r="L2309" s="77" t="str">
        <f t="shared" si="631"/>
        <v/>
      </c>
      <c r="M2309" s="77" t="str">
        <f t="shared" si="631"/>
        <v/>
      </c>
      <c r="N2309" s="77" t="str">
        <f t="shared" si="631"/>
        <v/>
      </c>
      <c r="O2309" s="77" t="str">
        <f t="shared" si="631"/>
        <v/>
      </c>
      <c r="P2309" s="77" t="str">
        <f t="shared" si="631"/>
        <v/>
      </c>
      <c r="Q2309" s="77" t="str">
        <f t="shared" si="631"/>
        <v/>
      </c>
      <c r="R2309" s="98">
        <f t="shared" si="624"/>
        <v>263.22711883561379</v>
      </c>
      <c r="S2309" s="74">
        <f t="shared" si="615"/>
        <v>331677.43755150982</v>
      </c>
      <c r="T2309" s="72">
        <f t="shared" si="622"/>
        <v>241132.43214900928</v>
      </c>
      <c r="U2309" s="7">
        <f t="shared" si="623"/>
        <v>12.711918201974996</v>
      </c>
      <c r="V2309" s="7">
        <f t="shared" si="623"/>
        <v>12.393101572538654</v>
      </c>
      <c r="W2309" s="69">
        <f t="shared" si="616"/>
        <v>4301</v>
      </c>
      <c r="X2309" s="64">
        <f t="shared" si="630"/>
        <v>4163.0865044078446</v>
      </c>
      <c r="Y2309" s="7">
        <f t="shared" si="630"/>
        <v>20543.919144103351</v>
      </c>
      <c r="Z2309" s="7">
        <f t="shared" si="630"/>
        <v>20435.901859178171</v>
      </c>
      <c r="AA2309" s="7" t="str">
        <f t="shared" si="629"/>
        <v/>
      </c>
      <c r="AB2309" s="7" t="str">
        <f t="shared" si="629"/>
        <v/>
      </c>
      <c r="AC2309" s="7" t="str">
        <f t="shared" si="629"/>
        <v/>
      </c>
      <c r="AD2309" s="7" t="str">
        <f t="shared" si="627"/>
        <v/>
      </c>
      <c r="AE2309" s="7" t="str">
        <f t="shared" si="627"/>
        <v/>
      </c>
      <c r="AF2309" s="7" t="str">
        <f t="shared" si="627"/>
        <v/>
      </c>
      <c r="AG2309" s="7" t="str">
        <f t="shared" si="627"/>
        <v/>
      </c>
      <c r="AH2309" s="7" t="str">
        <f t="shared" si="627"/>
        <v/>
      </c>
      <c r="AI2309" s="7">
        <f t="shared" si="627"/>
        <v>22440.079834116714</v>
      </c>
      <c r="AJ2309" s="69">
        <f t="shared" si="626"/>
        <v>67582.987341806074</v>
      </c>
      <c r="AK2309" s="11">
        <f t="shared" si="617"/>
        <v>11.121111563816386</v>
      </c>
    </row>
    <row r="2310" spans="1:37" hidden="1">
      <c r="A2310" s="8">
        <v>2307</v>
      </c>
      <c r="B2310" s="8"/>
      <c r="C2310">
        <f>②MSY管理基準値計算!C2310</f>
        <v>1.9912661198004715E-2</v>
      </c>
      <c r="D2310" s="69">
        <f t="shared" si="618"/>
        <v>4302</v>
      </c>
      <c r="E2310" s="5">
        <f>IF(①再生産関数フィット!$B$2="HS",$W$2*(T2310+SQRT($W$3^2+(($W$4^2))/4)-SQRT((T2310-$W$3)^2+(($W$4^2))/4)),IF(①再生産関数フィット!$B$2="BH",$W$2*T2310/(1+$W$3*T2310),$W$2*T2310*EXP(-$W$3*T2310)))</f>
        <v>1486.176703851655</v>
      </c>
      <c r="F2310" s="5">
        <f t="shared" ca="1" si="619"/>
        <v>182656.61108522792</v>
      </c>
      <c r="G2310" s="76">
        <f t="shared" si="620"/>
        <v>1516.0670475238312</v>
      </c>
      <c r="H2310" s="77">
        <f t="shared" si="631"/>
        <v>533.53594857391488</v>
      </c>
      <c r="I2310" s="77">
        <f t="shared" si="631"/>
        <v>446.6971745897502</v>
      </c>
      <c r="J2310" s="77" t="str">
        <f t="shared" si="631"/>
        <v/>
      </c>
      <c r="K2310" s="77" t="str">
        <f t="shared" si="631"/>
        <v/>
      </c>
      <c r="L2310" s="77" t="str">
        <f t="shared" si="631"/>
        <v/>
      </c>
      <c r="M2310" s="77" t="str">
        <f t="shared" si="631"/>
        <v/>
      </c>
      <c r="N2310" s="77" t="str">
        <f t="shared" si="631"/>
        <v/>
      </c>
      <c r="O2310" s="77" t="str">
        <f t="shared" si="631"/>
        <v/>
      </c>
      <c r="P2310" s="77" t="str">
        <f t="shared" si="631"/>
        <v/>
      </c>
      <c r="Q2310" s="77" t="str">
        <f t="shared" si="631"/>
        <v/>
      </c>
      <c r="R2310" s="98">
        <f t="shared" si="624"/>
        <v>284.68677538158465</v>
      </c>
      <c r="S2310" s="74">
        <f t="shared" si="615"/>
        <v>324917.60155898944</v>
      </c>
      <c r="T2310" s="72">
        <f t="shared" si="622"/>
        <v>237598.12222934046</v>
      </c>
      <c r="U2310" s="7">
        <f t="shared" si="623"/>
        <v>12.691326895502133</v>
      </c>
      <c r="V2310" s="7">
        <f t="shared" si="623"/>
        <v>12.378335963364231</v>
      </c>
      <c r="W2310" s="69">
        <f t="shared" si="616"/>
        <v>4302</v>
      </c>
      <c r="X2310" s="64">
        <f t="shared" si="630"/>
        <v>6228.7396287679676</v>
      </c>
      <c r="Y2310" s="7">
        <f t="shared" si="630"/>
        <v>10957.979617344467</v>
      </c>
      <c r="Z2310" s="7">
        <f t="shared" si="630"/>
        <v>23048.953533240558</v>
      </c>
      <c r="AA2310" s="7" t="str">
        <f t="shared" si="629"/>
        <v/>
      </c>
      <c r="AB2310" s="7" t="str">
        <f t="shared" si="629"/>
        <v/>
      </c>
      <c r="AC2310" s="7" t="str">
        <f t="shared" si="629"/>
        <v/>
      </c>
      <c r="AD2310" s="7" t="str">
        <f t="shared" si="627"/>
        <v/>
      </c>
      <c r="AE2310" s="7" t="str">
        <f t="shared" si="627"/>
        <v/>
      </c>
      <c r="AF2310" s="7" t="str">
        <f t="shared" si="627"/>
        <v/>
      </c>
      <c r="AG2310" s="7" t="str">
        <f t="shared" si="627"/>
        <v/>
      </c>
      <c r="AH2310" s="7" t="str">
        <f t="shared" si="627"/>
        <v/>
      </c>
      <c r="AI2310" s="7">
        <f t="shared" si="627"/>
        <v>24269.512942052086</v>
      </c>
      <c r="AJ2310" s="69">
        <f t="shared" si="626"/>
        <v>64505.185721405083</v>
      </c>
      <c r="AK2310" s="11">
        <f t="shared" si="617"/>
        <v>11.074500898333529</v>
      </c>
    </row>
    <row r="2311" spans="1:37" hidden="1">
      <c r="A2311" s="8">
        <v>2308</v>
      </c>
      <c r="B2311" s="8"/>
      <c r="C2311">
        <f>②MSY管理基準値計算!C2311</f>
        <v>-8.1991211011787621E-2</v>
      </c>
      <c r="D2311" s="69">
        <f t="shared" si="618"/>
        <v>4303</v>
      </c>
      <c r="E2311" s="5">
        <f>IF(①再生産関数フィット!$B$2="HS",$W$2*(T2311+SQRT($W$3^2+(($W$4^2))/4)-SQRT((T2311-$W$3)^2+(($W$4^2))/4)),IF(①再生産関数フィット!$B$2="BH",$W$2*T2311/(1+$W$3*T2311),$W$2*T2311*EXP(-$W$3*T2311)))</f>
        <v>1486.1767038516541</v>
      </c>
      <c r="F2311" s="5">
        <f t="shared" ca="1" si="619"/>
        <v>214106.04322119354</v>
      </c>
      <c r="G2311" s="76">
        <f t="shared" si="620"/>
        <v>1369.1849566238589</v>
      </c>
      <c r="H2311" s="77">
        <f t="shared" si="631"/>
        <v>798.26746399240403</v>
      </c>
      <c r="I2311" s="77">
        <f t="shared" si="631"/>
        <v>238.2650798002586</v>
      </c>
      <c r="J2311" s="77" t="str">
        <f t="shared" si="631"/>
        <v/>
      </c>
      <c r="K2311" s="77" t="str">
        <f t="shared" si="631"/>
        <v/>
      </c>
      <c r="L2311" s="77" t="str">
        <f t="shared" si="631"/>
        <v/>
      </c>
      <c r="M2311" s="77" t="str">
        <f t="shared" si="631"/>
        <v/>
      </c>
      <c r="N2311" s="77" t="str">
        <f t="shared" si="631"/>
        <v/>
      </c>
      <c r="O2311" s="77" t="str">
        <f t="shared" si="631"/>
        <v/>
      </c>
      <c r="P2311" s="77" t="str">
        <f t="shared" si="631"/>
        <v/>
      </c>
      <c r="Q2311" s="77" t="str">
        <f t="shared" si="631"/>
        <v/>
      </c>
      <c r="R2311" s="98">
        <f t="shared" si="624"/>
        <v>315.82117216928032</v>
      </c>
      <c r="S2311" s="74">
        <f t="shared" si="615"/>
        <v>309407.15844258072</v>
      </c>
      <c r="T2311" s="72">
        <f t="shared" si="622"/>
        <v>214726.38697800622</v>
      </c>
      <c r="U2311" s="7">
        <f t="shared" si="623"/>
        <v>12.6424133533841</v>
      </c>
      <c r="V2311" s="7">
        <f t="shared" si="623"/>
        <v>12.277119877935982</v>
      </c>
      <c r="W2311" s="69">
        <f t="shared" si="616"/>
        <v>4303</v>
      </c>
      <c r="X2311" s="64">
        <f t="shared" si="630"/>
        <v>5625.276673854969</v>
      </c>
      <c r="Y2311" s="7">
        <f t="shared" si="630"/>
        <v>16395.143800523456</v>
      </c>
      <c r="Z2311" s="7">
        <f t="shared" si="630"/>
        <v>12294.147053770119</v>
      </c>
      <c r="AA2311" s="7" t="str">
        <f t="shared" si="629"/>
        <v/>
      </c>
      <c r="AB2311" s="7" t="str">
        <f t="shared" si="629"/>
        <v/>
      </c>
      <c r="AC2311" s="7" t="str">
        <f t="shared" si="629"/>
        <v/>
      </c>
      <c r="AD2311" s="7" t="str">
        <f t="shared" si="627"/>
        <v/>
      </c>
      <c r="AE2311" s="7" t="str">
        <f t="shared" si="627"/>
        <v/>
      </c>
      <c r="AF2311" s="7" t="str">
        <f t="shared" si="627"/>
        <v/>
      </c>
      <c r="AG2311" s="7" t="str">
        <f t="shared" si="627"/>
        <v/>
      </c>
      <c r="AH2311" s="7" t="str">
        <f t="shared" si="627"/>
        <v/>
      </c>
      <c r="AI2311" s="7">
        <f t="shared" si="627"/>
        <v>26923.716477742011</v>
      </c>
      <c r="AJ2311" s="69">
        <f t="shared" si="626"/>
        <v>61238.284005890557</v>
      </c>
      <c r="AK2311" s="11">
        <f t="shared" si="617"/>
        <v>11.022527828573846</v>
      </c>
    </row>
    <row r="2312" spans="1:37" hidden="1">
      <c r="A2312" s="8">
        <v>2309</v>
      </c>
      <c r="B2312" s="8"/>
      <c r="C2312">
        <f>②MSY管理基準値計算!C2312</f>
        <v>-0.31372006172630262</v>
      </c>
      <c r="D2312" s="69">
        <f t="shared" si="618"/>
        <v>4304</v>
      </c>
      <c r="E2312" s="5">
        <f>IF(①再生産関数フィット!$B$2="HS",$W$2*(T2312+SQRT($W$3^2+(($W$4^2))/4)-SQRT((T2312-$W$3)^2+(($W$4^2))/4)),IF(①再生産関数フィット!$B$2="BH",$W$2*T2312/(1+$W$3*T2312),$W$2*T2312*EXP(-$W$3*T2312)))</f>
        <v>1486.1767038516541</v>
      </c>
      <c r="F2312" s="5">
        <f t="shared" ca="1" si="619"/>
        <v>241132.43214900928</v>
      </c>
      <c r="G2312" s="76">
        <f t="shared" si="620"/>
        <v>1085.9843274009156</v>
      </c>
      <c r="H2312" s="77">
        <f t="shared" si="631"/>
        <v>720.92840804489344</v>
      </c>
      <c r="I2312" s="77">
        <f t="shared" si="631"/>
        <v>356.4881832582841</v>
      </c>
      <c r="J2312" s="77" t="str">
        <f t="shared" si="631"/>
        <v/>
      </c>
      <c r="K2312" s="77" t="str">
        <f t="shared" si="631"/>
        <v/>
      </c>
      <c r="L2312" s="77" t="str">
        <f t="shared" si="631"/>
        <v/>
      </c>
      <c r="M2312" s="77" t="str">
        <f t="shared" si="631"/>
        <v/>
      </c>
      <c r="N2312" s="77" t="str">
        <f t="shared" si="631"/>
        <v/>
      </c>
      <c r="O2312" s="77" t="str">
        <f t="shared" si="631"/>
        <v/>
      </c>
      <c r="P2312" s="77" t="str">
        <f t="shared" si="631"/>
        <v/>
      </c>
      <c r="Q2312" s="77" t="str">
        <f t="shared" si="631"/>
        <v/>
      </c>
      <c r="R2312" s="98">
        <f t="shared" si="624"/>
        <v>239.26170322272105</v>
      </c>
      <c r="S2312" s="74">
        <f t="shared" si="615"/>
        <v>288443.94327456527</v>
      </c>
      <c r="T2312" s="72">
        <f t="shared" si="622"/>
        <v>208958.149776284</v>
      </c>
      <c r="U2312" s="7">
        <f t="shared" si="623"/>
        <v>12.572256041976512</v>
      </c>
      <c r="V2312" s="7">
        <f t="shared" si="623"/>
        <v>12.24988927059132</v>
      </c>
      <c r="W2312" s="69">
        <f t="shared" si="616"/>
        <v>4304</v>
      </c>
      <c r="X2312" s="64">
        <f t="shared" si="630"/>
        <v>4461.7509676442469</v>
      </c>
      <c r="Y2312" s="7">
        <f t="shared" si="630"/>
        <v>14806.722624850647</v>
      </c>
      <c r="Z2312" s="7">
        <f t="shared" si="630"/>
        <v>18394.294923883928</v>
      </c>
      <c r="AA2312" s="7" t="str">
        <f t="shared" si="629"/>
        <v/>
      </c>
      <c r="AB2312" s="7" t="str">
        <f t="shared" si="629"/>
        <v/>
      </c>
      <c r="AC2312" s="7" t="str">
        <f t="shared" si="629"/>
        <v/>
      </c>
      <c r="AD2312" s="7" t="str">
        <f t="shared" si="627"/>
        <v/>
      </c>
      <c r="AE2312" s="7" t="str">
        <f t="shared" si="627"/>
        <v/>
      </c>
      <c r="AF2312" s="7" t="str">
        <f t="shared" si="627"/>
        <v/>
      </c>
      <c r="AG2312" s="7" t="str">
        <f t="shared" si="627"/>
        <v/>
      </c>
      <c r="AH2312" s="7" t="str">
        <f t="shared" si="627"/>
        <v/>
      </c>
      <c r="AI2312" s="7">
        <f t="shared" si="627"/>
        <v>20397.031070790206</v>
      </c>
      <c r="AJ2312" s="69">
        <f t="shared" si="626"/>
        <v>58059.799587169036</v>
      </c>
      <c r="AK2312" s="11">
        <f t="shared" si="617"/>
        <v>10.969228785749877</v>
      </c>
    </row>
    <row r="2313" spans="1:37" hidden="1">
      <c r="A2313" s="8">
        <v>2310</v>
      </c>
      <c r="B2313" s="8"/>
      <c r="C2313">
        <f>②MSY管理基準値計算!C2313</f>
        <v>-0.23578449168641358</v>
      </c>
      <c r="D2313" s="69">
        <f t="shared" si="618"/>
        <v>4305</v>
      </c>
      <c r="E2313" s="5">
        <f>IF(①再生産関数フィット!$B$2="HS",$W$2*(T2313+SQRT($W$3^2+(($W$4^2))/4)-SQRT((T2313-$W$3)^2+(($W$4^2))/4)),IF(①再生産関数フィット!$B$2="BH",$W$2*T2313/(1+$W$3*T2313),$W$2*T2313*EXP(-$W$3*T2313)))</f>
        <v>1486.1767038516541</v>
      </c>
      <c r="F2313" s="5">
        <f t="shared" ca="1" si="619"/>
        <v>237598.12222934046</v>
      </c>
      <c r="G2313" s="76">
        <f t="shared" si="620"/>
        <v>1174.0066196772123</v>
      </c>
      <c r="H2313" s="77">
        <f t="shared" si="631"/>
        <v>571.81241184928433</v>
      </c>
      <c r="I2313" s="77">
        <f t="shared" si="631"/>
        <v>321.95031118750006</v>
      </c>
      <c r="J2313" s="77" t="str">
        <f t="shared" si="631"/>
        <v/>
      </c>
      <c r="K2313" s="77" t="str">
        <f t="shared" si="631"/>
        <v/>
      </c>
      <c r="L2313" s="77" t="str">
        <f t="shared" si="631"/>
        <v/>
      </c>
      <c r="M2313" s="77" t="str">
        <f t="shared" si="631"/>
        <v/>
      </c>
      <c r="N2313" s="77" t="str">
        <f t="shared" si="631"/>
        <v/>
      </c>
      <c r="O2313" s="77" t="str">
        <f t="shared" si="631"/>
        <v/>
      </c>
      <c r="P2313" s="77" t="str">
        <f t="shared" si="631"/>
        <v/>
      </c>
      <c r="Q2313" s="77" t="str">
        <f t="shared" si="631"/>
        <v/>
      </c>
      <c r="R2313" s="98">
        <f t="shared" si="624"/>
        <v>257.25260648052353</v>
      </c>
      <c r="S2313" s="74">
        <f t="shared" si="615"/>
        <v>275946.06800774089</v>
      </c>
      <c r="T2313" s="72">
        <f t="shared" si="622"/>
        <v>200395.18262818817</v>
      </c>
      <c r="U2313" s="7">
        <f t="shared" si="623"/>
        <v>12.527960719836038</v>
      </c>
      <c r="V2313" s="7">
        <f t="shared" si="623"/>
        <v>12.208046609122414</v>
      </c>
      <c r="W2313" s="69">
        <f t="shared" si="616"/>
        <v>4305</v>
      </c>
      <c r="X2313" s="64">
        <f t="shared" si="630"/>
        <v>4823.3892876722712</v>
      </c>
      <c r="Y2313" s="7">
        <f t="shared" si="630"/>
        <v>11744.117281576149</v>
      </c>
      <c r="Z2313" s="7">
        <f t="shared" si="630"/>
        <v>16612.188714621207</v>
      </c>
      <c r="AA2313" s="7" t="str">
        <f t="shared" si="629"/>
        <v/>
      </c>
      <c r="AB2313" s="7" t="str">
        <f t="shared" si="629"/>
        <v/>
      </c>
      <c r="AC2313" s="7" t="str">
        <f t="shared" si="629"/>
        <v/>
      </c>
      <c r="AD2313" s="7" t="str">
        <f t="shared" si="627"/>
        <v/>
      </c>
      <c r="AE2313" s="7" t="str">
        <f t="shared" si="627"/>
        <v/>
      </c>
      <c r="AF2313" s="7" t="str">
        <f t="shared" si="627"/>
        <v/>
      </c>
      <c r="AG2313" s="7" t="str">
        <f t="shared" si="627"/>
        <v/>
      </c>
      <c r="AH2313" s="7" t="str">
        <f t="shared" si="627"/>
        <v/>
      </c>
      <c r="AI2313" s="7">
        <f t="shared" si="627"/>
        <v>21930.753383213043</v>
      </c>
      <c r="AJ2313" s="69">
        <f t="shared" si="626"/>
        <v>55110.448667082674</v>
      </c>
      <c r="AK2313" s="11">
        <f t="shared" si="617"/>
        <v>10.917094608144861</v>
      </c>
    </row>
    <row r="2314" spans="1:37" hidden="1">
      <c r="A2314" s="8">
        <v>2311</v>
      </c>
      <c r="B2314" s="8"/>
      <c r="C2314">
        <f>②MSY管理基準値計算!C2314</f>
        <v>-0.21890638068073368</v>
      </c>
      <c r="D2314" s="69">
        <f t="shared" si="618"/>
        <v>4306</v>
      </c>
      <c r="E2314" s="5">
        <f>IF(①再生産関数フィット!$B$2="HS",$W$2*(T2314+SQRT($W$3^2+(($W$4^2))/4)-SQRT((T2314-$W$3)^2+(($W$4^2))/4)),IF(①再生産関数フィット!$B$2="BH",$W$2*T2314/(1+$W$3*T2314),$W$2*T2314*EXP(-$W$3*T2314)))</f>
        <v>1486.1767038516541</v>
      </c>
      <c r="F2314" s="5">
        <f t="shared" ca="1" si="619"/>
        <v>214726.38697800622</v>
      </c>
      <c r="G2314" s="76">
        <f t="shared" si="620"/>
        <v>1193.9897984979066</v>
      </c>
      <c r="H2314" s="77">
        <f t="shared" si="631"/>
        <v>618.15952568238345</v>
      </c>
      <c r="I2314" s="77">
        <f t="shared" si="631"/>
        <v>255.35848203707923</v>
      </c>
      <c r="J2314" s="77" t="str">
        <f t="shared" si="631"/>
        <v/>
      </c>
      <c r="K2314" s="77" t="str">
        <f t="shared" si="631"/>
        <v/>
      </c>
      <c r="L2314" s="77" t="str">
        <f t="shared" si="631"/>
        <v/>
      </c>
      <c r="M2314" s="77" t="str">
        <f t="shared" si="631"/>
        <v/>
      </c>
      <c r="N2314" s="77" t="str">
        <f t="shared" si="631"/>
        <v/>
      </c>
      <c r="O2314" s="77" t="str">
        <f t="shared" si="631"/>
        <v/>
      </c>
      <c r="P2314" s="77" t="str">
        <f t="shared" si="631"/>
        <v/>
      </c>
      <c r="Q2314" s="77" t="str">
        <f t="shared" si="631"/>
        <v/>
      </c>
      <c r="R2314" s="98">
        <f t="shared" si="624"/>
        <v>250.10740854916452</v>
      </c>
      <c r="S2314" s="74">
        <f t="shared" si="615"/>
        <v>263348.81062536535</v>
      </c>
      <c r="T2314" s="72">
        <f t="shared" si="622"/>
        <v>184681.24240132992</v>
      </c>
      <c r="U2314" s="7">
        <f t="shared" si="623"/>
        <v>12.481234708574643</v>
      </c>
      <c r="V2314" s="7">
        <f t="shared" si="623"/>
        <v>12.126386603917606</v>
      </c>
      <c r="W2314" s="69">
        <f t="shared" si="616"/>
        <v>4306</v>
      </c>
      <c r="X2314" s="64">
        <f t="shared" si="630"/>
        <v>4905.4898900384469</v>
      </c>
      <c r="Y2314" s="7">
        <f t="shared" si="630"/>
        <v>12696.013269209838</v>
      </c>
      <c r="Z2314" s="7">
        <f t="shared" si="630"/>
        <v>13176.142858295427</v>
      </c>
      <c r="AA2314" s="7" t="str">
        <f t="shared" si="629"/>
        <v/>
      </c>
      <c r="AB2314" s="7" t="str">
        <f t="shared" si="629"/>
        <v/>
      </c>
      <c r="AC2314" s="7" t="str">
        <f t="shared" si="629"/>
        <v/>
      </c>
      <c r="AD2314" s="7" t="str">
        <f t="shared" si="627"/>
        <v/>
      </c>
      <c r="AE2314" s="7" t="str">
        <f t="shared" si="627"/>
        <v/>
      </c>
      <c r="AF2314" s="7" t="str">
        <f t="shared" si="627"/>
        <v/>
      </c>
      <c r="AG2314" s="7" t="str">
        <f t="shared" si="627"/>
        <v/>
      </c>
      <c r="AH2314" s="7" t="str">
        <f t="shared" si="627"/>
        <v/>
      </c>
      <c r="AI2314" s="7">
        <f t="shared" si="627"/>
        <v>21321.626129457723</v>
      </c>
      <c r="AJ2314" s="69">
        <f t="shared" si="626"/>
        <v>52099.272147001437</v>
      </c>
      <c r="AK2314" s="11">
        <f t="shared" si="617"/>
        <v>10.860906257336799</v>
      </c>
    </row>
    <row r="2315" spans="1:37" hidden="1">
      <c r="A2315" s="8">
        <v>2312</v>
      </c>
      <c r="B2315" s="8"/>
      <c r="C2315">
        <f>②MSY管理基準値計算!C2315</f>
        <v>-0.18845859223980624</v>
      </c>
      <c r="D2315" s="69">
        <f t="shared" si="618"/>
        <v>4307</v>
      </c>
      <c r="E2315" s="5">
        <f>IF(①再生産関数フィット!$B$2="HS",$W$2*(T2315+SQRT($W$3^2+(($W$4^2))/4)-SQRT((T2315-$W$3)^2+(($W$4^2))/4)),IF(①再生産関数フィット!$B$2="BH",$W$2*T2315/(1+$W$3*T2315),$W$2*T2315*EXP(-$W$3*T2315)))</f>
        <v>1486.1767038516543</v>
      </c>
      <c r="F2315" s="5">
        <f t="shared" ca="1" si="619"/>
        <v>208958.149776284</v>
      </c>
      <c r="G2315" s="76">
        <f t="shared" si="620"/>
        <v>1230.9032622205852</v>
      </c>
      <c r="H2315" s="77">
        <f t="shared" si="631"/>
        <v>628.68143598031941</v>
      </c>
      <c r="I2315" s="77">
        <f t="shared" si="631"/>
        <v>276.05605416032887</v>
      </c>
      <c r="J2315" s="77" t="str">
        <f t="shared" si="631"/>
        <v/>
      </c>
      <c r="K2315" s="77" t="str">
        <f t="shared" si="631"/>
        <v/>
      </c>
      <c r="L2315" s="77" t="str">
        <f t="shared" si="631"/>
        <v/>
      </c>
      <c r="M2315" s="77" t="str">
        <f t="shared" si="631"/>
        <v/>
      </c>
      <c r="N2315" s="77" t="str">
        <f t="shared" si="631"/>
        <v/>
      </c>
      <c r="O2315" s="77" t="str">
        <f t="shared" si="631"/>
        <v/>
      </c>
      <c r="P2315" s="77" t="str">
        <f t="shared" si="631"/>
        <v/>
      </c>
      <c r="Q2315" s="77" t="str">
        <f t="shared" si="631"/>
        <v/>
      </c>
      <c r="R2315" s="98">
        <f t="shared" si="624"/>
        <v>218.26679415482567</v>
      </c>
      <c r="S2315" s="74">
        <f t="shared" si="615"/>
        <v>258538.54832256475</v>
      </c>
      <c r="T2315" s="72">
        <f t="shared" si="622"/>
        <v>177868.34603472537</v>
      </c>
      <c r="U2315" s="7">
        <f t="shared" si="623"/>
        <v>12.462800084917575</v>
      </c>
      <c r="V2315" s="7">
        <f t="shared" si="623"/>
        <v>12.088798926595336</v>
      </c>
      <c r="W2315" s="69">
        <f t="shared" si="616"/>
        <v>4307</v>
      </c>
      <c r="X2315" s="64">
        <f t="shared" si="630"/>
        <v>5057.1483240767493</v>
      </c>
      <c r="Y2315" s="7">
        <f t="shared" si="630"/>
        <v>12912.116568131854</v>
      </c>
      <c r="Z2315" s="7">
        <f t="shared" si="630"/>
        <v>14244.108821048179</v>
      </c>
      <c r="AA2315" s="7" t="str">
        <f t="shared" si="629"/>
        <v/>
      </c>
      <c r="AB2315" s="7" t="str">
        <f t="shared" si="629"/>
        <v/>
      </c>
      <c r="AC2315" s="7" t="str">
        <f t="shared" si="629"/>
        <v/>
      </c>
      <c r="AD2315" s="7" t="str">
        <f t="shared" si="627"/>
        <v/>
      </c>
      <c r="AE2315" s="7" t="str">
        <f t="shared" si="627"/>
        <v/>
      </c>
      <c r="AF2315" s="7" t="str">
        <f t="shared" si="627"/>
        <v/>
      </c>
      <c r="AG2315" s="7" t="str">
        <f t="shared" si="627"/>
        <v/>
      </c>
      <c r="AH2315" s="7" t="str">
        <f t="shared" si="627"/>
        <v/>
      </c>
      <c r="AI2315" s="7">
        <f t="shared" si="627"/>
        <v>18607.217628780025</v>
      </c>
      <c r="AJ2315" s="69">
        <f t="shared" si="626"/>
        <v>50820.591342036809</v>
      </c>
      <c r="AK2315" s="11">
        <f t="shared" si="617"/>
        <v>10.836056892816627</v>
      </c>
    </row>
    <row r="2316" spans="1:37" hidden="1">
      <c r="A2316" s="8">
        <v>2313</v>
      </c>
      <c r="B2316" s="8"/>
      <c r="C2316">
        <f>②MSY管理基準値計算!C2316</f>
        <v>-0.12770471735324754</v>
      </c>
      <c r="D2316" s="69">
        <f t="shared" si="618"/>
        <v>4308</v>
      </c>
      <c r="E2316" s="5">
        <f>IF(①再生産関数フィット!$B$2="HS",$W$2*(T2316+SQRT($W$3^2+(($W$4^2))/4)-SQRT((T2316-$W$3)^2+(($W$4^2))/4)),IF(①再生産関数フィット!$B$2="BH",$W$2*T2316/(1+$W$3*T2316),$W$2*T2316*EXP(-$W$3*T2316)))</f>
        <v>1486.1767038516543</v>
      </c>
      <c r="F2316" s="5">
        <f t="shared" ca="1" si="619"/>
        <v>200395.18262818817</v>
      </c>
      <c r="G2316" s="76">
        <f t="shared" si="620"/>
        <v>1308.0037686866906</v>
      </c>
      <c r="H2316" s="77">
        <f t="shared" si="631"/>
        <v>648.11779080460371</v>
      </c>
      <c r="I2316" s="77">
        <f t="shared" si="631"/>
        <v>280.75490117052533</v>
      </c>
      <c r="J2316" s="77" t="str">
        <f t="shared" si="631"/>
        <v/>
      </c>
      <c r="K2316" s="77" t="str">
        <f t="shared" si="631"/>
        <v/>
      </c>
      <c r="L2316" s="77" t="str">
        <f t="shared" si="631"/>
        <v/>
      </c>
      <c r="M2316" s="77" t="str">
        <f t="shared" si="631"/>
        <v/>
      </c>
      <c r="N2316" s="77" t="str">
        <f t="shared" si="631"/>
        <v/>
      </c>
      <c r="O2316" s="77" t="str">
        <f t="shared" si="631"/>
        <v/>
      </c>
      <c r="P2316" s="77" t="str">
        <f t="shared" si="631"/>
        <v/>
      </c>
      <c r="Q2316" s="77" t="str">
        <f t="shared" si="631"/>
        <v/>
      </c>
      <c r="R2316" s="98">
        <f t="shared" si="624"/>
        <v>213.45508250634728</v>
      </c>
      <c r="S2316" s="74">
        <f t="shared" si="615"/>
        <v>262818.48844956077</v>
      </c>
      <c r="T2316" s="72">
        <f t="shared" si="622"/>
        <v>178092.44816186297</v>
      </c>
      <c r="U2316" s="7">
        <f t="shared" si="623"/>
        <v>12.479218914904783</v>
      </c>
      <c r="V2316" s="7">
        <f t="shared" si="623"/>
        <v>12.090058066143284</v>
      </c>
      <c r="W2316" s="69">
        <f t="shared" si="616"/>
        <v>4308</v>
      </c>
      <c r="X2316" s="64">
        <f t="shared" si="630"/>
        <v>5373.9146444105891</v>
      </c>
      <c r="Y2316" s="7">
        <f t="shared" si="630"/>
        <v>13311.308376236373</v>
      </c>
      <c r="Z2316" s="7">
        <f t="shared" si="630"/>
        <v>14486.56279783299</v>
      </c>
      <c r="AA2316" s="7" t="str">
        <f t="shared" si="629"/>
        <v/>
      </c>
      <c r="AB2316" s="7" t="str">
        <f t="shared" si="629"/>
        <v/>
      </c>
      <c r="AC2316" s="7" t="str">
        <f t="shared" si="629"/>
        <v/>
      </c>
      <c r="AD2316" s="7" t="str">
        <f t="shared" si="627"/>
        <v/>
      </c>
      <c r="AE2316" s="7" t="str">
        <f t="shared" si="627"/>
        <v/>
      </c>
      <c r="AF2316" s="7" t="str">
        <f t="shared" si="627"/>
        <v/>
      </c>
      <c r="AG2316" s="7" t="str">
        <f t="shared" si="627"/>
        <v/>
      </c>
      <c r="AH2316" s="7" t="str">
        <f t="shared" si="627"/>
        <v/>
      </c>
      <c r="AI2316" s="7">
        <f t="shared" si="627"/>
        <v>18197.019796549692</v>
      </c>
      <c r="AJ2316" s="69">
        <f t="shared" si="626"/>
        <v>51368.805615029647</v>
      </c>
      <c r="AK2316" s="11">
        <f t="shared" si="617"/>
        <v>10.846786372558926</v>
      </c>
    </row>
    <row r="2317" spans="1:37" hidden="1">
      <c r="A2317" s="8">
        <v>2314</v>
      </c>
      <c r="B2317" s="8"/>
      <c r="C2317">
        <f>②MSY管理基準値計算!C2317</f>
        <v>-0.13099246131102732</v>
      </c>
      <c r="D2317" s="69">
        <f t="shared" si="618"/>
        <v>4309</v>
      </c>
      <c r="E2317" s="5">
        <f>IF(①再生産関数フィット!$B$2="HS",$W$2*(T2317+SQRT($W$3^2+(($W$4^2))/4)-SQRT((T2317-$W$3)^2+(($W$4^2))/4)),IF(①再生産関数フィット!$B$2="BH",$W$2*T2317/(1+$W$3*T2317),$W$2*T2317*EXP(-$W$3*T2317)))</f>
        <v>1486.1767038516543</v>
      </c>
      <c r="F2317" s="5">
        <f t="shared" ca="1" si="619"/>
        <v>184681.24240132992</v>
      </c>
      <c r="G2317" s="76">
        <f t="shared" si="620"/>
        <v>1303.7104487351025</v>
      </c>
      <c r="H2317" s="77">
        <f t="shared" si="631"/>
        <v>688.71416539750271</v>
      </c>
      <c r="I2317" s="77">
        <f t="shared" si="631"/>
        <v>289.43473735703242</v>
      </c>
      <c r="J2317" s="77" t="str">
        <f t="shared" si="631"/>
        <v/>
      </c>
      <c r="K2317" s="77" t="str">
        <f t="shared" si="631"/>
        <v/>
      </c>
      <c r="L2317" s="77" t="str">
        <f t="shared" si="631"/>
        <v/>
      </c>
      <c r="M2317" s="77" t="str">
        <f t="shared" si="631"/>
        <v/>
      </c>
      <c r="N2317" s="77" t="str">
        <f t="shared" si="631"/>
        <v/>
      </c>
      <c r="O2317" s="77" t="str">
        <f t="shared" si="631"/>
        <v/>
      </c>
      <c r="P2317" s="77" t="str">
        <f t="shared" si="631"/>
        <v/>
      </c>
      <c r="Q2317" s="77" t="str">
        <f t="shared" si="631"/>
        <v/>
      </c>
      <c r="R2317" s="98">
        <f t="shared" si="624"/>
        <v>213.40634607678788</v>
      </c>
      <c r="S2317" s="74">
        <f t="shared" si="615"/>
        <v>268684.23559045122</v>
      </c>
      <c r="T2317" s="72">
        <f t="shared" si="622"/>
        <v>182100.10937117197</v>
      </c>
      <c r="U2317" s="7">
        <f t="shared" si="623"/>
        <v>12.501292123699193</v>
      </c>
      <c r="V2317" s="7">
        <f t="shared" si="623"/>
        <v>12.112311866326019</v>
      </c>
      <c r="W2317" s="69">
        <f t="shared" si="616"/>
        <v>4309</v>
      </c>
      <c r="X2317" s="64">
        <f t="shared" si="630"/>
        <v>5356.2756012263744</v>
      </c>
      <c r="Y2317" s="7">
        <f t="shared" si="630"/>
        <v>14145.093328339632</v>
      </c>
      <c r="Z2317" s="7">
        <f t="shared" si="630"/>
        <v>14934.430284621283</v>
      </c>
      <c r="AA2317" s="7" t="str">
        <f t="shared" si="629"/>
        <v/>
      </c>
      <c r="AB2317" s="7" t="str">
        <f t="shared" si="629"/>
        <v/>
      </c>
      <c r="AC2317" s="7" t="str">
        <f t="shared" si="629"/>
        <v/>
      </c>
      <c r="AD2317" s="7" t="str">
        <f t="shared" si="627"/>
        <v/>
      </c>
      <c r="AE2317" s="7" t="str">
        <f t="shared" si="627"/>
        <v/>
      </c>
      <c r="AF2317" s="7" t="str">
        <f t="shared" si="627"/>
        <v/>
      </c>
      <c r="AG2317" s="7" t="str">
        <f t="shared" si="627"/>
        <v/>
      </c>
      <c r="AH2317" s="7" t="str">
        <f t="shared" si="627"/>
        <v/>
      </c>
      <c r="AI2317" s="7">
        <f t="shared" si="627"/>
        <v>18192.865021863177</v>
      </c>
      <c r="AJ2317" s="69">
        <f t="shared" si="626"/>
        <v>52628.664236050463</v>
      </c>
      <c r="AK2317" s="11">
        <f t="shared" si="617"/>
        <v>10.87101619774929</v>
      </c>
    </row>
    <row r="2318" spans="1:37" hidden="1">
      <c r="A2318" s="8">
        <v>2315</v>
      </c>
      <c r="B2318" s="8"/>
      <c r="C2318">
        <f>②MSY管理基準値計算!C2318</f>
        <v>-0.22552107153561229</v>
      </c>
      <c r="D2318" s="69">
        <f t="shared" si="618"/>
        <v>4310</v>
      </c>
      <c r="E2318" s="5">
        <f>IF(①再生産関数フィット!$B$2="HS",$W$2*(T2318+SQRT($W$3^2+(($W$4^2))/4)-SQRT((T2318-$W$3)^2+(($W$4^2))/4)),IF(①再生産関数フィット!$B$2="BH",$W$2*T2318/(1+$W$3*T2318),$W$2*T2318*EXP(-$W$3*T2318)))</f>
        <v>1486.1767038516541</v>
      </c>
      <c r="F2318" s="5">
        <f t="shared" ca="1" si="619"/>
        <v>177868.34603472537</v>
      </c>
      <c r="G2318" s="76">
        <f t="shared" si="620"/>
        <v>1186.1179885934553</v>
      </c>
      <c r="H2318" s="77">
        <f t="shared" si="631"/>
        <v>686.45356773102105</v>
      </c>
      <c r="I2318" s="77">
        <f t="shared" si="631"/>
        <v>307.56415948469294</v>
      </c>
      <c r="J2318" s="77" t="str">
        <f t="shared" si="631"/>
        <v/>
      </c>
      <c r="K2318" s="77" t="str">
        <f t="shared" si="631"/>
        <v/>
      </c>
      <c r="L2318" s="77" t="str">
        <f t="shared" si="631"/>
        <v/>
      </c>
      <c r="M2318" s="77" t="str">
        <f t="shared" si="631"/>
        <v/>
      </c>
      <c r="N2318" s="77" t="str">
        <f t="shared" si="631"/>
        <v/>
      </c>
      <c r="O2318" s="77" t="str">
        <f t="shared" si="631"/>
        <v/>
      </c>
      <c r="P2318" s="77" t="str">
        <f t="shared" si="631"/>
        <v/>
      </c>
      <c r="Q2318" s="77" t="str">
        <f t="shared" si="631"/>
        <v/>
      </c>
      <c r="R2318" s="98">
        <f t="shared" si="624"/>
        <v>217.13336803626078</v>
      </c>
      <c r="S2318" s="74">
        <f t="shared" si="615"/>
        <v>269340.51285209879</v>
      </c>
      <c r="T2318" s="72">
        <f t="shared" si="622"/>
        <v>187573.11492180952</v>
      </c>
      <c r="U2318" s="7">
        <f t="shared" si="623"/>
        <v>12.503731705108921</v>
      </c>
      <c r="V2318" s="7">
        <f t="shared" si="623"/>
        <v>12.141923994632974</v>
      </c>
      <c r="W2318" s="69">
        <f t="shared" si="616"/>
        <v>4310</v>
      </c>
      <c r="X2318" s="64">
        <f t="shared" si="630"/>
        <v>4873.1486724240494</v>
      </c>
      <c r="Y2318" s="7">
        <f t="shared" si="630"/>
        <v>14098.664248502491</v>
      </c>
      <c r="Z2318" s="7">
        <f t="shared" si="630"/>
        <v>15869.883275987791</v>
      </c>
      <c r="AA2318" s="7" t="str">
        <f t="shared" si="629"/>
        <v/>
      </c>
      <c r="AB2318" s="7" t="str">
        <f t="shared" si="629"/>
        <v/>
      </c>
      <c r="AC2318" s="7" t="str">
        <f t="shared" si="629"/>
        <v/>
      </c>
      <c r="AD2318" s="7" t="str">
        <f t="shared" si="627"/>
        <v/>
      </c>
      <c r="AE2318" s="7" t="str">
        <f t="shared" si="627"/>
        <v/>
      </c>
      <c r="AF2318" s="7" t="str">
        <f t="shared" si="627"/>
        <v/>
      </c>
      <c r="AG2318" s="7" t="str">
        <f t="shared" si="627"/>
        <v/>
      </c>
      <c r="AH2318" s="7" t="str">
        <f t="shared" si="627"/>
        <v/>
      </c>
      <c r="AI2318" s="7">
        <f t="shared" si="627"/>
        <v>18510.593190161475</v>
      </c>
      <c r="AJ2318" s="69">
        <f t="shared" si="626"/>
        <v>53352.289387075805</v>
      </c>
      <c r="AK2318" s="11">
        <f t="shared" si="617"/>
        <v>10.884672168406665</v>
      </c>
    </row>
    <row r="2319" spans="1:37" hidden="1">
      <c r="A2319" s="8">
        <v>2316</v>
      </c>
      <c r="B2319" s="8"/>
      <c r="C2319">
        <f>②MSY管理基準値計算!C2319</f>
        <v>0.40231161899296497</v>
      </c>
      <c r="D2319" s="69">
        <f t="shared" si="618"/>
        <v>4311</v>
      </c>
      <c r="E2319" s="5">
        <f>IF(①再生産関数フィット!$B$2="HS",$W$2*(T2319+SQRT($W$3^2+(($W$4^2))/4)-SQRT((T2319-$W$3)^2+(($W$4^2))/4)),IF(①再生産関数フィット!$B$2="BH",$W$2*T2319/(1+$W$3*T2319),$W$2*T2319*EXP(-$W$3*T2319)))</f>
        <v>1486.1767038516541</v>
      </c>
      <c r="F2319" s="5">
        <f t="shared" ca="1" si="619"/>
        <v>178092.44816186297</v>
      </c>
      <c r="G2319" s="76">
        <f t="shared" si="620"/>
        <v>2222.2461655028414</v>
      </c>
      <c r="H2319" s="77">
        <f t="shared" si="631"/>
        <v>624.53662606592945</v>
      </c>
      <c r="I2319" s="77">
        <f t="shared" si="631"/>
        <v>306.55462772804145</v>
      </c>
      <c r="J2319" s="77" t="str">
        <f t="shared" si="631"/>
        <v/>
      </c>
      <c r="K2319" s="77" t="str">
        <f t="shared" si="631"/>
        <v/>
      </c>
      <c r="L2319" s="77" t="str">
        <f t="shared" si="631"/>
        <v/>
      </c>
      <c r="M2319" s="77" t="str">
        <f t="shared" si="631"/>
        <v/>
      </c>
      <c r="N2319" s="77" t="str">
        <f t="shared" si="631"/>
        <v/>
      </c>
      <c r="O2319" s="77" t="str">
        <f t="shared" si="631"/>
        <v/>
      </c>
      <c r="P2319" s="77" t="str">
        <f t="shared" si="631"/>
        <v/>
      </c>
      <c r="Q2319" s="77" t="str">
        <f t="shared" si="631"/>
        <v/>
      </c>
      <c r="R2319" s="98">
        <f t="shared" si="624"/>
        <v>226.57126695559222</v>
      </c>
      <c r="S2319" s="74">
        <f t="shared" si="615"/>
        <v>307948.15504728118</v>
      </c>
      <c r="T2319" s="72">
        <f t="shared" si="622"/>
        <v>187831.47712387104</v>
      </c>
      <c r="U2319" s="7">
        <f t="shared" si="623"/>
        <v>12.637686720018435</v>
      </c>
      <c r="V2319" s="7">
        <f t="shared" si="623"/>
        <v>12.143300441529613</v>
      </c>
      <c r="W2319" s="69">
        <f t="shared" si="616"/>
        <v>4311</v>
      </c>
      <c r="X2319" s="64">
        <f t="shared" si="630"/>
        <v>9130.0663638542865</v>
      </c>
      <c r="Y2319" s="7">
        <f t="shared" si="630"/>
        <v>12826.988766188886</v>
      </c>
      <c r="Z2319" s="7">
        <f t="shared" si="630"/>
        <v>15817.792840066051</v>
      </c>
      <c r="AA2319" s="7" t="str">
        <f t="shared" si="629"/>
        <v/>
      </c>
      <c r="AB2319" s="7" t="str">
        <f t="shared" si="629"/>
        <v/>
      </c>
      <c r="AC2319" s="7" t="str">
        <f t="shared" si="629"/>
        <v/>
      </c>
      <c r="AD2319" s="7" t="str">
        <f t="shared" si="627"/>
        <v/>
      </c>
      <c r="AE2319" s="7" t="str">
        <f t="shared" si="627"/>
        <v/>
      </c>
      <c r="AF2319" s="7" t="str">
        <f t="shared" si="627"/>
        <v/>
      </c>
      <c r="AG2319" s="7" t="str">
        <f t="shared" si="627"/>
        <v/>
      </c>
      <c r="AH2319" s="7" t="str">
        <f t="shared" si="627"/>
        <v/>
      </c>
      <c r="AI2319" s="7">
        <f t="shared" si="627"/>
        <v>19315.172924016268</v>
      </c>
      <c r="AJ2319" s="69">
        <f t="shared" si="626"/>
        <v>57090.02089412549</v>
      </c>
      <c r="AK2319" s="11">
        <f t="shared" si="617"/>
        <v>10.952384614943972</v>
      </c>
    </row>
    <row r="2320" spans="1:37" hidden="1">
      <c r="A2320" s="8">
        <v>2317</v>
      </c>
      <c r="B2320" s="8"/>
      <c r="C2320">
        <f>②MSY管理基準値計算!C2320</f>
        <v>-8.1421031555548584E-2</v>
      </c>
      <c r="D2320" s="69">
        <f t="shared" si="618"/>
        <v>4312</v>
      </c>
      <c r="E2320" s="5">
        <f>IF(①再生産関数フィット!$B$2="HS",$W$2*(T2320+SQRT($W$3^2+(($W$4^2))/4)-SQRT((T2320-$W$3)^2+(($W$4^2))/4)),IF(①再生産関数フィット!$B$2="BH",$W$2*T2320/(1+$W$3*T2320),$W$2*T2320*EXP(-$W$3*T2320)))</f>
        <v>1486.1767038516541</v>
      </c>
      <c r="F2320" s="5">
        <f t="shared" ca="1" si="619"/>
        <v>182100.10937117197</v>
      </c>
      <c r="G2320" s="76">
        <f t="shared" si="620"/>
        <v>1369.9658603643973</v>
      </c>
      <c r="H2320" s="77">
        <f t="shared" si="631"/>
        <v>1170.097861964718</v>
      </c>
      <c r="I2320" s="77">
        <f t="shared" si="631"/>
        <v>278.90392286691025</v>
      </c>
      <c r="J2320" s="77" t="str">
        <f t="shared" si="631"/>
        <v/>
      </c>
      <c r="K2320" s="77" t="str">
        <f t="shared" si="631"/>
        <v/>
      </c>
      <c r="L2320" s="77" t="str">
        <f t="shared" si="631"/>
        <v/>
      </c>
      <c r="M2320" s="77" t="str">
        <f t="shared" si="631"/>
        <v/>
      </c>
      <c r="N2320" s="77" t="str">
        <f t="shared" si="631"/>
        <v/>
      </c>
      <c r="O2320" s="77" t="str">
        <f t="shared" si="631"/>
        <v/>
      </c>
      <c r="P2320" s="77" t="str">
        <f t="shared" si="631"/>
        <v/>
      </c>
      <c r="Q2320" s="77" t="str">
        <f t="shared" si="631"/>
        <v/>
      </c>
      <c r="R2320" s="98">
        <f t="shared" si="624"/>
        <v>230.21074632466366</v>
      </c>
      <c r="S2320" s="74">
        <f t="shared" si="615"/>
        <v>323436.40647380927</v>
      </c>
      <c r="T2320" s="72">
        <f t="shared" si="622"/>
        <v>210132.87896099745</v>
      </c>
      <c r="U2320" s="7">
        <f t="shared" si="623"/>
        <v>12.68675779391967</v>
      </c>
      <c r="V2320" s="7">
        <f t="shared" si="623"/>
        <v>12.255495366550461</v>
      </c>
      <c r="W2320" s="69">
        <f t="shared" si="616"/>
        <v>4312</v>
      </c>
      <c r="X2320" s="64">
        <f t="shared" si="630"/>
        <v>5628.4850056255782</v>
      </c>
      <c r="Y2320" s="7">
        <f t="shared" si="630"/>
        <v>24031.948654967531</v>
      </c>
      <c r="Z2320" s="7">
        <f t="shared" si="630"/>
        <v>14391.054889258816</v>
      </c>
      <c r="AA2320" s="7" t="str">
        <f t="shared" si="629"/>
        <v/>
      </c>
      <c r="AB2320" s="7" t="str">
        <f t="shared" si="629"/>
        <v/>
      </c>
      <c r="AC2320" s="7" t="str">
        <f t="shared" si="629"/>
        <v/>
      </c>
      <c r="AD2320" s="7" t="str">
        <f t="shared" si="627"/>
        <v/>
      </c>
      <c r="AE2320" s="7" t="str">
        <f t="shared" si="627"/>
        <v/>
      </c>
      <c r="AF2320" s="7" t="str">
        <f t="shared" si="627"/>
        <v/>
      </c>
      <c r="AG2320" s="7" t="str">
        <f t="shared" si="627"/>
        <v/>
      </c>
      <c r="AH2320" s="7" t="str">
        <f t="shared" si="627"/>
        <v/>
      </c>
      <c r="AI2320" s="7">
        <f t="shared" si="627"/>
        <v>19625.438097140719</v>
      </c>
      <c r="AJ2320" s="69">
        <f t="shared" si="626"/>
        <v>63676.926646992652</v>
      </c>
      <c r="AK2320" s="11">
        <f t="shared" si="617"/>
        <v>11.061577556900589</v>
      </c>
    </row>
    <row r="2321" spans="1:37" hidden="1">
      <c r="A2321" s="8">
        <v>2318</v>
      </c>
      <c r="B2321" s="8"/>
      <c r="C2321">
        <f>②MSY管理基準値計算!C2321</f>
        <v>0.11813306768519241</v>
      </c>
      <c r="D2321" s="69">
        <f t="shared" si="618"/>
        <v>4313</v>
      </c>
      <c r="E2321" s="5">
        <f>IF(①再生産関数フィット!$B$2="HS",$W$2*(T2321+SQRT($W$3^2+(($W$4^2))/4)-SQRT((T2321-$W$3)^2+(($W$4^2))/4)),IF(①再生産関数フィット!$B$2="BH",$W$2*T2321/(1+$W$3*T2321),$W$2*T2321*EXP(-$W$3*T2321)))</f>
        <v>1486.1767038516541</v>
      </c>
      <c r="F2321" s="5">
        <f t="shared" ca="1" si="619"/>
        <v>187573.11492180952</v>
      </c>
      <c r="G2321" s="76">
        <f t="shared" si="620"/>
        <v>1672.534129898341</v>
      </c>
      <c r="H2321" s="77">
        <f t="shared" si="631"/>
        <v>721.33958382343167</v>
      </c>
      <c r="I2321" s="77">
        <f t="shared" si="631"/>
        <v>522.53922383359725</v>
      </c>
      <c r="J2321" s="77" t="str">
        <f t="shared" si="631"/>
        <v/>
      </c>
      <c r="K2321" s="77" t="str">
        <f t="shared" si="631"/>
        <v/>
      </c>
      <c r="L2321" s="77" t="str">
        <f t="shared" si="631"/>
        <v/>
      </c>
      <c r="M2321" s="77" t="str">
        <f t="shared" si="631"/>
        <v/>
      </c>
      <c r="N2321" s="77" t="str">
        <f t="shared" si="631"/>
        <v/>
      </c>
      <c r="O2321" s="77" t="str">
        <f t="shared" si="631"/>
        <v/>
      </c>
      <c r="P2321" s="77" t="str">
        <f t="shared" si="631"/>
        <v/>
      </c>
      <c r="Q2321" s="77" t="str">
        <f t="shared" si="631"/>
        <v/>
      </c>
      <c r="R2321" s="98">
        <f t="shared" si="624"/>
        <v>219.8423845628005</v>
      </c>
      <c r="S2321" s="74">
        <f t="shared" si="615"/>
        <v>342759.45119386836</v>
      </c>
      <c r="T2321" s="72">
        <f t="shared" si="622"/>
        <v>239791.10680676316</v>
      </c>
      <c r="U2321" s="7">
        <f t="shared" si="623"/>
        <v>12.744784171643566</v>
      </c>
      <c r="V2321" s="7">
        <f t="shared" si="623"/>
        <v>12.387523435011135</v>
      </c>
      <c r="W2321" s="69">
        <f t="shared" si="616"/>
        <v>4313</v>
      </c>
      <c r="X2321" s="64">
        <f t="shared" si="630"/>
        <v>6871.5823831010293</v>
      </c>
      <c r="Y2321" s="7">
        <f t="shared" si="630"/>
        <v>14815.16752123</v>
      </c>
      <c r="Z2321" s="7">
        <f t="shared" si="630"/>
        <v>26962.297893416155</v>
      </c>
      <c r="AA2321" s="7" t="str">
        <f t="shared" si="629"/>
        <v/>
      </c>
      <c r="AB2321" s="7" t="str">
        <f t="shared" si="629"/>
        <v/>
      </c>
      <c r="AC2321" s="7" t="str">
        <f t="shared" si="629"/>
        <v/>
      </c>
      <c r="AD2321" s="7" t="str">
        <f t="shared" si="627"/>
        <v/>
      </c>
      <c r="AE2321" s="7" t="str">
        <f t="shared" si="627"/>
        <v/>
      </c>
      <c r="AF2321" s="7" t="str">
        <f t="shared" si="627"/>
        <v/>
      </c>
      <c r="AG2321" s="7" t="str">
        <f t="shared" ref="AG2321:AI2384" si="632">IF(P2321&lt;&gt;"",IF($J$1="Baranov",P$10/(P$4+P$10)*(1-EXP(-P$4-P$10))*P2321*P$3,P2321*P$3*(1-EXP(-P$10))*EXP(-P$4/2)),"")</f>
        <v/>
      </c>
      <c r="AH2321" s="7" t="str">
        <f t="shared" si="632"/>
        <v/>
      </c>
      <c r="AI2321" s="7">
        <f t="shared" si="632"/>
        <v>18741.53651923942</v>
      </c>
      <c r="AJ2321" s="69">
        <f t="shared" si="626"/>
        <v>67390.584316986613</v>
      </c>
      <c r="AK2321" s="11">
        <f t="shared" si="617"/>
        <v>11.118260588580616</v>
      </c>
    </row>
    <row r="2322" spans="1:37" hidden="1">
      <c r="A2322" s="8">
        <v>2319</v>
      </c>
      <c r="B2322" s="8"/>
      <c r="C2322">
        <f>②MSY管理基準値計算!C2322</f>
        <v>-0.26916384588054798</v>
      </c>
      <c r="D2322" s="69">
        <f t="shared" si="618"/>
        <v>4314</v>
      </c>
      <c r="E2322" s="5">
        <f>IF(①再生産関数フィット!$B$2="HS",$W$2*(T2322+SQRT($W$3^2+(($W$4^2))/4)-SQRT((T2322-$W$3)^2+(($W$4^2))/4)),IF(①再生産関数フィット!$B$2="BH",$W$2*T2322/(1+$W$3*T2322),$W$2*T2322*EXP(-$W$3*T2322)))</f>
        <v>1486.1767038516541</v>
      </c>
      <c r="F2322" s="5">
        <f t="shared" ca="1" si="619"/>
        <v>187831.47712387104</v>
      </c>
      <c r="G2322" s="76">
        <f t="shared" si="620"/>
        <v>1135.4658483060741</v>
      </c>
      <c r="H2322" s="77">
        <f t="shared" si="631"/>
        <v>880.6533856766672</v>
      </c>
      <c r="I2322" s="77">
        <f t="shared" si="631"/>
        <v>322.13393298458271</v>
      </c>
      <c r="J2322" s="77" t="str">
        <f t="shared" si="631"/>
        <v/>
      </c>
      <c r="K2322" s="77" t="str">
        <f t="shared" si="631"/>
        <v/>
      </c>
      <c r="L2322" s="77" t="str">
        <f t="shared" si="631"/>
        <v/>
      </c>
      <c r="M2322" s="77" t="str">
        <f t="shared" si="631"/>
        <v/>
      </c>
      <c r="N2322" s="77" t="str">
        <f t="shared" si="631"/>
        <v/>
      </c>
      <c r="O2322" s="77" t="str">
        <f t="shared" si="631"/>
        <v/>
      </c>
      <c r="P2322" s="77" t="str">
        <f t="shared" si="631"/>
        <v/>
      </c>
      <c r="Q2322" s="77" t="str">
        <f t="shared" si="631"/>
        <v/>
      </c>
      <c r="R2322" s="98">
        <f t="shared" si="624"/>
        <v>320.57010516822959</v>
      </c>
      <c r="S2322" s="74">
        <f t="shared" si="615"/>
        <v>329391.41705029097</v>
      </c>
      <c r="T2322" s="72">
        <f t="shared" si="622"/>
        <v>239940.11383421463</v>
      </c>
      <c r="U2322" s="7">
        <f t="shared" si="623"/>
        <v>12.705002040072577</v>
      </c>
      <c r="V2322" s="7">
        <f t="shared" si="623"/>
        <v>12.388144645496642</v>
      </c>
      <c r="W2322" s="69">
        <f t="shared" si="616"/>
        <v>4314</v>
      </c>
      <c r="X2322" s="64">
        <f t="shared" si="630"/>
        <v>4665.0450835984602</v>
      </c>
      <c r="Y2322" s="7">
        <f t="shared" si="630"/>
        <v>18087.219569710775</v>
      </c>
      <c r="Z2322" s="7">
        <f t="shared" si="630"/>
        <v>16621.663344212349</v>
      </c>
      <c r="AA2322" s="7" t="str">
        <f t="shared" si="629"/>
        <v/>
      </c>
      <c r="AB2322" s="7" t="str">
        <f t="shared" si="629"/>
        <v/>
      </c>
      <c r="AC2322" s="7" t="str">
        <f t="shared" si="629"/>
        <v/>
      </c>
      <c r="AD2322" s="7" t="str">
        <f t="shared" si="629"/>
        <v/>
      </c>
      <c r="AE2322" s="7" t="str">
        <f t="shared" si="629"/>
        <v/>
      </c>
      <c r="AF2322" s="7" t="str">
        <f t="shared" si="629"/>
        <v/>
      </c>
      <c r="AG2322" s="7" t="str">
        <f t="shared" si="632"/>
        <v/>
      </c>
      <c r="AH2322" s="7" t="str">
        <f t="shared" si="632"/>
        <v/>
      </c>
      <c r="AI2322" s="7">
        <f t="shared" si="632"/>
        <v>27328.562437742978</v>
      </c>
      <c r="AJ2322" s="69">
        <f t="shared" si="626"/>
        <v>66702.490435264568</v>
      </c>
      <c r="AK2322" s="11">
        <f t="shared" si="617"/>
        <v>11.107997569066713</v>
      </c>
    </row>
    <row r="2323" spans="1:37" hidden="1">
      <c r="A2323" s="8">
        <v>2320</v>
      </c>
      <c r="B2323" s="8"/>
      <c r="C2323">
        <f>②MSY管理基準値計算!C2323</f>
        <v>4.6669719903079443E-2</v>
      </c>
      <c r="D2323" s="69">
        <f t="shared" si="618"/>
        <v>4315</v>
      </c>
      <c r="E2323" s="5">
        <f>IF(①再生産関数フィット!$B$2="HS",$W$2*(T2323+SQRT($W$3^2+(($W$4^2))/4)-SQRT((T2323-$W$3)^2+(($W$4^2))/4)),IF(①再生産関数フィット!$B$2="BH",$W$2*T2323/(1+$W$3*T2323),$W$2*T2323*EXP(-$W$3*T2323)))</f>
        <v>1486.176703851655</v>
      </c>
      <c r="F2323" s="5">
        <f t="shared" ca="1" si="619"/>
        <v>210132.87896099745</v>
      </c>
      <c r="G2323" s="76">
        <f t="shared" si="620"/>
        <v>1557.180122144908</v>
      </c>
      <c r="H2323" s="77">
        <f t="shared" si="631"/>
        <v>597.86633095000082</v>
      </c>
      <c r="I2323" s="77">
        <f t="shared" si="631"/>
        <v>393.27987134788123</v>
      </c>
      <c r="J2323" s="77" t="str">
        <f t="shared" si="631"/>
        <v/>
      </c>
      <c r="K2323" s="77" t="str">
        <f t="shared" si="631"/>
        <v/>
      </c>
      <c r="L2323" s="77" t="str">
        <f t="shared" si="631"/>
        <v/>
      </c>
      <c r="M2323" s="77" t="str">
        <f t="shared" si="631"/>
        <v/>
      </c>
      <c r="N2323" s="77" t="str">
        <f t="shared" si="631"/>
        <v/>
      </c>
      <c r="O2323" s="77" t="str">
        <f t="shared" si="631"/>
        <v/>
      </c>
      <c r="P2323" s="77" t="str">
        <f t="shared" si="631"/>
        <v/>
      </c>
      <c r="Q2323" s="77" t="str">
        <f t="shared" si="631"/>
        <v/>
      </c>
      <c r="R2323" s="98">
        <f t="shared" si="624"/>
        <v>277.52802436436622</v>
      </c>
      <c r="S2323" s="74">
        <f t="shared" si="615"/>
        <v>317988.85764926823</v>
      </c>
      <c r="T2323" s="72">
        <f t="shared" si="622"/>
        <v>225808.33621597188</v>
      </c>
      <c r="U2323" s="7">
        <f t="shared" si="623"/>
        <v>12.669771622309661</v>
      </c>
      <c r="V2323" s="7">
        <f t="shared" si="623"/>
        <v>12.327441848598916</v>
      </c>
      <c r="W2323" s="69">
        <f t="shared" si="616"/>
        <v>4315</v>
      </c>
      <c r="X2323" s="64">
        <f t="shared" si="630"/>
        <v>6397.6521036951499</v>
      </c>
      <c r="Y2323" s="7">
        <f t="shared" si="630"/>
        <v>12279.22333248181</v>
      </c>
      <c r="Z2323" s="7">
        <f t="shared" si="630"/>
        <v>20292.694908091176</v>
      </c>
      <c r="AA2323" s="7" t="str">
        <f t="shared" si="629"/>
        <v/>
      </c>
      <c r="AB2323" s="7" t="str">
        <f t="shared" si="629"/>
        <v/>
      </c>
      <c r="AC2323" s="7" t="str">
        <f t="shared" si="629"/>
        <v/>
      </c>
      <c r="AD2323" s="7" t="str">
        <f t="shared" si="629"/>
        <v/>
      </c>
      <c r="AE2323" s="7" t="str">
        <f t="shared" si="629"/>
        <v/>
      </c>
      <c r="AF2323" s="7" t="str">
        <f t="shared" si="629"/>
        <v/>
      </c>
      <c r="AG2323" s="7" t="str">
        <f t="shared" si="632"/>
        <v/>
      </c>
      <c r="AH2323" s="7" t="str">
        <f t="shared" si="632"/>
        <v/>
      </c>
      <c r="AI2323" s="7">
        <f t="shared" si="632"/>
        <v>23659.230289377276</v>
      </c>
      <c r="AJ2323" s="69">
        <f t="shared" si="626"/>
        <v>62628.800633645413</v>
      </c>
      <c r="AK2323" s="11">
        <f t="shared" si="617"/>
        <v>11.044980525306483</v>
      </c>
    </row>
    <row r="2324" spans="1:37" hidden="1">
      <c r="A2324" s="8">
        <v>2321</v>
      </c>
      <c r="B2324" s="8"/>
      <c r="C2324">
        <f>②MSY管理基準値計算!C2324</f>
        <v>0.13054192049254348</v>
      </c>
      <c r="D2324" s="69">
        <f t="shared" si="618"/>
        <v>4316</v>
      </c>
      <c r="E2324" s="5">
        <f>IF(①再生産関数フィット!$B$2="HS",$W$2*(T2324+SQRT($W$3^2+(($W$4^2))/4)-SQRT((T2324-$W$3)^2+(($W$4^2))/4)),IF(①再生産関数フィット!$B$2="BH",$W$2*T2324/(1+$W$3*T2324),$W$2*T2324*EXP(-$W$3*T2324)))</f>
        <v>1486.1767038516541</v>
      </c>
      <c r="F2324" s="5">
        <f t="shared" ca="1" si="619"/>
        <v>239791.10680676316</v>
      </c>
      <c r="G2324" s="76">
        <f t="shared" si="620"/>
        <v>1693.4176621009308</v>
      </c>
      <c r="H2324" s="77">
        <f t="shared" si="631"/>
        <v>819.91507507154495</v>
      </c>
      <c r="I2324" s="77">
        <f t="shared" si="631"/>
        <v>266.99357266262064</v>
      </c>
      <c r="J2324" s="77" t="str">
        <f t="shared" si="631"/>
        <v/>
      </c>
      <c r="K2324" s="77" t="str">
        <f t="shared" si="631"/>
        <v/>
      </c>
      <c r="L2324" s="77" t="str">
        <f t="shared" si="631"/>
        <v/>
      </c>
      <c r="M2324" s="77" t="str">
        <f t="shared" si="631"/>
        <v/>
      </c>
      <c r="N2324" s="77" t="str">
        <f t="shared" si="631"/>
        <v/>
      </c>
      <c r="O2324" s="77" t="str">
        <f t="shared" si="631"/>
        <v/>
      </c>
      <c r="P2324" s="77" t="str">
        <f t="shared" si="631"/>
        <v/>
      </c>
      <c r="Q2324" s="77" t="str">
        <f t="shared" si="631"/>
        <v/>
      </c>
      <c r="R2324" s="98">
        <f t="shared" si="624"/>
        <v>289.66363827447071</v>
      </c>
      <c r="S2324" s="74">
        <f t="shared" ref="S2324:S2387" si="633">SUMPRODUCT(G2324:R2324,G$3:R$3)</f>
        <v>321208.91824789334</v>
      </c>
      <c r="T2324" s="72">
        <f t="shared" si="622"/>
        <v>212476.45801027888</v>
      </c>
      <c r="U2324" s="7">
        <f t="shared" si="623"/>
        <v>12.679847026073691</v>
      </c>
      <c r="V2324" s="7">
        <f t="shared" si="623"/>
        <v>12.266586475375423</v>
      </c>
      <c r="W2324" s="69">
        <f t="shared" ref="W2324:W2387" si="634">D2324</f>
        <v>4316</v>
      </c>
      <c r="X2324" s="64">
        <f t="shared" si="630"/>
        <v>6957.3820743688902</v>
      </c>
      <c r="Y2324" s="7">
        <f t="shared" si="630"/>
        <v>16839.751294364265</v>
      </c>
      <c r="Z2324" s="7">
        <f t="shared" si="630"/>
        <v>13776.497367878887</v>
      </c>
      <c r="AA2324" s="7" t="str">
        <f t="shared" si="629"/>
        <v/>
      </c>
      <c r="AB2324" s="7" t="str">
        <f t="shared" si="629"/>
        <v/>
      </c>
      <c r="AC2324" s="7" t="str">
        <f t="shared" si="629"/>
        <v/>
      </c>
      <c r="AD2324" s="7" t="str">
        <f t="shared" si="629"/>
        <v/>
      </c>
      <c r="AE2324" s="7" t="str">
        <f t="shared" si="629"/>
        <v/>
      </c>
      <c r="AF2324" s="7" t="str">
        <f t="shared" si="629"/>
        <v/>
      </c>
      <c r="AG2324" s="7" t="str">
        <f t="shared" si="632"/>
        <v/>
      </c>
      <c r="AH2324" s="7" t="str">
        <f t="shared" si="632"/>
        <v/>
      </c>
      <c r="AI2324" s="7">
        <f t="shared" si="632"/>
        <v>24693.789897761813</v>
      </c>
      <c r="AJ2324" s="69">
        <f t="shared" si="626"/>
        <v>62267.420634373862</v>
      </c>
      <c r="AK2324" s="11">
        <f t="shared" ref="AK2324:AK2387" si="635">LN(AJ2324)</f>
        <v>11.039193624724549</v>
      </c>
    </row>
    <row r="2325" spans="1:37" hidden="1">
      <c r="A2325" s="8">
        <v>2322</v>
      </c>
      <c r="B2325" s="8"/>
      <c r="C2325">
        <f>②MSY管理基準値計算!C2325</f>
        <v>0.20324932274969149</v>
      </c>
      <c r="D2325" s="69">
        <f t="shared" ref="D2325:D2388" si="636">D2324+1</f>
        <v>4317</v>
      </c>
      <c r="E2325" s="5">
        <f>IF(①再生産関数フィット!$B$2="HS",$W$2*(T2325+SQRT($W$3^2+(($W$4^2))/4)-SQRT((T2325-$W$3)^2+(($W$4^2))/4)),IF(①再生産関数フィット!$B$2="BH",$W$2*T2325/(1+$W$3*T2325),$W$2*T2325*EXP(-$W$3*T2325)))</f>
        <v>1486.1767038516541</v>
      </c>
      <c r="F2325" s="5">
        <f t="shared" ref="F2325:F2388" ca="1" si="637">INDIRECT("T"&amp;A2325-$G$16)</f>
        <v>239940.11383421463</v>
      </c>
      <c r="G2325" s="76">
        <f t="shared" ref="G2325:G2388" si="638">IF($W$6="対数",EXP(LN(E2325)+C2325),IF(E2325+C2325&lt;0,0.01,E2325+C2325))</f>
        <v>1821.1281549209757</v>
      </c>
      <c r="H2325" s="77">
        <f t="shared" ref="H2325:Q2340" si="639">IF(H$2&lt;&gt;"",G2324*EXP(-G$4-G$6*$S$6),"")</f>
        <v>891.64936657196665</v>
      </c>
      <c r="I2325" s="77">
        <f t="shared" si="639"/>
        <v>366.15551644369157</v>
      </c>
      <c r="J2325" s="77" t="str">
        <f t="shared" si="639"/>
        <v/>
      </c>
      <c r="K2325" s="77" t="str">
        <f t="shared" si="639"/>
        <v/>
      </c>
      <c r="L2325" s="77" t="str">
        <f t="shared" si="639"/>
        <v/>
      </c>
      <c r="M2325" s="77" t="str">
        <f t="shared" si="639"/>
        <v/>
      </c>
      <c r="N2325" s="77" t="str">
        <f t="shared" si="639"/>
        <v/>
      </c>
      <c r="O2325" s="77" t="str">
        <f t="shared" si="639"/>
        <v/>
      </c>
      <c r="P2325" s="77" t="str">
        <f t="shared" si="639"/>
        <v/>
      </c>
      <c r="Q2325" s="77" t="str">
        <f t="shared" si="639"/>
        <v/>
      </c>
      <c r="R2325" s="98">
        <f t="shared" si="624"/>
        <v>240.37187698954128</v>
      </c>
      <c r="S2325" s="74">
        <f t="shared" si="633"/>
        <v>337567.14489211049</v>
      </c>
      <c r="T2325" s="72">
        <f t="shared" ref="T2325:T2388" si="640">SUMPRODUCT(H2325:R2325,H$3:R$3,H$5:R$5)</f>
        <v>220139.55036667309</v>
      </c>
      <c r="U2325" s="7">
        <f t="shared" ref="U2325:V2388" si="641">LN(S2325)</f>
        <v>12.729519717335702</v>
      </c>
      <c r="V2325" s="7">
        <f t="shared" si="641"/>
        <v>12.302016944087212</v>
      </c>
      <c r="W2325" s="69">
        <f t="shared" si="634"/>
        <v>4317</v>
      </c>
      <c r="X2325" s="64">
        <f t="shared" si="630"/>
        <v>7482.0787946999199</v>
      </c>
      <c r="Y2325" s="7">
        <f t="shared" si="630"/>
        <v>18313.059524535685</v>
      </c>
      <c r="Z2325" s="7">
        <f t="shared" si="630"/>
        <v>18893.115883710798</v>
      </c>
      <c r="AA2325" s="7" t="str">
        <f t="shared" si="629"/>
        <v/>
      </c>
      <c r="AB2325" s="7" t="str">
        <f t="shared" si="629"/>
        <v/>
      </c>
      <c r="AC2325" s="7" t="str">
        <f t="shared" si="629"/>
        <v/>
      </c>
      <c r="AD2325" s="7" t="str">
        <f t="shared" si="629"/>
        <v/>
      </c>
      <c r="AE2325" s="7" t="str">
        <f t="shared" si="629"/>
        <v/>
      </c>
      <c r="AF2325" s="7" t="str">
        <f t="shared" si="629"/>
        <v/>
      </c>
      <c r="AG2325" s="7" t="str">
        <f t="shared" si="632"/>
        <v/>
      </c>
      <c r="AH2325" s="7" t="str">
        <f t="shared" si="632"/>
        <v/>
      </c>
      <c r="AI2325" s="7">
        <f t="shared" si="632"/>
        <v>20491.673249253385</v>
      </c>
      <c r="AJ2325" s="69">
        <f t="shared" si="626"/>
        <v>65179.927452199787</v>
      </c>
      <c r="AK2325" s="11">
        <f t="shared" si="635"/>
        <v>11.084906839353188</v>
      </c>
    </row>
    <row r="2326" spans="1:37" hidden="1">
      <c r="A2326" s="8">
        <v>2323</v>
      </c>
      <c r="B2326" s="8"/>
      <c r="C2326">
        <f>②MSY管理基準値計算!C2326</f>
        <v>-0.28306897873544079</v>
      </c>
      <c r="D2326" s="69">
        <f t="shared" si="636"/>
        <v>4318</v>
      </c>
      <c r="E2326" s="5">
        <f>IF(①再生産関数フィット!$B$2="HS",$W$2*(T2326+SQRT($W$3^2+(($W$4^2))/4)-SQRT((T2326-$W$3)^2+(($W$4^2))/4)),IF(①再生産関数フィット!$B$2="BH",$W$2*T2326/(1+$W$3*T2326),$W$2*T2326*EXP(-$W$3*T2326)))</f>
        <v>1486.1767038516541</v>
      </c>
      <c r="F2326" s="5">
        <f t="shared" ca="1" si="637"/>
        <v>225808.33621597188</v>
      </c>
      <c r="G2326" s="76">
        <f t="shared" si="638"/>
        <v>1119.7863105006202</v>
      </c>
      <c r="H2326" s="77">
        <f t="shared" si="639"/>
        <v>958.89384061761393</v>
      </c>
      <c r="I2326" s="77">
        <f t="shared" si="639"/>
        <v>398.19042755783016</v>
      </c>
      <c r="J2326" s="77" t="str">
        <f t="shared" si="639"/>
        <v/>
      </c>
      <c r="K2326" s="77" t="str">
        <f t="shared" si="639"/>
        <v/>
      </c>
      <c r="L2326" s="77" t="str">
        <f t="shared" si="639"/>
        <v/>
      </c>
      <c r="M2326" s="77" t="str">
        <f t="shared" si="639"/>
        <v/>
      </c>
      <c r="N2326" s="77" t="str">
        <f t="shared" si="639"/>
        <v/>
      </c>
      <c r="O2326" s="77" t="str">
        <f t="shared" si="639"/>
        <v/>
      </c>
      <c r="P2326" s="77" t="str">
        <f t="shared" si="639"/>
        <v/>
      </c>
      <c r="Q2326" s="77" t="str">
        <f t="shared" si="639"/>
        <v/>
      </c>
      <c r="R2326" s="98">
        <f t="shared" ref="R2326:R2389" si="642">INDEX(G2325:Q2325,MATCH(MAX(G2325:Q2325)+1,G2325:Q2325,1))*EXP(-INDEX(G$4:Q$4,MATCH(MAX(G$4:Q$4)+1,G$4:Q$4,1))-INDEX(G$6:Q$6,MATCH(MAX(G$6:Q$6)+1,G$6:Q$6,1))*$S$6)+R2325*EXP(-R$4-R$6*$S$6)</f>
        <v>261.90647518908423</v>
      </c>
      <c r="S2326" s="74">
        <f t="shared" si="633"/>
        <v>331789.0953919391</v>
      </c>
      <c r="T2326" s="72">
        <f t="shared" si="640"/>
        <v>239052.95094103366</v>
      </c>
      <c r="U2326" s="7">
        <f t="shared" si="641"/>
        <v>12.712254791195218</v>
      </c>
      <c r="V2326" s="7">
        <f t="shared" si="641"/>
        <v>12.384440358429149</v>
      </c>
      <c r="W2326" s="69">
        <f t="shared" si="634"/>
        <v>4318</v>
      </c>
      <c r="X2326" s="64">
        <f t="shared" si="630"/>
        <v>4600.6259283578593</v>
      </c>
      <c r="Y2326" s="7">
        <f t="shared" si="630"/>
        <v>19694.154046733885</v>
      </c>
      <c r="Z2326" s="7">
        <f t="shared" si="630"/>
        <v>20546.072785418088</v>
      </c>
      <c r="AA2326" s="7" t="str">
        <f t="shared" si="629"/>
        <v/>
      </c>
      <c r="AB2326" s="7" t="str">
        <f t="shared" si="629"/>
        <v/>
      </c>
      <c r="AC2326" s="7" t="str">
        <f t="shared" si="629"/>
        <v/>
      </c>
      <c r="AD2326" s="7" t="str">
        <f t="shared" si="629"/>
        <v/>
      </c>
      <c r="AE2326" s="7" t="str">
        <f t="shared" si="629"/>
        <v/>
      </c>
      <c r="AF2326" s="7" t="str">
        <f t="shared" si="629"/>
        <v/>
      </c>
      <c r="AG2326" s="7" t="str">
        <f t="shared" si="632"/>
        <v/>
      </c>
      <c r="AH2326" s="7" t="str">
        <f t="shared" si="632"/>
        <v/>
      </c>
      <c r="AI2326" s="7">
        <f t="shared" si="632"/>
        <v>22327.495124031997</v>
      </c>
      <c r="AJ2326" s="69">
        <f t="shared" si="626"/>
        <v>67168.347884541829</v>
      </c>
      <c r="AK2326" s="11">
        <f t="shared" si="635"/>
        <v>11.11495740192659</v>
      </c>
    </row>
    <row r="2327" spans="1:37" hidden="1">
      <c r="A2327" s="8">
        <v>2324</v>
      </c>
      <c r="B2327" s="8"/>
      <c r="C2327">
        <f>②MSY管理基準値計算!C2327</f>
        <v>-0.15431666519537987</v>
      </c>
      <c r="D2327" s="69">
        <f t="shared" si="636"/>
        <v>4319</v>
      </c>
      <c r="E2327" s="5">
        <f>IF(①再生産関数フィット!$B$2="HS",$W$2*(T2327+SQRT($W$3^2+(($W$4^2))/4)-SQRT((T2327-$W$3)^2+(($W$4^2))/4)),IF(①再生産関数フィット!$B$2="BH",$W$2*T2327/(1+$W$3*T2327),$W$2*T2327*EXP(-$W$3*T2327)))</f>
        <v>1486.1767038516541</v>
      </c>
      <c r="F2327" s="5">
        <f t="shared" ca="1" si="637"/>
        <v>212476.45801027888</v>
      </c>
      <c r="G2327" s="76">
        <f t="shared" si="638"/>
        <v>1273.6543206310046</v>
      </c>
      <c r="H2327" s="77">
        <f t="shared" si="639"/>
        <v>589.61045275452409</v>
      </c>
      <c r="I2327" s="77">
        <f t="shared" si="639"/>
        <v>428.22028780892987</v>
      </c>
      <c r="J2327" s="77" t="str">
        <f t="shared" si="639"/>
        <v/>
      </c>
      <c r="K2327" s="77" t="str">
        <f t="shared" si="639"/>
        <v/>
      </c>
      <c r="L2327" s="77" t="str">
        <f t="shared" si="639"/>
        <v/>
      </c>
      <c r="M2327" s="77" t="str">
        <f t="shared" si="639"/>
        <v/>
      </c>
      <c r="N2327" s="77" t="str">
        <f t="shared" si="639"/>
        <v/>
      </c>
      <c r="O2327" s="77" t="str">
        <f t="shared" si="639"/>
        <v/>
      </c>
      <c r="P2327" s="77" t="str">
        <f t="shared" si="639"/>
        <v/>
      </c>
      <c r="Q2327" s="77" t="str">
        <f t="shared" si="639"/>
        <v/>
      </c>
      <c r="R2327" s="98">
        <f t="shared" si="642"/>
        <v>285.0384911769155</v>
      </c>
      <c r="S2327" s="74">
        <f t="shared" si="633"/>
        <v>316712.51094397437</v>
      </c>
      <c r="T2327" s="72">
        <f t="shared" si="640"/>
        <v>236285.81548100797</v>
      </c>
      <c r="U2327" s="7">
        <f t="shared" si="641"/>
        <v>12.66574973583227</v>
      </c>
      <c r="V2327" s="7">
        <f t="shared" si="641"/>
        <v>12.372797433785493</v>
      </c>
      <c r="W2327" s="69">
        <f t="shared" si="634"/>
        <v>4319</v>
      </c>
      <c r="X2327" s="64">
        <f t="shared" si="630"/>
        <v>5232.7904318104884</v>
      </c>
      <c r="Y2327" s="7">
        <f t="shared" si="630"/>
        <v>12109.660728066636</v>
      </c>
      <c r="Z2327" s="7">
        <f t="shared" si="630"/>
        <v>22095.571848565254</v>
      </c>
      <c r="AA2327" s="7" t="str">
        <f t="shared" si="629"/>
        <v/>
      </c>
      <c r="AB2327" s="7" t="str">
        <f t="shared" si="629"/>
        <v/>
      </c>
      <c r="AC2327" s="7" t="str">
        <f t="shared" si="629"/>
        <v/>
      </c>
      <c r="AD2327" s="7" t="str">
        <f t="shared" si="629"/>
        <v/>
      </c>
      <c r="AE2327" s="7" t="str">
        <f t="shared" si="629"/>
        <v/>
      </c>
      <c r="AF2327" s="7" t="str">
        <f t="shared" si="629"/>
        <v/>
      </c>
      <c r="AG2327" s="7" t="str">
        <f t="shared" si="632"/>
        <v/>
      </c>
      <c r="AH2327" s="7" t="str">
        <f t="shared" si="632"/>
        <v/>
      </c>
      <c r="AI2327" s="7">
        <f t="shared" si="632"/>
        <v>24299.49667078436</v>
      </c>
      <c r="AJ2327" s="69">
        <f t="shared" si="626"/>
        <v>63737.519679226738</v>
      </c>
      <c r="AK2327" s="11">
        <f t="shared" si="635"/>
        <v>11.062528674117656</v>
      </c>
    </row>
    <row r="2328" spans="1:37" hidden="1">
      <c r="A2328" s="8">
        <v>2325</v>
      </c>
      <c r="B2328" s="8"/>
      <c r="C2328">
        <f>②MSY管理基準値計算!C2328</f>
        <v>-1.2748334263005472E-2</v>
      </c>
      <c r="D2328" s="69">
        <f t="shared" si="636"/>
        <v>4320</v>
      </c>
      <c r="E2328" s="5">
        <f>IF(①再生産関数フィット!$B$2="HS",$W$2*(T2328+SQRT($W$3^2+(($W$4^2))/4)-SQRT((T2328-$W$3)^2+(($W$4^2))/4)),IF(①再生産関数フィット!$B$2="BH",$W$2*T2328/(1+$W$3*T2328),$W$2*T2328*EXP(-$W$3*T2328)))</f>
        <v>1486.1767038516541</v>
      </c>
      <c r="F2328" s="5">
        <f t="shared" ca="1" si="637"/>
        <v>220139.55036667309</v>
      </c>
      <c r="G2328" s="76">
        <f t="shared" si="638"/>
        <v>1467.3506816355348</v>
      </c>
      <c r="H2328" s="77">
        <f t="shared" si="639"/>
        <v>670.62786318960502</v>
      </c>
      <c r="I2328" s="77">
        <f t="shared" si="639"/>
        <v>263.30668430519262</v>
      </c>
      <c r="J2328" s="77" t="str">
        <f t="shared" si="639"/>
        <v/>
      </c>
      <c r="K2328" s="77" t="str">
        <f t="shared" si="639"/>
        <v/>
      </c>
      <c r="L2328" s="77" t="str">
        <f t="shared" si="639"/>
        <v/>
      </c>
      <c r="M2328" s="77" t="str">
        <f t="shared" si="639"/>
        <v/>
      </c>
      <c r="N2328" s="77" t="str">
        <f t="shared" si="639"/>
        <v/>
      </c>
      <c r="O2328" s="77" t="str">
        <f t="shared" si="639"/>
        <v/>
      </c>
      <c r="P2328" s="77" t="str">
        <f t="shared" si="639"/>
        <v/>
      </c>
      <c r="Q2328" s="77" t="str">
        <f t="shared" si="639"/>
        <v/>
      </c>
      <c r="R2328" s="98">
        <f t="shared" si="642"/>
        <v>307.99448586227254</v>
      </c>
      <c r="S2328" s="74">
        <f t="shared" si="633"/>
        <v>303355.25560223975</v>
      </c>
      <c r="T2328" s="72">
        <f t="shared" si="640"/>
        <v>211129.8351773381</v>
      </c>
      <c r="U2328" s="7">
        <f t="shared" si="641"/>
        <v>12.62265985842966</v>
      </c>
      <c r="V2328" s="7">
        <f t="shared" si="641"/>
        <v>12.260228555812748</v>
      </c>
      <c r="W2328" s="69">
        <f t="shared" si="634"/>
        <v>4320</v>
      </c>
      <c r="X2328" s="64">
        <f t="shared" si="630"/>
        <v>6028.5891411799694</v>
      </c>
      <c r="Y2328" s="7">
        <f t="shared" si="630"/>
        <v>13773.629453268019</v>
      </c>
      <c r="Z2328" s="7">
        <f t="shared" si="630"/>
        <v>13586.259051483335</v>
      </c>
      <c r="AA2328" s="7" t="str">
        <f t="shared" si="629"/>
        <v/>
      </c>
      <c r="AB2328" s="7" t="str">
        <f t="shared" si="629"/>
        <v/>
      </c>
      <c r="AC2328" s="7" t="str">
        <f t="shared" si="629"/>
        <v/>
      </c>
      <c r="AD2328" s="7" t="str">
        <f t="shared" si="629"/>
        <v/>
      </c>
      <c r="AE2328" s="7" t="str">
        <f t="shared" si="629"/>
        <v/>
      </c>
      <c r="AF2328" s="7" t="str">
        <f t="shared" si="629"/>
        <v/>
      </c>
      <c r="AG2328" s="7" t="str">
        <f t="shared" si="632"/>
        <v/>
      </c>
      <c r="AH2328" s="7" t="str">
        <f t="shared" si="632"/>
        <v/>
      </c>
      <c r="AI2328" s="7">
        <f t="shared" si="632"/>
        <v>26256.492422930525</v>
      </c>
      <c r="AJ2328" s="69">
        <f t="shared" si="626"/>
        <v>59644.970068861847</v>
      </c>
      <c r="AK2328" s="11">
        <f t="shared" si="635"/>
        <v>10.996165099894508</v>
      </c>
    </row>
    <row r="2329" spans="1:37" hidden="1">
      <c r="A2329" s="8">
        <v>2326</v>
      </c>
      <c r="B2329" s="8"/>
      <c r="C2329">
        <f>②MSY管理基準値計算!C2329</f>
        <v>-0.3590797578626852</v>
      </c>
      <c r="D2329" s="69">
        <f t="shared" si="636"/>
        <v>4321</v>
      </c>
      <c r="E2329" s="5">
        <f>IF(①再生産関数フィット!$B$2="HS",$W$2*(T2329+SQRT($W$3^2+(($W$4^2))/4)-SQRT((T2329-$W$3)^2+(($W$4^2))/4)),IF(①再生産関数フィット!$B$2="BH",$W$2*T2329/(1+$W$3*T2329),$W$2*T2329*EXP(-$W$3*T2329)))</f>
        <v>1486.176703851655</v>
      </c>
      <c r="F2329" s="5">
        <f t="shared" ca="1" si="637"/>
        <v>239052.95094103366</v>
      </c>
      <c r="G2329" s="76">
        <f t="shared" si="638"/>
        <v>1037.824913548219</v>
      </c>
      <c r="H2329" s="77">
        <f t="shared" si="639"/>
        <v>772.61642836301496</v>
      </c>
      <c r="I2329" s="77">
        <f t="shared" si="639"/>
        <v>299.4872262426598</v>
      </c>
      <c r="J2329" s="77" t="str">
        <f t="shared" si="639"/>
        <v/>
      </c>
      <c r="K2329" s="77" t="str">
        <f t="shared" si="639"/>
        <v/>
      </c>
      <c r="L2329" s="77" t="str">
        <f t="shared" si="639"/>
        <v/>
      </c>
      <c r="M2329" s="77" t="str">
        <f t="shared" si="639"/>
        <v/>
      </c>
      <c r="N2329" s="77" t="str">
        <f t="shared" si="639"/>
        <v/>
      </c>
      <c r="O2329" s="77" t="str">
        <f t="shared" si="639"/>
        <v/>
      </c>
      <c r="P2329" s="77" t="str">
        <f t="shared" si="639"/>
        <v/>
      </c>
      <c r="Q2329" s="77" t="str">
        <f t="shared" si="639"/>
        <v/>
      </c>
      <c r="R2329" s="98">
        <f t="shared" si="642"/>
        <v>246.69533044995296</v>
      </c>
      <c r="S2329" s="74">
        <f t="shared" si="633"/>
        <v>281400.92698502413</v>
      </c>
      <c r="T2329" s="72">
        <f t="shared" si="640"/>
        <v>201257.10902494463</v>
      </c>
      <c r="U2329" s="7">
        <f t="shared" si="641"/>
        <v>12.54753571784685</v>
      </c>
      <c r="V2329" s="7">
        <f t="shared" si="641"/>
        <v>12.21233851900447</v>
      </c>
      <c r="W2329" s="69">
        <f t="shared" si="634"/>
        <v>4321</v>
      </c>
      <c r="X2329" s="64">
        <f t="shared" si="630"/>
        <v>4263.8887094727042</v>
      </c>
      <c r="Y2329" s="7">
        <f t="shared" si="630"/>
        <v>15868.312335198714</v>
      </c>
      <c r="Z2329" s="7">
        <f t="shared" si="630"/>
        <v>15453.124743414395</v>
      </c>
      <c r="AA2329" s="7" t="str">
        <f t="shared" si="629"/>
        <v/>
      </c>
      <c r="AB2329" s="7" t="str">
        <f t="shared" si="629"/>
        <v/>
      </c>
      <c r="AC2329" s="7" t="str">
        <f t="shared" si="629"/>
        <v/>
      </c>
      <c r="AD2329" s="7" t="str">
        <f t="shared" si="629"/>
        <v/>
      </c>
      <c r="AE2329" s="7" t="str">
        <f t="shared" si="629"/>
        <v/>
      </c>
      <c r="AF2329" s="7" t="str">
        <f t="shared" si="629"/>
        <v/>
      </c>
      <c r="AG2329" s="7" t="str">
        <f t="shared" si="632"/>
        <v/>
      </c>
      <c r="AH2329" s="7" t="str">
        <f t="shared" si="632"/>
        <v/>
      </c>
      <c r="AI2329" s="7">
        <f t="shared" si="632"/>
        <v>21030.746886903824</v>
      </c>
      <c r="AJ2329" s="69">
        <f t="shared" si="626"/>
        <v>56616.072674989642</v>
      </c>
      <c r="AK2329" s="11">
        <f t="shared" si="635"/>
        <v>10.944048193402345</v>
      </c>
    </row>
    <row r="2330" spans="1:37" hidden="1">
      <c r="A2330" s="8">
        <v>2327</v>
      </c>
      <c r="B2330" s="8"/>
      <c r="C2330">
        <f>②MSY管理基準値計算!C2330</f>
        <v>0.13025799084739267</v>
      </c>
      <c r="D2330" s="69">
        <f t="shared" si="636"/>
        <v>4322</v>
      </c>
      <c r="E2330" s="5">
        <f>IF(①再生産関数フィット!$B$2="HS",$W$2*(T2330+SQRT($W$3^2+(($W$4^2))/4)-SQRT((T2330-$W$3)^2+(($W$4^2))/4)),IF(①再生産関数フィット!$B$2="BH",$W$2*T2330/(1+$W$3*T2330),$W$2*T2330*EXP(-$W$3*T2330)))</f>
        <v>1486.176703851655</v>
      </c>
      <c r="F2330" s="5">
        <f t="shared" ca="1" si="637"/>
        <v>236285.81548100797</v>
      </c>
      <c r="G2330" s="76">
        <f t="shared" si="638"/>
        <v>1692.9369188768947</v>
      </c>
      <c r="H2330" s="77">
        <f t="shared" si="639"/>
        <v>546.45463283394133</v>
      </c>
      <c r="I2330" s="77">
        <f t="shared" si="639"/>
        <v>345.03301127309413</v>
      </c>
      <c r="J2330" s="77" t="str">
        <f t="shared" si="639"/>
        <v/>
      </c>
      <c r="K2330" s="77" t="str">
        <f t="shared" si="639"/>
        <v/>
      </c>
      <c r="L2330" s="77" t="str">
        <f t="shared" si="639"/>
        <v/>
      </c>
      <c r="M2330" s="77" t="str">
        <f t="shared" si="639"/>
        <v/>
      </c>
      <c r="N2330" s="77" t="str">
        <f t="shared" si="639"/>
        <v/>
      </c>
      <c r="O2330" s="77" t="str">
        <f t="shared" si="639"/>
        <v/>
      </c>
      <c r="P2330" s="77" t="str">
        <f t="shared" si="639"/>
        <v/>
      </c>
      <c r="Q2330" s="77" t="str">
        <f t="shared" si="639"/>
        <v/>
      </c>
      <c r="R2330" s="98">
        <f t="shared" si="642"/>
        <v>235.84878404815419</v>
      </c>
      <c r="S2330" s="74">
        <f t="shared" si="633"/>
        <v>291343.07056958013</v>
      </c>
      <c r="T2330" s="72">
        <f t="shared" si="640"/>
        <v>196302.8621728073</v>
      </c>
      <c r="U2330" s="7">
        <f t="shared" si="641"/>
        <v>12.582256788418739</v>
      </c>
      <c r="V2330" s="7">
        <f t="shared" si="641"/>
        <v>12.187413960763489</v>
      </c>
      <c r="W2330" s="69">
        <f t="shared" si="634"/>
        <v>4322</v>
      </c>
      <c r="X2330" s="64">
        <f t="shared" si="630"/>
        <v>6955.4069477571038</v>
      </c>
      <c r="Y2330" s="7">
        <f t="shared" si="630"/>
        <v>11223.308840581742</v>
      </c>
      <c r="Z2330" s="7">
        <f t="shared" si="630"/>
        <v>17803.223966149733</v>
      </c>
      <c r="AA2330" s="7" t="str">
        <f t="shared" si="629"/>
        <v/>
      </c>
      <c r="AB2330" s="7" t="str">
        <f t="shared" si="629"/>
        <v/>
      </c>
      <c r="AC2330" s="7" t="str">
        <f t="shared" si="629"/>
        <v/>
      </c>
      <c r="AD2330" s="7" t="str">
        <f t="shared" si="629"/>
        <v/>
      </c>
      <c r="AE2330" s="7" t="str">
        <f t="shared" si="629"/>
        <v/>
      </c>
      <c r="AF2330" s="7" t="str">
        <f t="shared" si="629"/>
        <v/>
      </c>
      <c r="AG2330" s="7" t="str">
        <f t="shared" si="632"/>
        <v/>
      </c>
      <c r="AH2330" s="7" t="str">
        <f t="shared" si="632"/>
        <v/>
      </c>
      <c r="AI2330" s="7">
        <f t="shared" si="632"/>
        <v>20106.080126664659</v>
      </c>
      <c r="AJ2330" s="69">
        <f t="shared" si="626"/>
        <v>56088.019881153239</v>
      </c>
      <c r="AK2330" s="11">
        <f t="shared" si="635"/>
        <v>10.93467751935032</v>
      </c>
    </row>
    <row r="2331" spans="1:37" hidden="1">
      <c r="A2331" s="8">
        <v>2328</v>
      </c>
      <c r="B2331" s="8"/>
      <c r="C2331">
        <f>②MSY管理基準値計算!C2331</f>
        <v>6.1327527848946642E-2</v>
      </c>
      <c r="D2331" s="69">
        <f t="shared" si="636"/>
        <v>4323</v>
      </c>
      <c r="E2331" s="5">
        <f>IF(①再生産関数フィット!$B$2="HS",$W$2*(T2331+SQRT($W$3^2+(($W$4^2))/4)-SQRT((T2331-$W$3)^2+(($W$4^2))/4)),IF(①再生産関数フィット!$B$2="BH",$W$2*T2331/(1+$W$3*T2331),$W$2*T2331*EXP(-$W$3*T2331)))</f>
        <v>1486.1767038516541</v>
      </c>
      <c r="F2331" s="5">
        <f t="shared" ca="1" si="637"/>
        <v>211129.8351773381</v>
      </c>
      <c r="G2331" s="76">
        <f t="shared" si="638"/>
        <v>1580.1730707541765</v>
      </c>
      <c r="H2331" s="77">
        <f t="shared" si="639"/>
        <v>891.3962368209377</v>
      </c>
      <c r="I2331" s="77">
        <f t="shared" si="639"/>
        <v>244.0342718188225</v>
      </c>
      <c r="J2331" s="77" t="str">
        <f t="shared" si="639"/>
        <v/>
      </c>
      <c r="K2331" s="77" t="str">
        <f t="shared" si="639"/>
        <v/>
      </c>
      <c r="L2331" s="77" t="str">
        <f t="shared" si="639"/>
        <v/>
      </c>
      <c r="M2331" s="77" t="str">
        <f t="shared" si="639"/>
        <v/>
      </c>
      <c r="N2331" s="77" t="str">
        <f t="shared" si="639"/>
        <v/>
      </c>
      <c r="O2331" s="77" t="str">
        <f t="shared" si="639"/>
        <v/>
      </c>
      <c r="P2331" s="77" t="str">
        <f t="shared" si="639"/>
        <v/>
      </c>
      <c r="Q2331" s="77" t="str">
        <f t="shared" si="639"/>
        <v/>
      </c>
      <c r="R2331" s="98">
        <f t="shared" si="642"/>
        <v>250.83236991643412</v>
      </c>
      <c r="S2331" s="74">
        <f t="shared" si="633"/>
        <v>303790.72959883494</v>
      </c>
      <c r="T2331" s="72">
        <f t="shared" si="640"/>
        <v>196013.99492762104</v>
      </c>
      <c r="U2331" s="7">
        <f t="shared" si="641"/>
        <v>12.624094353862011</v>
      </c>
      <c r="V2331" s="7">
        <f t="shared" si="641"/>
        <v>12.185941338355548</v>
      </c>
      <c r="W2331" s="69">
        <f t="shared" si="634"/>
        <v>4323</v>
      </c>
      <c r="X2331" s="64">
        <f t="shared" si="630"/>
        <v>6492.1183018878282</v>
      </c>
      <c r="Y2331" s="7">
        <f t="shared" si="630"/>
        <v>18307.860642136606</v>
      </c>
      <c r="Z2331" s="7">
        <f t="shared" si="630"/>
        <v>12591.829345766584</v>
      </c>
      <c r="AA2331" s="7" t="str">
        <f t="shared" si="629"/>
        <v/>
      </c>
      <c r="AB2331" s="7" t="str">
        <f t="shared" si="629"/>
        <v/>
      </c>
      <c r="AC2331" s="7" t="str">
        <f t="shared" si="629"/>
        <v/>
      </c>
      <c r="AD2331" s="7" t="str">
        <f t="shared" si="629"/>
        <v/>
      </c>
      <c r="AE2331" s="7" t="str">
        <f t="shared" si="629"/>
        <v/>
      </c>
      <c r="AF2331" s="7" t="str">
        <f t="shared" si="629"/>
        <v/>
      </c>
      <c r="AG2331" s="7" t="str">
        <f t="shared" si="632"/>
        <v/>
      </c>
      <c r="AH2331" s="7" t="str">
        <f t="shared" si="632"/>
        <v/>
      </c>
      <c r="AI2331" s="7">
        <f t="shared" si="632"/>
        <v>21383.428997756942</v>
      </c>
      <c r="AJ2331" s="69">
        <f t="shared" si="626"/>
        <v>58775.237287547963</v>
      </c>
      <c r="AK2331" s="11">
        <f t="shared" si="635"/>
        <v>10.981475910619142</v>
      </c>
    </row>
    <row r="2332" spans="1:37" hidden="1">
      <c r="A2332" s="8">
        <v>2329</v>
      </c>
      <c r="B2332" s="8"/>
      <c r="C2332">
        <f>②MSY管理基準値計算!C2332</f>
        <v>7.2186994744480246E-3</v>
      </c>
      <c r="D2332" s="69">
        <f t="shared" si="636"/>
        <v>4324</v>
      </c>
      <c r="E2332" s="5">
        <f>IF(①再生産関数フィット!$B$2="HS",$W$2*(T2332+SQRT($W$3^2+(($W$4^2))/4)-SQRT((T2332-$W$3)^2+(($W$4^2))/4)),IF(①再生産関数フィット!$B$2="BH",$W$2*T2332/(1+$W$3*T2332),$W$2*T2332*EXP(-$W$3*T2332)))</f>
        <v>1486.1767038516541</v>
      </c>
      <c r="F2332" s="5">
        <f t="shared" ca="1" si="637"/>
        <v>201257.10902494463</v>
      </c>
      <c r="G2332" s="76">
        <f t="shared" si="638"/>
        <v>1496.9437822385739</v>
      </c>
      <c r="H2332" s="77">
        <f t="shared" si="639"/>
        <v>832.02174463210736</v>
      </c>
      <c r="I2332" s="77">
        <f t="shared" si="639"/>
        <v>398.07738553978072</v>
      </c>
      <c r="J2332" s="77" t="str">
        <f t="shared" si="639"/>
        <v/>
      </c>
      <c r="K2332" s="77" t="str">
        <f t="shared" si="639"/>
        <v/>
      </c>
      <c r="L2332" s="77" t="str">
        <f t="shared" si="639"/>
        <v/>
      </c>
      <c r="M2332" s="77" t="str">
        <f t="shared" si="639"/>
        <v/>
      </c>
      <c r="N2332" s="77" t="str">
        <f t="shared" si="639"/>
        <v/>
      </c>
      <c r="O2332" s="77" t="str">
        <f t="shared" si="639"/>
        <v/>
      </c>
      <c r="P2332" s="77" t="str">
        <f t="shared" si="639"/>
        <v/>
      </c>
      <c r="Q2332" s="77" t="str">
        <f t="shared" si="639"/>
        <v/>
      </c>
      <c r="R2332" s="98">
        <f t="shared" si="642"/>
        <v>213.68989962991324</v>
      </c>
      <c r="S2332" s="74">
        <f t="shared" si="633"/>
        <v>315839.88628627028</v>
      </c>
      <c r="T2332" s="72">
        <f t="shared" si="640"/>
        <v>214361.04776512197</v>
      </c>
      <c r="U2332" s="7">
        <f t="shared" si="641"/>
        <v>12.662990675191317</v>
      </c>
      <c r="V2332" s="7">
        <f t="shared" si="641"/>
        <v>12.275417011472946</v>
      </c>
      <c r="W2332" s="69">
        <f t="shared" si="634"/>
        <v>4324</v>
      </c>
      <c r="X2332" s="64">
        <f t="shared" si="630"/>
        <v>6150.1719687767609</v>
      </c>
      <c r="Y2332" s="7">
        <f t="shared" si="630"/>
        <v>17088.403027453973</v>
      </c>
      <c r="Z2332" s="7">
        <f t="shared" si="630"/>
        <v>20540.239974356056</v>
      </c>
      <c r="AA2332" s="7" t="str">
        <f t="shared" si="629"/>
        <v/>
      </c>
      <c r="AB2332" s="7" t="str">
        <f t="shared" si="629"/>
        <v/>
      </c>
      <c r="AC2332" s="7" t="str">
        <f t="shared" si="629"/>
        <v/>
      </c>
      <c r="AD2332" s="7" t="str">
        <f t="shared" si="629"/>
        <v/>
      </c>
      <c r="AE2332" s="7" t="str">
        <f t="shared" si="629"/>
        <v/>
      </c>
      <c r="AF2332" s="7" t="str">
        <f t="shared" si="629"/>
        <v/>
      </c>
      <c r="AG2332" s="7" t="str">
        <f t="shared" si="632"/>
        <v/>
      </c>
      <c r="AH2332" s="7" t="str">
        <f t="shared" si="632"/>
        <v/>
      </c>
      <c r="AI2332" s="7">
        <f t="shared" si="632"/>
        <v>18217.037927745849</v>
      </c>
      <c r="AJ2332" s="69">
        <f t="shared" si="626"/>
        <v>61995.85289833264</v>
      </c>
      <c r="AK2332" s="11">
        <f t="shared" si="635"/>
        <v>11.034822773053508</v>
      </c>
    </row>
    <row r="2333" spans="1:37" hidden="1">
      <c r="A2333" s="8">
        <v>2330</v>
      </c>
      <c r="B2333" s="8"/>
      <c r="C2333">
        <f>②MSY管理基準値計算!C2333</f>
        <v>-0.12594842963512309</v>
      </c>
      <c r="D2333" s="69">
        <f t="shared" si="636"/>
        <v>4325</v>
      </c>
      <c r="E2333" s="5">
        <f>IF(①再生産関数フィット!$B$2="HS",$W$2*(T2333+SQRT($W$3^2+(($W$4^2))/4)-SQRT((T2333-$W$3)^2+(($W$4^2))/4)),IF(①再生産関数フィット!$B$2="BH",$W$2*T2333/(1+$W$3*T2333),$W$2*T2333*EXP(-$W$3*T2333)))</f>
        <v>1486.1767038516541</v>
      </c>
      <c r="F2333" s="5">
        <f t="shared" ca="1" si="637"/>
        <v>196302.8621728073</v>
      </c>
      <c r="G2333" s="76">
        <f t="shared" si="638"/>
        <v>1310.3030181216554</v>
      </c>
      <c r="H2333" s="77">
        <f t="shared" si="639"/>
        <v>788.19833116120822</v>
      </c>
      <c r="I2333" s="77">
        <f t="shared" si="639"/>
        <v>371.56208107475908</v>
      </c>
      <c r="J2333" s="77" t="str">
        <f t="shared" si="639"/>
        <v/>
      </c>
      <c r="K2333" s="77" t="str">
        <f t="shared" si="639"/>
        <v/>
      </c>
      <c r="L2333" s="77" t="str">
        <f t="shared" si="639"/>
        <v/>
      </c>
      <c r="M2333" s="77" t="str">
        <f t="shared" si="639"/>
        <v/>
      </c>
      <c r="N2333" s="77" t="str">
        <f t="shared" si="639"/>
        <v/>
      </c>
      <c r="O2333" s="77" t="str">
        <f t="shared" si="639"/>
        <v/>
      </c>
      <c r="P2333" s="77" t="str">
        <f t="shared" si="639"/>
        <v/>
      </c>
      <c r="Q2333" s="77" t="str">
        <f t="shared" si="639"/>
        <v/>
      </c>
      <c r="R2333" s="98">
        <f t="shared" si="642"/>
        <v>264.16912909380028</v>
      </c>
      <c r="S2333" s="74">
        <f t="shared" si="633"/>
        <v>317075.50154382573</v>
      </c>
      <c r="T2333" s="72">
        <f t="shared" si="640"/>
        <v>225253.46426089911</v>
      </c>
      <c r="U2333" s="7">
        <f t="shared" si="641"/>
        <v>12.66689519971732</v>
      </c>
      <c r="V2333" s="7">
        <f t="shared" si="641"/>
        <v>12.324981554978953</v>
      </c>
      <c r="W2333" s="69">
        <f t="shared" si="634"/>
        <v>4325</v>
      </c>
      <c r="X2333" s="64">
        <f t="shared" si="630"/>
        <v>5383.361077597946</v>
      </c>
      <c r="Y2333" s="7">
        <f t="shared" si="630"/>
        <v>16188.339830475141</v>
      </c>
      <c r="Z2333" s="7">
        <f t="shared" si="630"/>
        <v>19172.08710637498</v>
      </c>
      <c r="AA2333" s="7" t="str">
        <f t="shared" si="629"/>
        <v/>
      </c>
      <c r="AB2333" s="7" t="str">
        <f t="shared" si="629"/>
        <v/>
      </c>
      <c r="AC2333" s="7" t="str">
        <f t="shared" si="629"/>
        <v/>
      </c>
      <c r="AD2333" s="7" t="str">
        <f t="shared" si="629"/>
        <v/>
      </c>
      <c r="AE2333" s="7" t="str">
        <f t="shared" si="629"/>
        <v/>
      </c>
      <c r="AF2333" s="7" t="str">
        <f t="shared" si="629"/>
        <v/>
      </c>
      <c r="AG2333" s="7" t="str">
        <f t="shared" si="632"/>
        <v/>
      </c>
      <c r="AH2333" s="7" t="str">
        <f t="shared" si="632"/>
        <v/>
      </c>
      <c r="AI2333" s="7">
        <f t="shared" si="632"/>
        <v>22520.38609394195</v>
      </c>
      <c r="AJ2333" s="69">
        <f t="shared" si="626"/>
        <v>63264.174108390012</v>
      </c>
      <c r="AK2333" s="11">
        <f t="shared" si="635"/>
        <v>11.055074478059217</v>
      </c>
    </row>
    <row r="2334" spans="1:37" hidden="1">
      <c r="A2334" s="8">
        <v>2331</v>
      </c>
      <c r="B2334" s="8"/>
      <c r="C2334">
        <f>②MSY管理基準値計算!C2334</f>
        <v>0.3639449671686561</v>
      </c>
      <c r="D2334" s="69">
        <f t="shared" si="636"/>
        <v>4326</v>
      </c>
      <c r="E2334" s="5">
        <f>IF(①再生産関数フィット!$B$2="HS",$W$2*(T2334+SQRT($W$3^2+(($W$4^2))/4)-SQRT((T2334-$W$3)^2+(($W$4^2))/4)),IF(①再生産関数フィット!$B$2="BH",$W$2*T2334/(1+$W$3*T2334),$W$2*T2334*EXP(-$W$3*T2334)))</f>
        <v>1486.1767038516541</v>
      </c>
      <c r="F2334" s="5">
        <f t="shared" ca="1" si="637"/>
        <v>196013.99492762104</v>
      </c>
      <c r="G2334" s="76">
        <f t="shared" si="638"/>
        <v>2138.6008756954557</v>
      </c>
      <c r="H2334" s="77">
        <f t="shared" si="639"/>
        <v>689.92480843504723</v>
      </c>
      <c r="I2334" s="77">
        <f t="shared" si="639"/>
        <v>351.99153641760375</v>
      </c>
      <c r="J2334" s="77" t="str">
        <f t="shared" si="639"/>
        <v/>
      </c>
      <c r="K2334" s="77" t="str">
        <f t="shared" si="639"/>
        <v/>
      </c>
      <c r="L2334" s="77" t="str">
        <f t="shared" si="639"/>
        <v/>
      </c>
      <c r="M2334" s="77" t="str">
        <f t="shared" si="639"/>
        <v/>
      </c>
      <c r="N2334" s="77" t="str">
        <f t="shared" si="639"/>
        <v/>
      </c>
      <c r="O2334" s="77" t="str">
        <f t="shared" si="639"/>
        <v/>
      </c>
      <c r="P2334" s="77" t="str">
        <f t="shared" si="639"/>
        <v/>
      </c>
      <c r="Q2334" s="77" t="str">
        <f t="shared" si="639"/>
        <v/>
      </c>
      <c r="R2334" s="98">
        <f t="shared" si="642"/>
        <v>274.51706588297236</v>
      </c>
      <c r="S2334" s="74">
        <f t="shared" si="633"/>
        <v>339811.05428290128</v>
      </c>
      <c r="T2334" s="72">
        <f t="shared" si="640"/>
        <v>219770.77883333073</v>
      </c>
      <c r="U2334" s="7">
        <f t="shared" si="641"/>
        <v>12.736145019423905</v>
      </c>
      <c r="V2334" s="7">
        <f t="shared" si="641"/>
        <v>12.300340367770421</v>
      </c>
      <c r="W2334" s="69">
        <f t="shared" si="634"/>
        <v>4326</v>
      </c>
      <c r="X2334" s="64">
        <f t="shared" si="630"/>
        <v>8786.4108954276144</v>
      </c>
      <c r="Y2334" s="7">
        <f t="shared" si="630"/>
        <v>14169.95801040042</v>
      </c>
      <c r="Z2334" s="7">
        <f t="shared" si="630"/>
        <v>18162.274194893598</v>
      </c>
      <c r="AA2334" s="7" t="str">
        <f t="shared" si="629"/>
        <v/>
      </c>
      <c r="AB2334" s="7" t="str">
        <f t="shared" si="629"/>
        <v/>
      </c>
      <c r="AC2334" s="7" t="str">
        <f t="shared" si="629"/>
        <v/>
      </c>
      <c r="AD2334" s="7" t="str">
        <f t="shared" si="629"/>
        <v/>
      </c>
      <c r="AE2334" s="7" t="str">
        <f t="shared" si="629"/>
        <v/>
      </c>
      <c r="AF2334" s="7" t="str">
        <f t="shared" si="629"/>
        <v/>
      </c>
      <c r="AG2334" s="7" t="str">
        <f t="shared" si="632"/>
        <v/>
      </c>
      <c r="AH2334" s="7" t="str">
        <f t="shared" si="632"/>
        <v/>
      </c>
      <c r="AI2334" s="7">
        <f t="shared" si="632"/>
        <v>23402.546445407974</v>
      </c>
      <c r="AJ2334" s="69">
        <f t="shared" si="626"/>
        <v>64521.189546129608</v>
      </c>
      <c r="AK2334" s="11">
        <f t="shared" si="635"/>
        <v>11.074748968927986</v>
      </c>
    </row>
    <row r="2335" spans="1:37" hidden="1">
      <c r="A2335" s="8">
        <v>2332</v>
      </c>
      <c r="B2335" s="8"/>
      <c r="C2335">
        <f>②MSY管理基準値計算!C2335</f>
        <v>-0.38514831970675445</v>
      </c>
      <c r="D2335" s="69">
        <f t="shared" si="636"/>
        <v>4327</v>
      </c>
      <c r="E2335" s="5">
        <f>IF(①再生産関数フィット!$B$2="HS",$W$2*(T2335+SQRT($W$3^2+(($W$4^2))/4)-SQRT((T2335-$W$3)^2+(($W$4^2))/4)),IF(①再生産関数フィット!$B$2="BH",$W$2*T2335/(1+$W$3*T2335),$W$2*T2335*EXP(-$W$3*T2335)))</f>
        <v>1486.1767038516541</v>
      </c>
      <c r="F2335" s="5">
        <f t="shared" ca="1" si="637"/>
        <v>214361.04776512197</v>
      </c>
      <c r="G2335" s="76">
        <f t="shared" si="638"/>
        <v>1011.1199035184825</v>
      </c>
      <c r="H2335" s="77">
        <f t="shared" si="639"/>
        <v>1126.0554078539265</v>
      </c>
      <c r="I2335" s="77">
        <f t="shared" si="639"/>
        <v>308.10480526633364</v>
      </c>
      <c r="J2335" s="77" t="str">
        <f t="shared" si="639"/>
        <v/>
      </c>
      <c r="K2335" s="77" t="str">
        <f t="shared" si="639"/>
        <v/>
      </c>
      <c r="L2335" s="77" t="str">
        <f t="shared" si="639"/>
        <v/>
      </c>
      <c r="M2335" s="77" t="str">
        <f t="shared" si="639"/>
        <v/>
      </c>
      <c r="N2335" s="77" t="str">
        <f t="shared" si="639"/>
        <v/>
      </c>
      <c r="O2335" s="77" t="str">
        <f t="shared" si="639"/>
        <v/>
      </c>
      <c r="P2335" s="77" t="str">
        <f t="shared" si="639"/>
        <v/>
      </c>
      <c r="Q2335" s="77" t="str">
        <f t="shared" si="639"/>
        <v/>
      </c>
      <c r="R2335" s="98">
        <f t="shared" si="642"/>
        <v>270.5346229712319</v>
      </c>
      <c r="S2335" s="74">
        <f t="shared" si="633"/>
        <v>326717.59886645683</v>
      </c>
      <c r="T2335" s="72">
        <f t="shared" si="640"/>
        <v>229970.03233302117</v>
      </c>
      <c r="U2335" s="7">
        <f t="shared" si="641"/>
        <v>12.696851464722497</v>
      </c>
      <c r="V2335" s="7">
        <f t="shared" si="641"/>
        <v>12.345704285212049</v>
      </c>
      <c r="W2335" s="69">
        <f t="shared" si="634"/>
        <v>4327</v>
      </c>
      <c r="X2335" s="64">
        <f t="shared" si="630"/>
        <v>4154.1715603990242</v>
      </c>
      <c r="Y2335" s="7">
        <f t="shared" si="630"/>
        <v>23127.386711702289</v>
      </c>
      <c r="Z2335" s="7">
        <f t="shared" si="630"/>
        <v>15897.779847105407</v>
      </c>
      <c r="AA2335" s="7" t="str">
        <f t="shared" si="629"/>
        <v/>
      </c>
      <c r="AB2335" s="7" t="str">
        <f t="shared" si="629"/>
        <v/>
      </c>
      <c r="AC2335" s="7" t="str">
        <f t="shared" si="629"/>
        <v/>
      </c>
      <c r="AD2335" s="7" t="str">
        <f t="shared" si="629"/>
        <v/>
      </c>
      <c r="AE2335" s="7" t="str">
        <f t="shared" si="629"/>
        <v/>
      </c>
      <c r="AF2335" s="7" t="str">
        <f t="shared" si="629"/>
        <v/>
      </c>
      <c r="AG2335" s="7" t="str">
        <f t="shared" si="632"/>
        <v/>
      </c>
      <c r="AH2335" s="7" t="str">
        <f t="shared" si="632"/>
        <v/>
      </c>
      <c r="AI2335" s="7">
        <f t="shared" si="632"/>
        <v>23063.043672025127</v>
      </c>
      <c r="AJ2335" s="69">
        <f t="shared" si="626"/>
        <v>66242.381791231848</v>
      </c>
      <c r="AK2335" s="11">
        <f t="shared" si="635"/>
        <v>11.101075745405938</v>
      </c>
    </row>
    <row r="2336" spans="1:37" hidden="1">
      <c r="A2336" s="8">
        <v>2333</v>
      </c>
      <c r="B2336" s="8"/>
      <c r="C2336">
        <f>②MSY管理基準値計算!C2336</f>
        <v>-0.15142791760666868</v>
      </c>
      <c r="D2336" s="69">
        <f t="shared" si="636"/>
        <v>4328</v>
      </c>
      <c r="E2336" s="5">
        <f>IF(①再生産関数フィット!$B$2="HS",$W$2*(T2336+SQRT($W$3^2+(($W$4^2))/4)-SQRT((T2336-$W$3)^2+(($W$4^2))/4)),IF(①再生産関数フィット!$B$2="BH",$W$2*T2336/(1+$W$3*T2336),$W$2*T2336*EXP(-$W$3*T2336)))</f>
        <v>1486.1767038516541</v>
      </c>
      <c r="F2336" s="5">
        <f t="shared" ca="1" si="637"/>
        <v>225253.46426089911</v>
      </c>
      <c r="G2336" s="76">
        <f t="shared" si="638"/>
        <v>1277.3389058346108</v>
      </c>
      <c r="H2336" s="77">
        <f t="shared" si="639"/>
        <v>532.39342052334644</v>
      </c>
      <c r="I2336" s="77">
        <f t="shared" si="639"/>
        <v>502.87086058393101</v>
      </c>
      <c r="J2336" s="77" t="str">
        <f t="shared" si="639"/>
        <v/>
      </c>
      <c r="K2336" s="77" t="str">
        <f t="shared" si="639"/>
        <v/>
      </c>
      <c r="L2336" s="77" t="str">
        <f t="shared" si="639"/>
        <v/>
      </c>
      <c r="M2336" s="77" t="str">
        <f t="shared" si="639"/>
        <v/>
      </c>
      <c r="N2336" s="77" t="str">
        <f t="shared" si="639"/>
        <v/>
      </c>
      <c r="O2336" s="77" t="str">
        <f t="shared" si="639"/>
        <v/>
      </c>
      <c r="P2336" s="77" t="str">
        <f t="shared" si="639"/>
        <v/>
      </c>
      <c r="Q2336" s="77" t="str">
        <f t="shared" si="639"/>
        <v/>
      </c>
      <c r="R2336" s="98">
        <f t="shared" si="642"/>
        <v>249.86408643027031</v>
      </c>
      <c r="S2336" s="74">
        <f t="shared" si="633"/>
        <v>314941.54906352592</v>
      </c>
      <c r="T2336" s="72">
        <f t="shared" si="640"/>
        <v>237228.32180397416</v>
      </c>
      <c r="U2336" s="7">
        <f t="shared" si="641"/>
        <v>12.660142342061167</v>
      </c>
      <c r="V2336" s="7">
        <f t="shared" si="641"/>
        <v>12.376778339500689</v>
      </c>
      <c r="W2336" s="69">
        <f t="shared" si="634"/>
        <v>4328</v>
      </c>
      <c r="X2336" s="64">
        <f t="shared" si="630"/>
        <v>5247.928497050254</v>
      </c>
      <c r="Y2336" s="7">
        <f t="shared" si="630"/>
        <v>10934.513908756624</v>
      </c>
      <c r="Z2336" s="7">
        <f t="shared" si="630"/>
        <v>25947.437678477931</v>
      </c>
      <c r="AA2336" s="7" t="str">
        <f t="shared" si="629"/>
        <v/>
      </c>
      <c r="AB2336" s="7" t="str">
        <f t="shared" si="629"/>
        <v/>
      </c>
      <c r="AC2336" s="7" t="str">
        <f t="shared" si="629"/>
        <v/>
      </c>
      <c r="AD2336" s="7" t="str">
        <f t="shared" si="629"/>
        <v/>
      </c>
      <c r="AE2336" s="7" t="str">
        <f t="shared" si="629"/>
        <v/>
      </c>
      <c r="AF2336" s="7" t="str">
        <f t="shared" si="629"/>
        <v/>
      </c>
      <c r="AG2336" s="7" t="str">
        <f t="shared" si="632"/>
        <v/>
      </c>
      <c r="AH2336" s="7" t="str">
        <f t="shared" si="632"/>
        <v/>
      </c>
      <c r="AI2336" s="7">
        <f t="shared" si="632"/>
        <v>21300.882948445273</v>
      </c>
      <c r="AJ2336" s="69">
        <f t="shared" si="626"/>
        <v>63430.763032730079</v>
      </c>
      <c r="AK2336" s="11">
        <f t="shared" si="635"/>
        <v>11.057704244079947</v>
      </c>
    </row>
    <row r="2337" spans="1:37" hidden="1">
      <c r="A2337" s="8">
        <v>2334</v>
      </c>
      <c r="B2337" s="8"/>
      <c r="C2337">
        <f>②MSY管理基準値計算!C2337</f>
        <v>-0.38793788907170129</v>
      </c>
      <c r="D2337" s="69">
        <f t="shared" si="636"/>
        <v>4329</v>
      </c>
      <c r="E2337" s="5">
        <f>IF(①再生産関数フィット!$B$2="HS",$W$2*(T2337+SQRT($W$3^2+(($W$4^2))/4)-SQRT((T2337-$W$3)^2+(($W$4^2))/4)),IF(①再生産関数フィット!$B$2="BH",$W$2*T2337/(1+$W$3*T2337),$W$2*T2337*EXP(-$W$3*T2337)))</f>
        <v>1486.1767038516541</v>
      </c>
      <c r="F2337" s="5">
        <f t="shared" ca="1" si="637"/>
        <v>219770.77883333073</v>
      </c>
      <c r="G2337" s="76">
        <f t="shared" si="638"/>
        <v>1008.3032448702093</v>
      </c>
      <c r="H2337" s="77">
        <f t="shared" si="639"/>
        <v>672.56793865734278</v>
      </c>
      <c r="I2337" s="77">
        <f t="shared" si="639"/>
        <v>237.75485263024248</v>
      </c>
      <c r="J2337" s="77" t="str">
        <f t="shared" si="639"/>
        <v/>
      </c>
      <c r="K2337" s="77" t="str">
        <f t="shared" si="639"/>
        <v/>
      </c>
      <c r="L2337" s="77" t="str">
        <f t="shared" si="639"/>
        <v/>
      </c>
      <c r="M2337" s="77" t="str">
        <f t="shared" si="639"/>
        <v/>
      </c>
      <c r="N2337" s="77" t="str">
        <f t="shared" si="639"/>
        <v/>
      </c>
      <c r="O2337" s="77" t="str">
        <f t="shared" si="639"/>
        <v/>
      </c>
      <c r="P2337" s="77" t="str">
        <f t="shared" si="639"/>
        <v/>
      </c>
      <c r="Q2337" s="77" t="str">
        <f t="shared" si="639"/>
        <v/>
      </c>
      <c r="R2337" s="98">
        <f t="shared" si="642"/>
        <v>325.0408124325445</v>
      </c>
      <c r="S2337" s="74">
        <f t="shared" si="633"/>
        <v>285788.04848986532</v>
      </c>
      <c r="T2337" s="72">
        <f t="shared" si="640"/>
        <v>211827.5217621898</v>
      </c>
      <c r="U2337" s="7">
        <f t="shared" si="641"/>
        <v>12.563005725863368</v>
      </c>
      <c r="V2337" s="7">
        <f t="shared" si="641"/>
        <v>12.263527645927654</v>
      </c>
      <c r="W2337" s="69">
        <f t="shared" si="634"/>
        <v>4329</v>
      </c>
      <c r="X2337" s="64">
        <f t="shared" si="630"/>
        <v>4142.5993589110585</v>
      </c>
      <c r="Y2337" s="7">
        <f t="shared" si="630"/>
        <v>13813.475517040113</v>
      </c>
      <c r="Z2337" s="7">
        <f t="shared" si="630"/>
        <v>12267.820040746365</v>
      </c>
      <c r="AA2337" s="7" t="str">
        <f t="shared" si="629"/>
        <v/>
      </c>
      <c r="AB2337" s="7" t="str">
        <f t="shared" si="629"/>
        <v/>
      </c>
      <c r="AC2337" s="7" t="str">
        <f t="shared" si="629"/>
        <v/>
      </c>
      <c r="AD2337" s="7" t="str">
        <f t="shared" si="629"/>
        <v/>
      </c>
      <c r="AE2337" s="7" t="str">
        <f t="shared" si="629"/>
        <v/>
      </c>
      <c r="AF2337" s="7" t="str">
        <f t="shared" si="629"/>
        <v/>
      </c>
      <c r="AG2337" s="7" t="str">
        <f t="shared" si="632"/>
        <v/>
      </c>
      <c r="AH2337" s="7" t="str">
        <f t="shared" si="632"/>
        <v/>
      </c>
      <c r="AI2337" s="7">
        <f t="shared" si="632"/>
        <v>27709.689687738995</v>
      </c>
      <c r="AJ2337" s="69">
        <f t="shared" si="626"/>
        <v>57933.584604436532</v>
      </c>
      <c r="AK2337" s="11">
        <f t="shared" si="635"/>
        <v>10.967052540381653</v>
      </c>
    </row>
    <row r="2338" spans="1:37" hidden="1">
      <c r="A2338" s="8">
        <v>2335</v>
      </c>
      <c r="B2338" s="8"/>
      <c r="C2338">
        <f>②MSY管理基準値計算!C2338</f>
        <v>-4.4172984075388971E-2</v>
      </c>
      <c r="D2338" s="69">
        <f t="shared" si="636"/>
        <v>4330</v>
      </c>
      <c r="E2338" s="5">
        <f>IF(①再生産関数フィット!$B$2="HS",$W$2*(T2338+SQRT($W$3^2+(($W$4^2))/4)-SQRT((T2338-$W$3)^2+(($W$4^2))/4)),IF(①再生産関数フィット!$B$2="BH",$W$2*T2338/(1+$W$3*T2338),$W$2*T2338*EXP(-$W$3*T2338)))</f>
        <v>1486.1767038516541</v>
      </c>
      <c r="F2338" s="5">
        <f t="shared" ca="1" si="637"/>
        <v>229970.03233302117</v>
      </c>
      <c r="G2338" s="76">
        <f t="shared" si="638"/>
        <v>1421.9566811171826</v>
      </c>
      <c r="H2338" s="77">
        <f t="shared" si="639"/>
        <v>530.91034168474107</v>
      </c>
      <c r="I2338" s="77">
        <f t="shared" si="639"/>
        <v>300.35362003931886</v>
      </c>
      <c r="J2338" s="77" t="str">
        <f t="shared" si="639"/>
        <v/>
      </c>
      <c r="K2338" s="77" t="str">
        <f t="shared" si="639"/>
        <v/>
      </c>
      <c r="L2338" s="77" t="str">
        <f t="shared" si="639"/>
        <v/>
      </c>
      <c r="M2338" s="77" t="str">
        <f t="shared" si="639"/>
        <v/>
      </c>
      <c r="N2338" s="77" t="str">
        <f t="shared" si="639"/>
        <v/>
      </c>
      <c r="O2338" s="77" t="str">
        <f t="shared" si="639"/>
        <v/>
      </c>
      <c r="P2338" s="77" t="str">
        <f t="shared" si="639"/>
        <v/>
      </c>
      <c r="Q2338" s="77" t="str">
        <f t="shared" si="639"/>
        <v/>
      </c>
      <c r="R2338" s="98">
        <f t="shared" si="642"/>
        <v>243.02254190686756</v>
      </c>
      <c r="S2338" s="74">
        <f t="shared" si="633"/>
        <v>271399.19994681445</v>
      </c>
      <c r="T2338" s="72">
        <f t="shared" si="640"/>
        <v>187975.41561789007</v>
      </c>
      <c r="U2338" s="7">
        <f t="shared" si="641"/>
        <v>12.511346078503891</v>
      </c>
      <c r="V2338" s="7">
        <f t="shared" si="641"/>
        <v>12.14406646527126</v>
      </c>
      <c r="W2338" s="69">
        <f t="shared" si="634"/>
        <v>4330</v>
      </c>
      <c r="X2338" s="64">
        <f t="shared" si="630"/>
        <v>5842.0885438622054</v>
      </c>
      <c r="Y2338" s="7">
        <f t="shared" si="630"/>
        <v>10904.053828741789</v>
      </c>
      <c r="Z2338" s="7">
        <f t="shared" si="630"/>
        <v>15497.829459487475</v>
      </c>
      <c r="AA2338" s="7" t="str">
        <f t="shared" si="629"/>
        <v/>
      </c>
      <c r="AB2338" s="7" t="str">
        <f t="shared" si="629"/>
        <v/>
      </c>
      <c r="AC2338" s="7" t="str">
        <f t="shared" si="629"/>
        <v/>
      </c>
      <c r="AD2338" s="7" t="str">
        <f t="shared" si="629"/>
        <v/>
      </c>
      <c r="AE2338" s="7" t="str">
        <f t="shared" si="629"/>
        <v/>
      </c>
      <c r="AF2338" s="7" t="str">
        <f t="shared" si="629"/>
        <v/>
      </c>
      <c r="AG2338" s="7" t="str">
        <f t="shared" si="632"/>
        <v/>
      </c>
      <c r="AH2338" s="7" t="str">
        <f t="shared" si="632"/>
        <v/>
      </c>
      <c r="AI2338" s="7">
        <f t="shared" si="632"/>
        <v>20717.642110749908</v>
      </c>
      <c r="AJ2338" s="69">
        <f t="shared" si="626"/>
        <v>52961.613942841374</v>
      </c>
      <c r="AK2338" s="11">
        <f t="shared" si="635"/>
        <v>10.877322664898081</v>
      </c>
    </row>
    <row r="2339" spans="1:37" hidden="1">
      <c r="A2339" s="8">
        <v>2336</v>
      </c>
      <c r="B2339" s="8"/>
      <c r="C2339">
        <f>②MSY管理基準値計算!C2339</f>
        <v>-5.0350940043536269E-2</v>
      </c>
      <c r="D2339" s="69">
        <f t="shared" si="636"/>
        <v>4331</v>
      </c>
      <c r="E2339" s="5">
        <f>IF(①再生産関数フィット!$B$2="HS",$W$2*(T2339+SQRT($W$3^2+(($W$4^2))/4)-SQRT((T2339-$W$3)^2+(($W$4^2))/4)),IF(①再生産関数フィット!$B$2="BH",$W$2*T2339/(1+$W$3*T2339),$W$2*T2339*EXP(-$W$3*T2339)))</f>
        <v>1486.1767038516543</v>
      </c>
      <c r="F2339" s="5">
        <f t="shared" ca="1" si="637"/>
        <v>237228.32180397416</v>
      </c>
      <c r="G2339" s="76">
        <f t="shared" si="638"/>
        <v>1413.1989755669601</v>
      </c>
      <c r="H2339" s="77">
        <f t="shared" si="639"/>
        <v>748.71474556248222</v>
      </c>
      <c r="I2339" s="77">
        <f t="shared" si="639"/>
        <v>237.09254318553704</v>
      </c>
      <c r="J2339" s="77" t="str">
        <f t="shared" si="639"/>
        <v/>
      </c>
      <c r="K2339" s="77" t="str">
        <f t="shared" si="639"/>
        <v/>
      </c>
      <c r="L2339" s="77" t="str">
        <f t="shared" si="639"/>
        <v/>
      </c>
      <c r="M2339" s="77" t="str">
        <f t="shared" si="639"/>
        <v/>
      </c>
      <c r="N2339" s="77" t="str">
        <f t="shared" si="639"/>
        <v/>
      </c>
      <c r="O2339" s="77" t="str">
        <f t="shared" si="639"/>
        <v/>
      </c>
      <c r="P2339" s="77" t="str">
        <f t="shared" si="639"/>
        <v/>
      </c>
      <c r="Q2339" s="77" t="str">
        <f t="shared" si="639"/>
        <v/>
      </c>
      <c r="R2339" s="98">
        <f t="shared" si="642"/>
        <v>234.63694602734333</v>
      </c>
      <c r="S2339" s="74">
        <f t="shared" si="633"/>
        <v>275092.75800199062</v>
      </c>
      <c r="T2339" s="72">
        <f t="shared" si="640"/>
        <v>181129.0617011881</v>
      </c>
      <c r="U2339" s="7">
        <f t="shared" si="641"/>
        <v>12.524863621600657</v>
      </c>
      <c r="V2339" s="7">
        <f t="shared" si="641"/>
        <v>12.10696510422283</v>
      </c>
      <c r="W2339" s="69">
        <f t="shared" si="634"/>
        <v>4331</v>
      </c>
      <c r="X2339" s="64">
        <f t="shared" si="630"/>
        <v>5806.107636746754</v>
      </c>
      <c r="Y2339" s="7">
        <f t="shared" si="630"/>
        <v>15377.409794051226</v>
      </c>
      <c r="Z2339" s="7">
        <f t="shared" si="630"/>
        <v>12233.645793663512</v>
      </c>
      <c r="AA2339" s="7" t="str">
        <f t="shared" si="629"/>
        <v/>
      </c>
      <c r="AB2339" s="7" t="str">
        <f t="shared" si="629"/>
        <v/>
      </c>
      <c r="AC2339" s="7" t="str">
        <f t="shared" si="629"/>
        <v/>
      </c>
      <c r="AD2339" s="7" t="str">
        <f t="shared" si="629"/>
        <v/>
      </c>
      <c r="AE2339" s="7" t="str">
        <f t="shared" si="629"/>
        <v/>
      </c>
      <c r="AF2339" s="7" t="str">
        <f t="shared" si="629"/>
        <v/>
      </c>
      <c r="AG2339" s="7" t="str">
        <f t="shared" si="632"/>
        <v/>
      </c>
      <c r="AH2339" s="7" t="str">
        <f t="shared" si="632"/>
        <v/>
      </c>
      <c r="AI2339" s="7">
        <f t="shared" si="632"/>
        <v>20002.771082925912</v>
      </c>
      <c r="AJ2339" s="69">
        <f t="shared" si="626"/>
        <v>53419.934307387404</v>
      </c>
      <c r="AK2339" s="11">
        <f t="shared" si="635"/>
        <v>10.885939256925035</v>
      </c>
    </row>
    <row r="2340" spans="1:37" hidden="1">
      <c r="A2340" s="8">
        <v>2337</v>
      </c>
      <c r="B2340" s="8"/>
      <c r="C2340">
        <f>②MSY管理基準値計算!C2340</f>
        <v>0.14557156165232996</v>
      </c>
      <c r="D2340" s="69">
        <f t="shared" si="636"/>
        <v>4332</v>
      </c>
      <c r="E2340" s="5">
        <f>IF(①再生産関数フィット!$B$2="HS",$W$2*(T2340+SQRT($W$3^2+(($W$4^2))/4)-SQRT((T2340-$W$3)^2+(($W$4^2))/4)),IF(①再生産関数フィット!$B$2="BH",$W$2*T2340/(1+$W$3*T2340),$W$2*T2340*EXP(-$W$3*T2340)))</f>
        <v>1486.1767038516541</v>
      </c>
      <c r="F2340" s="5">
        <f t="shared" ca="1" si="637"/>
        <v>211827.5217621898</v>
      </c>
      <c r="G2340" s="76">
        <f t="shared" si="638"/>
        <v>1719.0613468665529</v>
      </c>
      <c r="H2340" s="77">
        <f t="shared" si="639"/>
        <v>744.10347760346508</v>
      </c>
      <c r="I2340" s="77">
        <f t="shared" si="639"/>
        <v>334.35906067041896</v>
      </c>
      <c r="J2340" s="77" t="str">
        <f t="shared" si="639"/>
        <v/>
      </c>
      <c r="K2340" s="77" t="str">
        <f t="shared" si="639"/>
        <v/>
      </c>
      <c r="L2340" s="77" t="str">
        <f t="shared" si="639"/>
        <v/>
      </c>
      <c r="M2340" s="77" t="str">
        <f t="shared" si="639"/>
        <v/>
      </c>
      <c r="N2340" s="77" t="str">
        <f t="shared" si="639"/>
        <v/>
      </c>
      <c r="O2340" s="77" t="str">
        <f t="shared" si="639"/>
        <v/>
      </c>
      <c r="P2340" s="77" t="str">
        <f t="shared" si="639"/>
        <v/>
      </c>
      <c r="Q2340" s="77" t="str">
        <f t="shared" si="639"/>
        <v/>
      </c>
      <c r="R2340" s="98">
        <f t="shared" si="642"/>
        <v>203.69897402843856</v>
      </c>
      <c r="S2340" s="74">
        <f t="shared" si="633"/>
        <v>297480.99572001165</v>
      </c>
      <c r="T2340" s="72">
        <f t="shared" si="640"/>
        <v>191513.36796517629</v>
      </c>
      <c r="U2340" s="7">
        <f t="shared" si="641"/>
        <v>12.603105621994677</v>
      </c>
      <c r="V2340" s="7">
        <f t="shared" si="641"/>
        <v>12.162712891773134</v>
      </c>
      <c r="W2340" s="69">
        <f t="shared" si="634"/>
        <v>4332</v>
      </c>
      <c r="X2340" s="64">
        <f t="shared" si="630"/>
        <v>7062.738783881272</v>
      </c>
      <c r="Y2340" s="7">
        <f t="shared" si="630"/>
        <v>15282.701685928265</v>
      </c>
      <c r="Z2340" s="7">
        <f t="shared" si="630"/>
        <v>17252.462946263917</v>
      </c>
      <c r="AA2340" s="7" t="str">
        <f t="shared" si="629"/>
        <v/>
      </c>
      <c r="AB2340" s="7" t="str">
        <f t="shared" si="629"/>
        <v/>
      </c>
      <c r="AC2340" s="7" t="str">
        <f t="shared" si="629"/>
        <v/>
      </c>
      <c r="AD2340" s="7" t="str">
        <f t="shared" si="629"/>
        <v/>
      </c>
      <c r="AE2340" s="7" t="str">
        <f t="shared" si="629"/>
        <v/>
      </c>
      <c r="AF2340" s="7" t="str">
        <f t="shared" si="629"/>
        <v/>
      </c>
      <c r="AG2340" s="7" t="str">
        <f t="shared" si="632"/>
        <v/>
      </c>
      <c r="AH2340" s="7" t="str">
        <f t="shared" si="632"/>
        <v/>
      </c>
      <c r="AI2340" s="7">
        <f t="shared" si="632"/>
        <v>17365.312736566655</v>
      </c>
      <c r="AJ2340" s="69">
        <f t="shared" si="626"/>
        <v>56963.216152640118</v>
      </c>
      <c r="AK2340" s="11">
        <f t="shared" si="635"/>
        <v>10.950161007845796</v>
      </c>
    </row>
    <row r="2341" spans="1:37" hidden="1">
      <c r="A2341" s="8">
        <v>2338</v>
      </c>
      <c r="B2341" s="8"/>
      <c r="C2341">
        <f>②MSY管理基準値計算!C2341</f>
        <v>-0.10425358086610383</v>
      </c>
      <c r="D2341" s="69">
        <f t="shared" si="636"/>
        <v>4333</v>
      </c>
      <c r="E2341" s="5">
        <f>IF(①再生産関数フィット!$B$2="HS",$W$2*(T2341+SQRT($W$3^2+(($W$4^2))/4)-SQRT((T2341-$W$3)^2+(($W$4^2))/4)),IF(①再生産関数フィット!$B$2="BH",$W$2*T2341/(1+$W$3*T2341),$W$2*T2341*EXP(-$W$3*T2341)))</f>
        <v>1486.1767038516541</v>
      </c>
      <c r="F2341" s="5">
        <f t="shared" ca="1" si="637"/>
        <v>187975.41561789007</v>
      </c>
      <c r="G2341" s="76">
        <f t="shared" si="638"/>
        <v>1339.0404438577027</v>
      </c>
      <c r="H2341" s="77">
        <f t="shared" ref="H2341:Q2356" si="643">IF(H$2&lt;&gt;"",G2340*EXP(-G$4-G$6*$S$6),"")</f>
        <v>905.15175041357043</v>
      </c>
      <c r="I2341" s="77">
        <f t="shared" si="643"/>
        <v>332.29977276081826</v>
      </c>
      <c r="J2341" s="77" t="str">
        <f t="shared" si="643"/>
        <v/>
      </c>
      <c r="K2341" s="77" t="str">
        <f t="shared" si="643"/>
        <v/>
      </c>
      <c r="L2341" s="77" t="str">
        <f t="shared" si="643"/>
        <v/>
      </c>
      <c r="M2341" s="77" t="str">
        <f t="shared" si="643"/>
        <v/>
      </c>
      <c r="N2341" s="77" t="str">
        <f t="shared" si="643"/>
        <v/>
      </c>
      <c r="O2341" s="77" t="str">
        <f t="shared" si="643"/>
        <v/>
      </c>
      <c r="P2341" s="77" t="str">
        <f t="shared" si="643"/>
        <v/>
      </c>
      <c r="Q2341" s="77" t="str">
        <f t="shared" si="643"/>
        <v/>
      </c>
      <c r="R2341" s="98">
        <f t="shared" si="642"/>
        <v>232.34050900399518</v>
      </c>
      <c r="S2341" s="74">
        <f t="shared" si="633"/>
        <v>308795.13395217148</v>
      </c>
      <c r="T2341" s="72">
        <f t="shared" si="640"/>
        <v>209975.92867718486</v>
      </c>
      <c r="U2341" s="7">
        <f t="shared" si="641"/>
        <v>12.640433339081694</v>
      </c>
      <c r="V2341" s="7">
        <f t="shared" si="641"/>
        <v>12.254748177782879</v>
      </c>
      <c r="W2341" s="69">
        <f t="shared" si="634"/>
        <v>4333</v>
      </c>
      <c r="X2341" s="64">
        <f t="shared" si="630"/>
        <v>5501.4283773280258</v>
      </c>
      <c r="Y2341" s="7">
        <f t="shared" si="630"/>
        <v>18590.377008610256</v>
      </c>
      <c r="Z2341" s="7">
        <f t="shared" si="630"/>
        <v>17146.20655146235</v>
      </c>
      <c r="AA2341" s="7" t="str">
        <f t="shared" si="629"/>
        <v/>
      </c>
      <c r="AB2341" s="7" t="str">
        <f t="shared" si="629"/>
        <v/>
      </c>
      <c r="AC2341" s="7" t="str">
        <f t="shared" si="629"/>
        <v/>
      </c>
      <c r="AD2341" s="7" t="str">
        <f t="shared" si="629"/>
        <v/>
      </c>
      <c r="AE2341" s="7" t="str">
        <f t="shared" si="629"/>
        <v/>
      </c>
      <c r="AF2341" s="7" t="str">
        <f t="shared" si="629"/>
        <v/>
      </c>
      <c r="AG2341" s="7" t="str">
        <f t="shared" si="632"/>
        <v/>
      </c>
      <c r="AH2341" s="7" t="str">
        <f t="shared" si="632"/>
        <v/>
      </c>
      <c r="AI2341" s="7">
        <f t="shared" si="632"/>
        <v>19807.000106265503</v>
      </c>
      <c r="AJ2341" s="69">
        <f t="shared" si="626"/>
        <v>61045.012043666138</v>
      </c>
      <c r="AK2341" s="11">
        <f t="shared" si="635"/>
        <v>11.019366773394543</v>
      </c>
    </row>
    <row r="2342" spans="1:37" hidden="1">
      <c r="A2342" s="8">
        <v>2339</v>
      </c>
      <c r="B2342" s="8"/>
      <c r="C2342">
        <f>②MSY管理基準値計算!C2342</f>
        <v>3.5207762000497272E-2</v>
      </c>
      <c r="D2342" s="69">
        <f t="shared" si="636"/>
        <v>4334</v>
      </c>
      <c r="E2342" s="5">
        <f>IF(①再生産関数フィット!$B$2="HS",$W$2*(T2342+SQRT($W$3^2+(($W$4^2))/4)-SQRT((T2342-$W$3)^2+(($W$4^2))/4)),IF(①再生産関数フィット!$B$2="BH",$W$2*T2342/(1+$W$3*T2342),$W$2*T2342*EXP(-$W$3*T2342)))</f>
        <v>1486.1767038516541</v>
      </c>
      <c r="F2342" s="5">
        <f t="shared" ca="1" si="637"/>
        <v>181129.0617011881</v>
      </c>
      <c r="G2342" s="76">
        <f t="shared" si="638"/>
        <v>1539.4336878676943</v>
      </c>
      <c r="H2342" s="77">
        <f t="shared" si="643"/>
        <v>705.05616558805195</v>
      </c>
      <c r="I2342" s="77">
        <f t="shared" si="643"/>
        <v>404.22028659940469</v>
      </c>
      <c r="J2342" s="77" t="str">
        <f t="shared" si="643"/>
        <v/>
      </c>
      <c r="K2342" s="77" t="str">
        <f t="shared" si="643"/>
        <v/>
      </c>
      <c r="L2342" s="77" t="str">
        <f t="shared" si="643"/>
        <v/>
      </c>
      <c r="M2342" s="77" t="str">
        <f t="shared" si="643"/>
        <v/>
      </c>
      <c r="N2342" s="77" t="str">
        <f t="shared" si="643"/>
        <v/>
      </c>
      <c r="O2342" s="77" t="str">
        <f t="shared" si="643"/>
        <v/>
      </c>
      <c r="P2342" s="77" t="str">
        <f t="shared" si="643"/>
        <v/>
      </c>
      <c r="Q2342" s="77" t="str">
        <f t="shared" si="643"/>
        <v/>
      </c>
      <c r="R2342" s="98">
        <f t="shared" si="642"/>
        <v>243.81907156691801</v>
      </c>
      <c r="S2342" s="74">
        <f t="shared" si="633"/>
        <v>317704.87718680489</v>
      </c>
      <c r="T2342" s="72">
        <f t="shared" si="640"/>
        <v>220874.72139269451</v>
      </c>
      <c r="U2342" s="7">
        <f t="shared" si="641"/>
        <v>12.668878171687791</v>
      </c>
      <c r="V2342" s="7">
        <f t="shared" si="641"/>
        <v>12.305350948241211</v>
      </c>
      <c r="W2342" s="69">
        <f t="shared" si="634"/>
        <v>4334</v>
      </c>
      <c r="X2342" s="64">
        <f t="shared" si="630"/>
        <v>6324.7411340699291</v>
      </c>
      <c r="Y2342" s="7">
        <f t="shared" si="630"/>
        <v>14480.732014867368</v>
      </c>
      <c r="Z2342" s="7">
        <f t="shared" si="630"/>
        <v>20857.205133610983</v>
      </c>
      <c r="AA2342" s="7" t="str">
        <f t="shared" si="629"/>
        <v/>
      </c>
      <c r="AB2342" s="7" t="str">
        <f t="shared" si="629"/>
        <v/>
      </c>
      <c r="AC2342" s="7" t="str">
        <f t="shared" si="629"/>
        <v/>
      </c>
      <c r="AD2342" s="7" t="str">
        <f t="shared" si="629"/>
        <v/>
      </c>
      <c r="AE2342" s="7" t="str">
        <f t="shared" si="629"/>
        <v/>
      </c>
      <c r="AF2342" s="7" t="str">
        <f t="shared" si="629"/>
        <v/>
      </c>
      <c r="AG2342" s="7" t="str">
        <f t="shared" si="632"/>
        <v/>
      </c>
      <c r="AH2342" s="7" t="str">
        <f t="shared" si="632"/>
        <v/>
      </c>
      <c r="AI2342" s="7">
        <f t="shared" si="632"/>
        <v>20785.546167295604</v>
      </c>
      <c r="AJ2342" s="69">
        <f t="shared" ref="AJ2342:AJ2405" si="644">SUM(X2342:AI2342)</f>
        <v>62448.224449843881</v>
      </c>
      <c r="AK2342" s="11">
        <f t="shared" si="635"/>
        <v>11.042093083601804</v>
      </c>
    </row>
    <row r="2343" spans="1:37" hidden="1">
      <c r="A2343" s="8">
        <v>2340</v>
      </c>
      <c r="B2343" s="8"/>
      <c r="C2343">
        <f>②MSY管理基準値計算!C2343</f>
        <v>0.22234357327568366</v>
      </c>
      <c r="D2343" s="69">
        <f t="shared" si="636"/>
        <v>4335</v>
      </c>
      <c r="E2343" s="5">
        <f>IF(①再生産関数フィット!$B$2="HS",$W$2*(T2343+SQRT($W$3^2+(($W$4^2))/4)-SQRT((T2343-$W$3)^2+(($W$4^2))/4)),IF(①再生産関数フィット!$B$2="BH",$W$2*T2343/(1+$W$3*T2343),$W$2*T2343*EXP(-$W$3*T2343)))</f>
        <v>1486.1767038516541</v>
      </c>
      <c r="F2343" s="5">
        <f t="shared" ca="1" si="637"/>
        <v>191513.36796517629</v>
      </c>
      <c r="G2343" s="76">
        <f t="shared" si="638"/>
        <v>1856.2353381885673</v>
      </c>
      <c r="H2343" s="77">
        <f t="shared" si="643"/>
        <v>810.57089658780512</v>
      </c>
      <c r="I2343" s="77">
        <f t="shared" si="643"/>
        <v>314.86212692232215</v>
      </c>
      <c r="J2343" s="77" t="str">
        <f t="shared" si="643"/>
        <v/>
      </c>
      <c r="K2343" s="77" t="str">
        <f t="shared" si="643"/>
        <v/>
      </c>
      <c r="L2343" s="77" t="str">
        <f t="shared" si="643"/>
        <v/>
      </c>
      <c r="M2343" s="77" t="str">
        <f t="shared" si="643"/>
        <v/>
      </c>
      <c r="N2343" s="77" t="str">
        <f t="shared" si="643"/>
        <v/>
      </c>
      <c r="O2343" s="77" t="str">
        <f t="shared" si="643"/>
        <v/>
      </c>
      <c r="P2343" s="77" t="str">
        <f t="shared" si="643"/>
        <v/>
      </c>
      <c r="Q2343" s="77" t="str">
        <f t="shared" si="643"/>
        <v/>
      </c>
      <c r="R2343" s="98">
        <f t="shared" si="642"/>
        <v>279.83188544941072</v>
      </c>
      <c r="S2343" s="74">
        <f t="shared" si="633"/>
        <v>334060.90884923341</v>
      </c>
      <c r="T2343" s="72">
        <f t="shared" si="640"/>
        <v>219282.95049230044</v>
      </c>
      <c r="U2343" s="7">
        <f t="shared" si="641"/>
        <v>12.719078617156994</v>
      </c>
      <c r="V2343" s="7">
        <f t="shared" si="641"/>
        <v>12.298118186250521</v>
      </c>
      <c r="W2343" s="69">
        <f t="shared" si="634"/>
        <v>4335</v>
      </c>
      <c r="X2343" s="64">
        <f t="shared" si="630"/>
        <v>7626.3161515044385</v>
      </c>
      <c r="Y2343" s="7">
        <f t="shared" si="630"/>
        <v>16647.836733331711</v>
      </c>
      <c r="Z2343" s="7">
        <f t="shared" si="630"/>
        <v>16246.448255409263</v>
      </c>
      <c r="AA2343" s="7" t="str">
        <f t="shared" si="629"/>
        <v/>
      </c>
      <c r="AB2343" s="7" t="str">
        <f t="shared" si="629"/>
        <v/>
      </c>
      <c r="AC2343" s="7" t="str">
        <f t="shared" si="629"/>
        <v/>
      </c>
      <c r="AD2343" s="7" t="str">
        <f t="shared" si="629"/>
        <v/>
      </c>
      <c r="AE2343" s="7" t="str">
        <f t="shared" si="629"/>
        <v/>
      </c>
      <c r="AF2343" s="7" t="str">
        <f t="shared" si="629"/>
        <v/>
      </c>
      <c r="AG2343" s="7" t="str">
        <f t="shared" si="632"/>
        <v/>
      </c>
      <c r="AH2343" s="7" t="str">
        <f t="shared" si="632"/>
        <v/>
      </c>
      <c r="AI2343" s="7">
        <f t="shared" si="632"/>
        <v>23855.634166393458</v>
      </c>
      <c r="AJ2343" s="69">
        <f t="shared" si="644"/>
        <v>64376.235306638868</v>
      </c>
      <c r="AK2343" s="11">
        <f t="shared" si="635"/>
        <v>11.072499827011267</v>
      </c>
    </row>
    <row r="2344" spans="1:37" hidden="1">
      <c r="A2344" s="8">
        <v>2341</v>
      </c>
      <c r="B2344" s="8"/>
      <c r="C2344">
        <f>②MSY管理基準値計算!C2344</f>
        <v>-0.10924746413851721</v>
      </c>
      <c r="D2344" s="69">
        <f t="shared" si="636"/>
        <v>4336</v>
      </c>
      <c r="E2344" s="5">
        <f>IF(①再生産関数フィット!$B$2="HS",$W$2*(T2344+SQRT($W$3^2+(($W$4^2))/4)-SQRT((T2344-$W$3)^2+(($W$4^2))/4)),IF(①再生産関数フィット!$B$2="BH",$W$2*T2344/(1+$W$3*T2344),$W$2*T2344*EXP(-$W$3*T2344)))</f>
        <v>1486.1767038516541</v>
      </c>
      <c r="F2344" s="5">
        <f t="shared" ca="1" si="637"/>
        <v>209975.92867718486</v>
      </c>
      <c r="G2344" s="76">
        <f t="shared" si="638"/>
        <v>1332.3701015021534</v>
      </c>
      <c r="H2344" s="77">
        <f t="shared" si="643"/>
        <v>977.3791194848709</v>
      </c>
      <c r="I2344" s="77">
        <f t="shared" si="643"/>
        <v>361.98261780762584</v>
      </c>
      <c r="J2344" s="77" t="str">
        <f t="shared" si="643"/>
        <v/>
      </c>
      <c r="K2344" s="77" t="str">
        <f t="shared" si="643"/>
        <v/>
      </c>
      <c r="L2344" s="77" t="str">
        <f t="shared" si="643"/>
        <v/>
      </c>
      <c r="M2344" s="77" t="str">
        <f t="shared" si="643"/>
        <v/>
      </c>
      <c r="N2344" s="77" t="str">
        <f t="shared" si="643"/>
        <v/>
      </c>
      <c r="O2344" s="77" t="str">
        <f t="shared" si="643"/>
        <v/>
      </c>
      <c r="P2344" s="77" t="str">
        <f t="shared" si="643"/>
        <v/>
      </c>
      <c r="Q2344" s="77" t="str">
        <f t="shared" si="643"/>
        <v/>
      </c>
      <c r="R2344" s="98">
        <f t="shared" si="642"/>
        <v>256.79666620610732</v>
      </c>
      <c r="S2344" s="74">
        <f t="shared" si="633"/>
        <v>331871.45126264793</v>
      </c>
      <c r="T2344" s="72">
        <f t="shared" si="640"/>
        <v>229707.69122831826</v>
      </c>
      <c r="U2344" s="7">
        <f t="shared" si="641"/>
        <v>12.712502977927265</v>
      </c>
      <c r="V2344" s="7">
        <f t="shared" si="641"/>
        <v>12.344562871914261</v>
      </c>
      <c r="W2344" s="69">
        <f t="shared" si="634"/>
        <v>4336</v>
      </c>
      <c r="X2344" s="64">
        <f t="shared" si="630"/>
        <v>5474.0233718335012</v>
      </c>
      <c r="Y2344" s="7">
        <f t="shared" si="630"/>
        <v>20073.812267683672</v>
      </c>
      <c r="Z2344" s="7">
        <f t="shared" si="630"/>
        <v>18677.800112237797</v>
      </c>
      <c r="AA2344" s="7" t="str">
        <f t="shared" si="629"/>
        <v/>
      </c>
      <c r="AB2344" s="7" t="str">
        <f t="shared" si="629"/>
        <v/>
      </c>
      <c r="AC2344" s="7" t="str">
        <f t="shared" si="629"/>
        <v/>
      </c>
      <c r="AD2344" s="7" t="str">
        <f t="shared" si="629"/>
        <v/>
      </c>
      <c r="AE2344" s="7" t="str">
        <f t="shared" si="629"/>
        <v/>
      </c>
      <c r="AF2344" s="7" t="str">
        <f t="shared" si="629"/>
        <v/>
      </c>
      <c r="AG2344" s="7" t="str">
        <f t="shared" si="632"/>
        <v/>
      </c>
      <c r="AH2344" s="7" t="str">
        <f t="shared" si="632"/>
        <v/>
      </c>
      <c r="AI2344" s="7">
        <f t="shared" si="632"/>
        <v>21891.884530327567</v>
      </c>
      <c r="AJ2344" s="69">
        <f t="shared" si="644"/>
        <v>66117.520282082536</v>
      </c>
      <c r="AK2344" s="11">
        <f t="shared" si="635"/>
        <v>11.099189047935907</v>
      </c>
    </row>
    <row r="2345" spans="1:37" hidden="1">
      <c r="A2345" s="8">
        <v>2342</v>
      </c>
      <c r="B2345" s="8"/>
      <c r="C2345">
        <f>②MSY管理基準値計算!C2345</f>
        <v>0.23290460878803027</v>
      </c>
      <c r="D2345" s="69">
        <f t="shared" si="636"/>
        <v>4337</v>
      </c>
      <c r="E2345" s="5">
        <f>IF(①再生産関数フィット!$B$2="HS",$W$2*(T2345+SQRT($W$3^2+(($W$4^2))/4)-SQRT((T2345-$W$3)^2+(($W$4^2))/4)),IF(①再生産関数フィット!$B$2="BH",$W$2*T2345/(1+$W$3*T2345),$W$2*T2345*EXP(-$W$3*T2345)))</f>
        <v>1486.1767038516541</v>
      </c>
      <c r="F2345" s="5">
        <f t="shared" ca="1" si="637"/>
        <v>220874.72139269451</v>
      </c>
      <c r="G2345" s="76">
        <f t="shared" si="638"/>
        <v>1875.9429889393366</v>
      </c>
      <c r="H2345" s="77">
        <f t="shared" si="643"/>
        <v>701.54397443211178</v>
      </c>
      <c r="I2345" s="77">
        <f t="shared" si="643"/>
        <v>436.47539499750729</v>
      </c>
      <c r="J2345" s="77" t="str">
        <f t="shared" si="643"/>
        <v/>
      </c>
      <c r="K2345" s="77" t="str">
        <f t="shared" si="643"/>
        <v/>
      </c>
      <c r="L2345" s="77" t="str">
        <f t="shared" si="643"/>
        <v/>
      </c>
      <c r="M2345" s="77" t="str">
        <f t="shared" si="643"/>
        <v/>
      </c>
      <c r="N2345" s="77" t="str">
        <f t="shared" si="643"/>
        <v/>
      </c>
      <c r="O2345" s="77" t="str">
        <f t="shared" si="643"/>
        <v/>
      </c>
      <c r="P2345" s="77" t="str">
        <f t="shared" si="643"/>
        <v/>
      </c>
      <c r="Q2345" s="77" t="str">
        <f t="shared" si="643"/>
        <v/>
      </c>
      <c r="R2345" s="98">
        <f t="shared" si="642"/>
        <v>267.19700206566529</v>
      </c>
      <c r="S2345" s="74">
        <f t="shared" si="633"/>
        <v>347116.31863516412</v>
      </c>
      <c r="T2345" s="72">
        <f t="shared" si="640"/>
        <v>237001.4003559851</v>
      </c>
      <c r="U2345" s="7">
        <f t="shared" si="641"/>
        <v>12.757415214963022</v>
      </c>
      <c r="V2345" s="7">
        <f t="shared" si="641"/>
        <v>12.375821328774855</v>
      </c>
      <c r="W2345" s="69">
        <f t="shared" si="634"/>
        <v>4337</v>
      </c>
      <c r="X2345" s="64">
        <f t="shared" si="630"/>
        <v>7707.2847507637698</v>
      </c>
      <c r="Y2345" s="7">
        <f t="shared" si="630"/>
        <v>14408.597195832433</v>
      </c>
      <c r="Z2345" s="7">
        <f t="shared" si="630"/>
        <v>22521.523909211683</v>
      </c>
      <c r="AA2345" s="7" t="str">
        <f t="shared" si="629"/>
        <v/>
      </c>
      <c r="AB2345" s="7" t="str">
        <f t="shared" si="629"/>
        <v/>
      </c>
      <c r="AC2345" s="7" t="str">
        <f t="shared" si="629"/>
        <v/>
      </c>
      <c r="AD2345" s="7" t="str">
        <f t="shared" si="629"/>
        <v/>
      </c>
      <c r="AE2345" s="7" t="str">
        <f t="shared" si="629"/>
        <v/>
      </c>
      <c r="AF2345" s="7" t="str">
        <f t="shared" si="629"/>
        <v/>
      </c>
      <c r="AG2345" s="7" t="str">
        <f t="shared" si="632"/>
        <v/>
      </c>
      <c r="AH2345" s="7" t="str">
        <f t="shared" si="632"/>
        <v/>
      </c>
      <c r="AI2345" s="7">
        <f t="shared" si="632"/>
        <v>22778.511896164659</v>
      </c>
      <c r="AJ2345" s="69">
        <f t="shared" si="644"/>
        <v>67415.917751972534</v>
      </c>
      <c r="AK2345" s="11">
        <f t="shared" si="635"/>
        <v>11.118636437443918</v>
      </c>
    </row>
    <row r="2346" spans="1:37" hidden="1">
      <c r="A2346" s="8">
        <v>2343</v>
      </c>
      <c r="B2346" s="8"/>
      <c r="C2346">
        <f>②MSY管理基準値計算!C2346</f>
        <v>0.44464298782255085</v>
      </c>
      <c r="D2346" s="69">
        <f t="shared" si="636"/>
        <v>4338</v>
      </c>
      <c r="E2346" s="5">
        <f>IF(①再生産関数フィット!$B$2="HS",$W$2*(T2346+SQRT($W$3^2+(($W$4^2))/4)-SQRT((T2346-$W$3)^2+(($W$4^2))/4)),IF(①再生産関数フィット!$B$2="BH",$W$2*T2346/(1+$W$3*T2346),$W$2*T2346*EXP(-$W$3*T2346)))</f>
        <v>1486.1767038516541</v>
      </c>
      <c r="F2346" s="5">
        <f t="shared" ca="1" si="637"/>
        <v>219282.95049230044</v>
      </c>
      <c r="G2346" s="76">
        <f t="shared" si="638"/>
        <v>2318.336353563283</v>
      </c>
      <c r="H2346" s="77">
        <f t="shared" si="643"/>
        <v>987.75595368343704</v>
      </c>
      <c r="I2346" s="77">
        <f t="shared" si="643"/>
        <v>313.29366183898406</v>
      </c>
      <c r="J2346" s="77" t="str">
        <f t="shared" si="643"/>
        <v/>
      </c>
      <c r="K2346" s="77" t="str">
        <f t="shared" si="643"/>
        <v/>
      </c>
      <c r="L2346" s="77" t="str">
        <f t="shared" si="643"/>
        <v/>
      </c>
      <c r="M2346" s="77" t="str">
        <f t="shared" si="643"/>
        <v/>
      </c>
      <c r="N2346" s="77" t="str">
        <f t="shared" si="643"/>
        <v/>
      </c>
      <c r="O2346" s="77" t="str">
        <f t="shared" si="643"/>
        <v/>
      </c>
      <c r="P2346" s="77" t="str">
        <f t="shared" si="643"/>
        <v/>
      </c>
      <c r="Q2346" s="77" t="str">
        <f t="shared" si="643"/>
        <v/>
      </c>
      <c r="R2346" s="98">
        <f t="shared" si="642"/>
        <v>303.85496054755981</v>
      </c>
      <c r="S2346" s="74">
        <f t="shared" si="633"/>
        <v>379031.47674191406</v>
      </c>
      <c r="T2346" s="72">
        <f t="shared" si="640"/>
        <v>236910.22491521091</v>
      </c>
      <c r="U2346" s="7">
        <f t="shared" si="641"/>
        <v>12.845374532705412</v>
      </c>
      <c r="V2346" s="7">
        <f t="shared" si="641"/>
        <v>12.375436550529134</v>
      </c>
      <c r="W2346" s="69">
        <f t="shared" si="634"/>
        <v>4338</v>
      </c>
      <c r="X2346" s="64">
        <f t="shared" si="630"/>
        <v>9524.8515175091943</v>
      </c>
      <c r="Y2346" s="7">
        <f t="shared" si="630"/>
        <v>20286.935934316414</v>
      </c>
      <c r="Z2346" s="7">
        <f t="shared" si="630"/>
        <v>16165.517636455672</v>
      </c>
      <c r="AA2346" s="7" t="str">
        <f t="shared" si="629"/>
        <v/>
      </c>
      <c r="AB2346" s="7" t="str">
        <f t="shared" si="629"/>
        <v/>
      </c>
      <c r="AC2346" s="7" t="str">
        <f t="shared" si="629"/>
        <v/>
      </c>
      <c r="AD2346" s="7" t="str">
        <f t="shared" si="629"/>
        <v/>
      </c>
      <c r="AE2346" s="7" t="str">
        <f t="shared" si="629"/>
        <v/>
      </c>
      <c r="AF2346" s="7" t="str">
        <f t="shared" si="629"/>
        <v/>
      </c>
      <c r="AG2346" s="7" t="str">
        <f t="shared" si="632"/>
        <v/>
      </c>
      <c r="AH2346" s="7" t="str">
        <f t="shared" si="632"/>
        <v/>
      </c>
      <c r="AI2346" s="7">
        <f t="shared" si="632"/>
        <v>25903.598393818305</v>
      </c>
      <c r="AJ2346" s="69">
        <f t="shared" si="644"/>
        <v>71880.903482099588</v>
      </c>
      <c r="AK2346" s="11">
        <f t="shared" si="635"/>
        <v>11.182765910129849</v>
      </c>
    </row>
    <row r="2347" spans="1:37" hidden="1">
      <c r="A2347" s="8">
        <v>2344</v>
      </c>
      <c r="B2347" s="8"/>
      <c r="C2347">
        <f>②MSY管理基準値計算!C2347</f>
        <v>-0.38421228544374131</v>
      </c>
      <c r="D2347" s="69">
        <f t="shared" si="636"/>
        <v>4339</v>
      </c>
      <c r="E2347" s="5">
        <f>IF(①再生産関数フィット!$B$2="HS",$W$2*(T2347+SQRT($W$3^2+(($W$4^2))/4)-SQRT((T2347-$W$3)^2+(($W$4^2))/4)),IF(①再生産関数フィット!$B$2="BH",$W$2*T2347/(1+$W$3*T2347),$W$2*T2347*EXP(-$W$3*T2347)))</f>
        <v>1486.1767038516541</v>
      </c>
      <c r="F2347" s="5">
        <f t="shared" ca="1" si="637"/>
        <v>229707.69122831826</v>
      </c>
      <c r="G2347" s="76">
        <f t="shared" si="638"/>
        <v>1012.0667894819076</v>
      </c>
      <c r="H2347" s="77">
        <f t="shared" si="643"/>
        <v>1220.6930324506434</v>
      </c>
      <c r="I2347" s="77">
        <f t="shared" si="643"/>
        <v>441.10945430504597</v>
      </c>
      <c r="J2347" s="77" t="str">
        <f t="shared" si="643"/>
        <v/>
      </c>
      <c r="K2347" s="77" t="str">
        <f t="shared" si="643"/>
        <v/>
      </c>
      <c r="L2347" s="77" t="str">
        <f t="shared" si="643"/>
        <v/>
      </c>
      <c r="M2347" s="77" t="str">
        <f t="shared" si="643"/>
        <v/>
      </c>
      <c r="N2347" s="77" t="str">
        <f t="shared" si="643"/>
        <v/>
      </c>
      <c r="O2347" s="77" t="str">
        <f t="shared" si="643"/>
        <v/>
      </c>
      <c r="P2347" s="77" t="str">
        <f t="shared" si="643"/>
        <v/>
      </c>
      <c r="Q2347" s="77" t="str">
        <f t="shared" si="643"/>
        <v/>
      </c>
      <c r="R2347" s="98">
        <f t="shared" si="642"/>
        <v>266.49286101016287</v>
      </c>
      <c r="S2347" s="74">
        <f t="shared" si="633"/>
        <v>365274.43649836309</v>
      </c>
      <c r="T2347" s="72">
        <f t="shared" si="640"/>
        <v>263757.11329655466</v>
      </c>
      <c r="U2347" s="7">
        <f t="shared" si="641"/>
        <v>12.808404230861285</v>
      </c>
      <c r="V2347" s="7">
        <f t="shared" si="641"/>
        <v>12.48278393325349</v>
      </c>
      <c r="W2347" s="69">
        <f t="shared" si="634"/>
        <v>4339</v>
      </c>
      <c r="X2347" s="64">
        <f t="shared" si="630"/>
        <v>4158.0618277417134</v>
      </c>
      <c r="Y2347" s="7">
        <f t="shared" si="630"/>
        <v>25071.092968303394</v>
      </c>
      <c r="Z2347" s="7">
        <f t="shared" si="630"/>
        <v>22760.634930560394</v>
      </c>
      <c r="AA2347" s="7" t="str">
        <f t="shared" si="629"/>
        <v/>
      </c>
      <c r="AB2347" s="7" t="str">
        <f t="shared" si="629"/>
        <v/>
      </c>
      <c r="AC2347" s="7" t="str">
        <f t="shared" si="629"/>
        <v/>
      </c>
      <c r="AD2347" s="7" t="str">
        <f t="shared" si="629"/>
        <v/>
      </c>
      <c r="AE2347" s="7" t="str">
        <f t="shared" si="629"/>
        <v/>
      </c>
      <c r="AF2347" s="7" t="str">
        <f t="shared" si="629"/>
        <v/>
      </c>
      <c r="AG2347" s="7" t="str">
        <f t="shared" si="632"/>
        <v/>
      </c>
      <c r="AH2347" s="7" t="str">
        <f t="shared" si="632"/>
        <v/>
      </c>
      <c r="AI2347" s="7">
        <f t="shared" si="632"/>
        <v>22718.483956908822</v>
      </c>
      <c r="AJ2347" s="69">
        <f t="shared" si="644"/>
        <v>74708.27368351433</v>
      </c>
      <c r="AK2347" s="11">
        <f t="shared" si="635"/>
        <v>11.221346123803057</v>
      </c>
    </row>
    <row r="2348" spans="1:37" hidden="1">
      <c r="A2348" s="8">
        <v>2345</v>
      </c>
      <c r="B2348" s="8"/>
      <c r="C2348">
        <f>②MSY管理基準値計算!C2348</f>
        <v>-0.38835473537066778</v>
      </c>
      <c r="D2348" s="69">
        <f t="shared" si="636"/>
        <v>4340</v>
      </c>
      <c r="E2348" s="5">
        <f>IF(①再生産関数フィット!$B$2="HS",$W$2*(T2348+SQRT($W$3^2+(($W$4^2))/4)-SQRT((T2348-$W$3)^2+(($W$4^2))/4)),IF(①再生産関数フィット!$B$2="BH",$W$2*T2348/(1+$W$3*T2348),$W$2*T2348*EXP(-$W$3*T2348)))</f>
        <v>1486.1767038516541</v>
      </c>
      <c r="F2348" s="5">
        <f t="shared" ca="1" si="637"/>
        <v>237001.4003559851</v>
      </c>
      <c r="G2348" s="76">
        <f t="shared" si="638"/>
        <v>1007.8830249839863</v>
      </c>
      <c r="H2348" s="77">
        <f t="shared" si="643"/>
        <v>532.89199231009411</v>
      </c>
      <c r="I2348" s="77">
        <f t="shared" si="643"/>
        <v>545.13388191719696</v>
      </c>
      <c r="J2348" s="77" t="str">
        <f t="shared" si="643"/>
        <v/>
      </c>
      <c r="K2348" s="77" t="str">
        <f t="shared" si="643"/>
        <v/>
      </c>
      <c r="L2348" s="77" t="str">
        <f t="shared" si="643"/>
        <v/>
      </c>
      <c r="M2348" s="77" t="str">
        <f t="shared" si="643"/>
        <v/>
      </c>
      <c r="N2348" s="77" t="str">
        <f t="shared" si="643"/>
        <v/>
      </c>
      <c r="O2348" s="77" t="str">
        <f t="shared" si="643"/>
        <v/>
      </c>
      <c r="P2348" s="77" t="str">
        <f t="shared" si="643"/>
        <v/>
      </c>
      <c r="Q2348" s="77" t="str">
        <f t="shared" si="643"/>
        <v/>
      </c>
      <c r="R2348" s="98">
        <f t="shared" si="642"/>
        <v>305.55195073846596</v>
      </c>
      <c r="S2348" s="74">
        <f t="shared" si="633"/>
        <v>335095.05435194122</v>
      </c>
      <c r="T2348" s="72">
        <f t="shared" si="640"/>
        <v>268135.13373707706</v>
      </c>
      <c r="U2348" s="7">
        <f t="shared" si="641"/>
        <v>12.722169514893546</v>
      </c>
      <c r="V2348" s="7">
        <f t="shared" si="641"/>
        <v>12.49924636277381</v>
      </c>
      <c r="W2348" s="69">
        <f t="shared" si="634"/>
        <v>4340</v>
      </c>
      <c r="X2348" s="64">
        <f t="shared" si="630"/>
        <v>4140.8728915609581</v>
      </c>
      <c r="Y2348" s="7">
        <f t="shared" si="630"/>
        <v>10944.753780112185</v>
      </c>
      <c r="Z2348" s="7">
        <f t="shared" si="630"/>
        <v>28128.15085576506</v>
      </c>
      <c r="AA2348" s="7" t="str">
        <f t="shared" si="629"/>
        <v/>
      </c>
      <c r="AB2348" s="7" t="str">
        <f t="shared" si="629"/>
        <v/>
      </c>
      <c r="AC2348" s="7" t="str">
        <f t="shared" si="629"/>
        <v/>
      </c>
      <c r="AD2348" s="7" t="str">
        <f t="shared" si="629"/>
        <v/>
      </c>
      <c r="AE2348" s="7" t="str">
        <f t="shared" si="629"/>
        <v/>
      </c>
      <c r="AF2348" s="7" t="str">
        <f t="shared" si="629"/>
        <v/>
      </c>
      <c r="AG2348" s="7" t="str">
        <f t="shared" si="632"/>
        <v/>
      </c>
      <c r="AH2348" s="7" t="str">
        <f t="shared" si="632"/>
        <v/>
      </c>
      <c r="AI2348" s="7">
        <f t="shared" si="632"/>
        <v>26048.266600992767</v>
      </c>
      <c r="AJ2348" s="69">
        <f t="shared" si="644"/>
        <v>69262.044128430964</v>
      </c>
      <c r="AK2348" s="11">
        <f t="shared" si="635"/>
        <v>11.145652331359049</v>
      </c>
    </row>
    <row r="2349" spans="1:37" hidden="1">
      <c r="A2349" s="8">
        <v>2346</v>
      </c>
      <c r="B2349" s="8"/>
      <c r="C2349">
        <f>②MSY管理基準値計算!C2349</f>
        <v>3.8370545793593627E-2</v>
      </c>
      <c r="D2349" s="69">
        <f t="shared" si="636"/>
        <v>4341</v>
      </c>
      <c r="E2349" s="5">
        <f>IF(①再生産関数フィット!$B$2="HS",$W$2*(T2349+SQRT($W$3^2+(($W$4^2))/4)-SQRT((T2349-$W$3)^2+(($W$4^2))/4)),IF(①再生産関数フィット!$B$2="BH",$W$2*T2349/(1+$W$3*T2349),$W$2*T2349*EXP(-$W$3*T2349)))</f>
        <v>1486.1767038516541</v>
      </c>
      <c r="F2349" s="5">
        <f t="shared" ca="1" si="637"/>
        <v>236910.22491521091</v>
      </c>
      <c r="G2349" s="76">
        <f t="shared" si="638"/>
        <v>1544.3102915426268</v>
      </c>
      <c r="H2349" s="77">
        <f t="shared" si="643"/>
        <v>530.68907979303106</v>
      </c>
      <c r="I2349" s="77">
        <f t="shared" si="643"/>
        <v>237.97750350667005</v>
      </c>
      <c r="J2349" s="77" t="str">
        <f t="shared" si="643"/>
        <v/>
      </c>
      <c r="K2349" s="77" t="str">
        <f t="shared" si="643"/>
        <v/>
      </c>
      <c r="L2349" s="77" t="str">
        <f t="shared" si="643"/>
        <v/>
      </c>
      <c r="M2349" s="77" t="str">
        <f t="shared" si="643"/>
        <v/>
      </c>
      <c r="N2349" s="77" t="str">
        <f t="shared" si="643"/>
        <v/>
      </c>
      <c r="O2349" s="77" t="str">
        <f t="shared" si="643"/>
        <v/>
      </c>
      <c r="P2349" s="77" t="str">
        <f t="shared" si="643"/>
        <v/>
      </c>
      <c r="Q2349" s="77" t="str">
        <f t="shared" si="643"/>
        <v/>
      </c>
      <c r="R2349" s="98">
        <f t="shared" si="642"/>
        <v>367.33728820223831</v>
      </c>
      <c r="S2349" s="74">
        <f t="shared" si="633"/>
        <v>309164.31496439286</v>
      </c>
      <c r="T2349" s="72">
        <f t="shared" si="640"/>
        <v>220857.44931303622</v>
      </c>
      <c r="U2349" s="7">
        <f t="shared" si="641"/>
        <v>12.641628178182513</v>
      </c>
      <c r="V2349" s="7">
        <f t="shared" si="641"/>
        <v>12.305272746648425</v>
      </c>
      <c r="W2349" s="69">
        <f t="shared" si="634"/>
        <v>4341</v>
      </c>
      <c r="X2349" s="64">
        <f t="shared" si="630"/>
        <v>6344.7765900304421</v>
      </c>
      <c r="Y2349" s="7">
        <f t="shared" si="630"/>
        <v>10899.509461476689</v>
      </c>
      <c r="Z2349" s="7">
        <f t="shared" si="630"/>
        <v>12279.308516601686</v>
      </c>
      <c r="AA2349" s="7" t="str">
        <f t="shared" si="629"/>
        <v/>
      </c>
      <c r="AB2349" s="7" t="str">
        <f t="shared" si="629"/>
        <v/>
      </c>
      <c r="AC2349" s="7" t="str">
        <f t="shared" si="629"/>
        <v/>
      </c>
      <c r="AD2349" s="7" t="str">
        <f t="shared" si="629"/>
        <v/>
      </c>
      <c r="AE2349" s="7" t="str">
        <f t="shared" si="629"/>
        <v/>
      </c>
      <c r="AF2349" s="7" t="str">
        <f t="shared" si="629"/>
        <v/>
      </c>
      <c r="AG2349" s="7" t="str">
        <f t="shared" si="632"/>
        <v/>
      </c>
      <c r="AH2349" s="7" t="str">
        <f t="shared" si="632"/>
        <v/>
      </c>
      <c r="AI2349" s="7">
        <f t="shared" si="632"/>
        <v>31315.45909771552</v>
      </c>
      <c r="AJ2349" s="69">
        <f t="shared" si="644"/>
        <v>60839.053665824336</v>
      </c>
      <c r="AK2349" s="11">
        <f t="shared" si="635"/>
        <v>11.015987191778628</v>
      </c>
    </row>
    <row r="2350" spans="1:37" hidden="1">
      <c r="A2350" s="8">
        <v>2347</v>
      </c>
      <c r="B2350" s="8"/>
      <c r="C2350">
        <f>②MSY管理基準値計算!C2350</f>
        <v>-0.1751267077728165</v>
      </c>
      <c r="D2350" s="69">
        <f t="shared" si="636"/>
        <v>4342</v>
      </c>
      <c r="E2350" s="5">
        <f>IF(①再生産関数フィット!$B$2="HS",$W$2*(T2350+SQRT($W$3^2+(($W$4^2))/4)-SQRT((T2350-$W$3)^2+(($W$4^2))/4)),IF(①再生産関数フィット!$B$2="BH",$W$2*T2350/(1+$W$3*T2350),$W$2*T2350*EXP(-$W$3*T2350)))</f>
        <v>1486.176703851655</v>
      </c>
      <c r="F2350" s="5">
        <f t="shared" ca="1" si="637"/>
        <v>263757.11329655466</v>
      </c>
      <c r="G2350" s="76">
        <f t="shared" si="638"/>
        <v>1247.4233998971231</v>
      </c>
      <c r="H2350" s="77">
        <f t="shared" si="643"/>
        <v>813.13861551213802</v>
      </c>
      <c r="I2350" s="77">
        <f t="shared" si="643"/>
        <v>236.99373263223515</v>
      </c>
      <c r="J2350" s="77" t="str">
        <f t="shared" si="643"/>
        <v/>
      </c>
      <c r="K2350" s="77" t="str">
        <f t="shared" si="643"/>
        <v/>
      </c>
      <c r="L2350" s="77" t="str">
        <f t="shared" si="643"/>
        <v/>
      </c>
      <c r="M2350" s="77" t="str">
        <f t="shared" si="643"/>
        <v/>
      </c>
      <c r="N2350" s="77" t="str">
        <f t="shared" si="643"/>
        <v/>
      </c>
      <c r="O2350" s="77" t="str">
        <f t="shared" si="643"/>
        <v/>
      </c>
      <c r="P2350" s="77" t="str">
        <f t="shared" si="643"/>
        <v/>
      </c>
      <c r="Q2350" s="77" t="str">
        <f t="shared" si="643"/>
        <v/>
      </c>
      <c r="R2350" s="98">
        <f t="shared" si="642"/>
        <v>261.38285787704774</v>
      </c>
      <c r="S2350" s="74">
        <f t="shared" si="633"/>
        <v>285044.84204579092</v>
      </c>
      <c r="T2350" s="72">
        <f t="shared" si="640"/>
        <v>194490.97527429913</v>
      </c>
      <c r="U2350" s="7">
        <f t="shared" si="641"/>
        <v>12.560401787385615</v>
      </c>
      <c r="V2350" s="7">
        <f t="shared" si="641"/>
        <v>12.178141041346143</v>
      </c>
      <c r="W2350" s="69">
        <f t="shared" si="634"/>
        <v>4342</v>
      </c>
      <c r="X2350" s="64">
        <f t="shared" si="630"/>
        <v>5125.0210717804994</v>
      </c>
      <c r="Y2350" s="7">
        <f t="shared" si="630"/>
        <v>16700.573595226615</v>
      </c>
      <c r="Z2350" s="7">
        <f t="shared" si="630"/>
        <v>12228.547306408158</v>
      </c>
      <c r="AA2350" s="7" t="str">
        <f t="shared" si="629"/>
        <v/>
      </c>
      <c r="AB2350" s="7" t="str">
        <f t="shared" si="629"/>
        <v/>
      </c>
      <c r="AC2350" s="7" t="str">
        <f t="shared" si="629"/>
        <v/>
      </c>
      <c r="AD2350" s="7" t="str">
        <f t="shared" si="629"/>
        <v/>
      </c>
      <c r="AE2350" s="7" t="str">
        <f t="shared" si="629"/>
        <v/>
      </c>
      <c r="AF2350" s="7" t="str">
        <f t="shared" si="629"/>
        <v/>
      </c>
      <c r="AG2350" s="7" t="str">
        <f t="shared" si="632"/>
        <v/>
      </c>
      <c r="AH2350" s="7" t="str">
        <f t="shared" si="632"/>
        <v/>
      </c>
      <c r="AI2350" s="7">
        <f t="shared" si="632"/>
        <v>22282.856811928741</v>
      </c>
      <c r="AJ2350" s="69">
        <f t="shared" si="644"/>
        <v>56336.998785344011</v>
      </c>
      <c r="AK2350" s="11">
        <f t="shared" si="635"/>
        <v>10.939106770315778</v>
      </c>
    </row>
    <row r="2351" spans="1:37" hidden="1">
      <c r="A2351" s="8">
        <v>2348</v>
      </c>
      <c r="B2351" s="8"/>
      <c r="C2351">
        <f>②MSY管理基準値計算!C2351</f>
        <v>-0.4188124268098361</v>
      </c>
      <c r="D2351" s="69">
        <f t="shared" si="636"/>
        <v>4343</v>
      </c>
      <c r="E2351" s="5">
        <f>IF(①再生産関数フィット!$B$2="HS",$W$2*(T2351+SQRT($W$3^2+(($W$4^2))/4)-SQRT((T2351-$W$3)^2+(($W$4^2))/4)),IF(①再生産関数フィット!$B$2="BH",$W$2*T2351/(1+$W$3*T2351),$W$2*T2351*EXP(-$W$3*T2351)))</f>
        <v>1486.1767038516541</v>
      </c>
      <c r="F2351" s="5">
        <f t="shared" ca="1" si="637"/>
        <v>268135.13373707706</v>
      </c>
      <c r="G2351" s="76">
        <f t="shared" si="638"/>
        <v>977.64801639225834</v>
      </c>
      <c r="H2351" s="77">
        <f t="shared" si="643"/>
        <v>656.81627708157555</v>
      </c>
      <c r="I2351" s="77">
        <f t="shared" si="643"/>
        <v>363.12930296735328</v>
      </c>
      <c r="J2351" s="77" t="str">
        <f t="shared" si="643"/>
        <v/>
      </c>
      <c r="K2351" s="77" t="str">
        <f t="shared" si="643"/>
        <v/>
      </c>
      <c r="L2351" s="77" t="str">
        <f t="shared" si="643"/>
        <v/>
      </c>
      <c r="M2351" s="77" t="str">
        <f t="shared" si="643"/>
        <v/>
      </c>
      <c r="N2351" s="77" t="str">
        <f t="shared" si="643"/>
        <v/>
      </c>
      <c r="O2351" s="77" t="str">
        <f t="shared" si="643"/>
        <v/>
      </c>
      <c r="P2351" s="77" t="str">
        <f t="shared" si="643"/>
        <v/>
      </c>
      <c r="Q2351" s="77" t="str">
        <f t="shared" si="643"/>
        <v/>
      </c>
      <c r="R2351" s="98">
        <f t="shared" si="642"/>
        <v>215.20554149778656</v>
      </c>
      <c r="S2351" s="74">
        <f t="shared" si="633"/>
        <v>270085.39381549804</v>
      </c>
      <c r="T2351" s="72">
        <f t="shared" si="640"/>
        <v>198138.65930572891</v>
      </c>
      <c r="U2351" s="7">
        <f t="shared" si="641"/>
        <v>12.506493461367359</v>
      </c>
      <c r="V2351" s="7">
        <f t="shared" si="641"/>
        <v>12.196722364105264</v>
      </c>
      <c r="W2351" s="69">
        <f t="shared" si="634"/>
        <v>4343</v>
      </c>
      <c r="X2351" s="64">
        <f t="shared" si="630"/>
        <v>4016.6527942380685</v>
      </c>
      <c r="Y2351" s="7">
        <f t="shared" si="630"/>
        <v>13489.961446530104</v>
      </c>
      <c r="Z2351" s="7">
        <f t="shared" si="630"/>
        <v>18736.96747318672</v>
      </c>
      <c r="AA2351" s="7" t="str">
        <f t="shared" si="629"/>
        <v/>
      </c>
      <c r="AB2351" s="7" t="str">
        <f t="shared" si="629"/>
        <v/>
      </c>
      <c r="AC2351" s="7" t="str">
        <f t="shared" si="629"/>
        <v/>
      </c>
      <c r="AD2351" s="7" t="str">
        <f t="shared" si="629"/>
        <v/>
      </c>
      <c r="AE2351" s="7" t="str">
        <f t="shared" si="629"/>
        <v/>
      </c>
      <c r="AF2351" s="7" t="str">
        <f t="shared" si="629"/>
        <v/>
      </c>
      <c r="AG2351" s="7" t="str">
        <f t="shared" si="632"/>
        <v/>
      </c>
      <c r="AH2351" s="7" t="str">
        <f t="shared" si="632"/>
        <v/>
      </c>
      <c r="AI2351" s="7">
        <f t="shared" si="632"/>
        <v>18346.246212460035</v>
      </c>
      <c r="AJ2351" s="69">
        <f t="shared" si="644"/>
        <v>54589.827926414924</v>
      </c>
      <c r="AK2351" s="11">
        <f t="shared" si="635"/>
        <v>10.907602842662664</v>
      </c>
    </row>
    <row r="2352" spans="1:37" hidden="1">
      <c r="A2352" s="8">
        <v>2349</v>
      </c>
      <c r="B2352" s="8"/>
      <c r="C2352">
        <f>②MSY管理基準値計算!C2352</f>
        <v>-0.20460709221941886</v>
      </c>
      <c r="D2352" s="69">
        <f t="shared" si="636"/>
        <v>4344</v>
      </c>
      <c r="E2352" s="5">
        <f>IF(①再生産関数フィット!$B$2="HS",$W$2*(T2352+SQRT($W$3^2+(($W$4^2))/4)-SQRT((T2352-$W$3)^2+(($W$4^2))/4)),IF(①再生産関数フィット!$B$2="BH",$W$2*T2352/(1+$W$3*T2352),$W$2*T2352*EXP(-$W$3*T2352)))</f>
        <v>1486.176703851655</v>
      </c>
      <c r="F2352" s="5">
        <f t="shared" ca="1" si="637"/>
        <v>220857.44931303622</v>
      </c>
      <c r="G2352" s="76">
        <f t="shared" si="638"/>
        <v>1211.1856542961405</v>
      </c>
      <c r="H2352" s="77">
        <f t="shared" si="643"/>
        <v>514.76918781218001</v>
      </c>
      <c r="I2352" s="77">
        <f t="shared" si="643"/>
        <v>293.31928446667678</v>
      </c>
      <c r="J2352" s="77" t="str">
        <f t="shared" si="643"/>
        <v/>
      </c>
      <c r="K2352" s="77" t="str">
        <f t="shared" si="643"/>
        <v/>
      </c>
      <c r="L2352" s="77" t="str">
        <f t="shared" si="643"/>
        <v/>
      </c>
      <c r="M2352" s="77" t="str">
        <f t="shared" si="643"/>
        <v/>
      </c>
      <c r="N2352" s="77" t="str">
        <f t="shared" si="643"/>
        <v/>
      </c>
      <c r="O2352" s="77" t="str">
        <f t="shared" si="643"/>
        <v/>
      </c>
      <c r="P2352" s="77" t="str">
        <f t="shared" si="643"/>
        <v/>
      </c>
      <c r="Q2352" s="77" t="str">
        <f t="shared" si="643"/>
        <v/>
      </c>
      <c r="R2352" s="98">
        <f t="shared" si="642"/>
        <v>249.73256316668898</v>
      </c>
      <c r="S2352" s="74">
        <f t="shared" si="633"/>
        <v>262286.15438374109</v>
      </c>
      <c r="T2352" s="72">
        <f t="shared" si="640"/>
        <v>188100.26882128647</v>
      </c>
      <c r="U2352" s="7">
        <f t="shared" si="641"/>
        <v>12.477191379039505</v>
      </c>
      <c r="V2352" s="7">
        <f t="shared" si="641"/>
        <v>12.144730444428379</v>
      </c>
      <c r="W2352" s="69">
        <f t="shared" si="634"/>
        <v>4344</v>
      </c>
      <c r="X2352" s="64">
        <f t="shared" si="630"/>
        <v>4976.1388159127855</v>
      </c>
      <c r="Y2352" s="7">
        <f t="shared" si="630"/>
        <v>10572.540206072666</v>
      </c>
      <c r="Z2352" s="7">
        <f t="shared" si="630"/>
        <v>15134.867517988843</v>
      </c>
      <c r="AA2352" s="7" t="str">
        <f t="shared" si="629"/>
        <v/>
      </c>
      <c r="AB2352" s="7" t="str">
        <f t="shared" si="629"/>
        <v/>
      </c>
      <c r="AC2352" s="7" t="str">
        <f t="shared" si="629"/>
        <v/>
      </c>
      <c r="AD2352" s="7" t="str">
        <f t="shared" si="629"/>
        <v/>
      </c>
      <c r="AE2352" s="7" t="str">
        <f t="shared" si="629"/>
        <v/>
      </c>
      <c r="AF2352" s="7" t="str">
        <f t="shared" si="629"/>
        <v/>
      </c>
      <c r="AG2352" s="7" t="str">
        <f t="shared" si="632"/>
        <v/>
      </c>
      <c r="AH2352" s="7" t="str">
        <f t="shared" si="632"/>
        <v/>
      </c>
      <c r="AI2352" s="7">
        <f t="shared" si="632"/>
        <v>21289.670606237283</v>
      </c>
      <c r="AJ2352" s="69">
        <f t="shared" si="644"/>
        <v>51973.21714621158</v>
      </c>
      <c r="AK2352" s="11">
        <f t="shared" si="635"/>
        <v>10.85848380999669</v>
      </c>
    </row>
    <row r="2353" spans="1:37" hidden="1">
      <c r="A2353" s="8">
        <v>2350</v>
      </c>
      <c r="B2353" s="8"/>
      <c r="C2353">
        <f>②MSY管理基準値計算!C2353</f>
        <v>-0.59855227043653936</v>
      </c>
      <c r="D2353" s="69">
        <f t="shared" si="636"/>
        <v>4345</v>
      </c>
      <c r="E2353" s="5">
        <f>IF(①再生産関数フィット!$B$2="HS",$W$2*(T2353+SQRT($W$3^2+(($W$4^2))/4)-SQRT((T2353-$W$3)^2+(($W$4^2))/4)),IF(①再生産関数フィット!$B$2="BH",$W$2*T2353/(1+$W$3*T2353),$W$2*T2353*EXP(-$W$3*T2353)))</f>
        <v>1486.1767038516548</v>
      </c>
      <c r="F2353" s="5">
        <f t="shared" ca="1" si="637"/>
        <v>194490.97527429913</v>
      </c>
      <c r="G2353" s="76">
        <f t="shared" si="638"/>
        <v>816.81273673793191</v>
      </c>
      <c r="H2353" s="77">
        <f t="shared" si="643"/>
        <v>637.73571377209328</v>
      </c>
      <c r="I2353" s="77">
        <f t="shared" si="643"/>
        <v>229.88426916802496</v>
      </c>
      <c r="J2353" s="77" t="str">
        <f t="shared" si="643"/>
        <v/>
      </c>
      <c r="K2353" s="77" t="str">
        <f t="shared" si="643"/>
        <v/>
      </c>
      <c r="L2353" s="77" t="str">
        <f t="shared" si="643"/>
        <v/>
      </c>
      <c r="M2353" s="77" t="str">
        <f t="shared" si="643"/>
        <v/>
      </c>
      <c r="N2353" s="77" t="str">
        <f t="shared" si="643"/>
        <v/>
      </c>
      <c r="O2353" s="77" t="str">
        <f t="shared" si="643"/>
        <v/>
      </c>
      <c r="P2353" s="77" t="str">
        <f t="shared" si="643"/>
        <v/>
      </c>
      <c r="Q2353" s="77" t="str">
        <f t="shared" si="643"/>
        <v/>
      </c>
      <c r="R2353" s="98">
        <f t="shared" si="642"/>
        <v>234.4969028579105</v>
      </c>
      <c r="S2353" s="74">
        <f t="shared" si="633"/>
        <v>238428.28584137833</v>
      </c>
      <c r="T2353" s="72">
        <f t="shared" si="640"/>
        <v>173868.99068325639</v>
      </c>
      <c r="U2353" s="7">
        <f t="shared" si="641"/>
        <v>12.381823855798636</v>
      </c>
      <c r="V2353" s="7">
        <f t="shared" si="641"/>
        <v>12.06605736749697</v>
      </c>
      <c r="W2353" s="69">
        <f t="shared" si="634"/>
        <v>4345</v>
      </c>
      <c r="X2353" s="64">
        <f t="shared" si="630"/>
        <v>3355.8633642962282</v>
      </c>
      <c r="Y2353" s="7">
        <f t="shared" si="630"/>
        <v>13098.077030134886</v>
      </c>
      <c r="Z2353" s="7">
        <f t="shared" si="630"/>
        <v>11861.708870093114</v>
      </c>
      <c r="AA2353" s="7" t="str">
        <f t="shared" si="629"/>
        <v/>
      </c>
      <c r="AB2353" s="7" t="str">
        <f t="shared" si="629"/>
        <v/>
      </c>
      <c r="AC2353" s="7" t="str">
        <f t="shared" si="629"/>
        <v/>
      </c>
      <c r="AD2353" s="7" t="str">
        <f t="shared" si="629"/>
        <v/>
      </c>
      <c r="AE2353" s="7" t="str">
        <f t="shared" si="629"/>
        <v/>
      </c>
      <c r="AF2353" s="7" t="str">
        <f t="shared" si="629"/>
        <v/>
      </c>
      <c r="AG2353" s="7" t="str">
        <f t="shared" si="632"/>
        <v/>
      </c>
      <c r="AH2353" s="7" t="str">
        <f t="shared" si="632"/>
        <v/>
      </c>
      <c r="AI2353" s="7">
        <f t="shared" si="632"/>
        <v>19990.832419781338</v>
      </c>
      <c r="AJ2353" s="69">
        <f t="shared" si="644"/>
        <v>48306.48168430556</v>
      </c>
      <c r="AK2353" s="11">
        <f t="shared" si="635"/>
        <v>10.785321026999572</v>
      </c>
    </row>
    <row r="2354" spans="1:37" hidden="1">
      <c r="A2354" s="8">
        <v>2351</v>
      </c>
      <c r="B2354" s="8"/>
      <c r="C2354">
        <f>②MSY管理基準値計算!C2354</f>
        <v>-9.4402556670308641E-2</v>
      </c>
      <c r="D2354" s="69">
        <f t="shared" si="636"/>
        <v>4346</v>
      </c>
      <c r="E2354" s="5">
        <f>IF(①再生産関数フィット!$B$2="HS",$W$2*(T2354+SQRT($W$3^2+(($W$4^2))/4)-SQRT((T2354-$W$3)^2+(($W$4^2))/4)),IF(①再生産関数フィット!$B$2="BH",$W$2*T2354/(1+$W$3*T2354),$W$2*T2354*EXP(-$W$3*T2354)))</f>
        <v>1486.1767038516548</v>
      </c>
      <c r="F2354" s="5">
        <f t="shared" ca="1" si="637"/>
        <v>198138.65930572891</v>
      </c>
      <c r="G2354" s="76">
        <f t="shared" si="638"/>
        <v>1352.296549577896</v>
      </c>
      <c r="H2354" s="77">
        <f t="shared" si="643"/>
        <v>430.08324267547584</v>
      </c>
      <c r="I2354" s="77">
        <f t="shared" si="643"/>
        <v>284.79833671850855</v>
      </c>
      <c r="J2354" s="77" t="str">
        <f t="shared" si="643"/>
        <v/>
      </c>
      <c r="K2354" s="77" t="str">
        <f t="shared" si="643"/>
        <v/>
      </c>
      <c r="L2354" s="77" t="str">
        <f t="shared" si="643"/>
        <v/>
      </c>
      <c r="M2354" s="77" t="str">
        <f t="shared" si="643"/>
        <v/>
      </c>
      <c r="N2354" s="77" t="str">
        <f t="shared" si="643"/>
        <v/>
      </c>
      <c r="O2354" s="77" t="str">
        <f t="shared" si="643"/>
        <v/>
      </c>
      <c r="P2354" s="77" t="str">
        <f t="shared" si="643"/>
        <v/>
      </c>
      <c r="Q2354" s="77" t="str">
        <f t="shared" si="643"/>
        <v/>
      </c>
      <c r="R2354" s="98">
        <f t="shared" si="642"/>
        <v>200.5258743896735</v>
      </c>
      <c r="S2354" s="74">
        <f t="shared" si="633"/>
        <v>238803.63596399632</v>
      </c>
      <c r="T2354" s="72">
        <f t="shared" si="640"/>
        <v>163207.61184710669</v>
      </c>
      <c r="U2354" s="7">
        <f t="shared" si="641"/>
        <v>12.383396886364554</v>
      </c>
      <c r="V2354" s="7">
        <f t="shared" si="641"/>
        <v>12.002778361644491</v>
      </c>
      <c r="W2354" s="69">
        <f t="shared" si="634"/>
        <v>4346</v>
      </c>
      <c r="X2354" s="64">
        <f t="shared" si="630"/>
        <v>5555.8908967511379</v>
      </c>
      <c r="Y2354" s="7">
        <f t="shared" si="630"/>
        <v>8833.225614124427</v>
      </c>
      <c r="Z2354" s="7">
        <f t="shared" si="630"/>
        <v>14695.198453846959</v>
      </c>
      <c r="AA2354" s="7" t="str">
        <f t="shared" si="629"/>
        <v/>
      </c>
      <c r="AB2354" s="7" t="str">
        <f t="shared" si="629"/>
        <v/>
      </c>
      <c r="AC2354" s="7" t="str">
        <f t="shared" si="629"/>
        <v/>
      </c>
      <c r="AD2354" s="7" t="str">
        <f t="shared" si="629"/>
        <v/>
      </c>
      <c r="AE2354" s="7" t="str">
        <f t="shared" si="629"/>
        <v/>
      </c>
      <c r="AF2354" s="7" t="str">
        <f t="shared" si="629"/>
        <v/>
      </c>
      <c r="AG2354" s="7" t="str">
        <f t="shared" si="632"/>
        <v/>
      </c>
      <c r="AH2354" s="7" t="str">
        <f t="shared" si="632"/>
        <v/>
      </c>
      <c r="AI2354" s="7">
        <f t="shared" si="632"/>
        <v>17094.806378671354</v>
      </c>
      <c r="AJ2354" s="69">
        <f t="shared" si="644"/>
        <v>46179.121343393876</v>
      </c>
      <c r="AK2354" s="11">
        <f t="shared" si="635"/>
        <v>10.740283055949517</v>
      </c>
    </row>
    <row r="2355" spans="1:37" hidden="1">
      <c r="A2355" s="8">
        <v>2352</v>
      </c>
      <c r="B2355" s="8"/>
      <c r="C2355">
        <f>②MSY管理基準値計算!C2355</f>
        <v>0.17033795543556998</v>
      </c>
      <c r="D2355" s="69">
        <f t="shared" si="636"/>
        <v>4347</v>
      </c>
      <c r="E2355" s="5">
        <f>IF(①再生産関数フィット!$B$2="HS",$W$2*(T2355+SQRT($W$3^2+(($W$4^2))/4)-SQRT((T2355-$W$3)^2+(($W$4^2))/4)),IF(①再生産関数フィット!$B$2="BH",$W$2*T2355/(1+$W$3*T2355),$W$2*T2355*EXP(-$W$3*T2355)))</f>
        <v>1486.1767038516543</v>
      </c>
      <c r="F2355" s="5">
        <f t="shared" ca="1" si="637"/>
        <v>188100.26882128647</v>
      </c>
      <c r="G2355" s="76">
        <f t="shared" si="638"/>
        <v>1762.1678905910107</v>
      </c>
      <c r="H2355" s="77">
        <f t="shared" si="643"/>
        <v>712.03601381637225</v>
      </c>
      <c r="I2355" s="77">
        <f t="shared" si="643"/>
        <v>192.06544265804001</v>
      </c>
      <c r="J2355" s="77" t="str">
        <f t="shared" si="643"/>
        <v/>
      </c>
      <c r="K2355" s="77" t="str">
        <f t="shared" si="643"/>
        <v/>
      </c>
      <c r="L2355" s="77" t="str">
        <f t="shared" si="643"/>
        <v/>
      </c>
      <c r="M2355" s="77" t="str">
        <f t="shared" si="643"/>
        <v/>
      </c>
      <c r="N2355" s="77" t="str">
        <f t="shared" si="643"/>
        <v/>
      </c>
      <c r="O2355" s="77" t="str">
        <f t="shared" si="643"/>
        <v/>
      </c>
      <c r="P2355" s="77" t="str">
        <f t="shared" si="643"/>
        <v/>
      </c>
      <c r="Q2355" s="77" t="str">
        <f t="shared" si="643"/>
        <v/>
      </c>
      <c r="R2355" s="98">
        <f t="shared" si="642"/>
        <v>209.56935306048845</v>
      </c>
      <c r="S2355" s="74">
        <f t="shared" si="633"/>
        <v>265501.72297961247</v>
      </c>
      <c r="T2355" s="72">
        <f t="shared" si="640"/>
        <v>159413.20666515344</v>
      </c>
      <c r="U2355" s="7">
        <f t="shared" si="641"/>
        <v>12.489376609208469</v>
      </c>
      <c r="V2355" s="7">
        <f t="shared" si="641"/>
        <v>11.97925489425972</v>
      </c>
      <c r="W2355" s="69">
        <f t="shared" si="634"/>
        <v>4347</v>
      </c>
      <c r="X2355" s="64">
        <f t="shared" si="630"/>
        <v>7239.8413979076677</v>
      </c>
      <c r="Y2355" s="7">
        <f t="shared" si="630"/>
        <v>14624.086993707178</v>
      </c>
      <c r="Z2355" s="7">
        <f t="shared" si="630"/>
        <v>9910.3099705793866</v>
      </c>
      <c r="AA2355" s="7" t="str">
        <f t="shared" si="629"/>
        <v/>
      </c>
      <c r="AB2355" s="7" t="str">
        <f t="shared" si="629"/>
        <v/>
      </c>
      <c r="AC2355" s="7" t="str">
        <f t="shared" si="629"/>
        <v/>
      </c>
      <c r="AD2355" s="7" t="str">
        <f t="shared" si="629"/>
        <v/>
      </c>
      <c r="AE2355" s="7" t="str">
        <f t="shared" si="629"/>
        <v/>
      </c>
      <c r="AF2355" s="7" t="str">
        <f t="shared" si="629"/>
        <v/>
      </c>
      <c r="AG2355" s="7" t="str">
        <f t="shared" si="632"/>
        <v/>
      </c>
      <c r="AH2355" s="7" t="str">
        <f t="shared" si="632"/>
        <v/>
      </c>
      <c r="AI2355" s="7">
        <f t="shared" si="632"/>
        <v>17865.761834358858</v>
      </c>
      <c r="AJ2355" s="69">
        <f t="shared" si="644"/>
        <v>49640.00019655309</v>
      </c>
      <c r="AK2355" s="11">
        <f t="shared" si="635"/>
        <v>10.812552243278114</v>
      </c>
    </row>
    <row r="2356" spans="1:37" hidden="1">
      <c r="A2356" s="8">
        <v>2353</v>
      </c>
      <c r="B2356" s="8"/>
      <c r="C2356">
        <f>②MSY管理基準値計算!C2356</f>
        <v>0.41497629735206132</v>
      </c>
      <c r="D2356" s="69">
        <f t="shared" si="636"/>
        <v>4348</v>
      </c>
      <c r="E2356" s="5">
        <f>IF(①再生産関数フィット!$B$2="HS",$W$2*(T2356+SQRT($W$3^2+(($W$4^2))/4)-SQRT((T2356-$W$3)^2+(($W$4^2))/4)),IF(①再生産関数フィット!$B$2="BH",$W$2*T2356/(1+$W$3*T2356),$W$2*T2356*EXP(-$W$3*T2356)))</f>
        <v>1486.176703851655</v>
      </c>
      <c r="F2356" s="5">
        <f t="shared" ca="1" si="637"/>
        <v>173868.99068325639</v>
      </c>
      <c r="G2356" s="76">
        <f t="shared" si="638"/>
        <v>2250.5691707301744</v>
      </c>
      <c r="H2356" s="77">
        <f t="shared" si="643"/>
        <v>927.84899945450366</v>
      </c>
      <c r="I2356" s="77">
        <f t="shared" si="643"/>
        <v>317.97916917516301</v>
      </c>
      <c r="J2356" s="77" t="str">
        <f t="shared" si="643"/>
        <v/>
      </c>
      <c r="K2356" s="77" t="str">
        <f t="shared" si="643"/>
        <v/>
      </c>
      <c r="L2356" s="77" t="str">
        <f t="shared" si="643"/>
        <v/>
      </c>
      <c r="M2356" s="77" t="str">
        <f t="shared" si="643"/>
        <v/>
      </c>
      <c r="N2356" s="77" t="str">
        <f t="shared" si="643"/>
        <v/>
      </c>
      <c r="O2356" s="77" t="str">
        <f t="shared" si="643"/>
        <v/>
      </c>
      <c r="P2356" s="77" t="str">
        <f t="shared" si="643"/>
        <v/>
      </c>
      <c r="Q2356" s="77" t="str">
        <f t="shared" si="643"/>
        <v/>
      </c>
      <c r="R2356" s="98">
        <f t="shared" si="642"/>
        <v>173.43116699890192</v>
      </c>
      <c r="S2356" s="74">
        <f t="shared" si="633"/>
        <v>321846.71914452751</v>
      </c>
      <c r="T2356" s="72">
        <f t="shared" si="640"/>
        <v>185431.5023425954</v>
      </c>
      <c r="U2356" s="7">
        <f t="shared" si="641"/>
        <v>12.681830683688018</v>
      </c>
      <c r="V2356" s="7">
        <f t="shared" si="641"/>
        <v>12.13044083322786</v>
      </c>
      <c r="W2356" s="69">
        <f t="shared" si="634"/>
        <v>4348</v>
      </c>
      <c r="X2356" s="64">
        <f t="shared" si="630"/>
        <v>9246.4310228932318</v>
      </c>
      <c r="Y2356" s="7">
        <f t="shared" si="630"/>
        <v>19056.54239638802</v>
      </c>
      <c r="Z2356" s="7">
        <f t="shared" si="630"/>
        <v>16407.283304596353</v>
      </c>
      <c r="AA2356" s="7" t="str">
        <f t="shared" si="629"/>
        <v/>
      </c>
      <c r="AB2356" s="7" t="str">
        <f t="shared" si="629"/>
        <v/>
      </c>
      <c r="AC2356" s="7" t="str">
        <f t="shared" si="629"/>
        <v/>
      </c>
      <c r="AD2356" s="7" t="str">
        <f t="shared" ref="AD2356:AI2412" si="645">IF(M2356&lt;&gt;"",IF($J$1="Baranov",M$10/(M$4+M$10)*(1-EXP(-M$4-M$10))*M2356*M$3,M2356*M$3*(1-EXP(-M$10))*EXP(-M$4/2)),"")</f>
        <v/>
      </c>
      <c r="AE2356" s="7" t="str">
        <f t="shared" si="645"/>
        <v/>
      </c>
      <c r="AF2356" s="7" t="str">
        <f t="shared" si="645"/>
        <v/>
      </c>
      <c r="AG2356" s="7" t="str">
        <f t="shared" si="632"/>
        <v/>
      </c>
      <c r="AH2356" s="7" t="str">
        <f t="shared" si="632"/>
        <v/>
      </c>
      <c r="AI2356" s="7">
        <f t="shared" si="632"/>
        <v>14784.985872256704</v>
      </c>
      <c r="AJ2356" s="69">
        <f t="shared" si="644"/>
        <v>59495.242596134311</v>
      </c>
      <c r="AK2356" s="11">
        <f t="shared" si="635"/>
        <v>10.99365163196955</v>
      </c>
    </row>
    <row r="2357" spans="1:37" hidden="1">
      <c r="A2357" s="8">
        <v>2354</v>
      </c>
      <c r="B2357" s="8"/>
      <c r="C2357">
        <f>②MSY管理基準値計算!C2357</f>
        <v>-0.37218078854322595</v>
      </c>
      <c r="D2357" s="69">
        <f t="shared" si="636"/>
        <v>4349</v>
      </c>
      <c r="E2357" s="5">
        <f>IF(①再生産関数フィット!$B$2="HS",$W$2*(T2357+SQRT($W$3^2+(($W$4^2))/4)-SQRT((T2357-$W$3)^2+(($W$4^2))/4)),IF(①再生産関数フィット!$B$2="BH",$W$2*T2357/(1+$W$3*T2357),$W$2*T2357*EXP(-$W$3*T2357)))</f>
        <v>1486.1767038516541</v>
      </c>
      <c r="F2357" s="5">
        <f t="shared" ca="1" si="637"/>
        <v>163207.61184710669</v>
      </c>
      <c r="G2357" s="76">
        <f t="shared" si="638"/>
        <v>1024.3170144193127</v>
      </c>
      <c r="H2357" s="77">
        <f t="shared" ref="H2357:Q2372" si="646">IF(H$2&lt;&gt;"",G2356*EXP(-G$4-G$6*$S$6),"")</f>
        <v>1185.0110108207623</v>
      </c>
      <c r="I2357" s="77">
        <f t="shared" si="646"/>
        <v>414.35636434344275</v>
      </c>
      <c r="J2357" s="77" t="str">
        <f t="shared" si="646"/>
        <v/>
      </c>
      <c r="K2357" s="77" t="str">
        <f t="shared" si="646"/>
        <v/>
      </c>
      <c r="L2357" s="77" t="str">
        <f t="shared" si="646"/>
        <v/>
      </c>
      <c r="M2357" s="77" t="str">
        <f t="shared" si="646"/>
        <v/>
      </c>
      <c r="N2357" s="77" t="str">
        <f t="shared" si="646"/>
        <v/>
      </c>
      <c r="O2357" s="77" t="str">
        <f t="shared" si="646"/>
        <v/>
      </c>
      <c r="P2357" s="77" t="str">
        <f t="shared" si="646"/>
        <v/>
      </c>
      <c r="Q2357" s="77" t="str">
        <f t="shared" si="646"/>
        <v/>
      </c>
      <c r="R2357" s="98">
        <f t="shared" si="642"/>
        <v>212.19742160417377</v>
      </c>
      <c r="S2357" s="74">
        <f t="shared" si="633"/>
        <v>335410.76566742657</v>
      </c>
      <c r="T2357" s="72">
        <f t="shared" si="640"/>
        <v>235187.53454961599</v>
      </c>
      <c r="U2357" s="7">
        <f t="shared" si="641"/>
        <v>12.723111225850829</v>
      </c>
      <c r="V2357" s="7">
        <f t="shared" si="641"/>
        <v>12.368138494238215</v>
      </c>
      <c r="W2357" s="69">
        <f t="shared" si="634"/>
        <v>4349</v>
      </c>
      <c r="X2357" s="64">
        <f t="shared" si="630"/>
        <v>4208.3917004564873</v>
      </c>
      <c r="Y2357" s="7">
        <f t="shared" si="630"/>
        <v>24338.241008147772</v>
      </c>
      <c r="Z2357" s="7">
        <f t="shared" si="630"/>
        <v>21380.212661353264</v>
      </c>
      <c r="AA2357" s="7" t="str">
        <f t="shared" si="630"/>
        <v/>
      </c>
      <c r="AB2357" s="7" t="str">
        <f t="shared" si="630"/>
        <v/>
      </c>
      <c r="AC2357" s="7" t="str">
        <f t="shared" si="630"/>
        <v/>
      </c>
      <c r="AD2357" s="7" t="str">
        <f t="shared" si="645"/>
        <v/>
      </c>
      <c r="AE2357" s="7" t="str">
        <f t="shared" si="645"/>
        <v/>
      </c>
      <c r="AF2357" s="7" t="str">
        <f t="shared" si="645"/>
        <v/>
      </c>
      <c r="AG2357" s="7" t="str">
        <f t="shared" si="632"/>
        <v/>
      </c>
      <c r="AH2357" s="7" t="str">
        <f t="shared" si="632"/>
        <v/>
      </c>
      <c r="AI2357" s="7">
        <f t="shared" si="632"/>
        <v>18089.804357753488</v>
      </c>
      <c r="AJ2357" s="69">
        <f t="shared" si="644"/>
        <v>68016.649727711003</v>
      </c>
      <c r="AK2357" s="11">
        <f t="shared" si="635"/>
        <v>11.127507803124562</v>
      </c>
    </row>
    <row r="2358" spans="1:37" hidden="1">
      <c r="A2358" s="8">
        <v>2355</v>
      </c>
      <c r="B2358" s="8"/>
      <c r="C2358">
        <f>②MSY管理基準値計算!C2358</f>
        <v>-2.3424097022173108E-2</v>
      </c>
      <c r="D2358" s="69">
        <f t="shared" si="636"/>
        <v>4350</v>
      </c>
      <c r="E2358" s="5">
        <f>IF(①再生産関数フィット!$B$2="HS",$W$2*(T2358+SQRT($W$3^2+(($W$4^2))/4)-SQRT((T2358-$W$3)^2+(($W$4^2))/4)),IF(①再生産関数フィット!$B$2="BH",$W$2*T2358/(1+$W$3*T2358),$W$2*T2358*EXP(-$W$3*T2358)))</f>
        <v>1486.1767038516541</v>
      </c>
      <c r="F2358" s="5">
        <f t="shared" ca="1" si="637"/>
        <v>159413.20666515344</v>
      </c>
      <c r="G2358" s="76">
        <f t="shared" si="638"/>
        <v>1451.7689154833192</v>
      </c>
      <c r="H2358" s="77">
        <f t="shared" si="646"/>
        <v>539.3422057159529</v>
      </c>
      <c r="I2358" s="77">
        <f t="shared" si="646"/>
        <v>529.19909860259088</v>
      </c>
      <c r="J2358" s="77" t="str">
        <f t="shared" si="646"/>
        <v/>
      </c>
      <c r="K2358" s="77" t="str">
        <f t="shared" si="646"/>
        <v/>
      </c>
      <c r="L2358" s="77" t="str">
        <f t="shared" si="646"/>
        <v/>
      </c>
      <c r="M2358" s="77" t="str">
        <f t="shared" si="646"/>
        <v/>
      </c>
      <c r="N2358" s="77" t="str">
        <f t="shared" si="646"/>
        <v/>
      </c>
      <c r="O2358" s="77" t="str">
        <f t="shared" si="646"/>
        <v/>
      </c>
      <c r="P2358" s="77" t="str">
        <f t="shared" si="646"/>
        <v/>
      </c>
      <c r="Q2358" s="77" t="str">
        <f t="shared" si="646"/>
        <v/>
      </c>
      <c r="R2358" s="98">
        <f t="shared" si="642"/>
        <v>270.55413386201883</v>
      </c>
      <c r="S2358" s="74">
        <f t="shared" si="633"/>
        <v>336531.34073709109</v>
      </c>
      <c r="T2358" s="72">
        <f t="shared" si="640"/>
        <v>251493.4738319607</v>
      </c>
      <c r="U2358" s="7">
        <f t="shared" si="641"/>
        <v>12.726446561135818</v>
      </c>
      <c r="V2358" s="7">
        <f t="shared" si="641"/>
        <v>12.435172319206963</v>
      </c>
      <c r="W2358" s="69">
        <f t="shared" si="634"/>
        <v>4350</v>
      </c>
      <c r="X2358" s="64">
        <f t="shared" si="630"/>
        <v>5964.5716793684887</v>
      </c>
      <c r="Y2358" s="7">
        <f t="shared" si="630"/>
        <v>11077.23090225896</v>
      </c>
      <c r="Z2358" s="7">
        <f t="shared" si="630"/>
        <v>27305.938177751315</v>
      </c>
      <c r="AA2358" s="7" t="str">
        <f t="shared" si="630"/>
        <v/>
      </c>
      <c r="AB2358" s="7" t="str">
        <f t="shared" si="630"/>
        <v/>
      </c>
      <c r="AC2358" s="7" t="str">
        <f t="shared" si="630"/>
        <v/>
      </c>
      <c r="AD2358" s="7" t="str">
        <f t="shared" si="645"/>
        <v/>
      </c>
      <c r="AE2358" s="7" t="str">
        <f t="shared" si="645"/>
        <v/>
      </c>
      <c r="AF2358" s="7" t="str">
        <f t="shared" si="645"/>
        <v/>
      </c>
      <c r="AG2358" s="7" t="str">
        <f t="shared" si="632"/>
        <v/>
      </c>
      <c r="AH2358" s="7" t="str">
        <f t="shared" si="632"/>
        <v/>
      </c>
      <c r="AI2358" s="7">
        <f t="shared" si="632"/>
        <v>23064.706973089356</v>
      </c>
      <c r="AJ2358" s="69">
        <f t="shared" si="644"/>
        <v>67412.447732468121</v>
      </c>
      <c r="AK2358" s="11">
        <f t="shared" si="635"/>
        <v>11.118584964306308</v>
      </c>
    </row>
    <row r="2359" spans="1:37" hidden="1">
      <c r="A2359" s="8">
        <v>2356</v>
      </c>
      <c r="B2359" s="8"/>
      <c r="C2359">
        <f>②MSY管理基準値計算!C2359</f>
        <v>-0.10100138372776381</v>
      </c>
      <c r="D2359" s="69">
        <f t="shared" si="636"/>
        <v>4351</v>
      </c>
      <c r="E2359" s="5">
        <f>IF(①再生産関数フィット!$B$2="HS",$W$2*(T2359+SQRT($W$3^2+(($W$4^2))/4)-SQRT((T2359-$W$3)^2+(($W$4^2))/4)),IF(①再生産関数フィット!$B$2="BH",$W$2*T2359/(1+$W$3*T2359),$W$2*T2359*EXP(-$W$3*T2359)))</f>
        <v>1486.1767038516541</v>
      </c>
      <c r="F2359" s="5">
        <f t="shared" ca="1" si="637"/>
        <v>185431.5023425954</v>
      </c>
      <c r="G2359" s="76">
        <f t="shared" si="638"/>
        <v>1343.4023564125187</v>
      </c>
      <c r="H2359" s="77">
        <f t="shared" si="646"/>
        <v>764.4120306939493</v>
      </c>
      <c r="I2359" s="77">
        <f t="shared" si="646"/>
        <v>240.8580228343433</v>
      </c>
      <c r="J2359" s="77" t="str">
        <f t="shared" si="646"/>
        <v/>
      </c>
      <c r="K2359" s="77" t="str">
        <f t="shared" si="646"/>
        <v/>
      </c>
      <c r="L2359" s="77" t="str">
        <f t="shared" si="646"/>
        <v/>
      </c>
      <c r="M2359" s="77" t="str">
        <f t="shared" si="646"/>
        <v/>
      </c>
      <c r="N2359" s="77" t="str">
        <f t="shared" si="646"/>
        <v/>
      </c>
      <c r="O2359" s="77" t="str">
        <f t="shared" si="646"/>
        <v/>
      </c>
      <c r="P2359" s="77" t="str">
        <f t="shared" si="646"/>
        <v/>
      </c>
      <c r="Q2359" s="77" t="str">
        <f t="shared" si="646"/>
        <v/>
      </c>
      <c r="R2359" s="98">
        <f t="shared" si="642"/>
        <v>345.34392412226612</v>
      </c>
      <c r="S2359" s="74">
        <f t="shared" si="633"/>
        <v>316805.33374425577</v>
      </c>
      <c r="T2359" s="72">
        <f t="shared" si="640"/>
        <v>224848.63795305754</v>
      </c>
      <c r="U2359" s="7">
        <f t="shared" si="641"/>
        <v>12.666042775094617</v>
      </c>
      <c r="V2359" s="7">
        <f t="shared" si="641"/>
        <v>12.323182734600152</v>
      </c>
      <c r="W2359" s="69">
        <f t="shared" si="634"/>
        <v>4351</v>
      </c>
      <c r="X2359" s="64">
        <f t="shared" si="630"/>
        <v>5519.3492322346592</v>
      </c>
      <c r="Y2359" s="7">
        <f t="shared" si="630"/>
        <v>15699.807058899125</v>
      </c>
      <c r="Z2359" s="7">
        <f t="shared" si="630"/>
        <v>12427.939311493365</v>
      </c>
      <c r="AA2359" s="7" t="str">
        <f t="shared" si="630"/>
        <v/>
      </c>
      <c r="AB2359" s="7" t="str">
        <f t="shared" si="630"/>
        <v/>
      </c>
      <c r="AC2359" s="7" t="str">
        <f t="shared" si="630"/>
        <v/>
      </c>
      <c r="AD2359" s="7" t="str">
        <f t="shared" si="645"/>
        <v/>
      </c>
      <c r="AE2359" s="7" t="str">
        <f t="shared" si="645"/>
        <v/>
      </c>
      <c r="AF2359" s="7" t="str">
        <f t="shared" si="645"/>
        <v/>
      </c>
      <c r="AG2359" s="7" t="str">
        <f t="shared" si="632"/>
        <v/>
      </c>
      <c r="AH2359" s="7" t="str">
        <f t="shared" si="632"/>
        <v/>
      </c>
      <c r="AI2359" s="7">
        <f t="shared" si="632"/>
        <v>29440.527487482828</v>
      </c>
      <c r="AJ2359" s="69">
        <f t="shared" si="644"/>
        <v>63087.623090109977</v>
      </c>
      <c r="AK2359" s="11">
        <f t="shared" si="635"/>
        <v>11.052279881748021</v>
      </c>
    </row>
    <row r="2360" spans="1:37" hidden="1">
      <c r="A2360" s="8">
        <v>2357</v>
      </c>
      <c r="B2360" s="8"/>
      <c r="C2360">
        <f>②MSY管理基準値計算!C2360</f>
        <v>0.14804410755274308</v>
      </c>
      <c r="D2360" s="69">
        <f t="shared" si="636"/>
        <v>4352</v>
      </c>
      <c r="E2360" s="5">
        <f>IF(①再生産関数フィット!$B$2="HS",$W$2*(T2360+SQRT($W$3^2+(($W$4^2))/4)-SQRT((T2360-$W$3)^2+(($W$4^2))/4)),IF(①再生産関数フィット!$B$2="BH",$W$2*T2360/(1+$W$3*T2360),$W$2*T2360*EXP(-$W$3*T2360)))</f>
        <v>1486.1767038516541</v>
      </c>
      <c r="F2360" s="5">
        <f t="shared" ca="1" si="637"/>
        <v>235187.53454961599</v>
      </c>
      <c r="G2360" s="76">
        <f t="shared" si="638"/>
        <v>1723.3170640121925</v>
      </c>
      <c r="H2360" s="77">
        <f t="shared" si="646"/>
        <v>707.35287989166841</v>
      </c>
      <c r="I2360" s="77">
        <f t="shared" si="646"/>
        <v>341.36911295366878</v>
      </c>
      <c r="J2360" s="77" t="str">
        <f t="shared" si="646"/>
        <v/>
      </c>
      <c r="K2360" s="77" t="str">
        <f t="shared" si="646"/>
        <v/>
      </c>
      <c r="L2360" s="77" t="str">
        <f t="shared" si="646"/>
        <v/>
      </c>
      <c r="M2360" s="77" t="str">
        <f t="shared" si="646"/>
        <v/>
      </c>
      <c r="N2360" s="77" t="str">
        <f t="shared" si="646"/>
        <v/>
      </c>
      <c r="O2360" s="77" t="str">
        <f t="shared" si="646"/>
        <v/>
      </c>
      <c r="P2360" s="77" t="str">
        <f t="shared" si="646"/>
        <v/>
      </c>
      <c r="Q2360" s="77" t="str">
        <f t="shared" si="646"/>
        <v/>
      </c>
      <c r="R2360" s="98">
        <f t="shared" si="642"/>
        <v>253.12968109705807</v>
      </c>
      <c r="S2360" s="74">
        <f t="shared" si="633"/>
        <v>314372.14534588042</v>
      </c>
      <c r="T2360" s="72">
        <f t="shared" si="640"/>
        <v>210071.81879080931</v>
      </c>
      <c r="U2360" s="7">
        <f t="shared" si="641"/>
        <v>12.658332739384194</v>
      </c>
      <c r="V2360" s="7">
        <f t="shared" si="641"/>
        <v>12.255204745474854</v>
      </c>
      <c r="W2360" s="69">
        <f t="shared" si="634"/>
        <v>4352</v>
      </c>
      <c r="X2360" s="64">
        <f t="shared" si="630"/>
        <v>7080.2233364788435</v>
      </c>
      <c r="Y2360" s="7">
        <f t="shared" si="630"/>
        <v>14527.902872975732</v>
      </c>
      <c r="Z2360" s="7">
        <f t="shared" si="630"/>
        <v>17614.171903770981</v>
      </c>
      <c r="AA2360" s="7" t="str">
        <f t="shared" si="630"/>
        <v/>
      </c>
      <c r="AB2360" s="7" t="str">
        <f t="shared" si="630"/>
        <v/>
      </c>
      <c r="AC2360" s="7" t="str">
        <f t="shared" si="630"/>
        <v/>
      </c>
      <c r="AD2360" s="7" t="str">
        <f t="shared" si="645"/>
        <v/>
      </c>
      <c r="AE2360" s="7" t="str">
        <f t="shared" si="645"/>
        <v/>
      </c>
      <c r="AF2360" s="7" t="str">
        <f t="shared" si="645"/>
        <v/>
      </c>
      <c r="AG2360" s="7" t="str">
        <f t="shared" si="632"/>
        <v/>
      </c>
      <c r="AH2360" s="7" t="str">
        <f t="shared" si="632"/>
        <v/>
      </c>
      <c r="AI2360" s="7">
        <f t="shared" si="632"/>
        <v>21579.274496218692</v>
      </c>
      <c r="AJ2360" s="69">
        <f t="shared" si="644"/>
        <v>60801.572609444243</v>
      </c>
      <c r="AK2360" s="11">
        <f t="shared" si="635"/>
        <v>11.01537093290667</v>
      </c>
    </row>
    <row r="2361" spans="1:37" hidden="1">
      <c r="A2361" s="8">
        <v>2358</v>
      </c>
      <c r="B2361" s="8"/>
      <c r="C2361">
        <f>②MSY管理基準値計算!C2361</f>
        <v>0.15275343600410021</v>
      </c>
      <c r="D2361" s="69">
        <f t="shared" si="636"/>
        <v>4353</v>
      </c>
      <c r="E2361" s="5">
        <f>IF(①再生産関数フィット!$B$2="HS",$W$2*(T2361+SQRT($W$3^2+(($W$4^2))/4)-SQRT((T2361-$W$3)^2+(($W$4^2))/4)),IF(①再生産関数フィット!$B$2="BH",$W$2*T2361/(1+$W$3*T2361),$W$2*T2361*EXP(-$W$3*T2361)))</f>
        <v>1486.1767038516541</v>
      </c>
      <c r="F2361" s="5">
        <f t="shared" ca="1" si="637"/>
        <v>251493.4738319607</v>
      </c>
      <c r="G2361" s="76">
        <f t="shared" si="638"/>
        <v>1731.4518697942935</v>
      </c>
      <c r="H2361" s="77">
        <f t="shared" si="646"/>
        <v>907.39254876009966</v>
      </c>
      <c r="I2361" s="77">
        <f t="shared" si="646"/>
        <v>315.88778755173661</v>
      </c>
      <c r="J2361" s="77" t="str">
        <f t="shared" si="646"/>
        <v/>
      </c>
      <c r="K2361" s="77" t="str">
        <f t="shared" si="646"/>
        <v/>
      </c>
      <c r="L2361" s="77" t="str">
        <f t="shared" si="646"/>
        <v/>
      </c>
      <c r="M2361" s="77" t="str">
        <f t="shared" si="646"/>
        <v/>
      </c>
      <c r="N2361" s="77" t="str">
        <f t="shared" si="646"/>
        <v/>
      </c>
      <c r="O2361" s="77" t="str">
        <f t="shared" si="646"/>
        <v/>
      </c>
      <c r="P2361" s="77" t="str">
        <f t="shared" si="646"/>
        <v/>
      </c>
      <c r="Q2361" s="77" t="str">
        <f t="shared" si="646"/>
        <v/>
      </c>
      <c r="R2361" s="98">
        <f t="shared" si="642"/>
        <v>256.71236837735205</v>
      </c>
      <c r="S2361" s="74">
        <f t="shared" si="633"/>
        <v>330202.22078807489</v>
      </c>
      <c r="T2361" s="72">
        <f t="shared" si="640"/>
        <v>215574.51855829818</v>
      </c>
      <c r="U2361" s="7">
        <f t="shared" si="641"/>
        <v>12.707460536030268</v>
      </c>
      <c r="V2361" s="7">
        <f t="shared" si="641"/>
        <v>12.281061922527057</v>
      </c>
      <c r="W2361" s="69">
        <f t="shared" si="634"/>
        <v>4353</v>
      </c>
      <c r="X2361" s="64">
        <f t="shared" si="630"/>
        <v>7113.6450688686209</v>
      </c>
      <c r="Y2361" s="7">
        <f t="shared" si="630"/>
        <v>18636.399441912974</v>
      </c>
      <c r="Z2361" s="7">
        <f t="shared" si="630"/>
        <v>16299.37091875487</v>
      </c>
      <c r="AA2361" s="7" t="str">
        <f t="shared" si="630"/>
        <v/>
      </c>
      <c r="AB2361" s="7" t="str">
        <f t="shared" si="630"/>
        <v/>
      </c>
      <c r="AC2361" s="7" t="str">
        <f t="shared" si="630"/>
        <v/>
      </c>
      <c r="AD2361" s="7" t="str">
        <f t="shared" si="645"/>
        <v/>
      </c>
      <c r="AE2361" s="7" t="str">
        <f t="shared" si="645"/>
        <v/>
      </c>
      <c r="AF2361" s="7" t="str">
        <f t="shared" si="645"/>
        <v/>
      </c>
      <c r="AG2361" s="7" t="str">
        <f t="shared" si="632"/>
        <v/>
      </c>
      <c r="AH2361" s="7" t="str">
        <f t="shared" si="632"/>
        <v/>
      </c>
      <c r="AI2361" s="7">
        <f t="shared" si="632"/>
        <v>21884.698150689026</v>
      </c>
      <c r="AJ2361" s="69">
        <f t="shared" si="644"/>
        <v>63934.113580225487</v>
      </c>
      <c r="AK2361" s="11">
        <f t="shared" si="635"/>
        <v>11.06560835675916</v>
      </c>
    </row>
    <row r="2362" spans="1:37" hidden="1">
      <c r="A2362" s="8">
        <v>2359</v>
      </c>
      <c r="B2362" s="8"/>
      <c r="C2362">
        <f>②MSY管理基準値計算!C2362</f>
        <v>-6.8179819336506658E-2</v>
      </c>
      <c r="D2362" s="69">
        <f t="shared" si="636"/>
        <v>4354</v>
      </c>
      <c r="E2362" s="5">
        <f>IF(①再生産関数フィット!$B$2="HS",$W$2*(T2362+SQRT($W$3^2+(($W$4^2))/4)-SQRT((T2362-$W$3)^2+(($W$4^2))/4)),IF(①再生産関数フィット!$B$2="BH",$W$2*T2362/(1+$W$3*T2362),$W$2*T2362*EXP(-$W$3*T2362)))</f>
        <v>1486.176703851655</v>
      </c>
      <c r="F2362" s="5">
        <f t="shared" ca="1" si="637"/>
        <v>224848.63795305754</v>
      </c>
      <c r="G2362" s="76">
        <f t="shared" si="638"/>
        <v>1388.2264987464503</v>
      </c>
      <c r="H2362" s="77">
        <f t="shared" si="646"/>
        <v>911.67583609383246</v>
      </c>
      <c r="I2362" s="77">
        <f t="shared" si="646"/>
        <v>405.22097642785792</v>
      </c>
      <c r="J2362" s="77" t="str">
        <f t="shared" si="646"/>
        <v/>
      </c>
      <c r="K2362" s="77" t="str">
        <f t="shared" si="646"/>
        <v/>
      </c>
      <c r="L2362" s="77" t="str">
        <f t="shared" si="646"/>
        <v/>
      </c>
      <c r="M2362" s="77" t="str">
        <f t="shared" si="646"/>
        <v/>
      </c>
      <c r="N2362" s="77" t="str">
        <f t="shared" si="646"/>
        <v/>
      </c>
      <c r="O2362" s="77" t="str">
        <f t="shared" si="646"/>
        <v/>
      </c>
      <c r="P2362" s="77" t="str">
        <f t="shared" si="646"/>
        <v/>
      </c>
      <c r="Q2362" s="77" t="str">
        <f t="shared" si="646"/>
        <v/>
      </c>
      <c r="R2362" s="98">
        <f t="shared" si="642"/>
        <v>247.25624952109641</v>
      </c>
      <c r="S2362" s="74">
        <f t="shared" si="633"/>
        <v>333854.8429556652</v>
      </c>
      <c r="T2362" s="72">
        <f t="shared" si="640"/>
        <v>232741.99120111557</v>
      </c>
      <c r="U2362" s="7">
        <f t="shared" si="641"/>
        <v>12.718461575562902</v>
      </c>
      <c r="V2362" s="7">
        <f t="shared" si="641"/>
        <v>12.357685785099886</v>
      </c>
      <c r="W2362" s="69">
        <f t="shared" si="634"/>
        <v>4354</v>
      </c>
      <c r="X2362" s="64">
        <f t="shared" si="630"/>
        <v>5703.5085754094262</v>
      </c>
      <c r="Y2362" s="7">
        <f t="shared" si="630"/>
        <v>18724.371349754852</v>
      </c>
      <c r="Z2362" s="7">
        <f t="shared" si="630"/>
        <v>20908.839338323356</v>
      </c>
      <c r="AA2362" s="7" t="str">
        <f t="shared" si="630"/>
        <v/>
      </c>
      <c r="AB2362" s="7" t="str">
        <f t="shared" si="630"/>
        <v/>
      </c>
      <c r="AC2362" s="7" t="str">
        <f t="shared" si="630"/>
        <v/>
      </c>
      <c r="AD2362" s="7" t="str">
        <f t="shared" si="645"/>
        <v/>
      </c>
      <c r="AE2362" s="7" t="str">
        <f t="shared" si="645"/>
        <v/>
      </c>
      <c r="AF2362" s="7" t="str">
        <f t="shared" si="645"/>
        <v/>
      </c>
      <c r="AG2362" s="7" t="str">
        <f t="shared" si="632"/>
        <v/>
      </c>
      <c r="AH2362" s="7" t="str">
        <f t="shared" si="632"/>
        <v/>
      </c>
      <c r="AI2362" s="7">
        <f t="shared" si="632"/>
        <v>21078.565169429639</v>
      </c>
      <c r="AJ2362" s="69">
        <f t="shared" si="644"/>
        <v>66415.28443291728</v>
      </c>
      <c r="AK2362" s="11">
        <f t="shared" si="635"/>
        <v>11.103682496218237</v>
      </c>
    </row>
    <row r="2363" spans="1:37" hidden="1">
      <c r="A2363" s="8">
        <v>2360</v>
      </c>
      <c r="B2363" s="8"/>
      <c r="C2363">
        <f>②MSY管理基準値計算!C2363</f>
        <v>-0.45395944510946268</v>
      </c>
      <c r="D2363" s="69">
        <f t="shared" si="636"/>
        <v>4355</v>
      </c>
      <c r="E2363" s="5">
        <f>IF(①再生産関数フィット!$B$2="HS",$W$2*(T2363+SQRT($W$3^2+(($W$4^2))/4)-SQRT((T2363-$W$3)^2+(($W$4^2))/4)),IF(①再生産関数フィット!$B$2="BH",$W$2*T2363/(1+$W$3*T2363),$W$2*T2363*EXP(-$W$3*T2363)))</f>
        <v>1486.1767038516541</v>
      </c>
      <c r="F2363" s="5">
        <f t="shared" ca="1" si="637"/>
        <v>210071.81879080931</v>
      </c>
      <c r="G2363" s="76">
        <f t="shared" si="638"/>
        <v>943.8834414819911</v>
      </c>
      <c r="H2363" s="77">
        <f t="shared" si="646"/>
        <v>730.95451049566032</v>
      </c>
      <c r="I2363" s="77">
        <f t="shared" si="646"/>
        <v>407.13379561297023</v>
      </c>
      <c r="J2363" s="77" t="str">
        <f t="shared" si="646"/>
        <v/>
      </c>
      <c r="K2363" s="77" t="str">
        <f t="shared" si="646"/>
        <v/>
      </c>
      <c r="L2363" s="77" t="str">
        <f t="shared" si="646"/>
        <v/>
      </c>
      <c r="M2363" s="77" t="str">
        <f t="shared" si="646"/>
        <v/>
      </c>
      <c r="N2363" s="77" t="str">
        <f t="shared" si="646"/>
        <v/>
      </c>
      <c r="O2363" s="77" t="str">
        <f t="shared" si="646"/>
        <v/>
      </c>
      <c r="P2363" s="77" t="str">
        <f t="shared" si="646"/>
        <v/>
      </c>
      <c r="Q2363" s="77" t="str">
        <f t="shared" si="646"/>
        <v/>
      </c>
      <c r="R2363" s="98">
        <f t="shared" si="642"/>
        <v>281.74821490276815</v>
      </c>
      <c r="S2363" s="74">
        <f t="shared" si="633"/>
        <v>311555.88336288073</v>
      </c>
      <c r="T2363" s="72">
        <f t="shared" si="640"/>
        <v>237252.82017881807</v>
      </c>
      <c r="U2363" s="7">
        <f t="shared" si="641"/>
        <v>12.649334001963156</v>
      </c>
      <c r="V2363" s="7">
        <f t="shared" si="641"/>
        <v>12.376881603351233</v>
      </c>
      <c r="W2363" s="69">
        <f t="shared" si="634"/>
        <v>4355</v>
      </c>
      <c r="X2363" s="64">
        <f t="shared" si="630"/>
        <v>3877.9315245319667</v>
      </c>
      <c r="Y2363" s="7">
        <f t="shared" si="630"/>
        <v>15012.64281933908</v>
      </c>
      <c r="Z2363" s="7">
        <f t="shared" si="630"/>
        <v>21007.538150456287</v>
      </c>
      <c r="AA2363" s="7" t="str">
        <f t="shared" si="630"/>
        <v/>
      </c>
      <c r="AB2363" s="7" t="str">
        <f t="shared" si="630"/>
        <v/>
      </c>
      <c r="AC2363" s="7" t="str">
        <f t="shared" si="630"/>
        <v/>
      </c>
      <c r="AD2363" s="7" t="str">
        <f t="shared" si="645"/>
        <v/>
      </c>
      <c r="AE2363" s="7" t="str">
        <f t="shared" si="645"/>
        <v/>
      </c>
      <c r="AF2363" s="7" t="str">
        <f t="shared" si="645"/>
        <v/>
      </c>
      <c r="AG2363" s="7" t="str">
        <f t="shared" si="632"/>
        <v/>
      </c>
      <c r="AH2363" s="7" t="str">
        <f t="shared" si="632"/>
        <v/>
      </c>
      <c r="AI2363" s="7">
        <f t="shared" si="632"/>
        <v>24019.001018988405</v>
      </c>
      <c r="AJ2363" s="69">
        <f t="shared" si="644"/>
        <v>63917.113513315737</v>
      </c>
      <c r="AK2363" s="11">
        <f t="shared" si="635"/>
        <v>11.065342421618819</v>
      </c>
    </row>
    <row r="2364" spans="1:37" hidden="1">
      <c r="A2364" s="8">
        <v>2361</v>
      </c>
      <c r="B2364" s="8"/>
      <c r="C2364">
        <f>②MSY管理基準値計算!C2364</f>
        <v>-0.39067840759025108</v>
      </c>
      <c r="D2364" s="69">
        <f t="shared" si="636"/>
        <v>4356</v>
      </c>
      <c r="E2364" s="5">
        <f>IF(①再生産関数フィット!$B$2="HS",$W$2*(T2364+SQRT($W$3^2+(($W$4^2))/4)-SQRT((T2364-$W$3)^2+(($W$4^2))/4)),IF(①再生産関数フィット!$B$2="BH",$W$2*T2364/(1+$W$3*T2364),$W$2*T2364*EXP(-$W$3*T2364)))</f>
        <v>1486.1767038516541</v>
      </c>
      <c r="F2364" s="5">
        <f t="shared" ca="1" si="637"/>
        <v>215574.51855829818</v>
      </c>
      <c r="G2364" s="76">
        <f t="shared" si="638"/>
        <v>1005.5437541001904</v>
      </c>
      <c r="H2364" s="77">
        <f t="shared" si="646"/>
        <v>496.99084375383325</v>
      </c>
      <c r="I2364" s="77">
        <f t="shared" si="646"/>
        <v>326.42774163413208</v>
      </c>
      <c r="J2364" s="77" t="str">
        <f t="shared" si="646"/>
        <v/>
      </c>
      <c r="K2364" s="77" t="str">
        <f t="shared" si="646"/>
        <v/>
      </c>
      <c r="L2364" s="77" t="str">
        <f t="shared" si="646"/>
        <v/>
      </c>
      <c r="M2364" s="77" t="str">
        <f t="shared" si="646"/>
        <v/>
      </c>
      <c r="N2364" s="77" t="str">
        <f t="shared" si="646"/>
        <v/>
      </c>
      <c r="O2364" s="77" t="str">
        <f t="shared" si="646"/>
        <v/>
      </c>
      <c r="P2364" s="77" t="str">
        <f t="shared" si="646"/>
        <v/>
      </c>
      <c r="Q2364" s="77" t="str">
        <f t="shared" si="646"/>
        <v/>
      </c>
      <c r="R2364" s="98">
        <f t="shared" si="642"/>
        <v>297.46827785315492</v>
      </c>
      <c r="S2364" s="74">
        <f t="shared" si="633"/>
        <v>278037.16069944017</v>
      </c>
      <c r="T2364" s="72">
        <f t="shared" si="640"/>
        <v>212965.86834774091</v>
      </c>
      <c r="U2364" s="7">
        <f t="shared" si="641"/>
        <v>12.535510055320245</v>
      </c>
      <c r="V2364" s="7">
        <f t="shared" si="641"/>
        <v>12.268887189352492</v>
      </c>
      <c r="W2364" s="69">
        <f t="shared" si="634"/>
        <v>4356</v>
      </c>
      <c r="X2364" s="64">
        <f t="shared" si="630"/>
        <v>4131.2620308275091</v>
      </c>
      <c r="Y2364" s="7">
        <f t="shared" si="630"/>
        <v>10207.401301482976</v>
      </c>
      <c r="Z2364" s="7">
        <f t="shared" si="630"/>
        <v>16843.217904379384</v>
      </c>
      <c r="AA2364" s="7" t="str">
        <f t="shared" si="630"/>
        <v/>
      </c>
      <c r="AB2364" s="7" t="str">
        <f t="shared" si="630"/>
        <v/>
      </c>
      <c r="AC2364" s="7" t="str">
        <f t="shared" si="630"/>
        <v/>
      </c>
      <c r="AD2364" s="7" t="str">
        <f t="shared" si="645"/>
        <v/>
      </c>
      <c r="AE2364" s="7" t="str">
        <f t="shared" si="645"/>
        <v/>
      </c>
      <c r="AF2364" s="7" t="str">
        <f t="shared" si="645"/>
        <v/>
      </c>
      <c r="AG2364" s="7" t="str">
        <f t="shared" si="632"/>
        <v/>
      </c>
      <c r="AH2364" s="7" t="str">
        <f t="shared" si="632"/>
        <v/>
      </c>
      <c r="AI2364" s="7">
        <f t="shared" si="632"/>
        <v>25359.134471667796</v>
      </c>
      <c r="AJ2364" s="69">
        <f t="shared" si="644"/>
        <v>56541.015708357663</v>
      </c>
      <c r="AK2364" s="11">
        <f t="shared" si="635"/>
        <v>10.942721595507123</v>
      </c>
    </row>
    <row r="2365" spans="1:37" hidden="1">
      <c r="A2365" s="8">
        <v>2362</v>
      </c>
      <c r="B2365" s="8"/>
      <c r="C2365">
        <f>②MSY管理基準値計算!C2365</f>
        <v>-0.46995300676094809</v>
      </c>
      <c r="D2365" s="69">
        <f t="shared" si="636"/>
        <v>4357</v>
      </c>
      <c r="E2365" s="5">
        <f>IF(①再生産関数フィット!$B$2="HS",$W$2*(T2365+SQRT($W$3^2+(($W$4^2))/4)-SQRT((T2365-$W$3)^2+(($W$4^2))/4)),IF(①再生産関数フィット!$B$2="BH",$W$2*T2365/(1+$W$3*T2365),$W$2*T2365*EXP(-$W$3*T2365)))</f>
        <v>1486.1767038516543</v>
      </c>
      <c r="F2365" s="5">
        <f t="shared" ca="1" si="637"/>
        <v>232741.99120111557</v>
      </c>
      <c r="G2365" s="76">
        <f t="shared" si="638"/>
        <v>928.9074623209591</v>
      </c>
      <c r="H2365" s="77">
        <f t="shared" si="646"/>
        <v>529.45736392726587</v>
      </c>
      <c r="I2365" s="77">
        <f t="shared" si="646"/>
        <v>221.94486306596059</v>
      </c>
      <c r="J2365" s="77" t="str">
        <f t="shared" si="646"/>
        <v/>
      </c>
      <c r="K2365" s="77" t="str">
        <f t="shared" si="646"/>
        <v/>
      </c>
      <c r="L2365" s="77" t="str">
        <f t="shared" si="646"/>
        <v/>
      </c>
      <c r="M2365" s="77" t="str">
        <f t="shared" si="646"/>
        <v/>
      </c>
      <c r="N2365" s="77" t="str">
        <f t="shared" si="646"/>
        <v/>
      </c>
      <c r="O2365" s="77" t="str">
        <f t="shared" si="646"/>
        <v/>
      </c>
      <c r="P2365" s="77" t="str">
        <f t="shared" si="646"/>
        <v/>
      </c>
      <c r="Q2365" s="77" t="str">
        <f t="shared" si="646"/>
        <v/>
      </c>
      <c r="R2365" s="98">
        <f t="shared" si="642"/>
        <v>269.40647548246812</v>
      </c>
      <c r="S2365" s="74">
        <f t="shared" si="633"/>
        <v>243523.8140740738</v>
      </c>
      <c r="T2365" s="72">
        <f t="shared" si="640"/>
        <v>179894.64738487214</v>
      </c>
      <c r="U2365" s="7">
        <f t="shared" si="641"/>
        <v>12.402970015794935</v>
      </c>
      <c r="V2365" s="7">
        <f t="shared" si="641"/>
        <v>12.100126666215676</v>
      </c>
      <c r="W2365" s="69">
        <f t="shared" si="634"/>
        <v>4357</v>
      </c>
      <c r="X2365" s="64">
        <f t="shared" si="630"/>
        <v>3816.4029298485866</v>
      </c>
      <c r="Y2365" s="7">
        <f t="shared" si="630"/>
        <v>10874.211977047587</v>
      </c>
      <c r="Z2365" s="7">
        <f t="shared" si="630"/>
        <v>11452.046546851263</v>
      </c>
      <c r="AA2365" s="7" t="str">
        <f t="shared" si="630"/>
        <v/>
      </c>
      <c r="AB2365" s="7" t="str">
        <f t="shared" si="630"/>
        <v/>
      </c>
      <c r="AC2365" s="7" t="str">
        <f t="shared" si="630"/>
        <v/>
      </c>
      <c r="AD2365" s="7" t="str">
        <f t="shared" si="645"/>
        <v/>
      </c>
      <c r="AE2365" s="7" t="str">
        <f t="shared" si="645"/>
        <v/>
      </c>
      <c r="AF2365" s="7" t="str">
        <f t="shared" si="645"/>
        <v/>
      </c>
      <c r="AG2365" s="7" t="str">
        <f t="shared" si="632"/>
        <v/>
      </c>
      <c r="AH2365" s="7" t="str">
        <f t="shared" si="632"/>
        <v/>
      </c>
      <c r="AI2365" s="7">
        <f t="shared" si="632"/>
        <v>22966.869235954477</v>
      </c>
      <c r="AJ2365" s="69">
        <f t="shared" si="644"/>
        <v>49109.530689701918</v>
      </c>
      <c r="AK2365" s="11">
        <f t="shared" si="635"/>
        <v>10.801808402679381</v>
      </c>
    </row>
    <row r="2366" spans="1:37" hidden="1">
      <c r="A2366" s="8">
        <v>2363</v>
      </c>
      <c r="B2366" s="8"/>
      <c r="C2366">
        <f>②MSY管理基準値計算!C2366</f>
        <v>-0.12356502490973344</v>
      </c>
      <c r="D2366" s="69">
        <f t="shared" si="636"/>
        <v>4358</v>
      </c>
      <c r="E2366" s="5">
        <f>IF(①再生産関数フィット!$B$2="HS",$W$2*(T2366+SQRT($W$3^2+(($W$4^2))/4)-SQRT((T2366-$W$3)^2+(($W$4^2))/4)),IF(①再生産関数フィット!$B$2="BH",$W$2*T2366/(1+$W$3*T2366),$W$2*T2366*EXP(-$W$3*T2366)))</f>
        <v>1486.1767038516543</v>
      </c>
      <c r="F2366" s="5">
        <f t="shared" ca="1" si="637"/>
        <v>237252.82017881807</v>
      </c>
      <c r="G2366" s="76">
        <f t="shared" si="638"/>
        <v>1313.429725150758</v>
      </c>
      <c r="H2366" s="77">
        <f t="shared" si="646"/>
        <v>489.10541617646737</v>
      </c>
      <c r="I2366" s="77">
        <f t="shared" si="646"/>
        <v>236.44367620242528</v>
      </c>
      <c r="J2366" s="77" t="str">
        <f t="shared" si="646"/>
        <v/>
      </c>
      <c r="K2366" s="77" t="str">
        <f t="shared" si="646"/>
        <v/>
      </c>
      <c r="L2366" s="77" t="str">
        <f t="shared" si="646"/>
        <v/>
      </c>
      <c r="M2366" s="77" t="str">
        <f t="shared" si="646"/>
        <v/>
      </c>
      <c r="N2366" s="77" t="str">
        <f t="shared" si="646"/>
        <v/>
      </c>
      <c r="O2366" s="77" t="str">
        <f t="shared" si="646"/>
        <v/>
      </c>
      <c r="P2366" s="77" t="str">
        <f t="shared" si="646"/>
        <v/>
      </c>
      <c r="Q2366" s="77" t="str">
        <f t="shared" si="646"/>
        <v/>
      </c>
      <c r="R2366" s="98">
        <f t="shared" si="642"/>
        <v>212.17194565643882</v>
      </c>
      <c r="S2366" s="74">
        <f t="shared" si="633"/>
        <v>236455.11549968162</v>
      </c>
      <c r="T2366" s="72">
        <f t="shared" si="640"/>
        <v>159462.65568482794</v>
      </c>
      <c r="U2366" s="7">
        <f t="shared" si="641"/>
        <v>12.373513682431703</v>
      </c>
      <c r="V2366" s="7">
        <f t="shared" si="641"/>
        <v>11.979565040156034</v>
      </c>
      <c r="W2366" s="69">
        <f t="shared" si="634"/>
        <v>4358</v>
      </c>
      <c r="X2366" s="64">
        <f t="shared" si="630"/>
        <v>5396.2071083929077</v>
      </c>
      <c r="Y2366" s="7">
        <f t="shared" si="630"/>
        <v>10045.447163438892</v>
      </c>
      <c r="Z2366" s="7">
        <f t="shared" si="630"/>
        <v>12200.1651589209</v>
      </c>
      <c r="AA2366" s="7" t="str">
        <f t="shared" si="630"/>
        <v/>
      </c>
      <c r="AB2366" s="7" t="str">
        <f t="shared" si="630"/>
        <v/>
      </c>
      <c r="AC2366" s="7" t="str">
        <f t="shared" si="630"/>
        <v/>
      </c>
      <c r="AD2366" s="7" t="str">
        <f t="shared" si="645"/>
        <v/>
      </c>
      <c r="AE2366" s="7" t="str">
        <f t="shared" si="645"/>
        <v/>
      </c>
      <c r="AF2366" s="7" t="str">
        <f t="shared" si="645"/>
        <v/>
      </c>
      <c r="AG2366" s="7" t="str">
        <f t="shared" si="632"/>
        <v/>
      </c>
      <c r="AH2366" s="7" t="str">
        <f t="shared" si="632"/>
        <v/>
      </c>
      <c r="AI2366" s="7">
        <f t="shared" si="632"/>
        <v>18087.632536310655</v>
      </c>
      <c r="AJ2366" s="69">
        <f t="shared" si="644"/>
        <v>45729.45196706336</v>
      </c>
      <c r="AK2366" s="11">
        <f t="shared" si="635"/>
        <v>10.730497832479337</v>
      </c>
    </row>
    <row r="2367" spans="1:37" hidden="1">
      <c r="A2367" s="8">
        <v>2364</v>
      </c>
      <c r="B2367" s="8"/>
      <c r="C2367">
        <f>②MSY管理基準値計算!C2367</f>
        <v>-0.25818692897905526</v>
      </c>
      <c r="D2367" s="69">
        <f t="shared" si="636"/>
        <v>4359</v>
      </c>
      <c r="E2367" s="5">
        <f>IF(①再生産関数フィット!$B$2="HS",$W$2*(T2367+SQRT($W$3^2+(($W$4^2))/4)-SQRT((T2367-$W$3)^2+(($W$4^2))/4)),IF(①再生産関数フィット!$B$2="BH",$W$2*T2367/(1+$W$3*T2367),$W$2*T2367*EXP(-$W$3*T2367)))</f>
        <v>1486.1767038516543</v>
      </c>
      <c r="F2367" s="5">
        <f t="shared" ca="1" si="637"/>
        <v>212965.86834774091</v>
      </c>
      <c r="G2367" s="76">
        <f t="shared" si="638"/>
        <v>1147.9984212331551</v>
      </c>
      <c r="H2367" s="77">
        <f t="shared" si="646"/>
        <v>691.57113964107509</v>
      </c>
      <c r="I2367" s="77">
        <f t="shared" si="646"/>
        <v>218.42340957064854</v>
      </c>
      <c r="J2367" s="77" t="str">
        <f t="shared" si="646"/>
        <v/>
      </c>
      <c r="K2367" s="77" t="str">
        <f t="shared" si="646"/>
        <v/>
      </c>
      <c r="L2367" s="77" t="str">
        <f t="shared" si="646"/>
        <v/>
      </c>
      <c r="M2367" s="77" t="str">
        <f t="shared" si="646"/>
        <v/>
      </c>
      <c r="N2367" s="77" t="str">
        <f t="shared" si="646"/>
        <v/>
      </c>
      <c r="O2367" s="77" t="str">
        <f t="shared" si="646"/>
        <v/>
      </c>
      <c r="P2367" s="77" t="str">
        <f t="shared" si="646"/>
        <v/>
      </c>
      <c r="Q2367" s="77" t="str">
        <f t="shared" si="646"/>
        <v/>
      </c>
      <c r="R2367" s="98">
        <f t="shared" si="642"/>
        <v>193.71810326774334</v>
      </c>
      <c r="S2367" s="74">
        <f t="shared" si="633"/>
        <v>238927.31425642536</v>
      </c>
      <c r="T2367" s="72">
        <f t="shared" si="640"/>
        <v>158428.82042504539</v>
      </c>
      <c r="U2367" s="7">
        <f t="shared" si="641"/>
        <v>12.383914660208326</v>
      </c>
      <c r="V2367" s="7">
        <f t="shared" si="641"/>
        <v>11.973060688939903</v>
      </c>
      <c r="W2367" s="69">
        <f t="shared" si="634"/>
        <v>4359</v>
      </c>
      <c r="X2367" s="64">
        <f t="shared" si="630"/>
        <v>4716.534978962145</v>
      </c>
      <c r="Y2367" s="7">
        <f t="shared" si="630"/>
        <v>14203.771034334934</v>
      </c>
      <c r="Z2367" s="7">
        <f t="shared" si="630"/>
        <v>11270.344439472907</v>
      </c>
      <c r="AA2367" s="7" t="str">
        <f t="shared" si="630"/>
        <v/>
      </c>
      <c r="AB2367" s="7" t="str">
        <f t="shared" si="630"/>
        <v/>
      </c>
      <c r="AC2367" s="7" t="str">
        <f t="shared" si="630"/>
        <v/>
      </c>
      <c r="AD2367" s="7" t="str">
        <f t="shared" si="645"/>
        <v/>
      </c>
      <c r="AE2367" s="7" t="str">
        <f t="shared" si="645"/>
        <v/>
      </c>
      <c r="AF2367" s="7" t="str">
        <f t="shared" si="645"/>
        <v/>
      </c>
      <c r="AG2367" s="7" t="str">
        <f t="shared" si="632"/>
        <v/>
      </c>
      <c r="AH2367" s="7" t="str">
        <f t="shared" si="632"/>
        <v/>
      </c>
      <c r="AI2367" s="7">
        <f t="shared" si="632"/>
        <v>16514.444719339775</v>
      </c>
      <c r="AJ2367" s="69">
        <f t="shared" si="644"/>
        <v>46705.095172109766</v>
      </c>
      <c r="AK2367" s="11">
        <f t="shared" si="635"/>
        <v>10.751608542033377</v>
      </c>
    </row>
    <row r="2368" spans="1:37" hidden="1">
      <c r="A2368" s="8">
        <v>2365</v>
      </c>
      <c r="B2368" s="8"/>
      <c r="C2368">
        <f>②MSY管理基準値計算!C2368</f>
        <v>0.17209099453174798</v>
      </c>
      <c r="D2368" s="69">
        <f t="shared" si="636"/>
        <v>4360</v>
      </c>
      <c r="E2368" s="5">
        <f>IF(①再生産関数フィット!$B$2="HS",$W$2*(T2368+SQRT($W$3^2+(($W$4^2))/4)-SQRT((T2368-$W$3)^2+(($W$4^2))/4)),IF(①再生産関数フィット!$B$2="BH",$W$2*T2368/(1+$W$3*T2368),$W$2*T2368*EXP(-$W$3*T2368)))</f>
        <v>1486.1767038516548</v>
      </c>
      <c r="F2368" s="5">
        <f t="shared" ca="1" si="637"/>
        <v>179894.64738487214</v>
      </c>
      <c r="G2368" s="76">
        <f t="shared" si="638"/>
        <v>1765.2597490798416</v>
      </c>
      <c r="H2368" s="77">
        <f t="shared" si="646"/>
        <v>604.46521140462232</v>
      </c>
      <c r="I2368" s="77">
        <f t="shared" si="646"/>
        <v>308.84001952364912</v>
      </c>
      <c r="J2368" s="77" t="str">
        <f t="shared" si="646"/>
        <v/>
      </c>
      <c r="K2368" s="77" t="str">
        <f t="shared" si="646"/>
        <v/>
      </c>
      <c r="L2368" s="77" t="str">
        <f t="shared" si="646"/>
        <v/>
      </c>
      <c r="M2368" s="77" t="str">
        <f t="shared" si="646"/>
        <v/>
      </c>
      <c r="N2368" s="77" t="str">
        <f t="shared" si="646"/>
        <v/>
      </c>
      <c r="O2368" s="77" t="str">
        <f t="shared" si="646"/>
        <v/>
      </c>
      <c r="P2368" s="77" t="str">
        <f t="shared" si="646"/>
        <v/>
      </c>
      <c r="Q2368" s="77" t="str">
        <f t="shared" si="646"/>
        <v/>
      </c>
      <c r="R2368" s="98">
        <f t="shared" si="642"/>
        <v>177.96810510996704</v>
      </c>
      <c r="S2368" s="74">
        <f t="shared" si="633"/>
        <v>269717.99553588266</v>
      </c>
      <c r="T2368" s="72">
        <f t="shared" si="640"/>
        <v>168884.34500245788</v>
      </c>
      <c r="U2368" s="7">
        <f t="shared" si="641"/>
        <v>12.505132231172833</v>
      </c>
      <c r="V2368" s="7">
        <f t="shared" si="641"/>
        <v>12.036969410533596</v>
      </c>
      <c r="W2368" s="69">
        <f t="shared" si="634"/>
        <v>4360</v>
      </c>
      <c r="X2368" s="64">
        <f t="shared" si="630"/>
        <v>7252.5442539768492</v>
      </c>
      <c r="Y2368" s="7">
        <f t="shared" si="630"/>
        <v>12414.753839305788</v>
      </c>
      <c r="Z2368" s="7">
        <f t="shared" si="630"/>
        <v>15935.71588121935</v>
      </c>
      <c r="AA2368" s="7" t="str">
        <f t="shared" si="630"/>
        <v/>
      </c>
      <c r="AB2368" s="7" t="str">
        <f t="shared" si="630"/>
        <v/>
      </c>
      <c r="AC2368" s="7" t="str">
        <f t="shared" si="630"/>
        <v/>
      </c>
      <c r="AD2368" s="7" t="str">
        <f t="shared" si="645"/>
        <v/>
      </c>
      <c r="AE2368" s="7" t="str">
        <f t="shared" si="645"/>
        <v/>
      </c>
      <c r="AF2368" s="7" t="str">
        <f t="shared" si="645"/>
        <v/>
      </c>
      <c r="AG2368" s="7" t="str">
        <f t="shared" si="632"/>
        <v/>
      </c>
      <c r="AH2368" s="7" t="str">
        <f t="shared" si="632"/>
        <v/>
      </c>
      <c r="AI2368" s="7">
        <f t="shared" si="632"/>
        <v>15171.759293874893</v>
      </c>
      <c r="AJ2368" s="69">
        <f t="shared" si="644"/>
        <v>50774.773268376877</v>
      </c>
      <c r="AK2368" s="11">
        <f t="shared" si="635"/>
        <v>10.835154921020139</v>
      </c>
    </row>
    <row r="2369" spans="1:37" hidden="1">
      <c r="A2369" s="8">
        <v>2366</v>
      </c>
      <c r="B2369" s="8"/>
      <c r="C2369">
        <f>②MSY管理基準値計算!C2369</f>
        <v>0.49500211157114166</v>
      </c>
      <c r="D2369" s="69">
        <f t="shared" si="636"/>
        <v>4361</v>
      </c>
      <c r="E2369" s="5">
        <f>IF(①再生産関数フィット!$B$2="HS",$W$2*(T2369+SQRT($W$3^2+(($W$4^2))/4)-SQRT((T2369-$W$3)^2+(($W$4^2))/4)),IF(①再生産関数フィット!$B$2="BH",$W$2*T2369/(1+$W$3*T2369),$W$2*T2369*EXP(-$W$3*T2369)))</f>
        <v>1486.1767038516541</v>
      </c>
      <c r="F2369" s="5">
        <f t="shared" ca="1" si="637"/>
        <v>159462.65568482794</v>
      </c>
      <c r="G2369" s="76">
        <f t="shared" si="638"/>
        <v>2438.0754137604918</v>
      </c>
      <c r="H2369" s="77">
        <f t="shared" si="646"/>
        <v>929.47698156712431</v>
      </c>
      <c r="I2369" s="77">
        <f t="shared" si="646"/>
        <v>269.94048332968123</v>
      </c>
      <c r="J2369" s="77" t="str">
        <f t="shared" si="646"/>
        <v/>
      </c>
      <c r="K2369" s="77" t="str">
        <f t="shared" si="646"/>
        <v/>
      </c>
      <c r="L2369" s="77" t="str">
        <f t="shared" si="646"/>
        <v/>
      </c>
      <c r="M2369" s="77" t="str">
        <f t="shared" si="646"/>
        <v/>
      </c>
      <c r="N2369" s="77" t="str">
        <f t="shared" si="646"/>
        <v/>
      </c>
      <c r="O2369" s="77" t="str">
        <f t="shared" si="646"/>
        <v/>
      </c>
      <c r="P2369" s="77" t="str">
        <f t="shared" si="646"/>
        <v/>
      </c>
      <c r="Q2369" s="77" t="str">
        <f t="shared" si="646"/>
        <v/>
      </c>
      <c r="R2369" s="98">
        <f t="shared" si="642"/>
        <v>210.21012636296359</v>
      </c>
      <c r="S2369" s="74">
        <f t="shared" si="633"/>
        <v>332436.87389088498</v>
      </c>
      <c r="T2369" s="72">
        <f t="shared" si="640"/>
        <v>188440.00826210907</v>
      </c>
      <c r="U2369" s="7">
        <f t="shared" si="641"/>
        <v>12.714205268093947</v>
      </c>
      <c r="V2369" s="7">
        <f t="shared" si="641"/>
        <v>12.146534976658749</v>
      </c>
      <c r="W2369" s="69">
        <f t="shared" si="634"/>
        <v>4361</v>
      </c>
      <c r="X2369" s="64">
        <f t="shared" si="630"/>
        <v>10016.797721722214</v>
      </c>
      <c r="Y2369" s="7">
        <f t="shared" si="630"/>
        <v>19089.978559134281</v>
      </c>
      <c r="Z2369" s="7">
        <f t="shared" si="630"/>
        <v>13928.553863633695</v>
      </c>
      <c r="AA2369" s="7" t="str">
        <f t="shared" si="630"/>
        <v/>
      </c>
      <c r="AB2369" s="7" t="str">
        <f t="shared" si="630"/>
        <v/>
      </c>
      <c r="AC2369" s="7" t="str">
        <f t="shared" si="630"/>
        <v/>
      </c>
      <c r="AD2369" s="7" t="str">
        <f t="shared" si="645"/>
        <v/>
      </c>
      <c r="AE2369" s="7" t="str">
        <f t="shared" si="645"/>
        <v/>
      </c>
      <c r="AF2369" s="7" t="str">
        <f t="shared" si="645"/>
        <v/>
      </c>
      <c r="AG2369" s="7" t="str">
        <f t="shared" si="632"/>
        <v/>
      </c>
      <c r="AH2369" s="7" t="str">
        <f t="shared" si="632"/>
        <v/>
      </c>
      <c r="AI2369" s="7">
        <f t="shared" si="632"/>
        <v>17920.387680383836</v>
      </c>
      <c r="AJ2369" s="69">
        <f t="shared" si="644"/>
        <v>60955.717824874024</v>
      </c>
      <c r="AK2369" s="11">
        <f t="shared" si="635"/>
        <v>11.017902942238234</v>
      </c>
    </row>
    <row r="2370" spans="1:37" hidden="1">
      <c r="A2370" s="8">
        <v>2367</v>
      </c>
      <c r="B2370" s="8"/>
      <c r="C2370">
        <f>②MSY管理基準値計算!C2370</f>
        <v>-6.764895562138043E-2</v>
      </c>
      <c r="D2370" s="69">
        <f t="shared" si="636"/>
        <v>4362</v>
      </c>
      <c r="E2370" s="5">
        <f>IF(①再生産関数フィット!$B$2="HS",$W$2*(T2370+SQRT($W$3^2+(($W$4^2))/4)-SQRT((T2370-$W$3)^2+(($W$4^2))/4)),IF(①再生産関数フィット!$B$2="BH",$W$2*T2370/(1+$W$3*T2370),$W$2*T2370*EXP(-$W$3*T2370)))</f>
        <v>1486.1767038516541</v>
      </c>
      <c r="F2370" s="5">
        <f t="shared" ca="1" si="637"/>
        <v>158428.82042504539</v>
      </c>
      <c r="G2370" s="76">
        <f t="shared" si="638"/>
        <v>1388.9636534700476</v>
      </c>
      <c r="H2370" s="77">
        <f t="shared" si="646"/>
        <v>1283.7402413986745</v>
      </c>
      <c r="I2370" s="77">
        <f t="shared" si="646"/>
        <v>415.08338431091403</v>
      </c>
      <c r="J2370" s="77" t="str">
        <f t="shared" si="646"/>
        <v/>
      </c>
      <c r="K2370" s="77" t="str">
        <f t="shared" si="646"/>
        <v/>
      </c>
      <c r="L2370" s="77" t="str">
        <f t="shared" si="646"/>
        <v/>
      </c>
      <c r="M2370" s="77" t="str">
        <f t="shared" si="646"/>
        <v/>
      </c>
      <c r="N2370" s="77" t="str">
        <f t="shared" si="646"/>
        <v/>
      </c>
      <c r="O2370" s="77" t="str">
        <f t="shared" si="646"/>
        <v/>
      </c>
      <c r="P2370" s="77" t="str">
        <f t="shared" si="646"/>
        <v/>
      </c>
      <c r="Q2370" s="77" t="str">
        <f t="shared" si="646"/>
        <v/>
      </c>
      <c r="R2370" s="98">
        <f t="shared" si="642"/>
        <v>207.33532418488124</v>
      </c>
      <c r="S2370" s="74">
        <f t="shared" si="633"/>
        <v>358189.17186043446</v>
      </c>
      <c r="T2370" s="72">
        <f t="shared" si="640"/>
        <v>238443.6136516988</v>
      </c>
      <c r="U2370" s="7">
        <f t="shared" si="641"/>
        <v>12.788816538839814</v>
      </c>
      <c r="V2370" s="7">
        <f t="shared" si="641"/>
        <v>12.381888140611148</v>
      </c>
      <c r="W2370" s="69">
        <f t="shared" si="634"/>
        <v>4362</v>
      </c>
      <c r="X2370" s="64">
        <f t="shared" si="630"/>
        <v>5706.5371649740518</v>
      </c>
      <c r="Y2370" s="7">
        <f t="shared" si="630"/>
        <v>26365.982342542567</v>
      </c>
      <c r="Z2370" s="7">
        <f t="shared" si="630"/>
        <v>21417.72588149703</v>
      </c>
      <c r="AA2370" s="7" t="str">
        <f t="shared" si="630"/>
        <v/>
      </c>
      <c r="AB2370" s="7" t="str">
        <f t="shared" si="630"/>
        <v/>
      </c>
      <c r="AC2370" s="7" t="str">
        <f t="shared" si="630"/>
        <v/>
      </c>
      <c r="AD2370" s="7" t="str">
        <f t="shared" si="645"/>
        <v/>
      </c>
      <c r="AE2370" s="7" t="str">
        <f t="shared" si="645"/>
        <v/>
      </c>
      <c r="AF2370" s="7" t="str">
        <f t="shared" si="645"/>
        <v/>
      </c>
      <c r="AG2370" s="7" t="str">
        <f t="shared" si="632"/>
        <v/>
      </c>
      <c r="AH2370" s="7" t="str">
        <f t="shared" si="632"/>
        <v/>
      </c>
      <c r="AI2370" s="7">
        <f t="shared" si="632"/>
        <v>17675.311144695475</v>
      </c>
      <c r="AJ2370" s="69">
        <f t="shared" si="644"/>
        <v>71165.556533709125</v>
      </c>
      <c r="AK2370" s="11">
        <f t="shared" si="635"/>
        <v>11.172764223803089</v>
      </c>
    </row>
    <row r="2371" spans="1:37" hidden="1">
      <c r="A2371" s="8">
        <v>2368</v>
      </c>
      <c r="B2371" s="8"/>
      <c r="C2371">
        <f>②MSY管理基準値計算!C2371</f>
        <v>-0.26509623510366348</v>
      </c>
      <c r="D2371" s="69">
        <f t="shared" si="636"/>
        <v>4363</v>
      </c>
      <c r="E2371" s="5">
        <f>IF(①再生産関数フィット!$B$2="HS",$W$2*(T2371+SQRT($W$3^2+(($W$4^2))/4)-SQRT((T2371-$W$3)^2+(($W$4^2))/4)),IF(①再生産関数フィット!$B$2="BH",$W$2*T2371/(1+$W$3*T2371),$W$2*T2371*EXP(-$W$3*T2371)))</f>
        <v>1486.1767038516541</v>
      </c>
      <c r="F2371" s="5">
        <f t="shared" ca="1" si="637"/>
        <v>168884.34500245788</v>
      </c>
      <c r="G2371" s="76">
        <f t="shared" si="638"/>
        <v>1140.0938875775523</v>
      </c>
      <c r="H2371" s="77">
        <f t="shared" si="646"/>
        <v>731.34265073836082</v>
      </c>
      <c r="I2371" s="77">
        <f t="shared" si="646"/>
        <v>573.28933856700337</v>
      </c>
      <c r="J2371" s="77" t="str">
        <f t="shared" si="646"/>
        <v/>
      </c>
      <c r="K2371" s="77" t="str">
        <f t="shared" si="646"/>
        <v/>
      </c>
      <c r="L2371" s="77" t="str">
        <f t="shared" si="646"/>
        <v/>
      </c>
      <c r="M2371" s="77" t="str">
        <f t="shared" si="646"/>
        <v/>
      </c>
      <c r="N2371" s="77" t="str">
        <f t="shared" si="646"/>
        <v/>
      </c>
      <c r="O2371" s="77" t="str">
        <f t="shared" si="646"/>
        <v/>
      </c>
      <c r="P2371" s="77" t="str">
        <f t="shared" si="646"/>
        <v/>
      </c>
      <c r="Q2371" s="77" t="str">
        <f t="shared" si="646"/>
        <v/>
      </c>
      <c r="R2371" s="98">
        <f t="shared" si="642"/>
        <v>268.76855324065554</v>
      </c>
      <c r="S2371" s="74">
        <f t="shared" si="633"/>
        <v>352726.61867879808</v>
      </c>
      <c r="T2371" s="72">
        <f t="shared" si="640"/>
        <v>270555.73063877795</v>
      </c>
      <c r="U2371" s="7">
        <f t="shared" si="641"/>
        <v>12.773448584538228</v>
      </c>
      <c r="V2371" s="7">
        <f t="shared" si="641"/>
        <v>12.508233384287244</v>
      </c>
      <c r="W2371" s="69">
        <f t="shared" si="634"/>
        <v>4363</v>
      </c>
      <c r="X2371" s="64">
        <f t="shared" ref="X2371:AC2413" si="647">IF(G2371&lt;&gt;"",IF($J$1="Baranov",G$10/(G$4+G$10)*(1-EXP(-G$4-G$10))*G2371*G$3,G2371*G$3*(1-EXP(-G$10))*EXP(-G$4/2)),"")</f>
        <v>4684.0593162874638</v>
      </c>
      <c r="Y2371" s="7">
        <f t="shared" si="647"/>
        <v>15020.614602458008</v>
      </c>
      <c r="Z2371" s="7">
        <f t="shared" si="647"/>
        <v>29580.933297526779</v>
      </c>
      <c r="AA2371" s="7" t="str">
        <f t="shared" si="647"/>
        <v/>
      </c>
      <c r="AB2371" s="7" t="str">
        <f t="shared" si="647"/>
        <v/>
      </c>
      <c r="AC2371" s="7" t="str">
        <f t="shared" si="647"/>
        <v/>
      </c>
      <c r="AD2371" s="7" t="str">
        <f t="shared" si="645"/>
        <v/>
      </c>
      <c r="AE2371" s="7" t="str">
        <f t="shared" si="645"/>
        <v/>
      </c>
      <c r="AF2371" s="7" t="str">
        <f t="shared" si="645"/>
        <v/>
      </c>
      <c r="AG2371" s="7" t="str">
        <f t="shared" si="632"/>
        <v/>
      </c>
      <c r="AH2371" s="7" t="str">
        <f t="shared" si="632"/>
        <v/>
      </c>
      <c r="AI2371" s="7">
        <f t="shared" si="632"/>
        <v>22912.486442503876</v>
      </c>
      <c r="AJ2371" s="69">
        <f t="shared" si="644"/>
        <v>72198.093658776139</v>
      </c>
      <c r="AK2371" s="11">
        <f t="shared" si="635"/>
        <v>11.187168920914276</v>
      </c>
    </row>
    <row r="2372" spans="1:37" hidden="1">
      <c r="A2372" s="8">
        <v>2369</v>
      </c>
      <c r="B2372" s="8"/>
      <c r="C2372">
        <f>②MSY管理基準値計算!C2372</f>
        <v>-0.47788290470864025</v>
      </c>
      <c r="D2372" s="69">
        <f t="shared" si="636"/>
        <v>4364</v>
      </c>
      <c r="E2372" s="5">
        <f>IF(①再生産関数フィット!$B$2="HS",$W$2*(T2372+SQRT($W$3^2+(($W$4^2))/4)-SQRT((T2372-$W$3)^2+(($W$4^2))/4)),IF(①再生産関数フィット!$B$2="BH",$W$2*T2372/(1+$W$3*T2372),$W$2*T2372*EXP(-$W$3*T2372)))</f>
        <v>1486.1767038516541</v>
      </c>
      <c r="F2372" s="5">
        <f t="shared" ca="1" si="637"/>
        <v>188440.00826210907</v>
      </c>
      <c r="G2372" s="76">
        <f t="shared" si="638"/>
        <v>921.57045026822232</v>
      </c>
      <c r="H2372" s="77">
        <f t="shared" si="646"/>
        <v>600.30317117981394</v>
      </c>
      <c r="I2372" s="77">
        <f t="shared" si="646"/>
        <v>326.60107628224324</v>
      </c>
      <c r="J2372" s="77" t="str">
        <f t="shared" si="646"/>
        <v/>
      </c>
      <c r="K2372" s="77" t="str">
        <f t="shared" si="646"/>
        <v/>
      </c>
      <c r="L2372" s="77" t="str">
        <f t="shared" si="646"/>
        <v/>
      </c>
      <c r="M2372" s="77" t="str">
        <f t="shared" si="646"/>
        <v/>
      </c>
      <c r="N2372" s="77" t="str">
        <f t="shared" si="646"/>
        <v/>
      </c>
      <c r="O2372" s="77" t="str">
        <f t="shared" si="646"/>
        <v/>
      </c>
      <c r="P2372" s="77" t="str">
        <f t="shared" si="646"/>
        <v/>
      </c>
      <c r="Q2372" s="77" t="str">
        <f t="shared" si="646"/>
        <v/>
      </c>
      <c r="R2372" s="98">
        <f t="shared" si="642"/>
        <v>363.61163030103523</v>
      </c>
      <c r="S2372" s="74">
        <f t="shared" si="633"/>
        <v>310183.80218801962</v>
      </c>
      <c r="T2372" s="72">
        <f t="shared" si="640"/>
        <v>243305.8256183</v>
      </c>
      <c r="U2372" s="7">
        <f t="shared" si="641"/>
        <v>12.644920311043407</v>
      </c>
      <c r="V2372" s="7">
        <f t="shared" si="641"/>
        <v>12.402074472662104</v>
      </c>
      <c r="W2372" s="69">
        <f t="shared" si="634"/>
        <v>4364</v>
      </c>
      <c r="X2372" s="64">
        <f t="shared" si="647"/>
        <v>3786.2589215052408</v>
      </c>
      <c r="Y2372" s="7">
        <f t="shared" si="647"/>
        <v>12329.272154197368</v>
      </c>
      <c r="Z2372" s="7">
        <f t="shared" si="647"/>
        <v>16852.16173137736</v>
      </c>
      <c r="AA2372" s="7" t="str">
        <f t="shared" si="647"/>
        <v/>
      </c>
      <c r="AB2372" s="7" t="str">
        <f t="shared" si="647"/>
        <v/>
      </c>
      <c r="AC2372" s="7" t="str">
        <f t="shared" si="647"/>
        <v/>
      </c>
      <c r="AD2372" s="7" t="str">
        <f t="shared" si="645"/>
        <v/>
      </c>
      <c r="AE2372" s="7" t="str">
        <f t="shared" si="645"/>
        <v/>
      </c>
      <c r="AF2372" s="7" t="str">
        <f t="shared" si="645"/>
        <v/>
      </c>
      <c r="AG2372" s="7" t="str">
        <f t="shared" si="632"/>
        <v/>
      </c>
      <c r="AH2372" s="7" t="str">
        <f t="shared" si="632"/>
        <v/>
      </c>
      <c r="AI2372" s="7">
        <f t="shared" si="632"/>
        <v>30997.847215218655</v>
      </c>
      <c r="AJ2372" s="69">
        <f t="shared" si="644"/>
        <v>63965.540022298621</v>
      </c>
      <c r="AK2372" s="11">
        <f t="shared" si="635"/>
        <v>11.066099780180886</v>
      </c>
    </row>
    <row r="2373" spans="1:37" hidden="1">
      <c r="A2373" s="8">
        <v>2370</v>
      </c>
      <c r="B2373" s="8"/>
      <c r="C2373">
        <f>②MSY管理基準値計算!C2373</f>
        <v>0.10832076530392534</v>
      </c>
      <c r="D2373" s="69">
        <f t="shared" si="636"/>
        <v>4365</v>
      </c>
      <c r="E2373" s="5">
        <f>IF(①再生産関数フィット!$B$2="HS",$W$2*(T2373+SQRT($W$3^2+(($W$4^2))/4)-SQRT((T2373-$W$3)^2+(($W$4^2))/4)),IF(①再生産関数フィット!$B$2="BH",$W$2*T2373/(1+$W$3*T2373),$W$2*T2373*EXP(-$W$3*T2373)))</f>
        <v>1486.176703851655</v>
      </c>
      <c r="F2373" s="5">
        <f t="shared" ca="1" si="637"/>
        <v>238443.6136516988</v>
      </c>
      <c r="G2373" s="76">
        <f t="shared" si="638"/>
        <v>1656.2029734273935</v>
      </c>
      <c r="H2373" s="77">
        <f t="shared" ref="H2373:Q2388" si="648">IF(H$2&lt;&gt;"",G2372*EXP(-G$4-G$6*$S$6),"")</f>
        <v>485.24219784836907</v>
      </c>
      <c r="I2373" s="77">
        <f t="shared" si="648"/>
        <v>268.08181035938469</v>
      </c>
      <c r="J2373" s="77" t="str">
        <f t="shared" si="648"/>
        <v/>
      </c>
      <c r="K2373" s="77" t="str">
        <f t="shared" si="648"/>
        <v/>
      </c>
      <c r="L2373" s="77" t="str">
        <f t="shared" si="648"/>
        <v/>
      </c>
      <c r="M2373" s="77" t="str">
        <f t="shared" si="648"/>
        <v/>
      </c>
      <c r="N2373" s="77" t="str">
        <f t="shared" si="648"/>
        <v/>
      </c>
      <c r="O2373" s="77" t="str">
        <f t="shared" si="648"/>
        <v/>
      </c>
      <c r="P2373" s="77" t="str">
        <f t="shared" si="648"/>
        <v/>
      </c>
      <c r="Q2373" s="77" t="str">
        <f t="shared" si="648"/>
        <v/>
      </c>
      <c r="R2373" s="98">
        <f t="shared" si="642"/>
        <v>298.04288984986067</v>
      </c>
      <c r="S2373" s="74">
        <f t="shared" si="633"/>
        <v>289687.45324753819</v>
      </c>
      <c r="T2373" s="72">
        <f t="shared" si="640"/>
        <v>199177.22441802398</v>
      </c>
      <c r="U2373" s="7">
        <f t="shared" si="641"/>
        <v>12.576557873353002</v>
      </c>
      <c r="V2373" s="7">
        <f t="shared" si="641"/>
        <v>12.201950282344978</v>
      </c>
      <c r="W2373" s="69">
        <f t="shared" si="634"/>
        <v>4365</v>
      </c>
      <c r="X2373" s="64">
        <f t="shared" si="647"/>
        <v>6804.4860619585415</v>
      </c>
      <c r="Y2373" s="7">
        <f t="shared" si="647"/>
        <v>9966.1028047132913</v>
      </c>
      <c r="Z2373" s="7">
        <f t="shared" si="647"/>
        <v>13832.64892095032</v>
      </c>
      <c r="AA2373" s="7" t="str">
        <f t="shared" si="647"/>
        <v/>
      </c>
      <c r="AB2373" s="7" t="str">
        <f t="shared" si="647"/>
        <v/>
      </c>
      <c r="AC2373" s="7" t="str">
        <f t="shared" si="647"/>
        <v/>
      </c>
      <c r="AD2373" s="7" t="str">
        <f t="shared" si="645"/>
        <v/>
      </c>
      <c r="AE2373" s="7" t="str">
        <f t="shared" si="645"/>
        <v/>
      </c>
      <c r="AF2373" s="7" t="str">
        <f t="shared" si="645"/>
        <v/>
      </c>
      <c r="AG2373" s="7" t="str">
        <f t="shared" si="632"/>
        <v/>
      </c>
      <c r="AH2373" s="7" t="str">
        <f t="shared" si="632"/>
        <v/>
      </c>
      <c r="AI2373" s="7">
        <f t="shared" si="632"/>
        <v>25408.120074430746</v>
      </c>
      <c r="AJ2373" s="69">
        <f t="shared" si="644"/>
        <v>56011.357862052901</v>
      </c>
      <c r="AK2373" s="11">
        <f t="shared" si="635"/>
        <v>10.933309768117532</v>
      </c>
    </row>
    <row r="2374" spans="1:37" hidden="1">
      <c r="A2374" s="8">
        <v>2371</v>
      </c>
      <c r="B2374" s="8"/>
      <c r="C2374">
        <f>②MSY管理基準値計算!C2374</f>
        <v>-8.4890526526402721E-2</v>
      </c>
      <c r="D2374" s="69">
        <f t="shared" si="636"/>
        <v>4366</v>
      </c>
      <c r="E2374" s="5">
        <f>IF(①再生産関数フィット!$B$2="HS",$W$2*(T2374+SQRT($W$3^2+(($W$4^2))/4)-SQRT((T2374-$W$3)^2+(($W$4^2))/4)),IF(①再生産関数フィット!$B$2="BH",$W$2*T2374/(1+$W$3*T2374),$W$2*T2374*EXP(-$W$3*T2374)))</f>
        <v>1486.176703851655</v>
      </c>
      <c r="F2374" s="5">
        <f t="shared" ca="1" si="637"/>
        <v>270555.73063877795</v>
      </c>
      <c r="G2374" s="76">
        <f t="shared" si="638"/>
        <v>1365.2210065844233</v>
      </c>
      <c r="H2374" s="77">
        <f t="shared" si="648"/>
        <v>872.05440525464769</v>
      </c>
      <c r="I2374" s="77">
        <f t="shared" si="648"/>
        <v>216.69818369657111</v>
      </c>
      <c r="J2374" s="77" t="str">
        <f t="shared" si="648"/>
        <v/>
      </c>
      <c r="K2374" s="77" t="str">
        <f t="shared" si="648"/>
        <v/>
      </c>
      <c r="L2374" s="77" t="str">
        <f t="shared" si="648"/>
        <v/>
      </c>
      <c r="M2374" s="77" t="str">
        <f t="shared" si="648"/>
        <v/>
      </c>
      <c r="N2374" s="77" t="str">
        <f t="shared" si="648"/>
        <v/>
      </c>
      <c r="O2374" s="77" t="str">
        <f t="shared" si="648"/>
        <v/>
      </c>
      <c r="P2374" s="77" t="str">
        <f t="shared" si="648"/>
        <v/>
      </c>
      <c r="Q2374" s="77" t="str">
        <f t="shared" si="648"/>
        <v/>
      </c>
      <c r="R2374" s="98">
        <f t="shared" si="642"/>
        <v>244.46006290003186</v>
      </c>
      <c r="S2374" s="74">
        <f t="shared" si="633"/>
        <v>284549.68694106519</v>
      </c>
      <c r="T2374" s="72">
        <f t="shared" si="640"/>
        <v>186338.12641495586</v>
      </c>
      <c r="U2374" s="7">
        <f t="shared" si="641"/>
        <v>12.558663163841121</v>
      </c>
      <c r="V2374" s="7">
        <f t="shared" si="641"/>
        <v>12.135318186295478</v>
      </c>
      <c r="W2374" s="69">
        <f t="shared" si="634"/>
        <v>4366</v>
      </c>
      <c r="X2374" s="64">
        <f t="shared" si="647"/>
        <v>5608.9908422109038</v>
      </c>
      <c r="Y2374" s="7">
        <f t="shared" si="647"/>
        <v>17910.610191380609</v>
      </c>
      <c r="Z2374" s="7">
        <f t="shared" si="647"/>
        <v>11181.325181532724</v>
      </c>
      <c r="AA2374" s="7" t="str">
        <f t="shared" si="647"/>
        <v/>
      </c>
      <c r="AB2374" s="7" t="str">
        <f t="shared" si="647"/>
        <v/>
      </c>
      <c r="AC2374" s="7" t="str">
        <f t="shared" si="647"/>
        <v/>
      </c>
      <c r="AD2374" s="7" t="str">
        <f t="shared" si="645"/>
        <v/>
      </c>
      <c r="AE2374" s="7" t="str">
        <f t="shared" si="645"/>
        <v/>
      </c>
      <c r="AF2374" s="7" t="str">
        <f t="shared" si="645"/>
        <v/>
      </c>
      <c r="AG2374" s="7" t="str">
        <f t="shared" si="632"/>
        <v/>
      </c>
      <c r="AH2374" s="7" t="str">
        <f t="shared" si="632"/>
        <v/>
      </c>
      <c r="AI2374" s="7">
        <f t="shared" si="632"/>
        <v>20840.190600405986</v>
      </c>
      <c r="AJ2374" s="69">
        <f t="shared" si="644"/>
        <v>55541.116815530222</v>
      </c>
      <c r="AK2374" s="11">
        <f t="shared" si="635"/>
        <v>10.924878868968491</v>
      </c>
    </row>
    <row r="2375" spans="1:37" hidden="1">
      <c r="A2375" s="8">
        <v>2372</v>
      </c>
      <c r="B2375" s="8"/>
      <c r="C2375">
        <f>②MSY管理基準値計算!C2375</f>
        <v>0.18710431459257071</v>
      </c>
      <c r="D2375" s="69">
        <f t="shared" si="636"/>
        <v>4367</v>
      </c>
      <c r="E2375" s="5">
        <f>IF(①再生産関数フィット!$B$2="HS",$W$2*(T2375+SQRT($W$3^2+(($W$4^2))/4)-SQRT((T2375-$W$3)^2+(($W$4^2))/4)),IF(①再生産関数フィット!$B$2="BH",$W$2*T2375/(1+$W$3*T2375),$W$2*T2375*EXP(-$W$3*T2375)))</f>
        <v>1486.1767038516541</v>
      </c>
      <c r="F2375" s="5">
        <f t="shared" ca="1" si="637"/>
        <v>243305.8256183</v>
      </c>
      <c r="G2375" s="76">
        <f t="shared" si="638"/>
        <v>1791.962102616443</v>
      </c>
      <c r="H2375" s="77">
        <f t="shared" si="648"/>
        <v>718.84123627334088</v>
      </c>
      <c r="I2375" s="77">
        <f t="shared" si="648"/>
        <v>389.43976130107058</v>
      </c>
      <c r="J2375" s="77" t="str">
        <f t="shared" si="648"/>
        <v/>
      </c>
      <c r="K2375" s="77" t="str">
        <f t="shared" si="648"/>
        <v/>
      </c>
      <c r="L2375" s="77" t="str">
        <f t="shared" si="648"/>
        <v/>
      </c>
      <c r="M2375" s="77" t="str">
        <f t="shared" si="648"/>
        <v/>
      </c>
      <c r="N2375" s="77" t="str">
        <f t="shared" si="648"/>
        <v/>
      </c>
      <c r="O2375" s="77" t="str">
        <f t="shared" si="648"/>
        <v/>
      </c>
      <c r="P2375" s="77" t="str">
        <f t="shared" si="648"/>
        <v/>
      </c>
      <c r="Q2375" s="77" t="str">
        <f t="shared" si="648"/>
        <v/>
      </c>
      <c r="R2375" s="98">
        <f t="shared" si="642"/>
        <v>199.13417296261065</v>
      </c>
      <c r="S2375" s="74">
        <f t="shared" si="633"/>
        <v>308804.7385570301</v>
      </c>
      <c r="T2375" s="72">
        <f t="shared" si="640"/>
        <v>201184.19263870531</v>
      </c>
      <c r="U2375" s="7">
        <f t="shared" si="641"/>
        <v>12.640464442083127</v>
      </c>
      <c r="V2375" s="7">
        <f t="shared" si="641"/>
        <v>12.211976148707308</v>
      </c>
      <c r="W2375" s="69">
        <f t="shared" si="634"/>
        <v>4367</v>
      </c>
      <c r="X2375" s="64">
        <f t="shared" si="647"/>
        <v>7362.2504888867443</v>
      </c>
      <c r="Y2375" s="7">
        <f t="shared" si="647"/>
        <v>14763.855437003791</v>
      </c>
      <c r="Z2375" s="7">
        <f t="shared" si="647"/>
        <v>20094.550565421541</v>
      </c>
      <c r="AA2375" s="7" t="str">
        <f t="shared" si="647"/>
        <v/>
      </c>
      <c r="AB2375" s="7" t="str">
        <f t="shared" si="647"/>
        <v/>
      </c>
      <c r="AC2375" s="7" t="str">
        <f t="shared" si="647"/>
        <v/>
      </c>
      <c r="AD2375" s="7" t="str">
        <f t="shared" si="645"/>
        <v/>
      </c>
      <c r="AE2375" s="7" t="str">
        <f t="shared" si="645"/>
        <v/>
      </c>
      <c r="AF2375" s="7" t="str">
        <f t="shared" si="645"/>
        <v/>
      </c>
      <c r="AG2375" s="7" t="str">
        <f t="shared" si="632"/>
        <v/>
      </c>
      <c r="AH2375" s="7" t="str">
        <f t="shared" si="632"/>
        <v/>
      </c>
      <c r="AI2375" s="7">
        <f t="shared" si="632"/>
        <v>16976.164001447116</v>
      </c>
      <c r="AJ2375" s="69">
        <f t="shared" si="644"/>
        <v>59196.820492759201</v>
      </c>
      <c r="AK2375" s="11">
        <f t="shared" si="635"/>
        <v>10.988623111537196</v>
      </c>
    </row>
    <row r="2376" spans="1:37" hidden="1">
      <c r="A2376" s="8">
        <v>2373</v>
      </c>
      <c r="B2376" s="8"/>
      <c r="C2376">
        <f>②MSY管理基準値計算!C2376</f>
        <v>-1.2061591790381965E-2</v>
      </c>
      <c r="D2376" s="69">
        <f t="shared" si="636"/>
        <v>4368</v>
      </c>
      <c r="E2376" s="5">
        <f>IF(①再生産関数フィット!$B$2="HS",$W$2*(T2376+SQRT($W$3^2+(($W$4^2))/4)-SQRT((T2376-$W$3)^2+(($W$4^2))/4)),IF(①再生産関数フィット!$B$2="BH",$W$2*T2376/(1+$W$3*T2376),$W$2*T2376*EXP(-$W$3*T2376)))</f>
        <v>1486.1767038516541</v>
      </c>
      <c r="F2376" s="5">
        <f t="shared" ca="1" si="637"/>
        <v>199177.22441802398</v>
      </c>
      <c r="G2376" s="76">
        <f t="shared" si="638"/>
        <v>1468.3587197625268</v>
      </c>
      <c r="H2376" s="77">
        <f t="shared" si="648"/>
        <v>943.53679513216798</v>
      </c>
      <c r="I2376" s="77">
        <f t="shared" si="648"/>
        <v>321.01822751059871</v>
      </c>
      <c r="J2376" s="77" t="str">
        <f t="shared" si="648"/>
        <v/>
      </c>
      <c r="K2376" s="77" t="str">
        <f t="shared" si="648"/>
        <v/>
      </c>
      <c r="L2376" s="77" t="str">
        <f t="shared" si="648"/>
        <v/>
      </c>
      <c r="M2376" s="77" t="str">
        <f t="shared" si="648"/>
        <v/>
      </c>
      <c r="N2376" s="77" t="str">
        <f t="shared" si="648"/>
        <v/>
      </c>
      <c r="O2376" s="77" t="str">
        <f t="shared" si="648"/>
        <v/>
      </c>
      <c r="P2376" s="77" t="str">
        <f t="shared" si="648"/>
        <v/>
      </c>
      <c r="Q2376" s="77" t="str">
        <f t="shared" si="648"/>
        <v/>
      </c>
      <c r="R2376" s="98">
        <f t="shared" si="642"/>
        <v>254.15393629396172</v>
      </c>
      <c r="S2376" s="74">
        <f t="shared" si="633"/>
        <v>323500.71642286103</v>
      </c>
      <c r="T2376" s="72">
        <f t="shared" si="640"/>
        <v>217589.52787575155</v>
      </c>
      <c r="U2376" s="7">
        <f t="shared" si="641"/>
        <v>12.686956607519901</v>
      </c>
      <c r="V2376" s="7">
        <f t="shared" si="641"/>
        <v>12.290365667234857</v>
      </c>
      <c r="W2376" s="69">
        <f t="shared" si="634"/>
        <v>4368</v>
      </c>
      <c r="X2376" s="64">
        <f t="shared" si="647"/>
        <v>6032.7306513058957</v>
      </c>
      <c r="Y2376" s="7">
        <f t="shared" si="647"/>
        <v>19378.744762950948</v>
      </c>
      <c r="Z2376" s="7">
        <f t="shared" si="647"/>
        <v>16564.094492002219</v>
      </c>
      <c r="AA2376" s="7" t="str">
        <f t="shared" si="647"/>
        <v/>
      </c>
      <c r="AB2376" s="7" t="str">
        <f t="shared" si="647"/>
        <v/>
      </c>
      <c r="AC2376" s="7" t="str">
        <f t="shared" si="647"/>
        <v/>
      </c>
      <c r="AD2376" s="7" t="str">
        <f t="shared" si="645"/>
        <v/>
      </c>
      <c r="AE2376" s="7" t="str">
        <f t="shared" si="645"/>
        <v/>
      </c>
      <c r="AF2376" s="7" t="str">
        <f t="shared" si="645"/>
        <v/>
      </c>
      <c r="AG2376" s="7" t="str">
        <f t="shared" si="632"/>
        <v/>
      </c>
      <c r="AH2376" s="7" t="str">
        <f t="shared" si="632"/>
        <v/>
      </c>
      <c r="AI2376" s="7">
        <f t="shared" si="632"/>
        <v>21666.592127056647</v>
      </c>
      <c r="AJ2376" s="69">
        <f t="shared" si="644"/>
        <v>63642.162033315704</v>
      </c>
      <c r="AK2376" s="11">
        <f t="shared" si="635"/>
        <v>11.061031454742599</v>
      </c>
    </row>
    <row r="2377" spans="1:37" hidden="1">
      <c r="A2377" s="8">
        <v>2374</v>
      </c>
      <c r="B2377" s="8"/>
      <c r="C2377">
        <f>②MSY管理基準値計算!C2377</f>
        <v>-0.16716016230435102</v>
      </c>
      <c r="D2377" s="69">
        <f t="shared" si="636"/>
        <v>4369</v>
      </c>
      <c r="E2377" s="5">
        <f>IF(①再生産関数フィット!$B$2="HS",$W$2*(T2377+SQRT($W$3^2+(($W$4^2))/4)-SQRT((T2377-$W$3)^2+(($W$4^2))/4)),IF(①再生産関数フィット!$B$2="BH",$W$2*T2377/(1+$W$3*T2377),$W$2*T2377*EXP(-$W$3*T2377)))</f>
        <v>1486.1767038516541</v>
      </c>
      <c r="F2377" s="5">
        <f t="shared" ca="1" si="637"/>
        <v>186338.12641495586</v>
      </c>
      <c r="G2377" s="76">
        <f t="shared" si="638"/>
        <v>1257.4007448486057</v>
      </c>
      <c r="H2377" s="77">
        <f t="shared" si="648"/>
        <v>773.14719910996564</v>
      </c>
      <c r="I2377" s="77">
        <f t="shared" si="648"/>
        <v>421.36217885138683</v>
      </c>
      <c r="J2377" s="77" t="str">
        <f t="shared" si="648"/>
        <v/>
      </c>
      <c r="K2377" s="77" t="str">
        <f t="shared" si="648"/>
        <v/>
      </c>
      <c r="L2377" s="77" t="str">
        <f t="shared" si="648"/>
        <v/>
      </c>
      <c r="M2377" s="77" t="str">
        <f t="shared" si="648"/>
        <v/>
      </c>
      <c r="N2377" s="77" t="str">
        <f t="shared" si="648"/>
        <v/>
      </c>
      <c r="O2377" s="77" t="str">
        <f t="shared" si="648"/>
        <v/>
      </c>
      <c r="P2377" s="77" t="str">
        <f t="shared" si="648"/>
        <v/>
      </c>
      <c r="Q2377" s="77" t="str">
        <f t="shared" si="648"/>
        <v/>
      </c>
      <c r="R2377" s="98">
        <f t="shared" si="642"/>
        <v>248.36687622009896</v>
      </c>
      <c r="S2377" s="74">
        <f t="shared" si="633"/>
        <v>318903.46380439738</v>
      </c>
      <c r="T2377" s="72">
        <f t="shared" si="640"/>
        <v>229950.07405495486</v>
      </c>
      <c r="U2377" s="7">
        <f t="shared" si="641"/>
        <v>12.672643714665085</v>
      </c>
      <c r="V2377" s="7">
        <f t="shared" si="641"/>
        <v>12.345617495016093</v>
      </c>
      <c r="W2377" s="69">
        <f t="shared" si="634"/>
        <v>4369</v>
      </c>
      <c r="X2377" s="64">
        <f t="shared" si="647"/>
        <v>5166.0128498095046</v>
      </c>
      <c r="Y2377" s="7">
        <f t="shared" si="647"/>
        <v>15879.213521973687</v>
      </c>
      <c r="Z2377" s="7">
        <f t="shared" si="647"/>
        <v>21741.702955542853</v>
      </c>
      <c r="AA2377" s="7" t="str">
        <f t="shared" si="647"/>
        <v/>
      </c>
      <c r="AB2377" s="7" t="str">
        <f t="shared" si="647"/>
        <v/>
      </c>
      <c r="AC2377" s="7" t="str">
        <f t="shared" si="647"/>
        <v/>
      </c>
      <c r="AD2377" s="7" t="str">
        <f t="shared" si="645"/>
        <v/>
      </c>
      <c r="AE2377" s="7" t="str">
        <f t="shared" si="645"/>
        <v/>
      </c>
      <c r="AF2377" s="7" t="str">
        <f t="shared" si="645"/>
        <v/>
      </c>
      <c r="AG2377" s="7" t="str">
        <f t="shared" si="632"/>
        <v/>
      </c>
      <c r="AH2377" s="7" t="str">
        <f t="shared" si="632"/>
        <v/>
      </c>
      <c r="AI2377" s="7">
        <f t="shared" si="632"/>
        <v>21173.245960306216</v>
      </c>
      <c r="AJ2377" s="69">
        <f t="shared" si="644"/>
        <v>63960.175287632257</v>
      </c>
      <c r="AK2377" s="11">
        <f t="shared" si="635"/>
        <v>11.066015907526253</v>
      </c>
    </row>
    <row r="2378" spans="1:37" hidden="1">
      <c r="A2378" s="8">
        <v>2375</v>
      </c>
      <c r="B2378" s="8"/>
      <c r="C2378">
        <f>②MSY管理基準値計算!C2378</f>
        <v>0.38055753592176117</v>
      </c>
      <c r="D2378" s="69">
        <f t="shared" si="636"/>
        <v>4370</v>
      </c>
      <c r="E2378" s="5">
        <f>IF(①再生産関数フィット!$B$2="HS",$W$2*(T2378+SQRT($W$3^2+(($W$4^2))/4)-SQRT((T2378-$W$3)^2+(($W$4^2))/4)),IF(①再生産関数フィット!$B$2="BH",$W$2*T2378/(1+$W$3*T2378),$W$2*T2378*EXP(-$W$3*T2378)))</f>
        <v>1486.176703851655</v>
      </c>
      <c r="F2378" s="5">
        <f t="shared" ca="1" si="637"/>
        <v>201184.19263870531</v>
      </c>
      <c r="G2378" s="76">
        <f t="shared" si="638"/>
        <v>2174.4252735243695</v>
      </c>
      <c r="H2378" s="77">
        <f t="shared" si="648"/>
        <v>662.06973197646676</v>
      </c>
      <c r="I2378" s="77">
        <f t="shared" si="648"/>
        <v>345.27004147643072</v>
      </c>
      <c r="J2378" s="77" t="str">
        <f t="shared" si="648"/>
        <v/>
      </c>
      <c r="K2378" s="77" t="str">
        <f t="shared" si="648"/>
        <v/>
      </c>
      <c r="L2378" s="77" t="str">
        <f t="shared" si="648"/>
        <v/>
      </c>
      <c r="M2378" s="77" t="str">
        <f t="shared" si="648"/>
        <v/>
      </c>
      <c r="N2378" s="77" t="str">
        <f t="shared" si="648"/>
        <v/>
      </c>
      <c r="O2378" s="77" t="str">
        <f t="shared" si="648"/>
        <v/>
      </c>
      <c r="P2378" s="77" t="str">
        <f t="shared" si="648"/>
        <v/>
      </c>
      <c r="Q2378" s="77" t="str">
        <f t="shared" si="648"/>
        <v/>
      </c>
      <c r="R2378" s="98">
        <f t="shared" si="642"/>
        <v>289.19778075085054</v>
      </c>
      <c r="S2378" s="74">
        <f t="shared" si="633"/>
        <v>342491.25036352372</v>
      </c>
      <c r="T2378" s="72">
        <f t="shared" si="640"/>
        <v>222410.7528237256</v>
      </c>
      <c r="U2378" s="7">
        <f t="shared" si="641"/>
        <v>12.74400138997423</v>
      </c>
      <c r="V2378" s="7">
        <f t="shared" si="641"/>
        <v>12.31228118921733</v>
      </c>
      <c r="W2378" s="69">
        <f t="shared" si="634"/>
        <v>4370</v>
      </c>
      <c r="X2378" s="64">
        <f t="shared" si="647"/>
        <v>8933.5949179272502</v>
      </c>
      <c r="Y2378" s="7">
        <f t="shared" si="647"/>
        <v>13597.859052704023</v>
      </c>
      <c r="Z2378" s="7">
        <f t="shared" si="647"/>
        <v>17815.454395293811</v>
      </c>
      <c r="AA2378" s="7" t="str">
        <f t="shared" si="647"/>
        <v/>
      </c>
      <c r="AB2378" s="7" t="str">
        <f t="shared" si="647"/>
        <v/>
      </c>
      <c r="AC2378" s="7" t="str">
        <f t="shared" si="647"/>
        <v/>
      </c>
      <c r="AD2378" s="7" t="str">
        <f t="shared" si="645"/>
        <v/>
      </c>
      <c r="AE2378" s="7" t="str">
        <f t="shared" si="645"/>
        <v/>
      </c>
      <c r="AF2378" s="7" t="str">
        <f t="shared" si="645"/>
        <v/>
      </c>
      <c r="AG2378" s="7" t="str">
        <f t="shared" si="632"/>
        <v/>
      </c>
      <c r="AH2378" s="7" t="str">
        <f t="shared" si="632"/>
        <v/>
      </c>
      <c r="AI2378" s="7">
        <f t="shared" si="632"/>
        <v>24654.075600589076</v>
      </c>
      <c r="AJ2378" s="69">
        <f t="shared" si="644"/>
        <v>65000.983966514163</v>
      </c>
      <c r="AK2378" s="11">
        <f t="shared" si="635"/>
        <v>11.082157686709568</v>
      </c>
    </row>
    <row r="2379" spans="1:37" hidden="1">
      <c r="A2379" s="8">
        <v>2376</v>
      </c>
      <c r="B2379" s="8"/>
      <c r="C2379">
        <f>②MSY管理基準値計算!C2379</f>
        <v>6.6143352017878076E-3</v>
      </c>
      <c r="D2379" s="69">
        <f t="shared" si="636"/>
        <v>4371</v>
      </c>
      <c r="E2379" s="5">
        <f>IF(①再生産関数フィット!$B$2="HS",$W$2*(T2379+SQRT($W$3^2+(($W$4^2))/4)-SQRT((T2379-$W$3)^2+(($W$4^2))/4)),IF(①再生産関数フィット!$B$2="BH",$W$2*T2379/(1+$W$3*T2379),$W$2*T2379*EXP(-$W$3*T2379)))</f>
        <v>1486.1767038516541</v>
      </c>
      <c r="F2379" s="5">
        <f t="shared" ca="1" si="637"/>
        <v>217589.52787575155</v>
      </c>
      <c r="G2379" s="76">
        <f t="shared" si="638"/>
        <v>1496.0393562273214</v>
      </c>
      <c r="H2379" s="77">
        <f t="shared" si="648"/>
        <v>1144.9183277034474</v>
      </c>
      <c r="I2379" s="77">
        <f t="shared" si="648"/>
        <v>295.66535852804788</v>
      </c>
      <c r="J2379" s="77" t="str">
        <f t="shared" si="648"/>
        <v/>
      </c>
      <c r="K2379" s="77" t="str">
        <f t="shared" si="648"/>
        <v/>
      </c>
      <c r="L2379" s="77" t="str">
        <f t="shared" si="648"/>
        <v/>
      </c>
      <c r="M2379" s="77" t="str">
        <f t="shared" si="648"/>
        <v/>
      </c>
      <c r="N2379" s="77" t="str">
        <f t="shared" si="648"/>
        <v/>
      </c>
      <c r="O2379" s="77" t="str">
        <f t="shared" si="648"/>
        <v/>
      </c>
      <c r="P2379" s="77" t="str">
        <f t="shared" si="648"/>
        <v/>
      </c>
      <c r="Q2379" s="77" t="str">
        <f t="shared" si="648"/>
        <v/>
      </c>
      <c r="R2379" s="98">
        <f t="shared" si="642"/>
        <v>273.97151841705573</v>
      </c>
      <c r="S2379" s="74">
        <f t="shared" si="633"/>
        <v>346445.61647936981</v>
      </c>
      <c r="T2379" s="72">
        <f t="shared" si="640"/>
        <v>229358.12584510457</v>
      </c>
      <c r="U2379" s="7">
        <f t="shared" si="641"/>
        <v>12.755481134296508</v>
      </c>
      <c r="V2379" s="7">
        <f t="shared" si="641"/>
        <v>12.343039929286967</v>
      </c>
      <c r="W2379" s="69">
        <f t="shared" si="634"/>
        <v>4371</v>
      </c>
      <c r="X2379" s="64">
        <f t="shared" si="647"/>
        <v>6146.4561475360197</v>
      </c>
      <c r="Y2379" s="7">
        <f t="shared" si="647"/>
        <v>23514.801077664208</v>
      </c>
      <c r="Z2379" s="7">
        <f t="shared" si="647"/>
        <v>15255.921679738909</v>
      </c>
      <c r="AA2379" s="7" t="str">
        <f t="shared" si="647"/>
        <v/>
      </c>
      <c r="AB2379" s="7" t="str">
        <f t="shared" si="647"/>
        <v/>
      </c>
      <c r="AC2379" s="7" t="str">
        <f t="shared" si="647"/>
        <v/>
      </c>
      <c r="AD2379" s="7" t="str">
        <f t="shared" si="645"/>
        <v/>
      </c>
      <c r="AE2379" s="7" t="str">
        <f t="shared" si="645"/>
        <v/>
      </c>
      <c r="AF2379" s="7" t="str">
        <f t="shared" si="645"/>
        <v/>
      </c>
      <c r="AG2379" s="7" t="str">
        <f t="shared" si="632"/>
        <v/>
      </c>
      <c r="AH2379" s="7" t="str">
        <f t="shared" si="632"/>
        <v/>
      </c>
      <c r="AI2379" s="7">
        <f t="shared" si="632"/>
        <v>23356.038590356333</v>
      </c>
      <c r="AJ2379" s="69">
        <f t="shared" si="644"/>
        <v>68273.217495295467</v>
      </c>
      <c r="AK2379" s="11">
        <f t="shared" si="635"/>
        <v>11.131272838279314</v>
      </c>
    </row>
    <row r="2380" spans="1:37" hidden="1">
      <c r="A2380" s="8">
        <v>2377</v>
      </c>
      <c r="B2380" s="8"/>
      <c r="C2380">
        <f>②MSY管理基準値計算!C2380</f>
        <v>-0.13184683746740791</v>
      </c>
      <c r="D2380" s="69">
        <f t="shared" si="636"/>
        <v>4372</v>
      </c>
      <c r="E2380" s="5">
        <f>IF(①再生産関数フィット!$B$2="HS",$W$2*(T2380+SQRT($W$3^2+(($W$4^2))/4)-SQRT((T2380-$W$3)^2+(($W$4^2))/4)),IF(①再生産関数フィット!$B$2="BH",$W$2*T2380/(1+$W$3*T2380),$W$2*T2380*EXP(-$W$3*T2380)))</f>
        <v>1486.1767038516541</v>
      </c>
      <c r="F2380" s="5">
        <f t="shared" ca="1" si="637"/>
        <v>229950.07405495486</v>
      </c>
      <c r="G2380" s="76">
        <f t="shared" si="638"/>
        <v>1302.5970653047345</v>
      </c>
      <c r="H2380" s="77">
        <f t="shared" si="648"/>
        <v>787.72211616824302</v>
      </c>
      <c r="I2380" s="77">
        <f t="shared" si="648"/>
        <v>511.29461368852492</v>
      </c>
      <c r="J2380" s="77" t="str">
        <f t="shared" si="648"/>
        <v/>
      </c>
      <c r="K2380" s="77" t="str">
        <f t="shared" si="648"/>
        <v/>
      </c>
      <c r="L2380" s="77" t="str">
        <f t="shared" si="648"/>
        <v/>
      </c>
      <c r="M2380" s="77" t="str">
        <f t="shared" si="648"/>
        <v/>
      </c>
      <c r="N2380" s="77" t="str">
        <f t="shared" si="648"/>
        <v/>
      </c>
      <c r="O2380" s="77" t="str">
        <f t="shared" si="648"/>
        <v/>
      </c>
      <c r="P2380" s="77" t="str">
        <f t="shared" si="648"/>
        <v/>
      </c>
      <c r="Q2380" s="77" t="str">
        <f t="shared" si="648"/>
        <v/>
      </c>
      <c r="R2380" s="98">
        <f t="shared" si="642"/>
        <v>245.97666683101491</v>
      </c>
      <c r="S2380" s="74">
        <f t="shared" si="633"/>
        <v>341944.98877316009</v>
      </c>
      <c r="T2380" s="72">
        <f t="shared" si="640"/>
        <v>250455.00035255856</v>
      </c>
      <c r="U2380" s="7">
        <f t="shared" si="641"/>
        <v>12.742405151566278</v>
      </c>
      <c r="V2380" s="7">
        <f t="shared" si="641"/>
        <v>12.431034544058839</v>
      </c>
      <c r="W2380" s="69">
        <f t="shared" si="634"/>
        <v>4372</v>
      </c>
      <c r="X2380" s="64">
        <f t="shared" si="647"/>
        <v>5351.7012814388208</v>
      </c>
      <c r="Y2380" s="7">
        <f t="shared" si="647"/>
        <v>16178.559132097958</v>
      </c>
      <c r="Z2380" s="7">
        <f t="shared" si="647"/>
        <v>26382.091634061129</v>
      </c>
      <c r="AA2380" s="7" t="str">
        <f t="shared" si="647"/>
        <v/>
      </c>
      <c r="AB2380" s="7" t="str">
        <f t="shared" si="647"/>
        <v/>
      </c>
      <c r="AC2380" s="7" t="str">
        <f t="shared" si="647"/>
        <v/>
      </c>
      <c r="AD2380" s="7" t="str">
        <f t="shared" si="645"/>
        <v/>
      </c>
      <c r="AE2380" s="7" t="str">
        <f t="shared" si="645"/>
        <v/>
      </c>
      <c r="AF2380" s="7" t="str">
        <f t="shared" si="645"/>
        <v/>
      </c>
      <c r="AG2380" s="7" t="str">
        <f t="shared" si="632"/>
        <v/>
      </c>
      <c r="AH2380" s="7" t="str">
        <f t="shared" si="632"/>
        <v/>
      </c>
      <c r="AI2380" s="7">
        <f t="shared" si="632"/>
        <v>20969.480900883151</v>
      </c>
      <c r="AJ2380" s="69">
        <f t="shared" si="644"/>
        <v>68881.832948481053</v>
      </c>
      <c r="AK2380" s="11">
        <f t="shared" si="635"/>
        <v>11.140147749497858</v>
      </c>
    </row>
    <row r="2381" spans="1:37" hidden="1">
      <c r="A2381" s="8">
        <v>2378</v>
      </c>
      <c r="B2381" s="8"/>
      <c r="C2381">
        <f>②MSY管理基準値計算!C2381</f>
        <v>4.5576278230948342E-2</v>
      </c>
      <c r="D2381" s="69">
        <f t="shared" si="636"/>
        <v>4373</v>
      </c>
      <c r="E2381" s="5">
        <f>IF(①再生産関数フィット!$B$2="HS",$W$2*(T2381+SQRT($W$3^2+(($W$4^2))/4)-SQRT((T2381-$W$3)^2+(($W$4^2))/4)),IF(①再生産関数フィット!$B$2="BH",$W$2*T2381/(1+$W$3*T2381),$W$2*T2381*EXP(-$W$3*T2381)))</f>
        <v>1486.1767038516541</v>
      </c>
      <c r="F2381" s="5">
        <f t="shared" ca="1" si="637"/>
        <v>222410.7528237256</v>
      </c>
      <c r="G2381" s="76">
        <f t="shared" si="638"/>
        <v>1555.4783670628558</v>
      </c>
      <c r="H2381" s="77">
        <f t="shared" si="648"/>
        <v>685.86732864030091</v>
      </c>
      <c r="I2381" s="77">
        <f t="shared" si="648"/>
        <v>351.7788695793069</v>
      </c>
      <c r="J2381" s="77" t="str">
        <f t="shared" si="648"/>
        <v/>
      </c>
      <c r="K2381" s="77" t="str">
        <f t="shared" si="648"/>
        <v/>
      </c>
      <c r="L2381" s="77" t="str">
        <f t="shared" si="648"/>
        <v/>
      </c>
      <c r="M2381" s="77" t="str">
        <f t="shared" si="648"/>
        <v/>
      </c>
      <c r="N2381" s="77" t="str">
        <f t="shared" si="648"/>
        <v/>
      </c>
      <c r="O2381" s="77" t="str">
        <f t="shared" si="648"/>
        <v/>
      </c>
      <c r="P2381" s="77" t="str">
        <f t="shared" si="648"/>
        <v/>
      </c>
      <c r="Q2381" s="77" t="str">
        <f t="shared" si="648"/>
        <v/>
      </c>
      <c r="R2381" s="98">
        <f t="shared" si="642"/>
        <v>326.99966067506193</v>
      </c>
      <c r="S2381" s="74">
        <f t="shared" si="633"/>
        <v>335974.87860630843</v>
      </c>
      <c r="T2381" s="72">
        <f t="shared" si="640"/>
        <v>239462.37749177916</v>
      </c>
      <c r="U2381" s="7">
        <f t="shared" si="641"/>
        <v>12.724791670097567</v>
      </c>
      <c r="V2381" s="7">
        <f t="shared" si="641"/>
        <v>12.386151595776543</v>
      </c>
      <c r="W2381" s="69">
        <f t="shared" si="634"/>
        <v>4373</v>
      </c>
      <c r="X2381" s="64">
        <f t="shared" si="647"/>
        <v>6390.6604674509945</v>
      </c>
      <c r="Y2381" s="7">
        <f t="shared" si="647"/>
        <v>14086.623830187336</v>
      </c>
      <c r="Z2381" s="7">
        <f t="shared" si="647"/>
        <v>18151.300881533229</v>
      </c>
      <c r="AA2381" s="7" t="str">
        <f t="shared" si="647"/>
        <v/>
      </c>
      <c r="AB2381" s="7" t="str">
        <f t="shared" si="647"/>
        <v/>
      </c>
      <c r="AC2381" s="7" t="str">
        <f t="shared" si="647"/>
        <v/>
      </c>
      <c r="AD2381" s="7" t="str">
        <f t="shared" si="645"/>
        <v/>
      </c>
      <c r="AE2381" s="7" t="str">
        <f t="shared" si="645"/>
        <v/>
      </c>
      <c r="AF2381" s="7" t="str">
        <f t="shared" si="645"/>
        <v/>
      </c>
      <c r="AG2381" s="7" t="str">
        <f t="shared" si="632"/>
        <v/>
      </c>
      <c r="AH2381" s="7" t="str">
        <f t="shared" si="632"/>
        <v/>
      </c>
      <c r="AI2381" s="7">
        <f t="shared" si="632"/>
        <v>27876.68126193338</v>
      </c>
      <c r="AJ2381" s="69">
        <f t="shared" si="644"/>
        <v>66505.266441104934</v>
      </c>
      <c r="AK2381" s="11">
        <f t="shared" si="635"/>
        <v>11.1050364181113</v>
      </c>
    </row>
    <row r="2382" spans="1:37" hidden="1">
      <c r="A2382" s="8">
        <v>2379</v>
      </c>
      <c r="B2382" s="8"/>
      <c r="C2382">
        <f>②MSY管理基準値計算!C2382</f>
        <v>-9.1849926445781133E-2</v>
      </c>
      <c r="D2382" s="69">
        <f t="shared" si="636"/>
        <v>4374</v>
      </c>
      <c r="E2382" s="5">
        <f>IF(①再生産関数フィット!$B$2="HS",$W$2*(T2382+SQRT($W$3^2+(($W$4^2))/4)-SQRT((T2382-$W$3)^2+(($W$4^2))/4)),IF(①再生産関数フィット!$B$2="BH",$W$2*T2382/(1+$W$3*T2382),$W$2*T2382*EXP(-$W$3*T2382)))</f>
        <v>1486.176703851655</v>
      </c>
      <c r="F2382" s="5">
        <f t="shared" ca="1" si="637"/>
        <v>229358.12584510457</v>
      </c>
      <c r="G2382" s="76">
        <f t="shared" si="638"/>
        <v>1355.7528721027838</v>
      </c>
      <c r="H2382" s="77">
        <f t="shared" si="648"/>
        <v>819.01903573350603</v>
      </c>
      <c r="I2382" s="77">
        <f t="shared" si="648"/>
        <v>306.29282661772112</v>
      </c>
      <c r="J2382" s="77" t="str">
        <f t="shared" si="648"/>
        <v/>
      </c>
      <c r="K2382" s="77" t="str">
        <f t="shared" si="648"/>
        <v/>
      </c>
      <c r="L2382" s="77" t="str">
        <f t="shared" si="648"/>
        <v/>
      </c>
      <c r="M2382" s="77" t="str">
        <f t="shared" si="648"/>
        <v/>
      </c>
      <c r="N2382" s="77" t="str">
        <f t="shared" si="648"/>
        <v/>
      </c>
      <c r="O2382" s="77" t="str">
        <f t="shared" si="648"/>
        <v/>
      </c>
      <c r="P2382" s="77" t="str">
        <f t="shared" si="648"/>
        <v/>
      </c>
      <c r="Q2382" s="77" t="str">
        <f t="shared" si="648"/>
        <v/>
      </c>
      <c r="R2382" s="98">
        <f t="shared" si="642"/>
        <v>293.10546270078521</v>
      </c>
      <c r="S2382" s="74">
        <f t="shared" si="633"/>
        <v>317959.44440583623</v>
      </c>
      <c r="T2382" s="72">
        <f t="shared" si="640"/>
        <v>222778.37773504955</v>
      </c>
      <c r="U2382" s="7">
        <f t="shared" si="641"/>
        <v>12.669679120314269</v>
      </c>
      <c r="V2382" s="7">
        <f t="shared" si="641"/>
        <v>12.313932734457996</v>
      </c>
      <c r="W2382" s="69">
        <f t="shared" si="634"/>
        <v>4374</v>
      </c>
      <c r="X2382" s="64">
        <f t="shared" si="647"/>
        <v>5570.0911480630657</v>
      </c>
      <c r="Y2382" s="7">
        <f t="shared" si="647"/>
        <v>16821.348071809505</v>
      </c>
      <c r="Z2382" s="7">
        <f t="shared" si="647"/>
        <v>15804.284266540226</v>
      </c>
      <c r="AA2382" s="7" t="str">
        <f t="shared" si="647"/>
        <v/>
      </c>
      <c r="AB2382" s="7" t="str">
        <f t="shared" si="647"/>
        <v/>
      </c>
      <c r="AC2382" s="7" t="str">
        <f t="shared" si="647"/>
        <v/>
      </c>
      <c r="AD2382" s="7" t="str">
        <f t="shared" si="645"/>
        <v/>
      </c>
      <c r="AE2382" s="7" t="str">
        <f t="shared" si="645"/>
        <v/>
      </c>
      <c r="AF2382" s="7" t="str">
        <f t="shared" si="645"/>
        <v/>
      </c>
      <c r="AG2382" s="7" t="str">
        <f t="shared" si="632"/>
        <v/>
      </c>
      <c r="AH2382" s="7" t="str">
        <f t="shared" si="632"/>
        <v/>
      </c>
      <c r="AI2382" s="7">
        <f t="shared" si="632"/>
        <v>24987.205011079772</v>
      </c>
      <c r="AJ2382" s="69">
        <f t="shared" si="644"/>
        <v>63182.928497492569</v>
      </c>
      <c r="AK2382" s="11">
        <f t="shared" si="635"/>
        <v>11.053789424935758</v>
      </c>
    </row>
    <row r="2383" spans="1:37" hidden="1">
      <c r="A2383" s="8">
        <v>2380</v>
      </c>
      <c r="B2383" s="8"/>
      <c r="C2383">
        <f>②MSY管理基準値計算!C2383</f>
        <v>-0.36107542589946423</v>
      </c>
      <c r="D2383" s="69">
        <f t="shared" si="636"/>
        <v>4375</v>
      </c>
      <c r="E2383" s="5">
        <f>IF(①再生産関数フィット!$B$2="HS",$W$2*(T2383+SQRT($W$3^2+(($W$4^2))/4)-SQRT((T2383-$W$3)^2+(($W$4^2))/4)),IF(①再生産関数フィット!$B$2="BH",$W$2*T2383/(1+$W$3*T2383),$W$2*T2383*EXP(-$W$3*T2383)))</f>
        <v>1486.1767038516541</v>
      </c>
      <c r="F2383" s="5">
        <f t="shared" ca="1" si="637"/>
        <v>250455.00035255856</v>
      </c>
      <c r="G2383" s="76">
        <f t="shared" si="638"/>
        <v>1035.7558248342948</v>
      </c>
      <c r="H2383" s="77">
        <f t="shared" si="648"/>
        <v>713.85590022653355</v>
      </c>
      <c r="I2383" s="77">
        <f t="shared" si="648"/>
        <v>365.75536555422917</v>
      </c>
      <c r="J2383" s="77" t="str">
        <f t="shared" si="648"/>
        <v/>
      </c>
      <c r="K2383" s="77" t="str">
        <f t="shared" si="648"/>
        <v/>
      </c>
      <c r="L2383" s="77" t="str">
        <f t="shared" si="648"/>
        <v/>
      </c>
      <c r="M2383" s="77" t="str">
        <f t="shared" si="648"/>
        <v/>
      </c>
      <c r="N2383" s="77" t="str">
        <f t="shared" si="648"/>
        <v/>
      </c>
      <c r="O2383" s="77" t="str">
        <f t="shared" si="648"/>
        <v/>
      </c>
      <c r="P2383" s="77" t="str">
        <f t="shared" si="648"/>
        <v/>
      </c>
      <c r="Q2383" s="77" t="str">
        <f t="shared" si="648"/>
        <v/>
      </c>
      <c r="R2383" s="98">
        <f t="shared" si="642"/>
        <v>258.82803462702645</v>
      </c>
      <c r="S2383" s="74">
        <f t="shared" si="633"/>
        <v>295294.21025176789</v>
      </c>
      <c r="T2383" s="72">
        <f t="shared" si="640"/>
        <v>218171.18224706943</v>
      </c>
      <c r="U2383" s="7">
        <f t="shared" si="641"/>
        <v>12.595727461213251</v>
      </c>
      <c r="V2383" s="7">
        <f t="shared" si="641"/>
        <v>12.293035273297315</v>
      </c>
      <c r="W2383" s="69">
        <f t="shared" si="634"/>
        <v>4375</v>
      </c>
      <c r="X2383" s="64">
        <f t="shared" si="647"/>
        <v>4255.3878882927274</v>
      </c>
      <c r="Y2383" s="7">
        <f t="shared" si="647"/>
        <v>14661.464565437316</v>
      </c>
      <c r="Z2383" s="7">
        <f t="shared" si="647"/>
        <v>18872.468653815125</v>
      </c>
      <c r="AA2383" s="7" t="str">
        <f t="shared" si="647"/>
        <v/>
      </c>
      <c r="AB2383" s="7" t="str">
        <f t="shared" si="647"/>
        <v/>
      </c>
      <c r="AC2383" s="7" t="str">
        <f t="shared" si="647"/>
        <v/>
      </c>
      <c r="AD2383" s="7" t="str">
        <f t="shared" si="645"/>
        <v/>
      </c>
      <c r="AE2383" s="7" t="str">
        <f t="shared" si="645"/>
        <v/>
      </c>
      <c r="AF2383" s="7" t="str">
        <f t="shared" si="645"/>
        <v/>
      </c>
      <c r="AG2383" s="7" t="str">
        <f t="shared" si="632"/>
        <v/>
      </c>
      <c r="AH2383" s="7" t="str">
        <f t="shared" si="632"/>
        <v/>
      </c>
      <c r="AI2383" s="7">
        <f t="shared" si="632"/>
        <v>22065.058440901714</v>
      </c>
      <c r="AJ2383" s="69">
        <f t="shared" si="644"/>
        <v>59854.379548446886</v>
      </c>
      <c r="AK2383" s="11">
        <f t="shared" si="635"/>
        <v>10.999669883721575</v>
      </c>
    </row>
    <row r="2384" spans="1:37" hidden="1">
      <c r="A2384" s="8">
        <v>2381</v>
      </c>
      <c r="B2384" s="8"/>
      <c r="C2384">
        <f>②MSY管理基準値計算!C2384</f>
        <v>-0.27206271070189803</v>
      </c>
      <c r="D2384" s="69">
        <f t="shared" si="636"/>
        <v>4376</v>
      </c>
      <c r="E2384" s="5">
        <f>IF(①再生産関数フィット!$B$2="HS",$W$2*(T2384+SQRT($W$3^2+(($W$4^2))/4)-SQRT((T2384-$W$3)^2+(($W$4^2))/4)),IF(①再生産関数フィット!$B$2="BH",$W$2*T2384/(1+$W$3*T2384),$W$2*T2384*EXP(-$W$3*T2384)))</f>
        <v>1486.1767038516541</v>
      </c>
      <c r="F2384" s="5">
        <f t="shared" ca="1" si="637"/>
        <v>239462.37749177916</v>
      </c>
      <c r="G2384" s="76">
        <f t="shared" si="638"/>
        <v>1132.1790525925016</v>
      </c>
      <c r="H2384" s="77">
        <f t="shared" si="648"/>
        <v>545.36517824607381</v>
      </c>
      <c r="I2384" s="77">
        <f t="shared" si="648"/>
        <v>318.79188925879282</v>
      </c>
      <c r="J2384" s="77" t="str">
        <f t="shared" si="648"/>
        <v/>
      </c>
      <c r="K2384" s="77" t="str">
        <f t="shared" si="648"/>
        <v/>
      </c>
      <c r="L2384" s="77" t="str">
        <f t="shared" si="648"/>
        <v/>
      </c>
      <c r="M2384" s="77" t="str">
        <f t="shared" si="648"/>
        <v/>
      </c>
      <c r="N2384" s="77" t="str">
        <f t="shared" si="648"/>
        <v/>
      </c>
      <c r="O2384" s="77" t="str">
        <f t="shared" si="648"/>
        <v/>
      </c>
      <c r="P2384" s="77" t="str">
        <f t="shared" si="648"/>
        <v/>
      </c>
      <c r="Q2384" s="77" t="str">
        <f t="shared" si="648"/>
        <v/>
      </c>
      <c r="R2384" s="98">
        <f t="shared" si="642"/>
        <v>269.70329547216602</v>
      </c>
      <c r="S2384" s="74">
        <f t="shared" si="633"/>
        <v>275633.06673725287</v>
      </c>
      <c r="T2384" s="72">
        <f t="shared" si="640"/>
        <v>203077.64572124911</v>
      </c>
      <c r="U2384" s="7">
        <f t="shared" si="641"/>
        <v>12.526825791828909</v>
      </c>
      <c r="V2384" s="7">
        <f t="shared" si="641"/>
        <v>12.221343676130479</v>
      </c>
      <c r="W2384" s="69">
        <f t="shared" si="634"/>
        <v>4376</v>
      </c>
      <c r="X2384" s="64">
        <f t="shared" si="647"/>
        <v>4651.5413307491181</v>
      </c>
      <c r="Y2384" s="7">
        <f t="shared" si="647"/>
        <v>11200.93317648678</v>
      </c>
      <c r="Z2384" s="7">
        <f t="shared" si="647"/>
        <v>16449.21853165553</v>
      </c>
      <c r="AA2384" s="7" t="str">
        <f t="shared" si="647"/>
        <v/>
      </c>
      <c r="AB2384" s="7" t="str">
        <f t="shared" si="647"/>
        <v/>
      </c>
      <c r="AC2384" s="7" t="str">
        <f t="shared" si="647"/>
        <v/>
      </c>
      <c r="AD2384" s="7" t="str">
        <f t="shared" si="645"/>
        <v/>
      </c>
      <c r="AE2384" s="7" t="str">
        <f t="shared" si="645"/>
        <v/>
      </c>
      <c r="AF2384" s="7" t="str">
        <f t="shared" si="645"/>
        <v/>
      </c>
      <c r="AG2384" s="7" t="str">
        <f t="shared" si="632"/>
        <v/>
      </c>
      <c r="AH2384" s="7" t="str">
        <f t="shared" si="632"/>
        <v/>
      </c>
      <c r="AI2384" s="7">
        <f t="shared" si="632"/>
        <v>22992.173103939833</v>
      </c>
      <c r="AJ2384" s="69">
        <f t="shared" si="644"/>
        <v>55293.866142831263</v>
      </c>
      <c r="AK2384" s="11">
        <f t="shared" si="635"/>
        <v>10.920417261698915</v>
      </c>
    </row>
    <row r="2385" spans="1:37" hidden="1">
      <c r="A2385" s="8">
        <v>2382</v>
      </c>
      <c r="B2385" s="8"/>
      <c r="C2385">
        <f>②MSY管理基準値計算!C2385</f>
        <v>-0.27630061729757577</v>
      </c>
      <c r="D2385" s="69">
        <f t="shared" si="636"/>
        <v>4377</v>
      </c>
      <c r="E2385" s="5">
        <f>IF(①再生産関数フィット!$B$2="HS",$W$2*(T2385+SQRT($W$3^2+(($W$4^2))/4)-SQRT((T2385-$W$3)^2+(($W$4^2))/4)),IF(①再生産関数フィット!$B$2="BH",$W$2*T2385/(1+$W$3*T2385),$W$2*T2385*EXP(-$W$3*T2385)))</f>
        <v>1486.1767038516543</v>
      </c>
      <c r="F2385" s="5">
        <f t="shared" ca="1" si="637"/>
        <v>222778.37773504955</v>
      </c>
      <c r="G2385" s="76">
        <f t="shared" si="638"/>
        <v>1127.3911360554221</v>
      </c>
      <c r="H2385" s="77">
        <f t="shared" si="648"/>
        <v>596.13570690984386</v>
      </c>
      <c r="I2385" s="77">
        <f t="shared" si="648"/>
        <v>243.54774605610521</v>
      </c>
      <c r="J2385" s="77" t="str">
        <f t="shared" si="648"/>
        <v/>
      </c>
      <c r="K2385" s="77" t="str">
        <f t="shared" si="648"/>
        <v/>
      </c>
      <c r="L2385" s="77" t="str">
        <f t="shared" si="648"/>
        <v/>
      </c>
      <c r="M2385" s="77" t="str">
        <f t="shared" si="648"/>
        <v/>
      </c>
      <c r="N2385" s="77" t="str">
        <f t="shared" si="648"/>
        <v/>
      </c>
      <c r="O2385" s="77" t="str">
        <f t="shared" si="648"/>
        <v/>
      </c>
      <c r="P2385" s="77" t="str">
        <f t="shared" si="648"/>
        <v/>
      </c>
      <c r="Q2385" s="77" t="str">
        <f t="shared" si="648"/>
        <v/>
      </c>
      <c r="R2385" s="98">
        <f t="shared" si="642"/>
        <v>254.11993121395807</v>
      </c>
      <c r="S2385" s="74">
        <f t="shared" si="633"/>
        <v>257290.77158740952</v>
      </c>
      <c r="T2385" s="72">
        <f t="shared" si="640"/>
        <v>182388.34079970047</v>
      </c>
      <c r="U2385" s="7">
        <f t="shared" si="641"/>
        <v>12.457962131273764</v>
      </c>
      <c r="V2385" s="7">
        <f t="shared" si="641"/>
        <v>12.113893433525057</v>
      </c>
      <c r="W2385" s="69">
        <f t="shared" si="634"/>
        <v>4377</v>
      </c>
      <c r="X2385" s="64">
        <f t="shared" si="647"/>
        <v>4631.8702446171092</v>
      </c>
      <c r="Y2385" s="7">
        <f t="shared" si="647"/>
        <v>12243.679067830073</v>
      </c>
      <c r="Z2385" s="7">
        <f t="shared" si="647"/>
        <v>12566.725292426883</v>
      </c>
      <c r="AA2385" s="7" t="str">
        <f t="shared" si="647"/>
        <v/>
      </c>
      <c r="AB2385" s="7" t="str">
        <f t="shared" si="647"/>
        <v/>
      </c>
      <c r="AC2385" s="7" t="str">
        <f t="shared" si="647"/>
        <v/>
      </c>
      <c r="AD2385" s="7" t="str">
        <f t="shared" si="645"/>
        <v/>
      </c>
      <c r="AE2385" s="7" t="str">
        <f t="shared" si="645"/>
        <v/>
      </c>
      <c r="AF2385" s="7" t="str">
        <f t="shared" si="645"/>
        <v/>
      </c>
      <c r="AG2385" s="7" t="str">
        <f t="shared" si="645"/>
        <v/>
      </c>
      <c r="AH2385" s="7" t="str">
        <f t="shared" si="645"/>
        <v/>
      </c>
      <c r="AI2385" s="7">
        <f t="shared" si="645"/>
        <v>21663.693198126286</v>
      </c>
      <c r="AJ2385" s="69">
        <f t="shared" si="644"/>
        <v>51105.967803000356</v>
      </c>
      <c r="AK2385" s="11">
        <f t="shared" si="635"/>
        <v>10.841656556124228</v>
      </c>
    </row>
    <row r="2386" spans="1:37" hidden="1">
      <c r="A2386" s="8">
        <v>2383</v>
      </c>
      <c r="B2386" s="8"/>
      <c r="C2386">
        <f>②MSY管理基準値計算!C2386</f>
        <v>-0.30617166808863744</v>
      </c>
      <c r="D2386" s="69">
        <f t="shared" si="636"/>
        <v>4378</v>
      </c>
      <c r="E2386" s="5">
        <f>IF(①再生産関数フィット!$B$2="HS",$W$2*(T2386+SQRT($W$3^2+(($W$4^2))/4)-SQRT((T2386-$W$3)^2+(($W$4^2))/4)),IF(①再生産関数フィット!$B$2="BH",$W$2*T2386/(1+$W$3*T2386),$W$2*T2386*EXP(-$W$3*T2386)))</f>
        <v>1486.1767038516543</v>
      </c>
      <c r="F2386" s="5">
        <f t="shared" ca="1" si="637"/>
        <v>218171.18224706943</v>
      </c>
      <c r="G2386" s="76">
        <f t="shared" si="638"/>
        <v>1094.2127813228858</v>
      </c>
      <c r="H2386" s="77">
        <f t="shared" si="648"/>
        <v>593.61468516604668</v>
      </c>
      <c r="I2386" s="77">
        <f t="shared" si="648"/>
        <v>266.22071513327438</v>
      </c>
      <c r="J2386" s="77" t="str">
        <f t="shared" si="648"/>
        <v/>
      </c>
      <c r="K2386" s="77" t="str">
        <f t="shared" si="648"/>
        <v/>
      </c>
      <c r="L2386" s="77" t="str">
        <f t="shared" si="648"/>
        <v/>
      </c>
      <c r="M2386" s="77" t="str">
        <f t="shared" si="648"/>
        <v/>
      </c>
      <c r="N2386" s="77" t="str">
        <f t="shared" si="648"/>
        <v/>
      </c>
      <c r="O2386" s="77" t="str">
        <f t="shared" si="648"/>
        <v/>
      </c>
      <c r="P2386" s="77" t="str">
        <f t="shared" si="648"/>
        <v/>
      </c>
      <c r="Q2386" s="77" t="str">
        <f t="shared" si="648"/>
        <v/>
      </c>
      <c r="R2386" s="98">
        <f t="shared" si="642"/>
        <v>214.89942347293047</v>
      </c>
      <c r="S2386" s="74">
        <f t="shared" si="633"/>
        <v>246022.52516988679</v>
      </c>
      <c r="T2386" s="72">
        <f t="shared" si="640"/>
        <v>172573.27965866902</v>
      </c>
      <c r="U2386" s="7">
        <f t="shared" si="641"/>
        <v>12.413178376453862</v>
      </c>
      <c r="V2386" s="7">
        <f t="shared" si="641"/>
        <v>12.058577234862966</v>
      </c>
      <c r="W2386" s="69">
        <f t="shared" si="634"/>
        <v>4378</v>
      </c>
      <c r="X2386" s="64">
        <f t="shared" si="647"/>
        <v>4495.5574520678592</v>
      </c>
      <c r="Y2386" s="7">
        <f t="shared" si="647"/>
        <v>12191.901291735976</v>
      </c>
      <c r="Z2386" s="7">
        <f t="shared" si="647"/>
        <v>13736.618993232625</v>
      </c>
      <c r="AA2386" s="7" t="str">
        <f t="shared" si="647"/>
        <v/>
      </c>
      <c r="AB2386" s="7" t="str">
        <f t="shared" si="647"/>
        <v/>
      </c>
      <c r="AC2386" s="7" t="str">
        <f t="shared" si="647"/>
        <v/>
      </c>
      <c r="AD2386" s="7" t="str">
        <f t="shared" si="645"/>
        <v/>
      </c>
      <c r="AE2386" s="7" t="str">
        <f t="shared" si="645"/>
        <v/>
      </c>
      <c r="AF2386" s="7" t="str">
        <f t="shared" si="645"/>
        <v/>
      </c>
      <c r="AG2386" s="7" t="str">
        <f t="shared" si="645"/>
        <v/>
      </c>
      <c r="AH2386" s="7" t="str">
        <f t="shared" si="645"/>
        <v/>
      </c>
      <c r="AI2386" s="7">
        <f t="shared" si="645"/>
        <v>18320.149688109432</v>
      </c>
      <c r="AJ2386" s="69">
        <f t="shared" si="644"/>
        <v>48744.227425145888</v>
      </c>
      <c r="AK2386" s="11">
        <f t="shared" si="635"/>
        <v>10.794342057622885</v>
      </c>
    </row>
    <row r="2387" spans="1:37" hidden="1">
      <c r="A2387" s="8">
        <v>2384</v>
      </c>
      <c r="B2387" s="8"/>
      <c r="C2387">
        <f>②MSY管理基準値計算!C2387</f>
        <v>6.5793778250089738E-2</v>
      </c>
      <c r="D2387" s="69">
        <f t="shared" si="636"/>
        <v>4379</v>
      </c>
      <c r="E2387" s="5">
        <f>IF(①再生産関数フィット!$B$2="HS",$W$2*(T2387+SQRT($W$3^2+(($W$4^2))/4)-SQRT((T2387-$W$3)^2+(($W$4^2))/4)),IF(①再生産関数フィット!$B$2="BH",$W$2*T2387/(1+$W$3*T2387),$W$2*T2387*EXP(-$W$3*T2387)))</f>
        <v>1486.1767038516543</v>
      </c>
      <c r="F2387" s="5">
        <f t="shared" ca="1" si="637"/>
        <v>203077.64572124911</v>
      </c>
      <c r="G2387" s="76">
        <f t="shared" si="638"/>
        <v>1587.2463030208244</v>
      </c>
      <c r="H2387" s="77">
        <f t="shared" si="648"/>
        <v>576.14500852144192</v>
      </c>
      <c r="I2387" s="77">
        <f t="shared" si="648"/>
        <v>265.09488387753697</v>
      </c>
      <c r="J2387" s="77" t="str">
        <f t="shared" si="648"/>
        <v/>
      </c>
      <c r="K2387" s="77" t="str">
        <f t="shared" si="648"/>
        <v/>
      </c>
      <c r="L2387" s="77" t="str">
        <f t="shared" si="648"/>
        <v/>
      </c>
      <c r="M2387" s="77" t="str">
        <f t="shared" si="648"/>
        <v/>
      </c>
      <c r="N2387" s="77" t="str">
        <f t="shared" si="648"/>
        <v/>
      </c>
      <c r="O2387" s="77" t="str">
        <f t="shared" si="648"/>
        <v/>
      </c>
      <c r="P2387" s="77" t="str">
        <f t="shared" si="648"/>
        <v/>
      </c>
      <c r="Q2387" s="77" t="str">
        <f t="shared" si="648"/>
        <v/>
      </c>
      <c r="R2387" s="98">
        <f t="shared" si="642"/>
        <v>207.75397947249667</v>
      </c>
      <c r="S2387" s="74">
        <f t="shared" si="633"/>
        <v>261022.68846435938</v>
      </c>
      <c r="T2387" s="72">
        <f t="shared" si="640"/>
        <v>168725.58591745433</v>
      </c>
      <c r="U2387" s="7">
        <f t="shared" si="641"/>
        <v>12.472362611508945</v>
      </c>
      <c r="V2387" s="7">
        <f t="shared" si="641"/>
        <v>12.036028922223473</v>
      </c>
      <c r="W2387" s="69">
        <f t="shared" si="634"/>
        <v>4379</v>
      </c>
      <c r="X2387" s="64">
        <f t="shared" si="647"/>
        <v>6521.1785747792601</v>
      </c>
      <c r="Y2387" s="7">
        <f t="shared" si="647"/>
        <v>11833.101924786371</v>
      </c>
      <c r="Z2387" s="7">
        <f t="shared" si="647"/>
        <v>13678.527664753565</v>
      </c>
      <c r="AA2387" s="7" t="str">
        <f t="shared" si="647"/>
        <v/>
      </c>
      <c r="AB2387" s="7" t="str">
        <f t="shared" si="647"/>
        <v/>
      </c>
      <c r="AC2387" s="7" t="str">
        <f t="shared" si="647"/>
        <v/>
      </c>
      <c r="AD2387" s="7" t="str">
        <f t="shared" si="645"/>
        <v/>
      </c>
      <c r="AE2387" s="7" t="str">
        <f t="shared" si="645"/>
        <v/>
      </c>
      <c r="AF2387" s="7" t="str">
        <f t="shared" si="645"/>
        <v/>
      </c>
      <c r="AG2387" s="7" t="str">
        <f t="shared" si="645"/>
        <v/>
      </c>
      <c r="AH2387" s="7" t="str">
        <f t="shared" si="645"/>
        <v/>
      </c>
      <c r="AI2387" s="7">
        <f t="shared" si="645"/>
        <v>17711.001456995447</v>
      </c>
      <c r="AJ2387" s="69">
        <f t="shared" si="644"/>
        <v>49743.809621314649</v>
      </c>
      <c r="AK2387" s="11">
        <f t="shared" si="635"/>
        <v>10.8146413051224</v>
      </c>
    </row>
    <row r="2388" spans="1:37" hidden="1">
      <c r="A2388" s="8">
        <v>2385</v>
      </c>
      <c r="B2388" s="8"/>
      <c r="C2388">
        <f>②MSY管理基準値計算!C2388</f>
        <v>-0.85436781544195095</v>
      </c>
      <c r="D2388" s="69">
        <f t="shared" si="636"/>
        <v>4380</v>
      </c>
      <c r="E2388" s="5">
        <f>IF(①再生産関数フィット!$B$2="HS",$W$2*(T2388+SQRT($W$3^2+(($W$4^2))/4)-SQRT((T2388-$W$3)^2+(($W$4^2))/4)),IF(①再生産関数フィット!$B$2="BH",$W$2*T2388/(1+$W$3*T2388),$W$2*T2388*EXP(-$W$3*T2388)))</f>
        <v>1486.1767038516548</v>
      </c>
      <c r="F2388" s="5">
        <f t="shared" ca="1" si="637"/>
        <v>182388.34079970047</v>
      </c>
      <c r="G2388" s="76">
        <f t="shared" si="638"/>
        <v>632.4456671566079</v>
      </c>
      <c r="H2388" s="77">
        <f t="shared" si="648"/>
        <v>835.74607278299504</v>
      </c>
      <c r="I2388" s="77">
        <f t="shared" si="648"/>
        <v>257.29332165677721</v>
      </c>
      <c r="J2388" s="77" t="str">
        <f t="shared" si="648"/>
        <v/>
      </c>
      <c r="K2388" s="77" t="str">
        <f t="shared" si="648"/>
        <v/>
      </c>
      <c r="L2388" s="77" t="str">
        <f t="shared" si="648"/>
        <v/>
      </c>
      <c r="M2388" s="77" t="str">
        <f t="shared" si="648"/>
        <v/>
      </c>
      <c r="N2388" s="77" t="str">
        <f t="shared" si="648"/>
        <v/>
      </c>
      <c r="O2388" s="77" t="str">
        <f t="shared" si="648"/>
        <v/>
      </c>
      <c r="P2388" s="77" t="str">
        <f t="shared" si="648"/>
        <v/>
      </c>
      <c r="Q2388" s="77" t="str">
        <f t="shared" si="648"/>
        <v/>
      </c>
      <c r="R2388" s="98">
        <f t="shared" si="642"/>
        <v>204.18233444686939</v>
      </c>
      <c r="S2388" s="74">
        <f t="shared" ref="S2388:S2451" si="649">SUMPRODUCT(G2388:R2388,G$3:R$3)</f>
        <v>245639.18503543298</v>
      </c>
      <c r="T2388" s="72">
        <f t="shared" si="640"/>
        <v>178554.05471001889</v>
      </c>
      <c r="U2388" s="7">
        <f t="shared" si="641"/>
        <v>12.411619010718539</v>
      </c>
      <c r="V2388" s="7">
        <f t="shared" si="641"/>
        <v>12.092646661865945</v>
      </c>
      <c r="W2388" s="69">
        <f t="shared" ref="W2388:W2451" si="650">D2388</f>
        <v>4380</v>
      </c>
      <c r="X2388" s="64">
        <f t="shared" si="647"/>
        <v>2598.3939143687749</v>
      </c>
      <c r="Y2388" s="7">
        <f t="shared" si="647"/>
        <v>17164.894802890689</v>
      </c>
      <c r="Z2388" s="7">
        <f t="shared" si="647"/>
        <v>13275.977894256084</v>
      </c>
      <c r="AA2388" s="7" t="str">
        <f t="shared" si="647"/>
        <v/>
      </c>
      <c r="AB2388" s="7" t="str">
        <f t="shared" si="647"/>
        <v/>
      </c>
      <c r="AC2388" s="7" t="str">
        <f t="shared" si="647"/>
        <v/>
      </c>
      <c r="AD2388" s="7" t="str">
        <f t="shared" si="645"/>
        <v/>
      </c>
      <c r="AE2388" s="7" t="str">
        <f t="shared" si="645"/>
        <v/>
      </c>
      <c r="AF2388" s="7" t="str">
        <f t="shared" si="645"/>
        <v/>
      </c>
      <c r="AG2388" s="7" t="str">
        <f t="shared" si="645"/>
        <v/>
      </c>
      <c r="AH2388" s="7" t="str">
        <f t="shared" si="645"/>
        <v/>
      </c>
      <c r="AI2388" s="7">
        <f t="shared" si="645"/>
        <v>17406.519153391106</v>
      </c>
      <c r="AJ2388" s="69">
        <f t="shared" si="644"/>
        <v>50445.78576490665</v>
      </c>
      <c r="AK2388" s="11">
        <f t="shared" ref="AK2388:AK2451" si="651">LN(AJ2388)</f>
        <v>10.828654489386972</v>
      </c>
    </row>
    <row r="2389" spans="1:37" hidden="1">
      <c r="A2389" s="8">
        <v>2386</v>
      </c>
      <c r="B2389" s="8"/>
      <c r="C2389">
        <f>②MSY管理基準値計算!C2389</f>
        <v>1.4405469113456748E-2</v>
      </c>
      <c r="D2389" s="69">
        <f t="shared" ref="D2389:D2452" si="652">D2388+1</f>
        <v>4381</v>
      </c>
      <c r="E2389" s="5">
        <f>IF(①再生産関数フィット!$B$2="HS",$W$2*(T2389+SQRT($W$3^2+(($W$4^2))/4)-SQRT((T2389-$W$3)^2+(($W$4^2))/4)),IF(①再生産関数フィット!$B$2="BH",$W$2*T2389/(1+$W$3*T2389),$W$2*T2389*EXP(-$W$3*T2389)))</f>
        <v>1486.1767038516548</v>
      </c>
      <c r="F2389" s="5">
        <f t="shared" ref="F2389:F2452" ca="1" si="653">INDIRECT("T"&amp;A2389-$G$16)</f>
        <v>172573.27965866902</v>
      </c>
      <c r="G2389" s="76">
        <f t="shared" ref="G2389:G2452" si="654">IF($W$6="対数",EXP(LN(E2389)+C2389),IF(E2389+C2389&lt;0,0.01,E2389+C2389))</f>
        <v>1507.7407234572543</v>
      </c>
      <c r="H2389" s="77">
        <f t="shared" ref="H2389:Q2404" si="655">IF(H$2&lt;&gt;"",G2388*EXP(-G$4-G$6*$S$6),"")</f>
        <v>333.00690735193456</v>
      </c>
      <c r="I2389" s="77">
        <f t="shared" si="655"/>
        <v>373.22528173901696</v>
      </c>
      <c r="J2389" s="77" t="str">
        <f t="shared" si="655"/>
        <v/>
      </c>
      <c r="K2389" s="77" t="str">
        <f t="shared" si="655"/>
        <v/>
      </c>
      <c r="L2389" s="77" t="str">
        <f t="shared" si="655"/>
        <v/>
      </c>
      <c r="M2389" s="77" t="str">
        <f t="shared" si="655"/>
        <v/>
      </c>
      <c r="N2389" s="77" t="str">
        <f t="shared" si="655"/>
        <v/>
      </c>
      <c r="O2389" s="77" t="str">
        <f t="shared" si="655"/>
        <v/>
      </c>
      <c r="P2389" s="77" t="str">
        <f t="shared" si="655"/>
        <v/>
      </c>
      <c r="Q2389" s="77" t="str">
        <f t="shared" si="655"/>
        <v/>
      </c>
      <c r="R2389" s="98">
        <f t="shared" si="642"/>
        <v>199.2712345464424</v>
      </c>
      <c r="S2389" s="74">
        <f t="shared" si="649"/>
        <v>255175.20360110563</v>
      </c>
      <c r="T2389" s="72">
        <f t="shared" ref="T2389:T2452" si="656">SUMPRODUCT(H2389:R2389,H$3:R$3,H$5:R$5)</f>
        <v>178215.22929521874</v>
      </c>
      <c r="U2389" s="7">
        <f t="shared" ref="U2389:V2452" si="657">LN(S2389)</f>
        <v>12.449705661159518</v>
      </c>
      <c r="V2389" s="7">
        <f t="shared" si="657"/>
        <v>12.090747252180991</v>
      </c>
      <c r="W2389" s="69">
        <f t="shared" si="650"/>
        <v>4381</v>
      </c>
      <c r="X2389" s="64">
        <f t="shared" si="647"/>
        <v>6194.5310462648667</v>
      </c>
      <c r="Y2389" s="7">
        <f t="shared" si="647"/>
        <v>6839.4321187748055</v>
      </c>
      <c r="Z2389" s="7">
        <f t="shared" si="647"/>
        <v>19257.905949671094</v>
      </c>
      <c r="AA2389" s="7" t="str">
        <f t="shared" si="647"/>
        <v/>
      </c>
      <c r="AB2389" s="7" t="str">
        <f t="shared" si="647"/>
        <v/>
      </c>
      <c r="AC2389" s="7" t="str">
        <f t="shared" si="647"/>
        <v/>
      </c>
      <c r="AD2389" s="7" t="str">
        <f t="shared" si="645"/>
        <v/>
      </c>
      <c r="AE2389" s="7" t="str">
        <f t="shared" si="645"/>
        <v/>
      </c>
      <c r="AF2389" s="7" t="str">
        <f t="shared" si="645"/>
        <v/>
      </c>
      <c r="AG2389" s="7" t="str">
        <f t="shared" si="645"/>
        <v/>
      </c>
      <c r="AH2389" s="7" t="str">
        <f t="shared" si="645"/>
        <v/>
      </c>
      <c r="AI2389" s="7">
        <f t="shared" si="645"/>
        <v>16987.848484782193</v>
      </c>
      <c r="AJ2389" s="69">
        <f t="shared" si="644"/>
        <v>49279.717599492957</v>
      </c>
      <c r="AK2389" s="11">
        <f t="shared" si="651"/>
        <v>10.805267867661213</v>
      </c>
    </row>
    <row r="2390" spans="1:37" hidden="1">
      <c r="A2390" s="8">
        <v>2387</v>
      </c>
      <c r="B2390" s="8"/>
      <c r="C2390">
        <f>②MSY管理基準値計算!C2390</f>
        <v>1.1528601860956604E-2</v>
      </c>
      <c r="D2390" s="69">
        <f t="shared" si="652"/>
        <v>4382</v>
      </c>
      <c r="E2390" s="5">
        <f>IF(①再生産関数フィット!$B$2="HS",$W$2*(T2390+SQRT($W$3^2+(($W$4^2))/4)-SQRT((T2390-$W$3)^2+(($W$4^2))/4)),IF(①再生産関数フィット!$B$2="BH",$W$2*T2390/(1+$W$3*T2390),$W$2*T2390*EXP(-$W$3*T2390)))</f>
        <v>1486.1767038516548</v>
      </c>
      <c r="F2390" s="5">
        <f t="shared" ca="1" si="653"/>
        <v>168725.58591745433</v>
      </c>
      <c r="G2390" s="76">
        <f t="shared" si="654"/>
        <v>1503.4093868721802</v>
      </c>
      <c r="H2390" s="77">
        <f t="shared" si="655"/>
        <v>793.88333493435141</v>
      </c>
      <c r="I2390" s="77">
        <f t="shared" si="655"/>
        <v>148.7133483063773</v>
      </c>
      <c r="J2390" s="77" t="str">
        <f t="shared" si="655"/>
        <v/>
      </c>
      <c r="K2390" s="77" t="str">
        <f t="shared" si="655"/>
        <v/>
      </c>
      <c r="L2390" s="77" t="str">
        <f t="shared" si="655"/>
        <v/>
      </c>
      <c r="M2390" s="77" t="str">
        <f t="shared" si="655"/>
        <v/>
      </c>
      <c r="N2390" s="77" t="str">
        <f t="shared" si="655"/>
        <v/>
      </c>
      <c r="O2390" s="77" t="str">
        <f t="shared" si="655"/>
        <v/>
      </c>
      <c r="P2390" s="77" t="str">
        <f t="shared" si="655"/>
        <v/>
      </c>
      <c r="Q2390" s="77" t="str">
        <f t="shared" si="655"/>
        <v/>
      </c>
      <c r="R2390" s="98">
        <f t="shared" ref="R2390:R2453" si="658">INDEX(G2389:Q2389,MATCH(MAX(G2389:Q2389)+1,G2389:Q2389,1))*EXP(-INDEX(G$4:Q$4,MATCH(MAX(G$4:Q$4)+1,G$4:Q$4,1))-INDEX(G$6:Q$6,MATCH(MAX(G$6:Q$6)+1,G$6:Q$6,1))*$S$6)+R2389*EXP(-R$4-R$6*$S$6)</f>
        <v>247.21149656509363</v>
      </c>
      <c r="S2390" s="74">
        <f t="shared" si="649"/>
        <v>267669.14777352469</v>
      </c>
      <c r="T2390" s="72">
        <f t="shared" si="656"/>
        <v>167838.60555191993</v>
      </c>
      <c r="U2390" s="7">
        <f t="shared" si="657"/>
        <v>12.497506973608331</v>
      </c>
      <c r="V2390" s="7">
        <f t="shared" si="657"/>
        <v>12.03075811539685</v>
      </c>
      <c r="W2390" s="69">
        <f t="shared" si="650"/>
        <v>4382</v>
      </c>
      <c r="X2390" s="64">
        <f t="shared" si="647"/>
        <v>6176.7358122895303</v>
      </c>
      <c r="Y2390" s="7">
        <f t="shared" si="647"/>
        <v>16305.100764086346</v>
      </c>
      <c r="Z2390" s="7">
        <f t="shared" si="647"/>
        <v>7673.4021387852299</v>
      </c>
      <c r="AA2390" s="7" t="str">
        <f t="shared" si="647"/>
        <v/>
      </c>
      <c r="AB2390" s="7" t="str">
        <f t="shared" si="647"/>
        <v/>
      </c>
      <c r="AC2390" s="7" t="str">
        <f t="shared" si="647"/>
        <v/>
      </c>
      <c r="AD2390" s="7" t="str">
        <f t="shared" si="645"/>
        <v/>
      </c>
      <c r="AE2390" s="7" t="str">
        <f t="shared" si="645"/>
        <v/>
      </c>
      <c r="AF2390" s="7" t="str">
        <f t="shared" si="645"/>
        <v/>
      </c>
      <c r="AG2390" s="7" t="str">
        <f t="shared" si="645"/>
        <v/>
      </c>
      <c r="AH2390" s="7" t="str">
        <f t="shared" si="645"/>
        <v/>
      </c>
      <c r="AI2390" s="7">
        <f t="shared" si="645"/>
        <v>21074.749985378858</v>
      </c>
      <c r="AJ2390" s="69">
        <f t="shared" si="644"/>
        <v>51229.988700539965</v>
      </c>
      <c r="AK2390" s="11">
        <f t="shared" si="651"/>
        <v>10.844080356369881</v>
      </c>
    </row>
    <row r="2391" spans="1:37" hidden="1">
      <c r="A2391" s="8">
        <v>2388</v>
      </c>
      <c r="B2391" s="8"/>
      <c r="C2391">
        <f>②MSY管理基準値計算!C2391</f>
        <v>0.32121809870825652</v>
      </c>
      <c r="D2391" s="69">
        <f t="shared" si="652"/>
        <v>4383</v>
      </c>
      <c r="E2391" s="5">
        <f>IF(①再生産関数フィット!$B$2="HS",$W$2*(T2391+SQRT($W$3^2+(($W$4^2))/4)-SQRT((T2391-$W$3)^2+(($W$4^2))/4)),IF(①再生産関数フィット!$B$2="BH",$W$2*T2391/(1+$W$3*T2391),$W$2*T2391*EXP(-$W$3*T2391)))</f>
        <v>1486.1767038516541</v>
      </c>
      <c r="F2391" s="5">
        <f t="shared" ca="1" si="653"/>
        <v>178554.05471001889</v>
      </c>
      <c r="G2391" s="76">
        <f t="shared" si="654"/>
        <v>2049.1497486345334</v>
      </c>
      <c r="H2391" s="77">
        <f t="shared" si="655"/>
        <v>791.6027200518422</v>
      </c>
      <c r="I2391" s="77">
        <f t="shared" si="655"/>
        <v>354.53033044131155</v>
      </c>
      <c r="J2391" s="77" t="str">
        <f t="shared" si="655"/>
        <v/>
      </c>
      <c r="K2391" s="77" t="str">
        <f t="shared" si="655"/>
        <v/>
      </c>
      <c r="L2391" s="77" t="str">
        <f t="shared" si="655"/>
        <v/>
      </c>
      <c r="M2391" s="77" t="str">
        <f t="shared" si="655"/>
        <v/>
      </c>
      <c r="N2391" s="77" t="str">
        <f t="shared" si="655"/>
        <v/>
      </c>
      <c r="O2391" s="77" t="str">
        <f t="shared" si="655"/>
        <v/>
      </c>
      <c r="P2391" s="77" t="str">
        <f t="shared" si="655"/>
        <v/>
      </c>
      <c r="Q2391" s="77" t="str">
        <f t="shared" si="655"/>
        <v/>
      </c>
      <c r="R2391" s="98">
        <f t="shared" si="658"/>
        <v>170.96553541152929</v>
      </c>
      <c r="S2391" s="74">
        <f t="shared" si="649"/>
        <v>307635.14140844834</v>
      </c>
      <c r="T2391" s="72">
        <f t="shared" si="656"/>
        <v>186089.01546047488</v>
      </c>
      <c r="U2391" s="7">
        <f t="shared" si="657"/>
        <v>12.636669753938907</v>
      </c>
      <c r="V2391" s="7">
        <f t="shared" si="657"/>
        <v>12.133980415958023</v>
      </c>
      <c r="W2391" s="69">
        <f t="shared" si="650"/>
        <v>4383</v>
      </c>
      <c r="X2391" s="64">
        <f t="shared" si="647"/>
        <v>8418.9022282665264</v>
      </c>
      <c r="Y2391" s="7">
        <f t="shared" si="647"/>
        <v>16258.260562476038</v>
      </c>
      <c r="Z2391" s="7">
        <f t="shared" si="647"/>
        <v>18293.272438920216</v>
      </c>
      <c r="AA2391" s="7" t="str">
        <f t="shared" si="647"/>
        <v/>
      </c>
      <c r="AB2391" s="7" t="str">
        <f t="shared" si="647"/>
        <v/>
      </c>
      <c r="AC2391" s="7" t="str">
        <f t="shared" si="647"/>
        <v/>
      </c>
      <c r="AD2391" s="7" t="str">
        <f t="shared" si="645"/>
        <v/>
      </c>
      <c r="AE2391" s="7" t="str">
        <f t="shared" si="645"/>
        <v/>
      </c>
      <c r="AF2391" s="7" t="str">
        <f t="shared" si="645"/>
        <v/>
      </c>
      <c r="AG2391" s="7" t="str">
        <f t="shared" si="645"/>
        <v/>
      </c>
      <c r="AH2391" s="7" t="str">
        <f t="shared" si="645"/>
        <v/>
      </c>
      <c r="AI2391" s="7">
        <f t="shared" si="645"/>
        <v>14574.791079611823</v>
      </c>
      <c r="AJ2391" s="69">
        <f t="shared" si="644"/>
        <v>57545.2263092746</v>
      </c>
      <c r="AK2391" s="11">
        <f t="shared" si="651"/>
        <v>10.960326462130537</v>
      </c>
    </row>
    <row r="2392" spans="1:37" hidden="1">
      <c r="A2392" s="8">
        <v>2389</v>
      </c>
      <c r="B2392" s="8"/>
      <c r="C2392">
        <f>②MSY管理基準値計算!C2392</f>
        <v>0.27311358917597545</v>
      </c>
      <c r="D2392" s="69">
        <f t="shared" si="652"/>
        <v>4384</v>
      </c>
      <c r="E2392" s="5">
        <f>IF(①再生産関数フィット!$B$2="HS",$W$2*(T2392+SQRT($W$3^2+(($W$4^2))/4)-SQRT((T2392-$W$3)^2+(($W$4^2))/4)),IF(①再生産関数フィット!$B$2="BH",$W$2*T2392/(1+$W$3*T2392),$W$2*T2392*EXP(-$W$3*T2392)))</f>
        <v>1486.176703851655</v>
      </c>
      <c r="F2392" s="5">
        <f t="shared" ca="1" si="653"/>
        <v>178215.22929521874</v>
      </c>
      <c r="G2392" s="76">
        <f t="shared" si="654"/>
        <v>1952.9097518547469</v>
      </c>
      <c r="H2392" s="77">
        <f t="shared" si="655"/>
        <v>1078.9559576898912</v>
      </c>
      <c r="I2392" s="77">
        <f t="shared" si="655"/>
        <v>353.51185944900612</v>
      </c>
      <c r="J2392" s="77" t="str">
        <f t="shared" si="655"/>
        <v/>
      </c>
      <c r="K2392" s="77" t="str">
        <f t="shared" si="655"/>
        <v/>
      </c>
      <c r="L2392" s="77" t="str">
        <f t="shared" si="655"/>
        <v/>
      </c>
      <c r="M2392" s="77" t="str">
        <f t="shared" si="655"/>
        <v/>
      </c>
      <c r="N2392" s="77" t="str">
        <f t="shared" si="655"/>
        <v/>
      </c>
      <c r="O2392" s="77" t="str">
        <f t="shared" si="655"/>
        <v/>
      </c>
      <c r="P2392" s="77" t="str">
        <f t="shared" si="655"/>
        <v/>
      </c>
      <c r="Q2392" s="77" t="str">
        <f t="shared" si="655"/>
        <v/>
      </c>
      <c r="R2392" s="98">
        <f t="shared" si="658"/>
        <v>226.91599990710714</v>
      </c>
      <c r="S2392" s="74">
        <f t="shared" si="649"/>
        <v>353547.79348115111</v>
      </c>
      <c r="T2392" s="72">
        <f t="shared" si="656"/>
        <v>221483.60552246668</v>
      </c>
      <c r="U2392" s="7">
        <f t="shared" si="657"/>
        <v>12.775773955975296</v>
      </c>
      <c r="V2392" s="7">
        <f t="shared" si="657"/>
        <v>12.308103850028106</v>
      </c>
      <c r="W2392" s="69">
        <f t="shared" si="650"/>
        <v>4384</v>
      </c>
      <c r="X2392" s="64">
        <f t="shared" si="647"/>
        <v>8023.501587645892</v>
      </c>
      <c r="Y2392" s="7">
        <f t="shared" si="647"/>
        <v>22160.038932672313</v>
      </c>
      <c r="Z2392" s="7">
        <f t="shared" si="647"/>
        <v>18240.7207508596</v>
      </c>
      <c r="AA2392" s="7" t="str">
        <f t="shared" si="647"/>
        <v/>
      </c>
      <c r="AB2392" s="7" t="str">
        <f t="shared" si="647"/>
        <v/>
      </c>
      <c r="AC2392" s="7" t="str">
        <f t="shared" si="647"/>
        <v/>
      </c>
      <c r="AD2392" s="7" t="str">
        <f t="shared" si="645"/>
        <v/>
      </c>
      <c r="AE2392" s="7" t="str">
        <f t="shared" si="645"/>
        <v/>
      </c>
      <c r="AF2392" s="7" t="str">
        <f t="shared" si="645"/>
        <v/>
      </c>
      <c r="AG2392" s="7" t="str">
        <f t="shared" si="645"/>
        <v/>
      </c>
      <c r="AH2392" s="7" t="str">
        <f t="shared" si="645"/>
        <v/>
      </c>
      <c r="AI2392" s="7">
        <f t="shared" si="645"/>
        <v>19344.561366163351</v>
      </c>
      <c r="AJ2392" s="69">
        <f t="shared" si="644"/>
        <v>67768.82263734116</v>
      </c>
      <c r="AK2392" s="11">
        <f t="shared" si="651"/>
        <v>11.12385752506116</v>
      </c>
    </row>
    <row r="2393" spans="1:37" hidden="1">
      <c r="A2393" s="8">
        <v>2390</v>
      </c>
      <c r="B2393" s="8"/>
      <c r="C2393">
        <f>②MSY管理基準値計算!C2393</f>
        <v>-0.14593783848607106</v>
      </c>
      <c r="D2393" s="69">
        <f t="shared" si="652"/>
        <v>4385</v>
      </c>
      <c r="E2393" s="5">
        <f>IF(①再生産関数フィット!$B$2="HS",$W$2*(T2393+SQRT($W$3^2+(($W$4^2))/4)-SQRT((T2393-$W$3)^2+(($W$4^2))/4)),IF(①再生産関数フィット!$B$2="BH",$W$2*T2393/(1+$W$3*T2393),$W$2*T2393*EXP(-$W$3*T2393)))</f>
        <v>1486.1767038516541</v>
      </c>
      <c r="F2393" s="5">
        <f t="shared" ca="1" si="653"/>
        <v>167838.60555191993</v>
      </c>
      <c r="G2393" s="76">
        <f t="shared" si="654"/>
        <v>1284.3708828841079</v>
      </c>
      <c r="H2393" s="77">
        <f t="shared" si="655"/>
        <v>1028.2819071658628</v>
      </c>
      <c r="I2393" s="77">
        <f t="shared" si="655"/>
        <v>481.8373120819457</v>
      </c>
      <c r="J2393" s="77" t="str">
        <f t="shared" si="655"/>
        <v/>
      </c>
      <c r="K2393" s="77" t="str">
        <f t="shared" si="655"/>
        <v/>
      </c>
      <c r="L2393" s="77" t="str">
        <f t="shared" si="655"/>
        <v/>
      </c>
      <c r="M2393" s="77" t="str">
        <f t="shared" si="655"/>
        <v/>
      </c>
      <c r="N2393" s="77" t="str">
        <f t="shared" si="655"/>
        <v/>
      </c>
      <c r="O2393" s="77" t="str">
        <f t="shared" si="655"/>
        <v/>
      </c>
      <c r="P2393" s="77" t="str">
        <f t="shared" si="655"/>
        <v/>
      </c>
      <c r="Q2393" s="77" t="str">
        <f t="shared" si="655"/>
        <v/>
      </c>
      <c r="R2393" s="98">
        <f t="shared" si="658"/>
        <v>250.63635441923273</v>
      </c>
      <c r="S2393" s="74">
        <f t="shared" si="649"/>
        <v>360267.42249010655</v>
      </c>
      <c r="T2393" s="72">
        <f t="shared" si="656"/>
        <v>257478.4918164491</v>
      </c>
      <c r="U2393" s="7">
        <f t="shared" si="657"/>
        <v>12.794601874913329</v>
      </c>
      <c r="V2393" s="7">
        <f t="shared" si="657"/>
        <v>12.458691468670949</v>
      </c>
      <c r="W2393" s="69">
        <f t="shared" si="650"/>
        <v>4385</v>
      </c>
      <c r="X2393" s="64">
        <f t="shared" si="647"/>
        <v>5276.8192734762233</v>
      </c>
      <c r="Y2393" s="7">
        <f t="shared" si="647"/>
        <v>21119.274548838748</v>
      </c>
      <c r="Z2393" s="7">
        <f t="shared" si="647"/>
        <v>24862.13580141397</v>
      </c>
      <c r="AA2393" s="7" t="str">
        <f t="shared" si="647"/>
        <v/>
      </c>
      <c r="AB2393" s="7" t="str">
        <f t="shared" si="647"/>
        <v/>
      </c>
      <c r="AC2393" s="7" t="str">
        <f t="shared" si="647"/>
        <v/>
      </c>
      <c r="AD2393" s="7" t="str">
        <f t="shared" si="645"/>
        <v/>
      </c>
      <c r="AE2393" s="7" t="str">
        <f t="shared" si="645"/>
        <v/>
      </c>
      <c r="AF2393" s="7" t="str">
        <f t="shared" si="645"/>
        <v/>
      </c>
      <c r="AG2393" s="7" t="str">
        <f t="shared" si="645"/>
        <v/>
      </c>
      <c r="AH2393" s="7" t="str">
        <f t="shared" si="645"/>
        <v/>
      </c>
      <c r="AI2393" s="7">
        <f t="shared" si="645"/>
        <v>21366.718700484453</v>
      </c>
      <c r="AJ2393" s="69">
        <f t="shared" si="644"/>
        <v>72624.948324213387</v>
      </c>
      <c r="AK2393" s="11">
        <f t="shared" si="651"/>
        <v>11.193063782611286</v>
      </c>
    </row>
    <row r="2394" spans="1:37" hidden="1">
      <c r="A2394" s="8">
        <v>2391</v>
      </c>
      <c r="B2394" s="8"/>
      <c r="C2394">
        <f>②MSY管理基準値計算!C2394</f>
        <v>0.31610146171192477</v>
      </c>
      <c r="D2394" s="69">
        <f t="shared" si="652"/>
        <v>4386</v>
      </c>
      <c r="E2394" s="5">
        <f>IF(①再生産関数フィット!$B$2="HS",$W$2*(T2394+SQRT($W$3^2+(($W$4^2))/4)-SQRT((T2394-$W$3)^2+(($W$4^2))/4)),IF(①再生産関数フィット!$B$2="BH",$W$2*T2394/(1+$W$3*T2394),$W$2*T2394*EXP(-$W$3*T2394)))</f>
        <v>1486.1767038516541</v>
      </c>
      <c r="F2394" s="5">
        <f t="shared" ca="1" si="653"/>
        <v>186089.01546047488</v>
      </c>
      <c r="G2394" s="76">
        <f t="shared" si="654"/>
        <v>2038.6917708733938</v>
      </c>
      <c r="H2394" s="77">
        <f t="shared" si="655"/>
        <v>676.27054435365619</v>
      </c>
      <c r="I2394" s="77">
        <f t="shared" si="655"/>
        <v>459.20742795851953</v>
      </c>
      <c r="J2394" s="77" t="str">
        <f t="shared" si="655"/>
        <v/>
      </c>
      <c r="K2394" s="77" t="str">
        <f t="shared" si="655"/>
        <v/>
      </c>
      <c r="L2394" s="77" t="str">
        <f t="shared" si="655"/>
        <v/>
      </c>
      <c r="M2394" s="77" t="str">
        <f t="shared" si="655"/>
        <v/>
      </c>
      <c r="N2394" s="77" t="str">
        <f t="shared" si="655"/>
        <v/>
      </c>
      <c r="O2394" s="77" t="str">
        <f t="shared" si="655"/>
        <v/>
      </c>
      <c r="P2394" s="77" t="str">
        <f t="shared" si="655"/>
        <v/>
      </c>
      <c r="Q2394" s="77" t="str">
        <f t="shared" si="655"/>
        <v/>
      </c>
      <c r="R2394" s="98">
        <f t="shared" si="658"/>
        <v>316.29172604430164</v>
      </c>
      <c r="S2394" s="74">
        <f t="shared" si="649"/>
        <v>374983.28959759546</v>
      </c>
      <c r="T2394" s="72">
        <f t="shared" si="656"/>
        <v>259622.09154497692</v>
      </c>
      <c r="U2394" s="7">
        <f t="shared" si="657"/>
        <v>12.834636742886595</v>
      </c>
      <c r="V2394" s="7">
        <f t="shared" si="657"/>
        <v>12.466982358592706</v>
      </c>
      <c r="W2394" s="69">
        <f t="shared" si="650"/>
        <v>4386</v>
      </c>
      <c r="X2394" s="64">
        <f t="shared" si="647"/>
        <v>8375.9357772616222</v>
      </c>
      <c r="Y2394" s="7">
        <f t="shared" si="647"/>
        <v>13889.521147816657</v>
      </c>
      <c r="Z2394" s="7">
        <f t="shared" si="647"/>
        <v>23694.465224355801</v>
      </c>
      <c r="AA2394" s="7" t="str">
        <f t="shared" si="647"/>
        <v/>
      </c>
      <c r="AB2394" s="7" t="str">
        <f t="shared" si="647"/>
        <v/>
      </c>
      <c r="AC2394" s="7" t="str">
        <f t="shared" si="647"/>
        <v/>
      </c>
      <c r="AD2394" s="7" t="str">
        <f t="shared" si="645"/>
        <v/>
      </c>
      <c r="AE2394" s="7" t="str">
        <f t="shared" si="645"/>
        <v/>
      </c>
      <c r="AF2394" s="7" t="str">
        <f t="shared" si="645"/>
        <v/>
      </c>
      <c r="AG2394" s="7" t="str">
        <f t="shared" si="645"/>
        <v/>
      </c>
      <c r="AH2394" s="7" t="str">
        <f t="shared" si="645"/>
        <v/>
      </c>
      <c r="AI2394" s="7">
        <f t="shared" si="645"/>
        <v>26963.831138299938</v>
      </c>
      <c r="AJ2394" s="69">
        <f t="shared" si="644"/>
        <v>72923.753287734027</v>
      </c>
      <c r="AK2394" s="11">
        <f t="shared" si="651"/>
        <v>11.197169698775376</v>
      </c>
    </row>
    <row r="2395" spans="1:37" hidden="1">
      <c r="A2395" s="8">
        <v>2392</v>
      </c>
      <c r="B2395" s="8"/>
      <c r="C2395">
        <f>②MSY管理基準値計算!C2395</f>
        <v>0.10210953849875209</v>
      </c>
      <c r="D2395" s="69">
        <f t="shared" si="652"/>
        <v>4387</v>
      </c>
      <c r="E2395" s="5">
        <f>IF(①再生産関数フィット!$B$2="HS",$W$2*(T2395+SQRT($W$3^2+(($W$4^2))/4)-SQRT((T2395-$W$3)^2+(($W$4^2))/4)),IF(①再生産関数フィット!$B$2="BH",$W$2*T2395/(1+$W$3*T2395),$W$2*T2395*EXP(-$W$3*T2395)))</f>
        <v>1486.1767038516541</v>
      </c>
      <c r="F2395" s="5">
        <f t="shared" ca="1" si="653"/>
        <v>221483.60552246668</v>
      </c>
      <c r="G2395" s="76">
        <f t="shared" si="654"/>
        <v>1645.9478026895104</v>
      </c>
      <c r="H2395" s="77">
        <f t="shared" si="655"/>
        <v>1073.4494311813776</v>
      </c>
      <c r="I2395" s="77">
        <f t="shared" si="655"/>
        <v>302.00711994698025</v>
      </c>
      <c r="J2395" s="77" t="str">
        <f t="shared" si="655"/>
        <v/>
      </c>
      <c r="K2395" s="77" t="str">
        <f t="shared" si="655"/>
        <v/>
      </c>
      <c r="L2395" s="77" t="str">
        <f t="shared" si="655"/>
        <v/>
      </c>
      <c r="M2395" s="77" t="str">
        <f t="shared" si="655"/>
        <v/>
      </c>
      <c r="N2395" s="77" t="str">
        <f t="shared" si="655"/>
        <v/>
      </c>
      <c r="O2395" s="77" t="str">
        <f t="shared" si="655"/>
        <v/>
      </c>
      <c r="P2395" s="77" t="str">
        <f t="shared" si="655"/>
        <v/>
      </c>
      <c r="Q2395" s="77" t="str">
        <f t="shared" si="655"/>
        <v/>
      </c>
      <c r="R2395" s="98">
        <f t="shared" si="658"/>
        <v>334.87069526622145</v>
      </c>
      <c r="S2395" s="74">
        <f t="shared" si="649"/>
        <v>369895.35701468779</v>
      </c>
      <c r="T2395" s="72">
        <f t="shared" si="656"/>
        <v>250384.9733480385</v>
      </c>
      <c r="U2395" s="7">
        <f t="shared" si="657"/>
        <v>12.820975425740384</v>
      </c>
      <c r="V2395" s="7">
        <f t="shared" si="657"/>
        <v>12.430754905816473</v>
      </c>
      <c r="W2395" s="69">
        <f t="shared" si="650"/>
        <v>4387</v>
      </c>
      <c r="X2395" s="64">
        <f t="shared" si="647"/>
        <v>6762.3528406876458</v>
      </c>
      <c r="Y2395" s="7">
        <f t="shared" si="647"/>
        <v>22046.943638149154</v>
      </c>
      <c r="Z2395" s="7">
        <f t="shared" si="647"/>
        <v>15583.147757222192</v>
      </c>
      <c r="AA2395" s="7" t="str">
        <f t="shared" si="647"/>
        <v/>
      </c>
      <c r="AB2395" s="7" t="str">
        <f t="shared" si="647"/>
        <v/>
      </c>
      <c r="AC2395" s="7" t="str">
        <f t="shared" si="647"/>
        <v/>
      </c>
      <c r="AD2395" s="7" t="str">
        <f t="shared" si="645"/>
        <v/>
      </c>
      <c r="AE2395" s="7" t="str">
        <f t="shared" si="645"/>
        <v/>
      </c>
      <c r="AF2395" s="7" t="str">
        <f t="shared" si="645"/>
        <v/>
      </c>
      <c r="AG2395" s="7" t="str">
        <f t="shared" si="645"/>
        <v/>
      </c>
      <c r="AH2395" s="7" t="str">
        <f t="shared" si="645"/>
        <v/>
      </c>
      <c r="AI2395" s="7">
        <f t="shared" si="645"/>
        <v>28547.686002569611</v>
      </c>
      <c r="AJ2395" s="69">
        <f t="shared" si="644"/>
        <v>72940.130238628597</v>
      </c>
      <c r="AK2395" s="11">
        <f t="shared" si="651"/>
        <v>11.197394249919462</v>
      </c>
    </row>
    <row r="2396" spans="1:37" hidden="1">
      <c r="A2396" s="8">
        <v>2393</v>
      </c>
      <c r="B2396" s="8"/>
      <c r="C2396">
        <f>②MSY管理基準値計算!C2396</f>
        <v>-0.33931438049557999</v>
      </c>
      <c r="D2396" s="69">
        <f t="shared" si="652"/>
        <v>4388</v>
      </c>
      <c r="E2396" s="5">
        <f>IF(①再生産関数フィット!$B$2="HS",$W$2*(T2396+SQRT($W$3^2+(($W$4^2))/4)-SQRT((T2396-$W$3)^2+(($W$4^2))/4)),IF(①再生産関数フィット!$B$2="BH",$W$2*T2396/(1+$W$3*T2396),$W$2*T2396*EXP(-$W$3*T2396)))</f>
        <v>1486.1767038516541</v>
      </c>
      <c r="F2396" s="5">
        <f t="shared" ca="1" si="653"/>
        <v>257478.4918164491</v>
      </c>
      <c r="G2396" s="76">
        <f t="shared" si="654"/>
        <v>1058.5419804710855</v>
      </c>
      <c r="H2396" s="77">
        <f t="shared" si="655"/>
        <v>866.65466442451111</v>
      </c>
      <c r="I2396" s="77">
        <f t="shared" si="655"/>
        <v>479.37822196537513</v>
      </c>
      <c r="J2396" s="77" t="str">
        <f t="shared" si="655"/>
        <v/>
      </c>
      <c r="K2396" s="77" t="str">
        <f t="shared" si="655"/>
        <v/>
      </c>
      <c r="L2396" s="77" t="str">
        <f t="shared" si="655"/>
        <v/>
      </c>
      <c r="M2396" s="77" t="str">
        <f t="shared" si="655"/>
        <v/>
      </c>
      <c r="N2396" s="77" t="str">
        <f t="shared" si="655"/>
        <v/>
      </c>
      <c r="O2396" s="77" t="str">
        <f t="shared" si="655"/>
        <v/>
      </c>
      <c r="P2396" s="77" t="str">
        <f t="shared" si="655"/>
        <v/>
      </c>
      <c r="Q2396" s="77" t="str">
        <f t="shared" si="655"/>
        <v/>
      </c>
      <c r="R2396" s="98">
        <f t="shared" si="658"/>
        <v>275.01218496403555</v>
      </c>
      <c r="S2396" s="74">
        <f t="shared" si="649"/>
        <v>343768.76699966431</v>
      </c>
      <c r="T2396" s="72">
        <f t="shared" si="656"/>
        <v>258094.35455959535</v>
      </c>
      <c r="U2396" s="7">
        <f t="shared" si="657"/>
        <v>12.747724521380785</v>
      </c>
      <c r="V2396" s="7">
        <f t="shared" si="657"/>
        <v>12.461080512393465</v>
      </c>
      <c r="W2396" s="69">
        <f t="shared" si="650"/>
        <v>4388</v>
      </c>
      <c r="X2396" s="64">
        <f t="shared" si="647"/>
        <v>4349.0044805364296</v>
      </c>
      <c r="Y2396" s="7">
        <f t="shared" si="647"/>
        <v>17799.70810481318</v>
      </c>
      <c r="Z2396" s="7">
        <f t="shared" si="647"/>
        <v>24735.250168248862</v>
      </c>
      <c r="AA2396" s="7" t="str">
        <f t="shared" si="647"/>
        <v/>
      </c>
      <c r="AB2396" s="7" t="str">
        <f t="shared" si="647"/>
        <v/>
      </c>
      <c r="AC2396" s="7" t="str">
        <f t="shared" si="647"/>
        <v/>
      </c>
      <c r="AD2396" s="7" t="str">
        <f t="shared" si="645"/>
        <v/>
      </c>
      <c r="AE2396" s="7" t="str">
        <f t="shared" si="645"/>
        <v/>
      </c>
      <c r="AF2396" s="7" t="str">
        <f t="shared" si="645"/>
        <v/>
      </c>
      <c r="AG2396" s="7" t="str">
        <f t="shared" si="645"/>
        <v/>
      </c>
      <c r="AH2396" s="7" t="str">
        <f t="shared" si="645"/>
        <v/>
      </c>
      <c r="AI2396" s="7">
        <f t="shared" si="645"/>
        <v>23444.755286790278</v>
      </c>
      <c r="AJ2396" s="69">
        <f t="shared" si="644"/>
        <v>70328.718040388747</v>
      </c>
      <c r="AK2396" s="11">
        <f t="shared" si="651"/>
        <v>11.160935501358157</v>
      </c>
    </row>
    <row r="2397" spans="1:37" hidden="1">
      <c r="A2397" s="8">
        <v>2394</v>
      </c>
      <c r="B2397" s="8"/>
      <c r="C2397">
        <f>②MSY管理基準値計算!C2397</f>
        <v>-0.3721898854699458</v>
      </c>
      <c r="D2397" s="69">
        <f t="shared" si="652"/>
        <v>4389</v>
      </c>
      <c r="E2397" s="5">
        <f>IF(①再生産関数フィット!$B$2="HS",$W$2*(T2397+SQRT($W$3^2+(($W$4^2))/4)-SQRT((T2397-$W$3)^2+(($W$4^2))/4)),IF(①再生産関数フィット!$B$2="BH",$W$2*T2397/(1+$W$3*T2397),$W$2*T2397*EXP(-$W$3*T2397)))</f>
        <v>1486.176703851655</v>
      </c>
      <c r="F2397" s="5">
        <f t="shared" ca="1" si="653"/>
        <v>259622.09154497692</v>
      </c>
      <c r="G2397" s="76">
        <f t="shared" si="654"/>
        <v>1024.3076963248773</v>
      </c>
      <c r="H2397" s="77">
        <f t="shared" si="655"/>
        <v>557.36296337307442</v>
      </c>
      <c r="I2397" s="77">
        <f t="shared" si="655"/>
        <v>387.02835925172025</v>
      </c>
      <c r="J2397" s="77" t="str">
        <f t="shared" si="655"/>
        <v/>
      </c>
      <c r="K2397" s="77" t="str">
        <f t="shared" si="655"/>
        <v/>
      </c>
      <c r="L2397" s="77" t="str">
        <f t="shared" si="655"/>
        <v/>
      </c>
      <c r="M2397" s="77" t="str">
        <f t="shared" si="655"/>
        <v/>
      </c>
      <c r="N2397" s="77" t="str">
        <f t="shared" si="655"/>
        <v/>
      </c>
      <c r="O2397" s="77" t="str">
        <f t="shared" si="655"/>
        <v/>
      </c>
      <c r="P2397" s="77" t="str">
        <f t="shared" si="655"/>
        <v/>
      </c>
      <c r="Q2397" s="77" t="str">
        <f t="shared" si="655"/>
        <v/>
      </c>
      <c r="R2397" s="98">
        <f t="shared" si="658"/>
        <v>325.75566171372054</v>
      </c>
      <c r="S2397" s="74">
        <f t="shared" si="649"/>
        <v>309512.278269412</v>
      </c>
      <c r="T2397" s="72">
        <f t="shared" si="656"/>
        <v>240671.82224776319</v>
      </c>
      <c r="U2397" s="7">
        <f t="shared" si="657"/>
        <v>12.642753041626564</v>
      </c>
      <c r="V2397" s="7">
        <f t="shared" si="657"/>
        <v>12.391189551059522</v>
      </c>
      <c r="W2397" s="69">
        <f t="shared" si="650"/>
        <v>4389</v>
      </c>
      <c r="X2397" s="64">
        <f t="shared" si="647"/>
        <v>4208.3534171997089</v>
      </c>
      <c r="Y2397" s="7">
        <f t="shared" si="647"/>
        <v>11447.348596528038</v>
      </c>
      <c r="Z2397" s="7">
        <f t="shared" si="647"/>
        <v>19970.125570263506</v>
      </c>
      <c r="AA2397" s="7" t="str">
        <f t="shared" si="647"/>
        <v/>
      </c>
      <c r="AB2397" s="7" t="str">
        <f t="shared" si="647"/>
        <v/>
      </c>
      <c r="AC2397" s="7" t="str">
        <f t="shared" si="647"/>
        <v/>
      </c>
      <c r="AD2397" s="7" t="str">
        <f t="shared" si="645"/>
        <v/>
      </c>
      <c r="AE2397" s="7" t="str">
        <f t="shared" si="645"/>
        <v/>
      </c>
      <c r="AF2397" s="7" t="str">
        <f t="shared" si="645"/>
        <v/>
      </c>
      <c r="AG2397" s="7" t="str">
        <f t="shared" si="645"/>
        <v/>
      </c>
      <c r="AH2397" s="7" t="str">
        <f t="shared" si="645"/>
        <v/>
      </c>
      <c r="AI2397" s="7">
        <f t="shared" si="645"/>
        <v>27770.630501929834</v>
      </c>
      <c r="AJ2397" s="69">
        <f t="shared" si="644"/>
        <v>63396.458085921084</v>
      </c>
      <c r="AK2397" s="11">
        <f t="shared" si="651"/>
        <v>11.057163272712081</v>
      </c>
    </row>
    <row r="2398" spans="1:37" hidden="1">
      <c r="A2398" s="8">
        <v>2395</v>
      </c>
      <c r="B2398" s="8"/>
      <c r="C2398">
        <f>②MSY管理基準値計算!C2398</f>
        <v>-0.51543853122618422</v>
      </c>
      <c r="D2398" s="69">
        <f t="shared" si="652"/>
        <v>4390</v>
      </c>
      <c r="E2398" s="5">
        <f>IF(①再生産関数フィット!$B$2="HS",$W$2*(T2398+SQRT($W$3^2+(($W$4^2))/4)-SQRT((T2398-$W$3)^2+(($W$4^2))/4)),IF(①再生産関数フィット!$B$2="BH",$W$2*T2398/(1+$W$3*T2398),$W$2*T2398*EXP(-$W$3*T2398)))</f>
        <v>1486.176703851655</v>
      </c>
      <c r="F2398" s="5">
        <f t="shared" ca="1" si="653"/>
        <v>250384.9733480385</v>
      </c>
      <c r="G2398" s="76">
        <f t="shared" si="654"/>
        <v>887.60213764565094</v>
      </c>
      <c r="H2398" s="77">
        <f t="shared" si="655"/>
        <v>539.33729938174667</v>
      </c>
      <c r="I2398" s="77">
        <f t="shared" si="655"/>
        <v>248.90568536338532</v>
      </c>
      <c r="J2398" s="77" t="str">
        <f t="shared" si="655"/>
        <v/>
      </c>
      <c r="K2398" s="77" t="str">
        <f t="shared" si="655"/>
        <v/>
      </c>
      <c r="L2398" s="77" t="str">
        <f t="shared" si="655"/>
        <v/>
      </c>
      <c r="M2398" s="77" t="str">
        <f t="shared" si="655"/>
        <v/>
      </c>
      <c r="N2398" s="77" t="str">
        <f t="shared" si="655"/>
        <v/>
      </c>
      <c r="O2398" s="77" t="str">
        <f t="shared" si="655"/>
        <v/>
      </c>
      <c r="P2398" s="77" t="str">
        <f t="shared" si="655"/>
        <v/>
      </c>
      <c r="Q2398" s="77" t="str">
        <f t="shared" si="655"/>
        <v/>
      </c>
      <c r="R2398" s="98">
        <f t="shared" si="658"/>
        <v>307.78947912879573</v>
      </c>
      <c r="S2398" s="74">
        <f t="shared" si="649"/>
        <v>263646.12514652172</v>
      </c>
      <c r="T2398" s="72">
        <f t="shared" si="656"/>
        <v>201175.17467160834</v>
      </c>
      <c r="U2398" s="7">
        <f t="shared" si="657"/>
        <v>12.482363047890711</v>
      </c>
      <c r="V2398" s="7">
        <f t="shared" si="657"/>
        <v>12.211931323270989</v>
      </c>
      <c r="W2398" s="69">
        <f t="shared" si="650"/>
        <v>4390</v>
      </c>
      <c r="X2398" s="64">
        <f t="shared" si="647"/>
        <v>3646.7005983425815</v>
      </c>
      <c r="Y2398" s="7">
        <f t="shared" si="647"/>
        <v>11077.130133959523</v>
      </c>
      <c r="Z2398" s="7">
        <f t="shared" si="647"/>
        <v>12843.187515947417</v>
      </c>
      <c r="AA2398" s="7" t="str">
        <f t="shared" si="647"/>
        <v/>
      </c>
      <c r="AB2398" s="7" t="str">
        <f t="shared" si="647"/>
        <v/>
      </c>
      <c r="AC2398" s="7" t="str">
        <f t="shared" si="647"/>
        <v/>
      </c>
      <c r="AD2398" s="7" t="str">
        <f t="shared" si="645"/>
        <v/>
      </c>
      <c r="AE2398" s="7" t="str">
        <f t="shared" si="645"/>
        <v/>
      </c>
      <c r="AF2398" s="7" t="str">
        <f t="shared" si="645"/>
        <v/>
      </c>
      <c r="AG2398" s="7" t="str">
        <f t="shared" si="645"/>
        <v/>
      </c>
      <c r="AH2398" s="7" t="str">
        <f t="shared" si="645"/>
        <v/>
      </c>
      <c r="AI2398" s="7">
        <f t="shared" si="645"/>
        <v>26239.015623860199</v>
      </c>
      <c r="AJ2398" s="69">
        <f t="shared" si="644"/>
        <v>53806.033872109721</v>
      </c>
      <c r="AK2398" s="11">
        <f t="shared" si="651"/>
        <v>10.893140893617799</v>
      </c>
    </row>
    <row r="2399" spans="1:37" hidden="1">
      <c r="A2399" s="8">
        <v>2396</v>
      </c>
      <c r="B2399" s="8"/>
      <c r="C2399">
        <f>②MSY管理基準値計算!C2399</f>
        <v>0.34256296952252002</v>
      </c>
      <c r="D2399" s="69">
        <f t="shared" si="652"/>
        <v>4391</v>
      </c>
      <c r="E2399" s="5">
        <f>IF(①再生産関数フィット!$B$2="HS",$W$2*(T2399+SQRT($W$3^2+(($W$4^2))/4)-SQRT((T2399-$W$3)^2+(($W$4^2))/4)),IF(①再生産関数フィット!$B$2="BH",$W$2*T2399/(1+$W$3*T2399),$W$2*T2399*EXP(-$W$3*T2399)))</f>
        <v>1486.1767038516543</v>
      </c>
      <c r="F2399" s="5">
        <f t="shared" ca="1" si="653"/>
        <v>258094.35455959535</v>
      </c>
      <c r="G2399" s="76">
        <f t="shared" si="654"/>
        <v>2093.358724267448</v>
      </c>
      <c r="H2399" s="77">
        <f t="shared" si="655"/>
        <v>467.35657806815618</v>
      </c>
      <c r="I2399" s="77">
        <f t="shared" si="655"/>
        <v>240.85583177652555</v>
      </c>
      <c r="J2399" s="77" t="str">
        <f t="shared" si="655"/>
        <v/>
      </c>
      <c r="K2399" s="77" t="str">
        <f t="shared" si="655"/>
        <v/>
      </c>
      <c r="L2399" s="77" t="str">
        <f t="shared" si="655"/>
        <v/>
      </c>
      <c r="M2399" s="77" t="str">
        <f t="shared" si="655"/>
        <v/>
      </c>
      <c r="N2399" s="77" t="str">
        <f t="shared" si="655"/>
        <v/>
      </c>
      <c r="O2399" s="77" t="str">
        <f t="shared" si="655"/>
        <v/>
      </c>
      <c r="P2399" s="77" t="str">
        <f t="shared" si="655"/>
        <v/>
      </c>
      <c r="Q2399" s="77" t="str">
        <f t="shared" si="655"/>
        <v/>
      </c>
      <c r="R2399" s="98">
        <f t="shared" si="658"/>
        <v>240.38826583189541</v>
      </c>
      <c r="S2399" s="74">
        <f t="shared" si="649"/>
        <v>277214.38910223468</v>
      </c>
      <c r="T2399" s="72">
        <f t="shared" si="656"/>
        <v>170112.21122812893</v>
      </c>
      <c r="U2399" s="7">
        <f t="shared" si="657"/>
        <v>12.532546453688894</v>
      </c>
      <c r="V2399" s="7">
        <f t="shared" si="657"/>
        <v>12.044213564332436</v>
      </c>
      <c r="W2399" s="69">
        <f t="shared" si="650"/>
        <v>4391</v>
      </c>
      <c r="X2399" s="64">
        <f t="shared" si="647"/>
        <v>8600.5341679104404</v>
      </c>
      <c r="Y2399" s="7">
        <f t="shared" si="647"/>
        <v>9598.7606274541813</v>
      </c>
      <c r="Z2399" s="7">
        <f t="shared" si="647"/>
        <v>12427.826255954395</v>
      </c>
      <c r="AA2399" s="7" t="str">
        <f t="shared" si="647"/>
        <v/>
      </c>
      <c r="AB2399" s="7" t="str">
        <f t="shared" si="647"/>
        <v/>
      </c>
      <c r="AC2399" s="7" t="str">
        <f t="shared" si="647"/>
        <v/>
      </c>
      <c r="AD2399" s="7" t="str">
        <f t="shared" si="645"/>
        <v/>
      </c>
      <c r="AE2399" s="7" t="str">
        <f t="shared" si="645"/>
        <v/>
      </c>
      <c r="AF2399" s="7" t="str">
        <f t="shared" si="645"/>
        <v/>
      </c>
      <c r="AG2399" s="7" t="str">
        <f t="shared" si="645"/>
        <v/>
      </c>
      <c r="AH2399" s="7" t="str">
        <f t="shared" si="645"/>
        <v/>
      </c>
      <c r="AI2399" s="7">
        <f t="shared" si="645"/>
        <v>20493.070396068812</v>
      </c>
      <c r="AJ2399" s="69">
        <f t="shared" si="644"/>
        <v>51120.191447387828</v>
      </c>
      <c r="AK2399" s="11">
        <f t="shared" si="651"/>
        <v>10.841934834102851</v>
      </c>
    </row>
    <row r="2400" spans="1:37" hidden="1">
      <c r="A2400" s="8">
        <v>2397</v>
      </c>
      <c r="B2400" s="8"/>
      <c r="C2400">
        <f>②MSY管理基準値計算!C2400</f>
        <v>-7.9225777647753251E-2</v>
      </c>
      <c r="D2400" s="69">
        <f t="shared" si="652"/>
        <v>4392</v>
      </c>
      <c r="E2400" s="5">
        <f>IF(①再生産関数フィット!$B$2="HS",$W$2*(T2400+SQRT($W$3^2+(($W$4^2))/4)-SQRT((T2400-$W$3)^2+(($W$4^2))/4)),IF(①再生産関数フィット!$B$2="BH",$W$2*T2400/(1+$W$3*T2400),$W$2*T2400*EXP(-$W$3*T2400)))</f>
        <v>1486.1767038516543</v>
      </c>
      <c r="F2400" s="5">
        <f t="shared" ca="1" si="653"/>
        <v>240671.82224776319</v>
      </c>
      <c r="G2400" s="76">
        <f t="shared" si="654"/>
        <v>1372.9765867182118</v>
      </c>
      <c r="H2400" s="77">
        <f t="shared" si="655"/>
        <v>1102.2336794251062</v>
      </c>
      <c r="I2400" s="77">
        <f t="shared" si="655"/>
        <v>208.71087068495476</v>
      </c>
      <c r="J2400" s="77" t="str">
        <f t="shared" si="655"/>
        <v/>
      </c>
      <c r="K2400" s="77" t="str">
        <f t="shared" si="655"/>
        <v/>
      </c>
      <c r="L2400" s="77" t="str">
        <f t="shared" si="655"/>
        <v/>
      </c>
      <c r="M2400" s="77" t="str">
        <f t="shared" si="655"/>
        <v/>
      </c>
      <c r="N2400" s="77" t="str">
        <f t="shared" si="655"/>
        <v/>
      </c>
      <c r="O2400" s="77" t="str">
        <f t="shared" si="655"/>
        <v/>
      </c>
      <c r="P2400" s="77" t="str">
        <f t="shared" si="655"/>
        <v/>
      </c>
      <c r="Q2400" s="77" t="str">
        <f t="shared" si="655"/>
        <v/>
      </c>
      <c r="R2400" s="98">
        <f t="shared" si="658"/>
        <v>207.80750659376088</v>
      </c>
      <c r="S2400" s="74">
        <f t="shared" si="649"/>
        <v>292112.78417440783</v>
      </c>
      <c r="T2400" s="72">
        <f t="shared" si="656"/>
        <v>182082.03673442407</v>
      </c>
      <c r="U2400" s="7">
        <f t="shared" si="657"/>
        <v>12.584895253848812</v>
      </c>
      <c r="V2400" s="7">
        <f t="shared" si="657"/>
        <v>12.112212615789131</v>
      </c>
      <c r="W2400" s="69">
        <f t="shared" si="650"/>
        <v>4392</v>
      </c>
      <c r="X2400" s="64">
        <f t="shared" si="647"/>
        <v>5640.8545314865951</v>
      </c>
      <c r="Y2400" s="7">
        <f t="shared" si="647"/>
        <v>22638.126306155758</v>
      </c>
      <c r="Z2400" s="7">
        <f t="shared" si="647"/>
        <v>10769.190928323555</v>
      </c>
      <c r="AA2400" s="7" t="str">
        <f t="shared" si="647"/>
        <v/>
      </c>
      <c r="AB2400" s="7" t="str">
        <f t="shared" si="647"/>
        <v/>
      </c>
      <c r="AC2400" s="7" t="str">
        <f t="shared" si="647"/>
        <v/>
      </c>
      <c r="AD2400" s="7" t="str">
        <f t="shared" si="645"/>
        <v/>
      </c>
      <c r="AE2400" s="7" t="str">
        <f t="shared" si="645"/>
        <v/>
      </c>
      <c r="AF2400" s="7" t="str">
        <f t="shared" si="645"/>
        <v/>
      </c>
      <c r="AG2400" s="7" t="str">
        <f t="shared" si="645"/>
        <v/>
      </c>
      <c r="AH2400" s="7" t="str">
        <f t="shared" si="645"/>
        <v/>
      </c>
      <c r="AI2400" s="7">
        <f t="shared" si="645"/>
        <v>17715.564637566556</v>
      </c>
      <c r="AJ2400" s="69">
        <f t="shared" si="644"/>
        <v>56763.736403532457</v>
      </c>
      <c r="AK2400" s="11">
        <f t="shared" si="651"/>
        <v>10.946652957217561</v>
      </c>
    </row>
    <row r="2401" spans="1:37" hidden="1">
      <c r="A2401" s="8">
        <v>2398</v>
      </c>
      <c r="B2401" s="8"/>
      <c r="C2401">
        <f>②MSY管理基準値計算!C2401</f>
        <v>-0.23355787127760769</v>
      </c>
      <c r="D2401" s="69">
        <f t="shared" si="652"/>
        <v>4393</v>
      </c>
      <c r="E2401" s="5">
        <f>IF(①再生産関数フィット!$B$2="HS",$W$2*(T2401+SQRT($W$3^2+(($W$4^2))/4)-SQRT((T2401-$W$3)^2+(($W$4^2))/4)),IF(①再生産関数フィット!$B$2="BH",$W$2*T2401/(1+$W$3*T2401),$W$2*T2401*EXP(-$W$3*T2401)))</f>
        <v>1486.1767038516541</v>
      </c>
      <c r="F2401" s="5">
        <f t="shared" ca="1" si="653"/>
        <v>201175.17467160834</v>
      </c>
      <c r="G2401" s="76">
        <f t="shared" si="654"/>
        <v>1176.6235992054583</v>
      </c>
      <c r="H2401" s="77">
        <f t="shared" si="655"/>
        <v>722.92484675435549</v>
      </c>
      <c r="I2401" s="77">
        <f t="shared" si="655"/>
        <v>492.23261579415816</v>
      </c>
      <c r="J2401" s="77" t="str">
        <f t="shared" si="655"/>
        <v/>
      </c>
      <c r="K2401" s="77" t="str">
        <f t="shared" si="655"/>
        <v/>
      </c>
      <c r="L2401" s="77" t="str">
        <f t="shared" si="655"/>
        <v/>
      </c>
      <c r="M2401" s="77" t="str">
        <f t="shared" si="655"/>
        <v/>
      </c>
      <c r="N2401" s="77" t="str">
        <f t="shared" si="655"/>
        <v/>
      </c>
      <c r="O2401" s="77" t="str">
        <f t="shared" si="655"/>
        <v/>
      </c>
      <c r="P2401" s="77" t="str">
        <f t="shared" si="655"/>
        <v/>
      </c>
      <c r="Q2401" s="77" t="str">
        <f t="shared" si="655"/>
        <v/>
      </c>
      <c r="R2401" s="98">
        <f t="shared" si="658"/>
        <v>179.85809252085195</v>
      </c>
      <c r="S2401" s="74">
        <f t="shared" si="649"/>
        <v>300917.00543423399</v>
      </c>
      <c r="T2401" s="72">
        <f t="shared" si="656"/>
        <v>217705.81912829791</v>
      </c>
      <c r="U2401" s="7">
        <f t="shared" si="657"/>
        <v>12.614589776256286</v>
      </c>
      <c r="V2401" s="7">
        <f t="shared" si="657"/>
        <v>12.29089997689892</v>
      </c>
      <c r="W2401" s="69">
        <f t="shared" si="650"/>
        <v>4393</v>
      </c>
      <c r="X2401" s="64">
        <f t="shared" si="647"/>
        <v>4834.1411103715927</v>
      </c>
      <c r="Y2401" s="7">
        <f t="shared" si="647"/>
        <v>14847.726299943279</v>
      </c>
      <c r="Z2401" s="7">
        <f t="shared" si="647"/>
        <v>25398.51902892545</v>
      </c>
      <c r="AA2401" s="7" t="str">
        <f t="shared" si="647"/>
        <v/>
      </c>
      <c r="AB2401" s="7" t="str">
        <f t="shared" si="647"/>
        <v/>
      </c>
      <c r="AC2401" s="7" t="str">
        <f t="shared" si="647"/>
        <v/>
      </c>
      <c r="AD2401" s="7" t="str">
        <f t="shared" si="645"/>
        <v/>
      </c>
      <c r="AE2401" s="7" t="str">
        <f t="shared" si="645"/>
        <v/>
      </c>
      <c r="AF2401" s="7" t="str">
        <f t="shared" si="645"/>
        <v/>
      </c>
      <c r="AG2401" s="7" t="str">
        <f t="shared" si="645"/>
        <v/>
      </c>
      <c r="AH2401" s="7" t="str">
        <f t="shared" si="645"/>
        <v/>
      </c>
      <c r="AI2401" s="7">
        <f t="shared" si="645"/>
        <v>15332.880490556072</v>
      </c>
      <c r="AJ2401" s="69">
        <f t="shared" si="644"/>
        <v>60413.266929796388</v>
      </c>
      <c r="AK2401" s="11">
        <f t="shared" si="651"/>
        <v>11.008964010958692</v>
      </c>
    </row>
    <row r="2402" spans="1:37" hidden="1">
      <c r="A2402" s="8">
        <v>2399</v>
      </c>
      <c r="B2402" s="8"/>
      <c r="C2402">
        <f>②MSY管理基準値計算!C2402</f>
        <v>-0.13939225671230596</v>
      </c>
      <c r="D2402" s="69">
        <f t="shared" si="652"/>
        <v>4394</v>
      </c>
      <c r="E2402" s="5">
        <f>IF(①再生産関数フィット!$B$2="HS",$W$2*(T2402+SQRT($W$3^2+(($W$4^2))/4)-SQRT((T2402-$W$3)^2+(($W$4^2))/4)),IF(①再生産関数フィット!$B$2="BH",$W$2*T2402/(1+$W$3*T2402),$W$2*T2402*EXP(-$W$3*T2402)))</f>
        <v>1486.1767038516541</v>
      </c>
      <c r="F2402" s="5">
        <f t="shared" ca="1" si="653"/>
        <v>170112.21122812893</v>
      </c>
      <c r="G2402" s="76">
        <f t="shared" si="654"/>
        <v>1292.8054118609305</v>
      </c>
      <c r="H2402" s="77">
        <f t="shared" si="655"/>
        <v>619.53746580366305</v>
      </c>
      <c r="I2402" s="77">
        <f t="shared" si="655"/>
        <v>322.84187553231646</v>
      </c>
      <c r="J2402" s="77" t="str">
        <f t="shared" si="655"/>
        <v/>
      </c>
      <c r="K2402" s="77" t="str">
        <f t="shared" si="655"/>
        <v/>
      </c>
      <c r="L2402" s="77" t="str">
        <f t="shared" si="655"/>
        <v/>
      </c>
      <c r="M2402" s="77" t="str">
        <f t="shared" si="655"/>
        <v/>
      </c>
      <c r="N2402" s="77" t="str">
        <f t="shared" si="655"/>
        <v/>
      </c>
      <c r="O2402" s="77" t="str">
        <f t="shared" si="655"/>
        <v/>
      </c>
      <c r="P2402" s="77" t="str">
        <f t="shared" si="655"/>
        <v/>
      </c>
      <c r="Q2402" s="77" t="str">
        <f t="shared" si="655"/>
        <v/>
      </c>
      <c r="R2402" s="98">
        <f t="shared" si="658"/>
        <v>290.21757356371779</v>
      </c>
      <c r="S2402" s="74">
        <f t="shared" si="649"/>
        <v>298202.27238144906</v>
      </c>
      <c r="T2402" s="72">
        <f t="shared" si="656"/>
        <v>215513.18261682871</v>
      </c>
      <c r="U2402" s="7">
        <f t="shared" si="657"/>
        <v>12.605527301610531</v>
      </c>
      <c r="V2402" s="7">
        <f t="shared" si="657"/>
        <v>12.280777358890859</v>
      </c>
      <c r="W2402" s="69">
        <f t="shared" si="650"/>
        <v>4394</v>
      </c>
      <c r="X2402" s="64">
        <f t="shared" si="647"/>
        <v>5311.4724142945888</v>
      </c>
      <c r="Y2402" s="7">
        <f t="shared" si="647"/>
        <v>12724.313967228898</v>
      </c>
      <c r="Z2402" s="7">
        <f t="shared" si="647"/>
        <v>16658.192196005304</v>
      </c>
      <c r="AA2402" s="7" t="str">
        <f t="shared" si="647"/>
        <v/>
      </c>
      <c r="AB2402" s="7" t="str">
        <f t="shared" si="647"/>
        <v/>
      </c>
      <c r="AC2402" s="7" t="str">
        <f t="shared" si="647"/>
        <v/>
      </c>
      <c r="AD2402" s="7" t="str">
        <f t="shared" si="645"/>
        <v/>
      </c>
      <c r="AE2402" s="7" t="str">
        <f t="shared" si="645"/>
        <v/>
      </c>
      <c r="AF2402" s="7" t="str">
        <f t="shared" si="645"/>
        <v/>
      </c>
      <c r="AG2402" s="7" t="str">
        <f t="shared" si="645"/>
        <v/>
      </c>
      <c r="AH2402" s="7" t="str">
        <f t="shared" si="645"/>
        <v/>
      </c>
      <c r="AI2402" s="7">
        <f t="shared" si="645"/>
        <v>24741.012813731202</v>
      </c>
      <c r="AJ2402" s="69">
        <f t="shared" si="644"/>
        <v>59434.991391259988</v>
      </c>
      <c r="AK2402" s="11">
        <f t="shared" si="651"/>
        <v>10.992638412571777</v>
      </c>
    </row>
    <row r="2403" spans="1:37" hidden="1">
      <c r="A2403" s="8">
        <v>2400</v>
      </c>
      <c r="B2403" s="8"/>
      <c r="C2403">
        <f>②MSY管理基準値計算!C2403</f>
        <v>-8.2404751315603403E-2</v>
      </c>
      <c r="D2403" s="69">
        <f t="shared" si="652"/>
        <v>4395</v>
      </c>
      <c r="E2403" s="5">
        <f>IF(①再生産関数フィット!$B$2="HS",$W$2*(T2403+SQRT($W$3^2+(($W$4^2))/4)-SQRT((T2403-$W$3)^2+(($W$4^2))/4)),IF(①再生産関数フィット!$B$2="BH",$W$2*T2403/(1+$W$3*T2403),$W$2*T2403*EXP(-$W$3*T2403)))</f>
        <v>1486.1767038516541</v>
      </c>
      <c r="F2403" s="5">
        <f t="shared" ca="1" si="653"/>
        <v>182082.03673442407</v>
      </c>
      <c r="G2403" s="76">
        <f t="shared" si="654"/>
        <v>1368.6188605207626</v>
      </c>
      <c r="H2403" s="77">
        <f t="shared" si="655"/>
        <v>680.71164744820305</v>
      </c>
      <c r="I2403" s="77">
        <f t="shared" si="655"/>
        <v>276.67141103334598</v>
      </c>
      <c r="J2403" s="77" t="str">
        <f t="shared" si="655"/>
        <v/>
      </c>
      <c r="K2403" s="77" t="str">
        <f t="shared" si="655"/>
        <v/>
      </c>
      <c r="L2403" s="77" t="str">
        <f t="shared" si="655"/>
        <v/>
      </c>
      <c r="M2403" s="77" t="str">
        <f t="shared" si="655"/>
        <v/>
      </c>
      <c r="N2403" s="77" t="str">
        <f t="shared" si="655"/>
        <v/>
      </c>
      <c r="O2403" s="77" t="str">
        <f t="shared" si="655"/>
        <v/>
      </c>
      <c r="P2403" s="77" t="str">
        <f t="shared" si="655"/>
        <v/>
      </c>
      <c r="Q2403" s="77" t="str">
        <f t="shared" si="655"/>
        <v/>
      </c>
      <c r="R2403" s="98">
        <f t="shared" si="658"/>
        <v>264.72710240708892</v>
      </c>
      <c r="S2403" s="74">
        <f t="shared" si="649"/>
        <v>287046.64261801413</v>
      </c>
      <c r="T2403" s="72">
        <f t="shared" si="656"/>
        <v>198266.3058247735</v>
      </c>
      <c r="U2403" s="7">
        <f t="shared" si="657"/>
        <v>12.567399999369968</v>
      </c>
      <c r="V2403" s="7">
        <f t="shared" si="657"/>
        <v>12.197366384915723</v>
      </c>
      <c r="W2403" s="69">
        <f t="shared" si="650"/>
        <v>4395</v>
      </c>
      <c r="X2403" s="64">
        <f t="shared" si="647"/>
        <v>5622.9508761689067</v>
      </c>
      <c r="Y2403" s="7">
        <f t="shared" si="647"/>
        <v>13980.734340327204</v>
      </c>
      <c r="Z2403" s="7">
        <f t="shared" si="647"/>
        <v>14275.860380671445</v>
      </c>
      <c r="AA2403" s="7" t="str">
        <f t="shared" si="647"/>
        <v/>
      </c>
      <c r="AB2403" s="7" t="str">
        <f t="shared" si="647"/>
        <v/>
      </c>
      <c r="AC2403" s="7" t="str">
        <f t="shared" si="647"/>
        <v/>
      </c>
      <c r="AD2403" s="7" t="str">
        <f t="shared" si="645"/>
        <v/>
      </c>
      <c r="AE2403" s="7" t="str">
        <f t="shared" si="645"/>
        <v/>
      </c>
      <c r="AF2403" s="7" t="str">
        <f t="shared" si="645"/>
        <v/>
      </c>
      <c r="AG2403" s="7" t="str">
        <f t="shared" si="645"/>
        <v/>
      </c>
      <c r="AH2403" s="7" t="str">
        <f t="shared" si="645"/>
        <v/>
      </c>
      <c r="AI2403" s="7">
        <f t="shared" si="645"/>
        <v>22567.953250969276</v>
      </c>
      <c r="AJ2403" s="69">
        <f t="shared" si="644"/>
        <v>56447.498848136835</v>
      </c>
      <c r="AK2403" s="11">
        <f t="shared" si="651"/>
        <v>10.941066261211562</v>
      </c>
    </row>
    <row r="2404" spans="1:37" hidden="1">
      <c r="A2404" s="8">
        <v>2401</v>
      </c>
      <c r="B2404" s="8"/>
      <c r="C2404">
        <f>②MSY管理基準値計算!C2404</f>
        <v>0.3526661760242954</v>
      </c>
      <c r="D2404" s="69">
        <f t="shared" si="652"/>
        <v>4396</v>
      </c>
      <c r="E2404" s="5">
        <f>IF(①再生産関数フィット!$B$2="HS",$W$2*(T2404+SQRT($W$3^2+(($W$4^2))/4)-SQRT((T2404-$W$3)^2+(($W$4^2))/4)),IF(①再生産関数フィット!$B$2="BH",$W$2*T2404/(1+$W$3*T2404),$W$2*T2404*EXP(-$W$3*T2404)))</f>
        <v>1486.1767038516541</v>
      </c>
      <c r="F2404" s="5">
        <f t="shared" ca="1" si="653"/>
        <v>217705.81912829791</v>
      </c>
      <c r="G2404" s="76">
        <f t="shared" si="654"/>
        <v>2114.6155600263742</v>
      </c>
      <c r="H2404" s="77">
        <f t="shared" si="655"/>
        <v>720.63033672850099</v>
      </c>
      <c r="I2404" s="77">
        <f t="shared" si="655"/>
        <v>303.99041607923101</v>
      </c>
      <c r="J2404" s="77" t="str">
        <f t="shared" si="655"/>
        <v/>
      </c>
      <c r="K2404" s="77" t="str">
        <f t="shared" si="655"/>
        <v/>
      </c>
      <c r="L2404" s="77" t="str">
        <f t="shared" si="655"/>
        <v/>
      </c>
      <c r="M2404" s="77" t="str">
        <f t="shared" si="655"/>
        <v/>
      </c>
      <c r="N2404" s="77" t="str">
        <f t="shared" si="655"/>
        <v/>
      </c>
      <c r="O2404" s="77" t="str">
        <f t="shared" si="655"/>
        <v/>
      </c>
      <c r="P2404" s="77" t="str">
        <f t="shared" si="655"/>
        <v/>
      </c>
      <c r="Q2404" s="77" t="str">
        <f t="shared" si="655"/>
        <v/>
      </c>
      <c r="R2404" s="98">
        <f t="shared" si="658"/>
        <v>233.7829714914655</v>
      </c>
      <c r="S2404" s="74">
        <f t="shared" si="649"/>
        <v>315402.98093888507</v>
      </c>
      <c r="T2404" s="72">
        <f t="shared" si="656"/>
        <v>194786.84170140506</v>
      </c>
      <c r="U2404" s="7">
        <f t="shared" si="657"/>
        <v>12.661606404762814</v>
      </c>
      <c r="V2404" s="7">
        <f t="shared" si="657"/>
        <v>12.17966112017506</v>
      </c>
      <c r="W2404" s="69">
        <f t="shared" si="650"/>
        <v>4396</v>
      </c>
      <c r="X2404" s="64">
        <f t="shared" si="647"/>
        <v>8687.8675714628007</v>
      </c>
      <c r="Y2404" s="7">
        <f t="shared" si="647"/>
        <v>14800.600714193502</v>
      </c>
      <c r="Z2404" s="7">
        <f t="shared" si="647"/>
        <v>15685.483081901348</v>
      </c>
      <c r="AA2404" s="7" t="str">
        <f t="shared" si="647"/>
        <v/>
      </c>
      <c r="AB2404" s="7" t="str">
        <f t="shared" si="647"/>
        <v/>
      </c>
      <c r="AC2404" s="7" t="str">
        <f t="shared" si="647"/>
        <v/>
      </c>
      <c r="AD2404" s="7" t="str">
        <f t="shared" si="645"/>
        <v/>
      </c>
      <c r="AE2404" s="7" t="str">
        <f t="shared" si="645"/>
        <v/>
      </c>
      <c r="AF2404" s="7" t="str">
        <f t="shared" si="645"/>
        <v/>
      </c>
      <c r="AG2404" s="7" t="str">
        <f t="shared" si="645"/>
        <v/>
      </c>
      <c r="AH2404" s="7" t="str">
        <f t="shared" si="645"/>
        <v/>
      </c>
      <c r="AI2404" s="7">
        <f t="shared" si="645"/>
        <v>19929.96985770957</v>
      </c>
      <c r="AJ2404" s="69">
        <f t="shared" si="644"/>
        <v>59103.921225267215</v>
      </c>
      <c r="AK2404" s="11">
        <f t="shared" si="651"/>
        <v>10.987052550182486</v>
      </c>
    </row>
    <row r="2405" spans="1:37" hidden="1">
      <c r="A2405" s="8">
        <v>2402</v>
      </c>
      <c r="B2405" s="8"/>
      <c r="C2405">
        <f>②MSY管理基準値計算!C2405</f>
        <v>0.20257254933750685</v>
      </c>
      <c r="D2405" s="69">
        <f t="shared" si="652"/>
        <v>4397</v>
      </c>
      <c r="E2405" s="5">
        <f>IF(①再生産関数フィット!$B$2="HS",$W$2*(T2405+SQRT($W$3^2+(($W$4^2))/4)-SQRT((T2405-$W$3)^2+(($W$4^2))/4)),IF(①再生産関数フィット!$B$2="BH",$W$2*T2405/(1+$W$3*T2405),$W$2*T2405*EXP(-$W$3*T2405)))</f>
        <v>1486.1767038516541</v>
      </c>
      <c r="F2405" s="5">
        <f t="shared" ca="1" si="653"/>
        <v>215513.18261682871</v>
      </c>
      <c r="G2405" s="76">
        <f t="shared" si="654"/>
        <v>1819.8960807700848</v>
      </c>
      <c r="H2405" s="77">
        <f t="shared" ref="H2405:Q2420" si="659">IF(H$2&lt;&gt;"",G2404*EXP(-G$4-G$6*$S$6),"")</f>
        <v>1113.426218964499</v>
      </c>
      <c r="I2405" s="77">
        <f t="shared" si="659"/>
        <v>321.81719928346388</v>
      </c>
      <c r="J2405" s="77" t="str">
        <f t="shared" si="659"/>
        <v/>
      </c>
      <c r="K2405" s="77" t="str">
        <f t="shared" si="659"/>
        <v/>
      </c>
      <c r="L2405" s="77" t="str">
        <f t="shared" si="659"/>
        <v/>
      </c>
      <c r="M2405" s="77" t="str">
        <f t="shared" si="659"/>
        <v/>
      </c>
      <c r="N2405" s="77" t="str">
        <f t="shared" si="659"/>
        <v/>
      </c>
      <c r="O2405" s="77" t="str">
        <f t="shared" si="659"/>
        <v/>
      </c>
      <c r="P2405" s="77" t="str">
        <f t="shared" si="659"/>
        <v/>
      </c>
      <c r="Q2405" s="77" t="str">
        <f t="shared" si="659"/>
        <v/>
      </c>
      <c r="R2405" s="98">
        <f t="shared" si="658"/>
        <v>232.2175946446167</v>
      </c>
      <c r="S2405" s="74">
        <f t="shared" si="649"/>
        <v>346399.1069274043</v>
      </c>
      <c r="T2405" s="72">
        <f t="shared" si="656"/>
        <v>217931.952748376</v>
      </c>
      <c r="U2405" s="7">
        <f t="shared" si="657"/>
        <v>12.755346877512949</v>
      </c>
      <c r="V2405" s="7">
        <f t="shared" si="657"/>
        <v>12.291938149688276</v>
      </c>
      <c r="W2405" s="69">
        <f t="shared" si="650"/>
        <v>4397</v>
      </c>
      <c r="X2405" s="64">
        <f t="shared" si="647"/>
        <v>7477.0168357966049</v>
      </c>
      <c r="Y2405" s="7">
        <f t="shared" si="647"/>
        <v>22868.003262838458</v>
      </c>
      <c r="Z2405" s="7">
        <f t="shared" si="647"/>
        <v>16605.32032532891</v>
      </c>
      <c r="AA2405" s="7" t="str">
        <f t="shared" si="647"/>
        <v/>
      </c>
      <c r="AB2405" s="7" t="str">
        <f t="shared" si="647"/>
        <v/>
      </c>
      <c r="AC2405" s="7" t="str">
        <f t="shared" si="647"/>
        <v/>
      </c>
      <c r="AD2405" s="7" t="str">
        <f t="shared" si="645"/>
        <v/>
      </c>
      <c r="AE2405" s="7" t="str">
        <f t="shared" si="645"/>
        <v/>
      </c>
      <c r="AF2405" s="7" t="str">
        <f t="shared" si="645"/>
        <v/>
      </c>
      <c r="AG2405" s="7" t="str">
        <f t="shared" si="645"/>
        <v/>
      </c>
      <c r="AH2405" s="7" t="str">
        <f t="shared" si="645"/>
        <v/>
      </c>
      <c r="AI2405" s="7">
        <f t="shared" si="645"/>
        <v>19796.521672092713</v>
      </c>
      <c r="AJ2405" s="69">
        <f t="shared" si="644"/>
        <v>66746.862096056691</v>
      </c>
      <c r="AK2405" s="11">
        <f t="shared" si="651"/>
        <v>11.108662565360598</v>
      </c>
    </row>
    <row r="2406" spans="1:37" hidden="1">
      <c r="A2406" s="8">
        <v>2403</v>
      </c>
      <c r="B2406" s="8"/>
      <c r="C2406">
        <f>②MSY管理基準値計算!C2406</f>
        <v>0.17968295071973006</v>
      </c>
      <c r="D2406" s="69">
        <f t="shared" si="652"/>
        <v>4398</v>
      </c>
      <c r="E2406" s="5">
        <f>IF(①再生産関数フィット!$B$2="HS",$W$2*(T2406+SQRT($W$3^2+(($W$4^2))/4)-SQRT((T2406-$W$3)^2+(($W$4^2))/4)),IF(①再生産関数フィット!$B$2="BH",$W$2*T2406/(1+$W$3*T2406),$W$2*T2406*EXP(-$W$3*T2406)))</f>
        <v>1486.1767038516541</v>
      </c>
      <c r="F2406" s="5">
        <f t="shared" ca="1" si="653"/>
        <v>198266.3058247735</v>
      </c>
      <c r="G2406" s="76">
        <f t="shared" si="654"/>
        <v>1778.7125255845388</v>
      </c>
      <c r="H2406" s="77">
        <f t="shared" si="659"/>
        <v>958.24510630900363</v>
      </c>
      <c r="I2406" s="77">
        <f t="shared" si="659"/>
        <v>497.23095064610021</v>
      </c>
      <c r="J2406" s="77" t="str">
        <f t="shared" si="659"/>
        <v/>
      </c>
      <c r="K2406" s="77" t="str">
        <f t="shared" si="659"/>
        <v/>
      </c>
      <c r="L2406" s="77" t="str">
        <f t="shared" si="659"/>
        <v/>
      </c>
      <c r="M2406" s="77" t="str">
        <f t="shared" si="659"/>
        <v/>
      </c>
      <c r="N2406" s="77" t="str">
        <f t="shared" si="659"/>
        <v/>
      </c>
      <c r="O2406" s="77" t="str">
        <f t="shared" si="659"/>
        <v/>
      </c>
      <c r="P2406" s="77" t="str">
        <f t="shared" si="659"/>
        <v/>
      </c>
      <c r="Q2406" s="77" t="str">
        <f t="shared" si="659"/>
        <v/>
      </c>
      <c r="R2406" s="98">
        <f t="shared" si="658"/>
        <v>239.23948296621757</v>
      </c>
      <c r="S2406" s="74">
        <f t="shared" si="649"/>
        <v>372247.13383004762</v>
      </c>
      <c r="T2406" s="72">
        <f t="shared" si="656"/>
        <v>253186.37749121588</v>
      </c>
      <c r="U2406" s="7">
        <f t="shared" si="657"/>
        <v>12.827313250933129</v>
      </c>
      <c r="V2406" s="7">
        <f t="shared" si="657"/>
        <v>12.441881166427308</v>
      </c>
      <c r="W2406" s="69">
        <f t="shared" si="650"/>
        <v>4398</v>
      </c>
      <c r="X2406" s="64">
        <f t="shared" si="647"/>
        <v>7307.8147924854366</v>
      </c>
      <c r="Y2406" s="7">
        <f t="shared" si="647"/>
        <v>19680.830076062695</v>
      </c>
      <c r="Z2406" s="7">
        <f t="shared" si="647"/>
        <v>25656.426162212774</v>
      </c>
      <c r="AA2406" s="7" t="str">
        <f t="shared" si="647"/>
        <v/>
      </c>
      <c r="AB2406" s="7" t="str">
        <f t="shared" si="647"/>
        <v/>
      </c>
      <c r="AC2406" s="7" t="str">
        <f t="shared" si="647"/>
        <v/>
      </c>
      <c r="AD2406" s="7" t="str">
        <f t="shared" si="645"/>
        <v/>
      </c>
      <c r="AE2406" s="7" t="str">
        <f t="shared" si="645"/>
        <v/>
      </c>
      <c r="AF2406" s="7" t="str">
        <f t="shared" si="645"/>
        <v/>
      </c>
      <c r="AG2406" s="7" t="str">
        <f t="shared" si="645"/>
        <v/>
      </c>
      <c r="AH2406" s="7" t="str">
        <f t="shared" si="645"/>
        <v/>
      </c>
      <c r="AI2406" s="7">
        <f t="shared" si="645"/>
        <v>20395.136796628489</v>
      </c>
      <c r="AJ2406" s="69">
        <f t="shared" ref="AJ2406:AJ2469" si="660">SUM(X2406:AI2406)</f>
        <v>73040.207827389386</v>
      </c>
      <c r="AK2406" s="11">
        <f t="shared" si="651"/>
        <v>11.198765360656223</v>
      </c>
    </row>
    <row r="2407" spans="1:37" hidden="1">
      <c r="A2407" s="8">
        <v>2404</v>
      </c>
      <c r="B2407" s="8"/>
      <c r="C2407">
        <f>②MSY管理基準値計算!C2407</f>
        <v>-5.2787488561922107E-2</v>
      </c>
      <c r="D2407" s="69">
        <f t="shared" si="652"/>
        <v>4399</v>
      </c>
      <c r="E2407" s="5">
        <f>IF(①再生産関数フィット!$B$2="HS",$W$2*(T2407+SQRT($W$3^2+(($W$4^2))/4)-SQRT((T2407-$W$3)^2+(($W$4^2))/4)),IF(①再生産関数フィット!$B$2="BH",$W$2*T2407/(1+$W$3*T2407),$W$2*T2407*EXP(-$W$3*T2407)))</f>
        <v>1486.1767038516541</v>
      </c>
      <c r="F2407" s="5">
        <f t="shared" ca="1" si="653"/>
        <v>194786.84170140506</v>
      </c>
      <c r="G2407" s="76">
        <f t="shared" si="654"/>
        <v>1409.7598392096024</v>
      </c>
      <c r="H2407" s="77">
        <f t="shared" si="659"/>
        <v>936.56038450870324</v>
      </c>
      <c r="I2407" s="77">
        <f t="shared" si="659"/>
        <v>427.93057774867367</v>
      </c>
      <c r="J2407" s="77" t="str">
        <f t="shared" si="659"/>
        <v/>
      </c>
      <c r="K2407" s="77" t="str">
        <f t="shared" si="659"/>
        <v/>
      </c>
      <c r="L2407" s="77" t="str">
        <f t="shared" si="659"/>
        <v/>
      </c>
      <c r="M2407" s="77" t="str">
        <f t="shared" si="659"/>
        <v/>
      </c>
      <c r="N2407" s="77" t="str">
        <f t="shared" si="659"/>
        <v/>
      </c>
      <c r="O2407" s="77" t="str">
        <f t="shared" si="659"/>
        <v/>
      </c>
      <c r="P2407" s="77" t="str">
        <f t="shared" si="659"/>
        <v/>
      </c>
      <c r="Q2407" s="77" t="str">
        <f t="shared" si="659"/>
        <v/>
      </c>
      <c r="R2407" s="98">
        <f t="shared" si="658"/>
        <v>318.01758244842034</v>
      </c>
      <c r="S2407" s="74">
        <f t="shared" si="649"/>
        <v>369317.1462318491</v>
      </c>
      <c r="T2407" s="72">
        <f t="shared" si="656"/>
        <v>266098.73343802983</v>
      </c>
      <c r="U2407" s="7">
        <f t="shared" si="657"/>
        <v>12.81941102876868</v>
      </c>
      <c r="V2407" s="7">
        <f t="shared" si="657"/>
        <v>12.491622697232657</v>
      </c>
      <c r="W2407" s="69">
        <f t="shared" si="650"/>
        <v>4399</v>
      </c>
      <c r="X2407" s="64">
        <f t="shared" si="647"/>
        <v>5791.9779945565897</v>
      </c>
      <c r="Y2407" s="7">
        <f t="shared" si="647"/>
        <v>19235.460387046216</v>
      </c>
      <c r="Z2407" s="7">
        <f t="shared" si="647"/>
        <v>22080.623212001592</v>
      </c>
      <c r="AA2407" s="7" t="str">
        <f t="shared" si="647"/>
        <v/>
      </c>
      <c r="AB2407" s="7" t="str">
        <f t="shared" si="647"/>
        <v/>
      </c>
      <c r="AC2407" s="7" t="str">
        <f t="shared" si="647"/>
        <v/>
      </c>
      <c r="AD2407" s="7" t="str">
        <f t="shared" si="645"/>
        <v/>
      </c>
      <c r="AE2407" s="7" t="str">
        <f t="shared" si="645"/>
        <v/>
      </c>
      <c r="AF2407" s="7" t="str">
        <f t="shared" si="645"/>
        <v/>
      </c>
      <c r="AG2407" s="7" t="str">
        <f t="shared" si="645"/>
        <v/>
      </c>
      <c r="AH2407" s="7" t="str">
        <f t="shared" si="645"/>
        <v/>
      </c>
      <c r="AI2407" s="7">
        <f t="shared" si="645"/>
        <v>27110.960186636446</v>
      </c>
      <c r="AJ2407" s="69">
        <f t="shared" si="660"/>
        <v>74219.021780240844</v>
      </c>
      <c r="AK2407" s="11">
        <f t="shared" si="651"/>
        <v>11.214775754525586</v>
      </c>
    </row>
    <row r="2408" spans="1:37" hidden="1">
      <c r="A2408" s="8">
        <v>2405</v>
      </c>
      <c r="B2408" s="8"/>
      <c r="C2408">
        <f>②MSY管理基準値計算!C2408</f>
        <v>8.0275884851383622E-2</v>
      </c>
      <c r="D2408" s="69">
        <f t="shared" si="652"/>
        <v>4400</v>
      </c>
      <c r="E2408" s="5">
        <f>IF(①再生産関数フィット!$B$2="HS",$W$2*(T2408+SQRT($W$3^2+(($W$4^2))/4)-SQRT((T2408-$W$3)^2+(($W$4^2))/4)),IF(①再生産関数フィット!$B$2="BH",$W$2*T2408/(1+$W$3*T2408),$W$2*T2408*EXP(-$W$3*T2408)))</f>
        <v>1486.1767038516541</v>
      </c>
      <c r="F2408" s="5">
        <f t="shared" ca="1" si="653"/>
        <v>217931.952748376</v>
      </c>
      <c r="G2408" s="76">
        <f t="shared" si="654"/>
        <v>1610.4002273095548</v>
      </c>
      <c r="H2408" s="77">
        <f t="shared" si="659"/>
        <v>742.29264036985069</v>
      </c>
      <c r="I2408" s="77">
        <f t="shared" si="659"/>
        <v>418.24667175507557</v>
      </c>
      <c r="J2408" s="77" t="str">
        <f t="shared" si="659"/>
        <v/>
      </c>
      <c r="K2408" s="77" t="str">
        <f t="shared" si="659"/>
        <v/>
      </c>
      <c r="L2408" s="77" t="str">
        <f t="shared" si="659"/>
        <v/>
      </c>
      <c r="M2408" s="77" t="str">
        <f t="shared" si="659"/>
        <v/>
      </c>
      <c r="N2408" s="77" t="str">
        <f t="shared" si="659"/>
        <v/>
      </c>
      <c r="O2408" s="77" t="str">
        <f t="shared" si="659"/>
        <v/>
      </c>
      <c r="P2408" s="77" t="str">
        <f t="shared" si="659"/>
        <v/>
      </c>
      <c r="Q2408" s="77" t="str">
        <f t="shared" si="659"/>
        <v/>
      </c>
      <c r="R2408" s="98">
        <f t="shared" si="658"/>
        <v>322.1101889646302</v>
      </c>
      <c r="S2408" s="74">
        <f t="shared" si="649"/>
        <v>357243.87943959411</v>
      </c>
      <c r="T2408" s="72">
        <f t="shared" si="656"/>
        <v>255713.2383287194</v>
      </c>
      <c r="U2408" s="7">
        <f t="shared" si="657"/>
        <v>12.786173963215944</v>
      </c>
      <c r="V2408" s="7">
        <f t="shared" si="657"/>
        <v>12.451811932832028</v>
      </c>
      <c r="W2408" s="69">
        <f t="shared" si="650"/>
        <v>4400</v>
      </c>
      <c r="X2408" s="64">
        <f t="shared" si="647"/>
        <v>6616.3061392324689</v>
      </c>
      <c r="Y2408" s="7">
        <f t="shared" si="647"/>
        <v>15245.509969888673</v>
      </c>
      <c r="Z2408" s="7">
        <f t="shared" si="647"/>
        <v>21580.947118299624</v>
      </c>
      <c r="AA2408" s="7" t="str">
        <f t="shared" si="647"/>
        <v/>
      </c>
      <c r="AB2408" s="7" t="str">
        <f t="shared" si="647"/>
        <v/>
      </c>
      <c r="AC2408" s="7" t="str">
        <f t="shared" si="647"/>
        <v/>
      </c>
      <c r="AD2408" s="7" t="str">
        <f t="shared" si="645"/>
        <v/>
      </c>
      <c r="AE2408" s="7" t="str">
        <f t="shared" si="645"/>
        <v/>
      </c>
      <c r="AF2408" s="7" t="str">
        <f t="shared" si="645"/>
        <v/>
      </c>
      <c r="AG2408" s="7" t="str">
        <f t="shared" si="645"/>
        <v/>
      </c>
      <c r="AH2408" s="7" t="str">
        <f t="shared" si="645"/>
        <v/>
      </c>
      <c r="AI2408" s="7">
        <f t="shared" si="645"/>
        <v>27459.854393888432</v>
      </c>
      <c r="AJ2408" s="69">
        <f t="shared" si="660"/>
        <v>70902.617621309211</v>
      </c>
      <c r="AK2408" s="11">
        <f t="shared" si="651"/>
        <v>11.169062631744326</v>
      </c>
    </row>
    <row r="2409" spans="1:37" hidden="1">
      <c r="A2409" s="8">
        <v>2406</v>
      </c>
      <c r="B2409" s="8"/>
      <c r="C2409">
        <f>②MSY管理基準値計算!C2409</f>
        <v>-0.22174123481898519</v>
      </c>
      <c r="D2409" s="69">
        <f t="shared" si="652"/>
        <v>4401</v>
      </c>
      <c r="E2409" s="5">
        <f>IF(①再生産関数フィット!$B$2="HS",$W$2*(T2409+SQRT($W$3^2+(($W$4^2))/4)-SQRT((T2409-$W$3)^2+(($W$4^2))/4)),IF(①再生産関数フィット!$B$2="BH",$W$2*T2409/(1+$W$3*T2409),$W$2*T2409*EXP(-$W$3*T2409)))</f>
        <v>1486.1767038516541</v>
      </c>
      <c r="F2409" s="5">
        <f t="shared" ca="1" si="653"/>
        <v>253186.37749121588</v>
      </c>
      <c r="G2409" s="76">
        <f t="shared" si="654"/>
        <v>1190.6098047348387</v>
      </c>
      <c r="H2409" s="77">
        <f t="shared" si="659"/>
        <v>847.93750221457924</v>
      </c>
      <c r="I2409" s="77">
        <f t="shared" si="659"/>
        <v>331.49109383463599</v>
      </c>
      <c r="J2409" s="77" t="str">
        <f t="shared" si="659"/>
        <v/>
      </c>
      <c r="K2409" s="77" t="str">
        <f t="shared" si="659"/>
        <v/>
      </c>
      <c r="L2409" s="77" t="str">
        <f t="shared" si="659"/>
        <v/>
      </c>
      <c r="M2409" s="77" t="str">
        <f t="shared" si="659"/>
        <v/>
      </c>
      <c r="N2409" s="77" t="str">
        <f t="shared" si="659"/>
        <v/>
      </c>
      <c r="O2409" s="77" t="str">
        <f t="shared" si="659"/>
        <v/>
      </c>
      <c r="P2409" s="77" t="str">
        <f t="shared" si="659"/>
        <v/>
      </c>
      <c r="Q2409" s="77" t="str">
        <f t="shared" si="659"/>
        <v/>
      </c>
      <c r="R2409" s="98">
        <f t="shared" si="658"/>
        <v>319.69579259324763</v>
      </c>
      <c r="S2409" s="74">
        <f t="shared" si="649"/>
        <v>330145.49517825188</v>
      </c>
      <c r="T2409" s="72">
        <f t="shared" si="656"/>
        <v>240124.22787812934</v>
      </c>
      <c r="U2409" s="7">
        <f t="shared" si="657"/>
        <v>12.707288730756801</v>
      </c>
      <c r="V2409" s="7">
        <f t="shared" si="657"/>
        <v>12.388911684565967</v>
      </c>
      <c r="W2409" s="69">
        <f t="shared" si="650"/>
        <v>4401</v>
      </c>
      <c r="X2409" s="64">
        <f t="shared" si="647"/>
        <v>4891.6032343450879</v>
      </c>
      <c r="Y2409" s="7">
        <f t="shared" si="647"/>
        <v>17415.287368892426</v>
      </c>
      <c r="Z2409" s="7">
        <f t="shared" si="647"/>
        <v>17104.47984251237</v>
      </c>
      <c r="AA2409" s="7" t="str">
        <f t="shared" si="647"/>
        <v/>
      </c>
      <c r="AB2409" s="7" t="str">
        <f t="shared" si="647"/>
        <v/>
      </c>
      <c r="AC2409" s="7" t="str">
        <f t="shared" si="647"/>
        <v/>
      </c>
      <c r="AD2409" s="7" t="str">
        <f t="shared" si="645"/>
        <v/>
      </c>
      <c r="AE2409" s="7" t="str">
        <f t="shared" si="645"/>
        <v/>
      </c>
      <c r="AF2409" s="7" t="str">
        <f t="shared" si="645"/>
        <v/>
      </c>
      <c r="AG2409" s="7" t="str">
        <f t="shared" si="645"/>
        <v/>
      </c>
      <c r="AH2409" s="7" t="str">
        <f t="shared" si="645"/>
        <v/>
      </c>
      <c r="AI2409" s="7">
        <f t="shared" si="645"/>
        <v>27254.027397169062</v>
      </c>
      <c r="AJ2409" s="69">
        <f t="shared" si="660"/>
        <v>66665.397842918945</v>
      </c>
      <c r="AK2409" s="11">
        <f t="shared" si="651"/>
        <v>11.10744132432473</v>
      </c>
    </row>
    <row r="2410" spans="1:37" hidden="1">
      <c r="A2410" s="8">
        <v>2407</v>
      </c>
      <c r="B2410" s="8"/>
      <c r="C2410">
        <f>②MSY管理基準値計算!C2410</f>
        <v>0.3432575912687022</v>
      </c>
      <c r="D2410" s="69">
        <f t="shared" si="652"/>
        <v>4402</v>
      </c>
      <c r="E2410" s="5">
        <f>IF(①再生産関数フィット!$B$2="HS",$W$2*(T2410+SQRT($W$3^2+(($W$4^2))/4)-SQRT((T2410-$W$3)^2+(($W$4^2))/4)),IF(①再生産関数フィット!$B$2="BH",$W$2*T2410/(1+$W$3*T2410),$W$2*T2410*EXP(-$W$3*T2410)))</f>
        <v>1486.1767038516541</v>
      </c>
      <c r="F2410" s="5">
        <f t="shared" ca="1" si="653"/>
        <v>266098.73343802983</v>
      </c>
      <c r="G2410" s="76">
        <f t="shared" si="654"/>
        <v>2094.8133218989701</v>
      </c>
      <c r="H2410" s="77">
        <f t="shared" si="659"/>
        <v>626.90173959158699</v>
      </c>
      <c r="I2410" s="77">
        <f t="shared" si="659"/>
        <v>378.66969821022161</v>
      </c>
      <c r="J2410" s="77" t="str">
        <f t="shared" si="659"/>
        <v/>
      </c>
      <c r="K2410" s="77" t="str">
        <f t="shared" si="659"/>
        <v/>
      </c>
      <c r="L2410" s="77" t="str">
        <f t="shared" si="659"/>
        <v/>
      </c>
      <c r="M2410" s="77" t="str">
        <f t="shared" si="659"/>
        <v/>
      </c>
      <c r="N2410" s="77" t="str">
        <f t="shared" si="659"/>
        <v/>
      </c>
      <c r="O2410" s="77" t="str">
        <f t="shared" si="659"/>
        <v/>
      </c>
      <c r="P2410" s="77" t="str">
        <f t="shared" si="659"/>
        <v/>
      </c>
      <c r="Q2410" s="77" t="str">
        <f t="shared" si="659"/>
        <v/>
      </c>
      <c r="R2410" s="98">
        <f t="shared" si="658"/>
        <v>281.19102939157824</v>
      </c>
      <c r="S2410" s="74">
        <f t="shared" si="649"/>
        <v>340429.32859226817</v>
      </c>
      <c r="T2410" s="72">
        <f t="shared" si="656"/>
        <v>225291.70873673004</v>
      </c>
      <c r="U2410" s="7">
        <f t="shared" si="657"/>
        <v>12.737962831171593</v>
      </c>
      <c r="V2410" s="7">
        <f t="shared" si="657"/>
        <v>12.325151324752174</v>
      </c>
      <c r="W2410" s="69">
        <f t="shared" si="650"/>
        <v>4402</v>
      </c>
      <c r="X2410" s="64">
        <f t="shared" si="647"/>
        <v>8606.510361328912</v>
      </c>
      <c r="Y2410" s="7">
        <f t="shared" si="647"/>
        <v>12875.564435506267</v>
      </c>
      <c r="Z2410" s="7">
        <f t="shared" si="647"/>
        <v>19538.830274692078</v>
      </c>
      <c r="AA2410" s="7" t="str">
        <f t="shared" si="647"/>
        <v/>
      </c>
      <c r="AB2410" s="7" t="str">
        <f t="shared" si="647"/>
        <v/>
      </c>
      <c r="AC2410" s="7" t="str">
        <f t="shared" si="647"/>
        <v/>
      </c>
      <c r="AD2410" s="7" t="str">
        <f t="shared" si="645"/>
        <v/>
      </c>
      <c r="AE2410" s="7" t="str">
        <f t="shared" si="645"/>
        <v/>
      </c>
      <c r="AF2410" s="7" t="str">
        <f t="shared" si="645"/>
        <v/>
      </c>
      <c r="AG2410" s="7" t="str">
        <f t="shared" si="645"/>
        <v/>
      </c>
      <c r="AH2410" s="7" t="str">
        <f t="shared" si="645"/>
        <v/>
      </c>
      <c r="AI2410" s="7">
        <f t="shared" si="645"/>
        <v>23971.501021994085</v>
      </c>
      <c r="AJ2410" s="69">
        <f t="shared" si="660"/>
        <v>64992.406093521349</v>
      </c>
      <c r="AK2410" s="11">
        <f t="shared" si="651"/>
        <v>11.082025712722256</v>
      </c>
    </row>
    <row r="2411" spans="1:37" hidden="1">
      <c r="A2411" s="8">
        <v>2408</v>
      </c>
      <c r="B2411" s="8"/>
      <c r="C2411">
        <f>②MSY管理基準値計算!C2411</f>
        <v>-1.5601247857069758E-2</v>
      </c>
      <c r="D2411" s="69">
        <f t="shared" si="652"/>
        <v>4403</v>
      </c>
      <c r="E2411" s="5">
        <f>IF(①再生産関数フィット!$B$2="HS",$W$2*(T2411+SQRT($W$3^2+(($W$4^2))/4)-SQRT((T2411-$W$3)^2+(($W$4^2))/4)),IF(①再生産関数フィット!$B$2="BH",$W$2*T2411/(1+$W$3*T2411),$W$2*T2411*EXP(-$W$3*T2411)))</f>
        <v>1486.1767038516541</v>
      </c>
      <c r="F2411" s="5">
        <f t="shared" ca="1" si="653"/>
        <v>255713.2383287194</v>
      </c>
      <c r="G2411" s="76">
        <f t="shared" si="654"/>
        <v>1463.1704227226762</v>
      </c>
      <c r="H2411" s="77">
        <f t="shared" si="659"/>
        <v>1102.9995808833175</v>
      </c>
      <c r="I2411" s="77">
        <f t="shared" si="659"/>
        <v>279.96012904089662</v>
      </c>
      <c r="J2411" s="77" t="str">
        <f t="shared" si="659"/>
        <v/>
      </c>
      <c r="K2411" s="77" t="str">
        <f t="shared" si="659"/>
        <v/>
      </c>
      <c r="L2411" s="77" t="str">
        <f t="shared" si="659"/>
        <v/>
      </c>
      <c r="M2411" s="77" t="str">
        <f t="shared" si="659"/>
        <v/>
      </c>
      <c r="N2411" s="77" t="str">
        <f t="shared" si="659"/>
        <v/>
      </c>
      <c r="O2411" s="77" t="str">
        <f t="shared" si="659"/>
        <v/>
      </c>
      <c r="P2411" s="77" t="str">
        <f t="shared" si="659"/>
        <v/>
      </c>
      <c r="Q2411" s="77" t="str">
        <f t="shared" si="659"/>
        <v/>
      </c>
      <c r="R2411" s="98">
        <f t="shared" si="658"/>
        <v>284.93650765489497</v>
      </c>
      <c r="S2411" s="74">
        <f t="shared" si="649"/>
        <v>341493.47758550511</v>
      </c>
      <c r="T2411" s="72">
        <f t="shared" si="656"/>
        <v>227816.68163243216</v>
      </c>
      <c r="U2411" s="7">
        <f t="shared" si="657"/>
        <v>12.741083858500208</v>
      </c>
      <c r="V2411" s="7">
        <f t="shared" si="657"/>
        <v>12.336296556604832</v>
      </c>
      <c r="W2411" s="69">
        <f t="shared" si="650"/>
        <v>4403</v>
      </c>
      <c r="X2411" s="64">
        <f t="shared" si="647"/>
        <v>6011.4146076449524</v>
      </c>
      <c r="Y2411" s="7">
        <f t="shared" si="647"/>
        <v>22653.856703686437</v>
      </c>
      <c r="Z2411" s="7">
        <f t="shared" si="647"/>
        <v>14445.553660261992</v>
      </c>
      <c r="AA2411" s="7" t="str">
        <f t="shared" si="647"/>
        <v/>
      </c>
      <c r="AB2411" s="7" t="str">
        <f t="shared" si="647"/>
        <v/>
      </c>
      <c r="AC2411" s="7" t="str">
        <f t="shared" si="647"/>
        <v/>
      </c>
      <c r="AD2411" s="7" t="str">
        <f t="shared" si="645"/>
        <v/>
      </c>
      <c r="AE2411" s="7" t="str">
        <f t="shared" si="645"/>
        <v/>
      </c>
      <c r="AF2411" s="7" t="str">
        <f t="shared" si="645"/>
        <v/>
      </c>
      <c r="AG2411" s="7" t="str">
        <f t="shared" si="645"/>
        <v/>
      </c>
      <c r="AH2411" s="7" t="str">
        <f t="shared" si="645"/>
        <v/>
      </c>
      <c r="AI2411" s="7">
        <f t="shared" si="645"/>
        <v>24290.802587948103</v>
      </c>
      <c r="AJ2411" s="69">
        <f t="shared" si="660"/>
        <v>67401.627559541477</v>
      </c>
      <c r="AK2411" s="11">
        <f t="shared" si="651"/>
        <v>11.118424444376524</v>
      </c>
    </row>
    <row r="2412" spans="1:37" hidden="1">
      <c r="A2412" s="8">
        <v>2409</v>
      </c>
      <c r="B2412" s="8"/>
      <c r="C2412">
        <f>②MSY管理基準値計算!C2412</f>
        <v>0.13117479638829382</v>
      </c>
      <c r="D2412" s="69">
        <f t="shared" si="652"/>
        <v>4404</v>
      </c>
      <c r="E2412" s="5">
        <f>IF(①再生産関数フィット!$B$2="HS",$W$2*(T2412+SQRT($W$3^2+(($W$4^2))/4)-SQRT((T2412-$W$3)^2+(($W$4^2))/4)),IF(①再生産関数フィット!$B$2="BH",$W$2*T2412/(1+$W$3*T2412),$W$2*T2412*EXP(-$W$3*T2412)))</f>
        <v>1486.1767038516541</v>
      </c>
      <c r="F2412" s="5">
        <f t="shared" ca="1" si="653"/>
        <v>240124.22787812934</v>
      </c>
      <c r="G2412" s="76">
        <f t="shared" si="654"/>
        <v>1694.4897245261629</v>
      </c>
      <c r="H2412" s="77">
        <f t="shared" si="659"/>
        <v>770.4153616709782</v>
      </c>
      <c r="I2412" s="77">
        <f t="shared" si="659"/>
        <v>492.57465005173282</v>
      </c>
      <c r="J2412" s="77" t="str">
        <f t="shared" si="659"/>
        <v/>
      </c>
      <c r="K2412" s="77" t="str">
        <f t="shared" si="659"/>
        <v/>
      </c>
      <c r="L2412" s="77" t="str">
        <f t="shared" si="659"/>
        <v/>
      </c>
      <c r="M2412" s="77" t="str">
        <f t="shared" si="659"/>
        <v/>
      </c>
      <c r="N2412" s="77" t="str">
        <f t="shared" si="659"/>
        <v/>
      </c>
      <c r="O2412" s="77" t="str">
        <f t="shared" si="659"/>
        <v/>
      </c>
      <c r="P2412" s="77" t="str">
        <f t="shared" si="659"/>
        <v/>
      </c>
      <c r="Q2412" s="77" t="str">
        <f t="shared" si="659"/>
        <v/>
      </c>
      <c r="R2412" s="98">
        <f t="shared" si="658"/>
        <v>243.92976898486938</v>
      </c>
      <c r="S2412" s="74">
        <f t="shared" si="649"/>
        <v>350806.60687429324</v>
      </c>
      <c r="T2412" s="72">
        <f t="shared" si="656"/>
        <v>244506.24980969785</v>
      </c>
      <c r="U2412" s="7">
        <f t="shared" si="657"/>
        <v>12.76799037303797</v>
      </c>
      <c r="V2412" s="7">
        <f t="shared" si="657"/>
        <v>12.406996149164229</v>
      </c>
      <c r="W2412" s="69">
        <f t="shared" si="650"/>
        <v>4404</v>
      </c>
      <c r="X2412" s="64">
        <f t="shared" si="647"/>
        <v>6961.7866274019925</v>
      </c>
      <c r="Y2412" s="7">
        <f t="shared" si="647"/>
        <v>15823.105926872857</v>
      </c>
      <c r="Z2412" s="7">
        <f t="shared" si="647"/>
        <v>25416.167521367461</v>
      </c>
      <c r="AA2412" s="7" t="str">
        <f t="shared" si="647"/>
        <v/>
      </c>
      <c r="AB2412" s="7" t="str">
        <f t="shared" si="647"/>
        <v/>
      </c>
      <c r="AC2412" s="7" t="str">
        <f t="shared" si="647"/>
        <v/>
      </c>
      <c r="AD2412" s="7" t="str">
        <f t="shared" si="645"/>
        <v/>
      </c>
      <c r="AE2412" s="7" t="str">
        <f t="shared" si="645"/>
        <v/>
      </c>
      <c r="AF2412" s="7" t="str">
        <f t="shared" si="645"/>
        <v/>
      </c>
      <c r="AG2412" s="7" t="str">
        <f t="shared" si="645"/>
        <v/>
      </c>
      <c r="AH2412" s="7" t="str">
        <f t="shared" si="645"/>
        <v/>
      </c>
      <c r="AI2412" s="7">
        <f t="shared" si="645"/>
        <v>20794.983108699089</v>
      </c>
      <c r="AJ2412" s="69">
        <f t="shared" si="660"/>
        <v>68996.043184341397</v>
      </c>
      <c r="AK2412" s="11">
        <f t="shared" si="651"/>
        <v>11.141804436780628</v>
      </c>
    </row>
    <row r="2413" spans="1:37" hidden="1">
      <c r="A2413" s="8">
        <v>2410</v>
      </c>
      <c r="B2413" s="8"/>
      <c r="C2413">
        <f>②MSY管理基準値計算!C2413</f>
        <v>-0.14943625164088656</v>
      </c>
      <c r="D2413" s="69">
        <f t="shared" si="652"/>
        <v>4405</v>
      </c>
      <c r="E2413" s="5">
        <f>IF(①再生産関数フィット!$B$2="HS",$W$2*(T2413+SQRT($W$3^2+(($W$4^2))/4)-SQRT((T2413-$W$3)^2+(($W$4^2))/4)),IF(①再生産関数フィット!$B$2="BH",$W$2*T2413/(1+$W$3*T2413),$W$2*T2413*EXP(-$W$3*T2413)))</f>
        <v>1486.1767038516541</v>
      </c>
      <c r="F2413" s="5">
        <f t="shared" ca="1" si="653"/>
        <v>225291.70873673004</v>
      </c>
      <c r="G2413" s="76">
        <f t="shared" si="654"/>
        <v>1279.8854733742844</v>
      </c>
      <c r="H2413" s="77">
        <f t="shared" si="659"/>
        <v>892.2138485682143</v>
      </c>
      <c r="I2413" s="77">
        <f t="shared" si="659"/>
        <v>344.05006470234179</v>
      </c>
      <c r="J2413" s="77" t="str">
        <f t="shared" si="659"/>
        <v/>
      </c>
      <c r="K2413" s="77" t="str">
        <f t="shared" si="659"/>
        <v/>
      </c>
      <c r="L2413" s="77" t="str">
        <f t="shared" si="659"/>
        <v/>
      </c>
      <c r="M2413" s="77" t="str">
        <f t="shared" si="659"/>
        <v/>
      </c>
      <c r="N2413" s="77" t="str">
        <f t="shared" si="659"/>
        <v/>
      </c>
      <c r="O2413" s="77" t="str">
        <f t="shared" si="659"/>
        <v/>
      </c>
      <c r="P2413" s="77" t="str">
        <f t="shared" si="659"/>
        <v/>
      </c>
      <c r="Q2413" s="77" t="str">
        <f t="shared" si="659"/>
        <v/>
      </c>
      <c r="R2413" s="98">
        <f t="shared" si="658"/>
        <v>318.03225779990242</v>
      </c>
      <c r="S2413" s="74">
        <f t="shared" si="649"/>
        <v>340400.57663729432</v>
      </c>
      <c r="T2413" s="72">
        <f t="shared" si="656"/>
        <v>244594.46527391224</v>
      </c>
      <c r="U2413" s="7">
        <f t="shared" si="657"/>
        <v>12.737878369679024</v>
      </c>
      <c r="V2413" s="7">
        <f t="shared" si="657"/>
        <v>12.407356874317353</v>
      </c>
      <c r="W2413" s="69">
        <f t="shared" si="650"/>
        <v>4405</v>
      </c>
      <c r="X2413" s="64">
        <f t="shared" si="647"/>
        <v>5258.3910331086736</v>
      </c>
      <c r="Y2413" s="7">
        <f t="shared" si="647"/>
        <v>18324.65308674227</v>
      </c>
      <c r="Z2413" s="7">
        <f t="shared" si="647"/>
        <v>17752.505288880871</v>
      </c>
      <c r="AA2413" s="7" t="str">
        <f t="shared" ref="AA2413:AI2441" si="661">IF(J2413&lt;&gt;"",IF($J$1="Baranov",J$10/(J$4+J$10)*(1-EXP(-J$4-J$10))*J2413*J$3,J2413*J$3*(1-EXP(-J$10))*EXP(-J$4/2)),"")</f>
        <v/>
      </c>
      <c r="AB2413" s="7" t="str">
        <f t="shared" si="661"/>
        <v/>
      </c>
      <c r="AC2413" s="7" t="str">
        <f t="shared" si="661"/>
        <v/>
      </c>
      <c r="AD2413" s="7" t="str">
        <f t="shared" si="661"/>
        <v/>
      </c>
      <c r="AE2413" s="7" t="str">
        <f t="shared" si="661"/>
        <v/>
      </c>
      <c r="AF2413" s="7" t="str">
        <f t="shared" si="661"/>
        <v/>
      </c>
      <c r="AG2413" s="7" t="str">
        <f t="shared" si="661"/>
        <v/>
      </c>
      <c r="AH2413" s="7" t="str">
        <f t="shared" si="661"/>
        <v/>
      </c>
      <c r="AI2413" s="7">
        <f t="shared" si="661"/>
        <v>27112.211258563642</v>
      </c>
      <c r="AJ2413" s="69">
        <f t="shared" si="660"/>
        <v>68447.760667295457</v>
      </c>
      <c r="AK2413" s="11">
        <f t="shared" si="651"/>
        <v>11.1338261153136</v>
      </c>
    </row>
    <row r="2414" spans="1:37" hidden="1">
      <c r="A2414" s="8">
        <v>2411</v>
      </c>
      <c r="B2414" s="8"/>
      <c r="C2414">
        <f>②MSY管理基準値計算!C2414</f>
        <v>-0.1747893324857549</v>
      </c>
      <c r="D2414" s="69">
        <f t="shared" si="652"/>
        <v>4406</v>
      </c>
      <c r="E2414" s="5">
        <f>IF(①再生産関数フィット!$B$2="HS",$W$2*(T2414+SQRT($W$3^2+(($W$4^2))/4)-SQRT((T2414-$W$3)^2+(($W$4^2))/4)),IF(①再生産関数フィット!$B$2="BH",$W$2*T2414/(1+$W$3*T2414),$W$2*T2414*EXP(-$W$3*T2414)))</f>
        <v>1486.1767038516541</v>
      </c>
      <c r="F2414" s="5">
        <f t="shared" ca="1" si="653"/>
        <v>227816.68163243216</v>
      </c>
      <c r="G2414" s="76">
        <f t="shared" si="654"/>
        <v>1247.8443207249013</v>
      </c>
      <c r="H2414" s="77">
        <f t="shared" si="659"/>
        <v>673.90880416530354</v>
      </c>
      <c r="I2414" s="77">
        <f t="shared" si="659"/>
        <v>398.44251244215945</v>
      </c>
      <c r="J2414" s="77" t="str">
        <f t="shared" si="659"/>
        <v/>
      </c>
      <c r="K2414" s="77" t="str">
        <f t="shared" si="659"/>
        <v/>
      </c>
      <c r="L2414" s="77" t="str">
        <f t="shared" si="659"/>
        <v/>
      </c>
      <c r="M2414" s="77" t="str">
        <f t="shared" si="659"/>
        <v/>
      </c>
      <c r="N2414" s="77" t="str">
        <f t="shared" si="659"/>
        <v/>
      </c>
      <c r="O2414" s="77" t="str">
        <f t="shared" si="659"/>
        <v/>
      </c>
      <c r="P2414" s="77" t="str">
        <f t="shared" si="659"/>
        <v/>
      </c>
      <c r="Q2414" s="77" t="str">
        <f t="shared" si="659"/>
        <v/>
      </c>
      <c r="R2414" s="98">
        <f t="shared" si="658"/>
        <v>285.89582144017993</v>
      </c>
      <c r="S2414" s="74">
        <f t="shared" si="649"/>
        <v>317586.84325449145</v>
      </c>
      <c r="T2414" s="72">
        <f t="shared" si="656"/>
        <v>233977.63021723024</v>
      </c>
      <c r="U2414" s="7">
        <f t="shared" si="657"/>
        <v>12.668506581975935</v>
      </c>
      <c r="V2414" s="7">
        <f t="shared" si="657"/>
        <v>12.362980792407855</v>
      </c>
      <c r="W2414" s="69">
        <f t="shared" si="650"/>
        <v>4406</v>
      </c>
      <c r="X2414" s="64">
        <f t="shared" ref="X2414:AC2470" si="662">IF(G2414&lt;&gt;"",IF($J$1="Baranov",G$10/(G$4+G$10)*(1-EXP(-G$4-G$10))*G2414*G$3,G2414*G$3*(1-EXP(-G$10))*EXP(-G$4/2)),"")</f>
        <v>5126.7504189388837</v>
      </c>
      <c r="Y2414" s="7">
        <f t="shared" si="662"/>
        <v>13841.014761481107</v>
      </c>
      <c r="Z2414" s="7">
        <f t="shared" si="662"/>
        <v>20559.080015183248</v>
      </c>
      <c r="AA2414" s="7" t="str">
        <f t="shared" si="661"/>
        <v/>
      </c>
      <c r="AB2414" s="7" t="str">
        <f t="shared" si="661"/>
        <v/>
      </c>
      <c r="AC2414" s="7" t="str">
        <f t="shared" si="661"/>
        <v/>
      </c>
      <c r="AD2414" s="7" t="str">
        <f t="shared" si="661"/>
        <v/>
      </c>
      <c r="AE2414" s="7" t="str">
        <f t="shared" si="661"/>
        <v/>
      </c>
      <c r="AF2414" s="7" t="str">
        <f t="shared" si="661"/>
        <v/>
      </c>
      <c r="AG2414" s="7" t="str">
        <f t="shared" si="661"/>
        <v/>
      </c>
      <c r="AH2414" s="7" t="str">
        <f t="shared" si="661"/>
        <v/>
      </c>
      <c r="AI2414" s="7">
        <f t="shared" si="661"/>
        <v>24372.583971351865</v>
      </c>
      <c r="AJ2414" s="69">
        <f t="shared" si="660"/>
        <v>63899.429166955102</v>
      </c>
      <c r="AK2414" s="11">
        <f t="shared" si="651"/>
        <v>11.065065707101235</v>
      </c>
    </row>
    <row r="2415" spans="1:37" hidden="1">
      <c r="A2415" s="8">
        <v>2412</v>
      </c>
      <c r="B2415" s="8"/>
      <c r="C2415">
        <f>②MSY管理基準値計算!C2415</f>
        <v>0.13247427012093521</v>
      </c>
      <c r="D2415" s="69">
        <f t="shared" si="652"/>
        <v>4407</v>
      </c>
      <c r="E2415" s="5">
        <f>IF(①再生産関数フィット!$B$2="HS",$W$2*(T2415+SQRT($W$3^2+(($W$4^2))/4)-SQRT((T2415-$W$3)^2+(($W$4^2))/4)),IF(①再生産関数フィット!$B$2="BH",$W$2*T2415/(1+$W$3*T2415),$W$2*T2415*EXP(-$W$3*T2415)))</f>
        <v>1486.1767038516541</v>
      </c>
      <c r="F2415" s="5">
        <f t="shared" ca="1" si="653"/>
        <v>244506.24980969785</v>
      </c>
      <c r="G2415" s="76">
        <f t="shared" si="654"/>
        <v>1696.6931007181011</v>
      </c>
      <c r="H2415" s="77">
        <f t="shared" si="659"/>
        <v>657.03790804590585</v>
      </c>
      <c r="I2415" s="77">
        <f t="shared" si="659"/>
        <v>300.9524202290898</v>
      </c>
      <c r="J2415" s="77" t="str">
        <f t="shared" si="659"/>
        <v/>
      </c>
      <c r="K2415" s="77" t="str">
        <f t="shared" si="659"/>
        <v/>
      </c>
      <c r="L2415" s="77" t="str">
        <f t="shared" si="659"/>
        <v/>
      </c>
      <c r="M2415" s="77" t="str">
        <f t="shared" si="659"/>
        <v/>
      </c>
      <c r="N2415" s="77" t="str">
        <f t="shared" si="659"/>
        <v/>
      </c>
      <c r="O2415" s="77" t="str">
        <f t="shared" si="659"/>
        <v/>
      </c>
      <c r="P2415" s="77" t="str">
        <f t="shared" si="659"/>
        <v/>
      </c>
      <c r="Q2415" s="77" t="str">
        <f t="shared" si="659"/>
        <v/>
      </c>
      <c r="R2415" s="98">
        <f t="shared" si="658"/>
        <v>295.50625875173148</v>
      </c>
      <c r="S2415" s="74">
        <f t="shared" si="649"/>
        <v>315082.94981166325</v>
      </c>
      <c r="T2415" s="72">
        <f t="shared" si="656"/>
        <v>214363.33038064389</v>
      </c>
      <c r="U2415" s="7">
        <f t="shared" si="657"/>
        <v>12.660591215877229</v>
      </c>
      <c r="V2415" s="7">
        <f t="shared" si="657"/>
        <v>12.275427659878488</v>
      </c>
      <c r="W2415" s="69">
        <f t="shared" si="650"/>
        <v>4407</v>
      </c>
      <c r="X2415" s="64">
        <f t="shared" si="662"/>
        <v>6970.8391667512406</v>
      </c>
      <c r="Y2415" s="7">
        <f t="shared" si="662"/>
        <v>13494.513393959693</v>
      </c>
      <c r="Z2415" s="7">
        <f t="shared" si="662"/>
        <v>15528.726717260375</v>
      </c>
      <c r="AA2415" s="7" t="str">
        <f t="shared" si="661"/>
        <v/>
      </c>
      <c r="AB2415" s="7" t="str">
        <f t="shared" si="661"/>
        <v/>
      </c>
      <c r="AC2415" s="7" t="str">
        <f t="shared" si="661"/>
        <v/>
      </c>
      <c r="AD2415" s="7" t="str">
        <f t="shared" si="661"/>
        <v/>
      </c>
      <c r="AE2415" s="7" t="str">
        <f t="shared" si="661"/>
        <v/>
      </c>
      <c r="AF2415" s="7" t="str">
        <f t="shared" si="661"/>
        <v/>
      </c>
      <c r="AG2415" s="7" t="str">
        <f t="shared" si="661"/>
        <v/>
      </c>
      <c r="AH2415" s="7" t="str">
        <f t="shared" si="661"/>
        <v/>
      </c>
      <c r="AI2415" s="7">
        <f t="shared" si="661"/>
        <v>25191.872582137712</v>
      </c>
      <c r="AJ2415" s="69">
        <f t="shared" si="660"/>
        <v>61185.951860109024</v>
      </c>
      <c r="AK2415" s="11">
        <f t="shared" si="651"/>
        <v>11.021672897381524</v>
      </c>
    </row>
    <row r="2416" spans="1:37" hidden="1">
      <c r="A2416" s="8">
        <v>2413</v>
      </c>
      <c r="B2416" s="8"/>
      <c r="C2416">
        <f>②MSY管理基準値計算!C2416</f>
        <v>-0.33405977254473451</v>
      </c>
      <c r="D2416" s="69">
        <f t="shared" si="652"/>
        <v>4408</v>
      </c>
      <c r="E2416" s="5">
        <f>IF(①再生産関数フィット!$B$2="HS",$W$2*(T2416+SQRT($W$3^2+(($W$4^2))/4)-SQRT((T2416-$W$3)^2+(($W$4^2))/4)),IF(①再生産関数フィット!$B$2="BH",$W$2*T2416/(1+$W$3*T2416),$W$2*T2416*EXP(-$W$3*T2416)))</f>
        <v>1486.1767038516541</v>
      </c>
      <c r="F2416" s="5">
        <f t="shared" ca="1" si="653"/>
        <v>244594.46527391224</v>
      </c>
      <c r="G2416" s="76">
        <f t="shared" si="654"/>
        <v>1064.1188428588484</v>
      </c>
      <c r="H2416" s="77">
        <f t="shared" si="659"/>
        <v>893.37401066515622</v>
      </c>
      <c r="I2416" s="77">
        <f t="shared" si="659"/>
        <v>293.41825983945813</v>
      </c>
      <c r="J2416" s="77" t="str">
        <f t="shared" si="659"/>
        <v/>
      </c>
      <c r="K2416" s="77" t="str">
        <f t="shared" si="659"/>
        <v/>
      </c>
      <c r="L2416" s="77" t="str">
        <f t="shared" si="659"/>
        <v/>
      </c>
      <c r="M2416" s="77" t="str">
        <f t="shared" si="659"/>
        <v/>
      </c>
      <c r="N2416" s="77" t="str">
        <f t="shared" si="659"/>
        <v/>
      </c>
      <c r="O2416" s="77" t="str">
        <f t="shared" si="659"/>
        <v/>
      </c>
      <c r="P2416" s="77" t="str">
        <f t="shared" si="659"/>
        <v/>
      </c>
      <c r="Q2416" s="77" t="str">
        <f t="shared" si="659"/>
        <v/>
      </c>
      <c r="R2416" s="98">
        <f t="shared" si="658"/>
        <v>257.55867236852328</v>
      </c>
      <c r="S2416" s="74">
        <f t="shared" si="649"/>
        <v>297260.65004398377</v>
      </c>
      <c r="T2416" s="72">
        <f t="shared" si="656"/>
        <v>210027.19579637202</v>
      </c>
      <c r="U2416" s="7">
        <f t="shared" si="657"/>
        <v>12.602364642486419</v>
      </c>
      <c r="V2416" s="7">
        <f t="shared" si="657"/>
        <v>12.254992305106962</v>
      </c>
      <c r="W2416" s="69">
        <f t="shared" si="650"/>
        <v>4408</v>
      </c>
      <c r="X2416" s="64">
        <f t="shared" si="662"/>
        <v>4371.9169393327475</v>
      </c>
      <c r="Y2416" s="7">
        <f t="shared" si="662"/>
        <v>18348.480970589811</v>
      </c>
      <c r="Z2416" s="7">
        <f t="shared" si="662"/>
        <v>15139.974509700329</v>
      </c>
      <c r="AA2416" s="7" t="str">
        <f t="shared" si="661"/>
        <v/>
      </c>
      <c r="AB2416" s="7" t="str">
        <f t="shared" si="661"/>
        <v/>
      </c>
      <c r="AC2416" s="7" t="str">
        <f t="shared" si="661"/>
        <v/>
      </c>
      <c r="AD2416" s="7" t="str">
        <f t="shared" si="661"/>
        <v/>
      </c>
      <c r="AE2416" s="7" t="str">
        <f t="shared" si="661"/>
        <v/>
      </c>
      <c r="AF2416" s="7" t="str">
        <f t="shared" si="661"/>
        <v/>
      </c>
      <c r="AG2416" s="7" t="str">
        <f t="shared" si="661"/>
        <v/>
      </c>
      <c r="AH2416" s="7" t="str">
        <f t="shared" si="661"/>
        <v/>
      </c>
      <c r="AI2416" s="7">
        <f t="shared" si="661"/>
        <v>21956.845462902987</v>
      </c>
      <c r="AJ2416" s="69">
        <f t="shared" si="660"/>
        <v>59817.217882525874</v>
      </c>
      <c r="AK2416" s="11">
        <f t="shared" si="651"/>
        <v>10.999048822953386</v>
      </c>
    </row>
    <row r="2417" spans="1:37" hidden="1">
      <c r="A2417" s="8">
        <v>2414</v>
      </c>
      <c r="B2417" s="8"/>
      <c r="C2417">
        <f>②MSY管理基準値計算!C2417</f>
        <v>0.11639574956184023</v>
      </c>
      <c r="D2417" s="69">
        <f t="shared" si="652"/>
        <v>4409</v>
      </c>
      <c r="E2417" s="5">
        <f>IF(①再生産関数フィット!$B$2="HS",$W$2*(T2417+SQRT($W$3^2+(($W$4^2))/4)-SQRT((T2417-$W$3)^2+(($W$4^2))/4)),IF(①再生産関数フィット!$B$2="BH",$W$2*T2417/(1+$W$3*T2417),$W$2*T2417*EXP(-$W$3*T2417)))</f>
        <v>1486.1767038516541</v>
      </c>
      <c r="F2417" s="5">
        <f t="shared" ca="1" si="653"/>
        <v>233977.63021723024</v>
      </c>
      <c r="G2417" s="76">
        <f t="shared" si="654"/>
        <v>1669.6309286648232</v>
      </c>
      <c r="H2417" s="77">
        <f t="shared" si="659"/>
        <v>560.29939537493431</v>
      </c>
      <c r="I2417" s="77">
        <f t="shared" si="659"/>
        <v>398.96061457819724</v>
      </c>
      <c r="J2417" s="77" t="str">
        <f t="shared" si="659"/>
        <v/>
      </c>
      <c r="K2417" s="77" t="str">
        <f t="shared" si="659"/>
        <v/>
      </c>
      <c r="L2417" s="77" t="str">
        <f t="shared" si="659"/>
        <v/>
      </c>
      <c r="M2417" s="77" t="str">
        <f t="shared" si="659"/>
        <v/>
      </c>
      <c r="N2417" s="77" t="str">
        <f t="shared" si="659"/>
        <v/>
      </c>
      <c r="O2417" s="77" t="str">
        <f t="shared" si="659"/>
        <v/>
      </c>
      <c r="P2417" s="77" t="str">
        <f t="shared" si="659"/>
        <v/>
      </c>
      <c r="Q2417" s="77" t="str">
        <f t="shared" si="659"/>
        <v/>
      </c>
      <c r="R2417" s="98">
        <f t="shared" si="658"/>
        <v>237.91905821146167</v>
      </c>
      <c r="S2417" s="74">
        <f t="shared" si="649"/>
        <v>304985.36015742715</v>
      </c>
      <c r="T2417" s="72">
        <f t="shared" si="656"/>
        <v>210185.15324208752</v>
      </c>
      <c r="U2417" s="7">
        <f t="shared" si="657"/>
        <v>12.628019054953691</v>
      </c>
      <c r="V2417" s="7">
        <f t="shared" si="657"/>
        <v>12.255744103351429</v>
      </c>
      <c r="W2417" s="69">
        <f t="shared" si="650"/>
        <v>4409</v>
      </c>
      <c r="X2417" s="64">
        <f t="shared" si="662"/>
        <v>6859.6546226480632</v>
      </c>
      <c r="Y2417" s="7">
        <f t="shared" si="662"/>
        <v>11507.658238474574</v>
      </c>
      <c r="Z2417" s="7">
        <f t="shared" si="662"/>
        <v>20585.813365511633</v>
      </c>
      <c r="AA2417" s="7" t="str">
        <f t="shared" si="661"/>
        <v/>
      </c>
      <c r="AB2417" s="7" t="str">
        <f t="shared" si="661"/>
        <v/>
      </c>
      <c r="AC2417" s="7" t="str">
        <f t="shared" si="661"/>
        <v/>
      </c>
      <c r="AD2417" s="7" t="str">
        <f t="shared" si="661"/>
        <v/>
      </c>
      <c r="AE2417" s="7" t="str">
        <f t="shared" si="661"/>
        <v/>
      </c>
      <c r="AF2417" s="7" t="str">
        <f t="shared" si="661"/>
        <v/>
      </c>
      <c r="AG2417" s="7" t="str">
        <f t="shared" si="661"/>
        <v/>
      </c>
      <c r="AH2417" s="7" t="str">
        <f t="shared" si="661"/>
        <v/>
      </c>
      <c r="AI2417" s="7">
        <f t="shared" si="661"/>
        <v>20282.570747040834</v>
      </c>
      <c r="AJ2417" s="69">
        <f t="shared" si="660"/>
        <v>59235.696973675105</v>
      </c>
      <c r="AK2417" s="11">
        <f t="shared" si="651"/>
        <v>10.989279628567212</v>
      </c>
    </row>
    <row r="2418" spans="1:37" hidden="1">
      <c r="A2418" s="8">
        <v>2415</v>
      </c>
      <c r="B2418" s="8"/>
      <c r="C2418">
        <f>②MSY管理基準値計算!C2418</f>
        <v>0.62487215609567714</v>
      </c>
      <c r="D2418" s="69">
        <f t="shared" si="652"/>
        <v>4410</v>
      </c>
      <c r="E2418" s="5">
        <f>IF(①再生産関数フィット!$B$2="HS",$W$2*(T2418+SQRT($W$3^2+(($W$4^2))/4)-SQRT((T2418-$W$3)^2+(($W$4^2))/4)),IF(①再生産関数フィット!$B$2="BH",$W$2*T2418/(1+$W$3*T2418),$W$2*T2418*EXP(-$W$3*T2418)))</f>
        <v>1486.1767038516541</v>
      </c>
      <c r="F2418" s="5">
        <f t="shared" ca="1" si="653"/>
        <v>214363.33038064389</v>
      </c>
      <c r="G2418" s="76">
        <f t="shared" si="654"/>
        <v>2776.1886775130583</v>
      </c>
      <c r="H2418" s="77">
        <f t="shared" si="659"/>
        <v>879.12473884674955</v>
      </c>
      <c r="I2418" s="77">
        <f t="shared" si="659"/>
        <v>250.21702943892748</v>
      </c>
      <c r="J2418" s="77" t="str">
        <f t="shared" si="659"/>
        <v/>
      </c>
      <c r="K2418" s="77" t="str">
        <f t="shared" si="659"/>
        <v/>
      </c>
      <c r="L2418" s="77" t="str">
        <f t="shared" si="659"/>
        <v/>
      </c>
      <c r="M2418" s="77" t="str">
        <f t="shared" si="659"/>
        <v/>
      </c>
      <c r="N2418" s="77" t="str">
        <f t="shared" si="659"/>
        <v/>
      </c>
      <c r="O2418" s="77" t="str">
        <f t="shared" si="659"/>
        <v/>
      </c>
      <c r="P2418" s="77" t="str">
        <f t="shared" si="659"/>
        <v/>
      </c>
      <c r="Q2418" s="77" t="str">
        <f t="shared" si="659"/>
        <v/>
      </c>
      <c r="R2418" s="98">
        <f t="shared" si="658"/>
        <v>275.0129870898877</v>
      </c>
      <c r="S2418" s="74">
        <f t="shared" si="649"/>
        <v>361014.87285030796</v>
      </c>
      <c r="T2418" s="72">
        <f t="shared" si="656"/>
        <v>206011.0888074481</v>
      </c>
      <c r="U2418" s="7">
        <f t="shared" si="657"/>
        <v>12.796674435497685</v>
      </c>
      <c r="V2418" s="7">
        <f t="shared" si="657"/>
        <v>12.23568527548535</v>
      </c>
      <c r="W2418" s="69">
        <f t="shared" si="650"/>
        <v>4410</v>
      </c>
      <c r="X2418" s="64">
        <f t="shared" si="662"/>
        <v>11405.931195988682</v>
      </c>
      <c r="Y2418" s="7">
        <f t="shared" si="662"/>
        <v>18055.823595645426</v>
      </c>
      <c r="Z2418" s="7">
        <f t="shared" si="662"/>
        <v>12910.851048162547</v>
      </c>
      <c r="AA2418" s="7" t="str">
        <f t="shared" si="661"/>
        <v/>
      </c>
      <c r="AB2418" s="7" t="str">
        <f t="shared" si="661"/>
        <v/>
      </c>
      <c r="AC2418" s="7" t="str">
        <f t="shared" si="661"/>
        <v/>
      </c>
      <c r="AD2418" s="7" t="str">
        <f t="shared" si="661"/>
        <v/>
      </c>
      <c r="AE2418" s="7" t="str">
        <f t="shared" si="661"/>
        <v/>
      </c>
      <c r="AF2418" s="7" t="str">
        <f t="shared" si="661"/>
        <v/>
      </c>
      <c r="AG2418" s="7" t="str">
        <f t="shared" si="661"/>
        <v/>
      </c>
      <c r="AH2418" s="7" t="str">
        <f t="shared" si="661"/>
        <v/>
      </c>
      <c r="AI2418" s="7">
        <f t="shared" si="661"/>
        <v>23444.823667921519</v>
      </c>
      <c r="AJ2418" s="69">
        <f t="shared" si="660"/>
        <v>65817.429507718174</v>
      </c>
      <c r="AK2418" s="11">
        <f t="shared" si="651"/>
        <v>11.094639968372805</v>
      </c>
    </row>
    <row r="2419" spans="1:37" hidden="1">
      <c r="A2419" s="8">
        <v>2416</v>
      </c>
      <c r="B2419" s="8"/>
      <c r="C2419">
        <f>②MSY管理基準値計算!C2419</f>
        <v>-8.8400142412632415E-2</v>
      </c>
      <c r="D2419" s="69">
        <f t="shared" si="652"/>
        <v>4411</v>
      </c>
      <c r="E2419" s="5">
        <f>IF(①再生産関数フィット!$B$2="HS",$W$2*(T2419+SQRT($W$3^2+(($W$4^2))/4)-SQRT((T2419-$W$3)^2+(($W$4^2))/4)),IF(①再生産関数フィット!$B$2="BH",$W$2*T2419/(1+$W$3*T2419),$W$2*T2419*EXP(-$W$3*T2419)))</f>
        <v>1486.1767038516541</v>
      </c>
      <c r="F2419" s="5">
        <f t="shared" ca="1" si="653"/>
        <v>210027.19579637202</v>
      </c>
      <c r="G2419" s="76">
        <f t="shared" si="654"/>
        <v>1360.4380034129706</v>
      </c>
      <c r="H2419" s="77">
        <f t="shared" si="659"/>
        <v>1461.7698463813747</v>
      </c>
      <c r="I2419" s="77">
        <f t="shared" si="659"/>
        <v>392.59721226953747</v>
      </c>
      <c r="J2419" s="77" t="str">
        <f t="shared" si="659"/>
        <v/>
      </c>
      <c r="K2419" s="77" t="str">
        <f t="shared" si="659"/>
        <v/>
      </c>
      <c r="L2419" s="77" t="str">
        <f t="shared" si="659"/>
        <v/>
      </c>
      <c r="M2419" s="77" t="str">
        <f t="shared" si="659"/>
        <v/>
      </c>
      <c r="N2419" s="77" t="str">
        <f t="shared" si="659"/>
        <v/>
      </c>
      <c r="O2419" s="77" t="str">
        <f t="shared" si="659"/>
        <v/>
      </c>
      <c r="P2419" s="77" t="str">
        <f t="shared" si="659"/>
        <v/>
      </c>
      <c r="Q2419" s="77" t="str">
        <f t="shared" si="659"/>
        <v/>
      </c>
      <c r="R2419" s="98">
        <f t="shared" si="658"/>
        <v>226.80120268584261</v>
      </c>
      <c r="S2419" s="74">
        <f t="shared" si="649"/>
        <v>377076.32061727013</v>
      </c>
      <c r="T2419" s="72">
        <f t="shared" si="656"/>
        <v>249570.30816168257</v>
      </c>
      <c r="U2419" s="7">
        <f t="shared" si="657"/>
        <v>12.840202887897163</v>
      </c>
      <c r="V2419" s="7">
        <f t="shared" si="657"/>
        <v>12.427495950715816</v>
      </c>
      <c r="W2419" s="69">
        <f t="shared" si="650"/>
        <v>4411</v>
      </c>
      <c r="X2419" s="64">
        <f t="shared" si="662"/>
        <v>5589.3399425708058</v>
      </c>
      <c r="Y2419" s="7">
        <f t="shared" si="662"/>
        <v>30022.427213593375</v>
      </c>
      <c r="Z2419" s="7">
        <f t="shared" si="662"/>
        <v>20257.470648187944</v>
      </c>
      <c r="AA2419" s="7" t="str">
        <f t="shared" si="661"/>
        <v/>
      </c>
      <c r="AB2419" s="7" t="str">
        <f t="shared" si="661"/>
        <v/>
      </c>
      <c r="AC2419" s="7" t="str">
        <f t="shared" si="661"/>
        <v/>
      </c>
      <c r="AD2419" s="7" t="str">
        <f t="shared" si="661"/>
        <v/>
      </c>
      <c r="AE2419" s="7" t="str">
        <f t="shared" si="661"/>
        <v/>
      </c>
      <c r="AF2419" s="7" t="str">
        <f t="shared" si="661"/>
        <v/>
      </c>
      <c r="AG2419" s="7" t="str">
        <f t="shared" si="661"/>
        <v/>
      </c>
      <c r="AH2419" s="7" t="str">
        <f t="shared" si="661"/>
        <v/>
      </c>
      <c r="AI2419" s="7">
        <f t="shared" si="661"/>
        <v>19334.774917026552</v>
      </c>
      <c r="AJ2419" s="69">
        <f t="shared" si="660"/>
        <v>75204.012721378676</v>
      </c>
      <c r="AK2419" s="11">
        <f t="shared" si="651"/>
        <v>11.227959869170933</v>
      </c>
    </row>
    <row r="2420" spans="1:37" hidden="1">
      <c r="A2420" s="8">
        <v>2417</v>
      </c>
      <c r="B2420" s="8"/>
      <c r="C2420">
        <f>②MSY管理基準値計算!C2420</f>
        <v>-0.25183695032379594</v>
      </c>
      <c r="D2420" s="69">
        <f t="shared" si="652"/>
        <v>4412</v>
      </c>
      <c r="E2420" s="5">
        <f>IF(①再生産関数フィット!$B$2="HS",$W$2*(T2420+SQRT($W$3^2+(($W$4^2))/4)-SQRT((T2420-$W$3)^2+(($W$4^2))/4)),IF(①再生産関数フィット!$B$2="BH",$W$2*T2420/(1+$W$3*T2420),$W$2*T2420*EXP(-$W$3*T2420)))</f>
        <v>1486.1767038516541</v>
      </c>
      <c r="F2420" s="5">
        <f t="shared" ca="1" si="653"/>
        <v>210185.15324208752</v>
      </c>
      <c r="G2420" s="76">
        <f t="shared" si="654"/>
        <v>1155.3113806996319</v>
      </c>
      <c r="H2420" s="77">
        <f t="shared" si="659"/>
        <v>716.32280160504627</v>
      </c>
      <c r="I2420" s="77">
        <f t="shared" si="659"/>
        <v>652.79333103722217</v>
      </c>
      <c r="J2420" s="77" t="str">
        <f t="shared" si="659"/>
        <v/>
      </c>
      <c r="K2420" s="77" t="str">
        <f t="shared" si="659"/>
        <v/>
      </c>
      <c r="L2420" s="77" t="str">
        <f t="shared" si="659"/>
        <v/>
      </c>
      <c r="M2420" s="77" t="str">
        <f t="shared" si="659"/>
        <v/>
      </c>
      <c r="N2420" s="77" t="str">
        <f t="shared" si="659"/>
        <v/>
      </c>
      <c r="O2420" s="77" t="str">
        <f t="shared" si="659"/>
        <v/>
      </c>
      <c r="P2420" s="77" t="str">
        <f t="shared" si="659"/>
        <v/>
      </c>
      <c r="Q2420" s="77" t="str">
        <f t="shared" si="659"/>
        <v/>
      </c>
      <c r="R2420" s="98">
        <f t="shared" si="658"/>
        <v>267.4643509181044</v>
      </c>
      <c r="S2420" s="74">
        <f t="shared" si="649"/>
        <v>369623.65487593075</v>
      </c>
      <c r="T2420" s="72">
        <f t="shared" si="656"/>
        <v>287595.0595676931</v>
      </c>
      <c r="U2420" s="7">
        <f t="shared" si="657"/>
        <v>12.820240617989363</v>
      </c>
      <c r="V2420" s="7">
        <f t="shared" si="657"/>
        <v>12.569308726544115</v>
      </c>
      <c r="W2420" s="69">
        <f t="shared" si="650"/>
        <v>4412</v>
      </c>
      <c r="X2420" s="64">
        <f t="shared" si="662"/>
        <v>4746.5801676012725</v>
      </c>
      <c r="Y2420" s="7">
        <f t="shared" si="662"/>
        <v>14712.130795324911</v>
      </c>
      <c r="Z2420" s="7">
        <f t="shared" si="662"/>
        <v>33683.228839996118</v>
      </c>
      <c r="AA2420" s="7" t="str">
        <f t="shared" si="661"/>
        <v/>
      </c>
      <c r="AB2420" s="7" t="str">
        <f t="shared" si="661"/>
        <v/>
      </c>
      <c r="AC2420" s="7" t="str">
        <f t="shared" si="661"/>
        <v/>
      </c>
      <c r="AD2420" s="7" t="str">
        <f t="shared" si="661"/>
        <v/>
      </c>
      <c r="AE2420" s="7" t="str">
        <f t="shared" si="661"/>
        <v/>
      </c>
      <c r="AF2420" s="7" t="str">
        <f t="shared" si="661"/>
        <v/>
      </c>
      <c r="AG2420" s="7" t="str">
        <f t="shared" si="661"/>
        <v/>
      </c>
      <c r="AH2420" s="7" t="str">
        <f t="shared" si="661"/>
        <v/>
      </c>
      <c r="AI2420" s="7">
        <f t="shared" si="661"/>
        <v>22801.303353286672</v>
      </c>
      <c r="AJ2420" s="69">
        <f t="shared" si="660"/>
        <v>75943.243156208977</v>
      </c>
      <c r="AK2420" s="11">
        <f t="shared" si="651"/>
        <v>11.23774153969781</v>
      </c>
    </row>
    <row r="2421" spans="1:37" hidden="1">
      <c r="A2421" s="8">
        <v>2418</v>
      </c>
      <c r="B2421" s="8"/>
      <c r="C2421">
        <f>②MSY管理基準値計算!C2421</f>
        <v>-0.64172911440105551</v>
      </c>
      <c r="D2421" s="69">
        <f t="shared" si="652"/>
        <v>4413</v>
      </c>
      <c r="E2421" s="5">
        <f>IF(①再生産関数フィット!$B$2="HS",$W$2*(T2421+SQRT($W$3^2+(($W$4^2))/4)-SQRT((T2421-$W$3)^2+(($W$4^2))/4)),IF(①再生産関数フィット!$B$2="BH",$W$2*T2421/(1+$W$3*T2421),$W$2*T2421*EXP(-$W$3*T2421)))</f>
        <v>1486.176703851655</v>
      </c>
      <c r="F2421" s="5">
        <f t="shared" ca="1" si="653"/>
        <v>206011.0888074481</v>
      </c>
      <c r="G2421" s="76">
        <f t="shared" si="654"/>
        <v>782.29586753704962</v>
      </c>
      <c r="H2421" s="77">
        <f t="shared" ref="H2421:Q2436" si="663">IF(H$2&lt;&gt;"",G2420*EXP(-G$4-G$6*$S$6),"")</f>
        <v>608.31576512328422</v>
      </c>
      <c r="I2421" s="77">
        <f t="shared" si="663"/>
        <v>319.89355158423081</v>
      </c>
      <c r="J2421" s="77" t="str">
        <f t="shared" si="663"/>
        <v/>
      </c>
      <c r="K2421" s="77" t="str">
        <f t="shared" si="663"/>
        <v/>
      </c>
      <c r="L2421" s="77" t="str">
        <f t="shared" si="663"/>
        <v/>
      </c>
      <c r="M2421" s="77" t="str">
        <f t="shared" si="663"/>
        <v/>
      </c>
      <c r="N2421" s="77" t="str">
        <f t="shared" si="663"/>
        <v/>
      </c>
      <c r="O2421" s="77" t="str">
        <f t="shared" si="663"/>
        <v/>
      </c>
      <c r="P2421" s="77" t="str">
        <f t="shared" si="663"/>
        <v/>
      </c>
      <c r="Q2421" s="77" t="str">
        <f t="shared" si="663"/>
        <v/>
      </c>
      <c r="R2421" s="98">
        <f t="shared" si="658"/>
        <v>397.37932425821884</v>
      </c>
      <c r="S2421" s="74">
        <f t="shared" si="649"/>
        <v>316703.07129630668</v>
      </c>
      <c r="T2421" s="72">
        <f t="shared" si="656"/>
        <v>254995.44833866044</v>
      </c>
      <c r="U2421" s="7">
        <f t="shared" si="657"/>
        <v>12.665719930289328</v>
      </c>
      <c r="V2421" s="7">
        <f t="shared" si="657"/>
        <v>12.449000974328944</v>
      </c>
      <c r="W2421" s="69">
        <f t="shared" si="650"/>
        <v>4413</v>
      </c>
      <c r="X2421" s="64">
        <f t="shared" si="662"/>
        <v>3214.051304332464</v>
      </c>
      <c r="Y2421" s="7">
        <f t="shared" si="662"/>
        <v>12493.838087100839</v>
      </c>
      <c r="Z2421" s="7">
        <f t="shared" si="662"/>
        <v>16506.062776913324</v>
      </c>
      <c r="AA2421" s="7" t="str">
        <f t="shared" si="661"/>
        <v/>
      </c>
      <c r="AB2421" s="7" t="str">
        <f t="shared" si="661"/>
        <v/>
      </c>
      <c r="AC2421" s="7" t="str">
        <f t="shared" si="661"/>
        <v/>
      </c>
      <c r="AD2421" s="7" t="str">
        <f t="shared" si="661"/>
        <v/>
      </c>
      <c r="AE2421" s="7" t="str">
        <f t="shared" si="661"/>
        <v/>
      </c>
      <c r="AF2421" s="7" t="str">
        <f t="shared" si="661"/>
        <v/>
      </c>
      <c r="AG2421" s="7" t="str">
        <f t="shared" si="661"/>
        <v/>
      </c>
      <c r="AH2421" s="7" t="str">
        <f t="shared" si="661"/>
        <v/>
      </c>
      <c r="AI2421" s="7">
        <f t="shared" si="661"/>
        <v>33876.539014016322</v>
      </c>
      <c r="AJ2421" s="69">
        <f t="shared" si="660"/>
        <v>66090.491182362952</v>
      </c>
      <c r="AK2421" s="11">
        <f t="shared" si="651"/>
        <v>11.09878016045932</v>
      </c>
    </row>
    <row r="2422" spans="1:37" hidden="1">
      <c r="A2422" s="8">
        <v>2419</v>
      </c>
      <c r="B2422" s="8"/>
      <c r="C2422">
        <f>②MSY管理基準値計算!C2422</f>
        <v>-0.48871182494258258</v>
      </c>
      <c r="D2422" s="69">
        <f t="shared" si="652"/>
        <v>4414</v>
      </c>
      <c r="E2422" s="5">
        <f>IF(①再生産関数フィット!$B$2="HS",$W$2*(T2422+SQRT($W$3^2+(($W$4^2))/4)-SQRT((T2422-$W$3)^2+(($W$4^2))/4)),IF(①再生産関数フィット!$B$2="BH",$W$2*T2422/(1+$W$3*T2422),$W$2*T2422*EXP(-$W$3*T2422)))</f>
        <v>1486.1767038516541</v>
      </c>
      <c r="F2422" s="5">
        <f t="shared" ca="1" si="653"/>
        <v>249570.30816168257</v>
      </c>
      <c r="G2422" s="76">
        <f t="shared" si="654"/>
        <v>911.64467707113386</v>
      </c>
      <c r="H2422" s="77">
        <f t="shared" si="663"/>
        <v>411.90878681156875</v>
      </c>
      <c r="I2422" s="77">
        <f t="shared" si="663"/>
        <v>271.66005347580614</v>
      </c>
      <c r="J2422" s="77" t="str">
        <f t="shared" si="663"/>
        <v/>
      </c>
      <c r="K2422" s="77" t="str">
        <f t="shared" si="663"/>
        <v/>
      </c>
      <c r="L2422" s="77" t="str">
        <f t="shared" si="663"/>
        <v/>
      </c>
      <c r="M2422" s="77" t="str">
        <f t="shared" si="663"/>
        <v/>
      </c>
      <c r="N2422" s="77" t="str">
        <f t="shared" si="663"/>
        <v/>
      </c>
      <c r="O2422" s="77" t="str">
        <f t="shared" si="663"/>
        <v/>
      </c>
      <c r="P2422" s="77" t="str">
        <f t="shared" si="663"/>
        <v/>
      </c>
      <c r="Q2422" s="77" t="str">
        <f t="shared" si="663"/>
        <v/>
      </c>
      <c r="R2422" s="98">
        <f t="shared" si="658"/>
        <v>309.72782547753678</v>
      </c>
      <c r="S2422" s="74">
        <f t="shared" si="649"/>
        <v>257835.0517449016</v>
      </c>
      <c r="T2422" s="72">
        <f t="shared" si="656"/>
        <v>200773.82532147784</v>
      </c>
      <c r="U2422" s="7">
        <f t="shared" si="657"/>
        <v>12.460075325120329</v>
      </c>
      <c r="V2422" s="7">
        <f t="shared" si="657"/>
        <v>12.20993430631848</v>
      </c>
      <c r="W2422" s="69">
        <f t="shared" si="650"/>
        <v>4414</v>
      </c>
      <c r="X2422" s="64">
        <f t="shared" si="662"/>
        <v>3745.4790252863727</v>
      </c>
      <c r="Y2422" s="7">
        <f t="shared" si="662"/>
        <v>8459.9512031960876</v>
      </c>
      <c r="Z2422" s="7">
        <f t="shared" si="662"/>
        <v>14017.28129387003</v>
      </c>
      <c r="AA2422" s="7" t="str">
        <f t="shared" si="661"/>
        <v/>
      </c>
      <c r="AB2422" s="7" t="str">
        <f t="shared" si="661"/>
        <v/>
      </c>
      <c r="AC2422" s="7" t="str">
        <f t="shared" si="661"/>
        <v/>
      </c>
      <c r="AD2422" s="7" t="str">
        <f t="shared" si="661"/>
        <v/>
      </c>
      <c r="AE2422" s="7" t="str">
        <f t="shared" si="661"/>
        <v/>
      </c>
      <c r="AF2422" s="7" t="str">
        <f t="shared" si="661"/>
        <v/>
      </c>
      <c r="AG2422" s="7" t="str">
        <f t="shared" si="661"/>
        <v/>
      </c>
      <c r="AH2422" s="7" t="str">
        <f t="shared" si="661"/>
        <v/>
      </c>
      <c r="AI2422" s="7">
        <f t="shared" si="661"/>
        <v>26404.259414106149</v>
      </c>
      <c r="AJ2422" s="69">
        <f t="shared" si="660"/>
        <v>52626.970936458638</v>
      </c>
      <c r="AK2422" s="11">
        <f t="shared" si="651"/>
        <v>10.87098402275763</v>
      </c>
    </row>
    <row r="2423" spans="1:37" hidden="1">
      <c r="A2423" s="8">
        <v>2420</v>
      </c>
      <c r="B2423" s="8"/>
      <c r="C2423">
        <f>②MSY管理基準値計算!C2423</f>
        <v>-0.37545968634839744</v>
      </c>
      <c r="D2423" s="69">
        <f t="shared" si="652"/>
        <v>4415</v>
      </c>
      <c r="E2423" s="5">
        <f>IF(①再生産関数フィット!$B$2="HS",$W$2*(T2423+SQRT($W$3^2+(($W$4^2))/4)-SQRT((T2423-$W$3)^2+(($W$4^2))/4)),IF(①再生産関数フィット!$B$2="BH",$W$2*T2423/(1+$W$3*T2423),$W$2*T2423*EXP(-$W$3*T2423)))</f>
        <v>1486.1767038516548</v>
      </c>
      <c r="F2423" s="5">
        <f t="shared" ca="1" si="653"/>
        <v>287595.0595676931</v>
      </c>
      <c r="G2423" s="76">
        <f t="shared" si="654"/>
        <v>1020.9638838992568</v>
      </c>
      <c r="H2423" s="77">
        <f t="shared" si="663"/>
        <v>480.01589746070169</v>
      </c>
      <c r="I2423" s="77">
        <f t="shared" si="663"/>
        <v>183.94914198830139</v>
      </c>
      <c r="J2423" s="77" t="str">
        <f t="shared" si="663"/>
        <v/>
      </c>
      <c r="K2423" s="77" t="str">
        <f t="shared" si="663"/>
        <v/>
      </c>
      <c r="L2423" s="77" t="str">
        <f t="shared" si="663"/>
        <v/>
      </c>
      <c r="M2423" s="77" t="str">
        <f t="shared" si="663"/>
        <v/>
      </c>
      <c r="N2423" s="77" t="str">
        <f t="shared" si="663"/>
        <v/>
      </c>
      <c r="O2423" s="77" t="str">
        <f t="shared" si="663"/>
        <v/>
      </c>
      <c r="P2423" s="77" t="str">
        <f t="shared" si="663"/>
        <v/>
      </c>
      <c r="Q2423" s="77" t="str">
        <f t="shared" si="663"/>
        <v/>
      </c>
      <c r="R2423" s="98">
        <f t="shared" si="658"/>
        <v>251.05090345946587</v>
      </c>
      <c r="S2423" s="74">
        <f t="shared" si="649"/>
        <v>226547.79107394681</v>
      </c>
      <c r="T2423" s="72">
        <f t="shared" si="656"/>
        <v>161708.44084494145</v>
      </c>
      <c r="U2423" s="7">
        <f t="shared" si="657"/>
        <v>12.330711199767224</v>
      </c>
      <c r="V2423" s="7">
        <f t="shared" si="657"/>
        <v>11.993550244851781</v>
      </c>
      <c r="W2423" s="69">
        <f t="shared" si="650"/>
        <v>4415</v>
      </c>
      <c r="X2423" s="64">
        <f t="shared" si="662"/>
        <v>4194.615412010131</v>
      </c>
      <c r="Y2423" s="7">
        <f t="shared" si="662"/>
        <v>9858.7629089194743</v>
      </c>
      <c r="Z2423" s="7">
        <f t="shared" si="662"/>
        <v>9491.5201334365356</v>
      </c>
      <c r="AA2423" s="7" t="str">
        <f t="shared" si="661"/>
        <v/>
      </c>
      <c r="AB2423" s="7" t="str">
        <f t="shared" si="661"/>
        <v/>
      </c>
      <c r="AC2423" s="7" t="str">
        <f t="shared" si="661"/>
        <v/>
      </c>
      <c r="AD2423" s="7" t="str">
        <f t="shared" si="661"/>
        <v/>
      </c>
      <c r="AE2423" s="7" t="str">
        <f t="shared" si="661"/>
        <v/>
      </c>
      <c r="AF2423" s="7" t="str">
        <f t="shared" si="661"/>
        <v/>
      </c>
      <c r="AG2423" s="7" t="str">
        <f t="shared" si="661"/>
        <v/>
      </c>
      <c r="AH2423" s="7" t="str">
        <f t="shared" si="661"/>
        <v/>
      </c>
      <c r="AI2423" s="7">
        <f t="shared" si="661"/>
        <v>21402.058955695007</v>
      </c>
      <c r="AJ2423" s="69">
        <f t="shared" si="660"/>
        <v>44946.95741006115</v>
      </c>
      <c r="AK2423" s="11">
        <f t="shared" si="651"/>
        <v>10.713238349289814</v>
      </c>
    </row>
    <row r="2424" spans="1:37" hidden="1">
      <c r="A2424" s="8">
        <v>2421</v>
      </c>
      <c r="B2424" s="8"/>
      <c r="C2424">
        <f>②MSY管理基準値計算!C2424</f>
        <v>-0.38604042379651055</v>
      </c>
      <c r="D2424" s="69">
        <f t="shared" si="652"/>
        <v>4416</v>
      </c>
      <c r="E2424" s="5">
        <f>IF(①再生産関数フィット!$B$2="HS",$W$2*(T2424+SQRT($W$3^2+(($W$4^2))/4)-SQRT((T2424-$W$3)^2+(($W$4^2))/4)),IF(①再生産関数フィット!$B$2="BH",$W$2*T2424/(1+$W$3*T2424),$W$2*T2424*EXP(-$W$3*T2424)))</f>
        <v>1486.1767038516548</v>
      </c>
      <c r="F2424" s="5">
        <f t="shared" ca="1" si="653"/>
        <v>254995.44833866044</v>
      </c>
      <c r="G2424" s="76">
        <f t="shared" si="654"/>
        <v>1010.2182815474404</v>
      </c>
      <c r="H2424" s="77">
        <f t="shared" si="663"/>
        <v>537.57665385526673</v>
      </c>
      <c r="I2424" s="77">
        <f t="shared" si="663"/>
        <v>214.3642362235731</v>
      </c>
      <c r="J2424" s="77" t="str">
        <f t="shared" si="663"/>
        <v/>
      </c>
      <c r="K2424" s="77" t="str">
        <f t="shared" si="663"/>
        <v/>
      </c>
      <c r="L2424" s="77" t="str">
        <f t="shared" si="663"/>
        <v/>
      </c>
      <c r="M2424" s="77" t="str">
        <f t="shared" si="663"/>
        <v/>
      </c>
      <c r="N2424" s="77" t="str">
        <f t="shared" si="663"/>
        <v/>
      </c>
      <c r="O2424" s="77" t="str">
        <f t="shared" si="663"/>
        <v/>
      </c>
      <c r="P2424" s="77" t="str">
        <f t="shared" si="663"/>
        <v/>
      </c>
      <c r="Q2424" s="77" t="str">
        <f t="shared" si="663"/>
        <v/>
      </c>
      <c r="R2424" s="98">
        <f t="shared" si="658"/>
        <v>187.83871898253778</v>
      </c>
      <c r="S2424" s="74">
        <f t="shared" si="649"/>
        <v>214848.88419221048</v>
      </c>
      <c r="T2424" s="72">
        <f t="shared" si="656"/>
        <v>147561.32023754952</v>
      </c>
      <c r="U2424" s="7">
        <f t="shared" si="657"/>
        <v>12.277690195762663</v>
      </c>
      <c r="V2424" s="7">
        <f t="shared" si="657"/>
        <v>11.901999098794127</v>
      </c>
      <c r="W2424" s="69">
        <f t="shared" si="650"/>
        <v>4416</v>
      </c>
      <c r="X2424" s="64">
        <f t="shared" si="662"/>
        <v>4150.4672595171014</v>
      </c>
      <c r="Y2424" s="7">
        <f t="shared" si="662"/>
        <v>11040.969275737869</v>
      </c>
      <c r="Z2424" s="7">
        <f t="shared" si="662"/>
        <v>11060.896734893096</v>
      </c>
      <c r="AA2424" s="7" t="str">
        <f t="shared" si="661"/>
        <v/>
      </c>
      <c r="AB2424" s="7" t="str">
        <f t="shared" si="661"/>
        <v/>
      </c>
      <c r="AC2424" s="7" t="str">
        <f t="shared" si="661"/>
        <v/>
      </c>
      <c r="AD2424" s="7" t="str">
        <f t="shared" si="661"/>
        <v/>
      </c>
      <c r="AE2424" s="7" t="str">
        <f t="shared" si="661"/>
        <v/>
      </c>
      <c r="AF2424" s="7" t="str">
        <f t="shared" si="661"/>
        <v/>
      </c>
      <c r="AG2424" s="7" t="str">
        <f t="shared" si="661"/>
        <v/>
      </c>
      <c r="AH2424" s="7" t="str">
        <f t="shared" si="661"/>
        <v/>
      </c>
      <c r="AI2424" s="7">
        <f t="shared" si="661"/>
        <v>16013.227924812398</v>
      </c>
      <c r="AJ2424" s="69">
        <f t="shared" si="660"/>
        <v>42265.561194960464</v>
      </c>
      <c r="AK2424" s="11">
        <f t="shared" si="651"/>
        <v>10.651727877281749</v>
      </c>
    </row>
    <row r="2425" spans="1:37" hidden="1">
      <c r="A2425" s="8">
        <v>2422</v>
      </c>
      <c r="B2425" s="8"/>
      <c r="C2425">
        <f>②MSY管理基準値計算!C2425</f>
        <v>-0.19556007378963791</v>
      </c>
      <c r="D2425" s="69">
        <f t="shared" si="652"/>
        <v>4417</v>
      </c>
      <c r="E2425" s="5">
        <f>IF(①再生産関数フィット!$B$2="HS",$W$2*(T2425+SQRT($W$3^2+(($W$4^2))/4)-SQRT((T2425-$W$3)^2+(($W$4^2))/4)),IF(①再生産関数フィット!$B$2="BH",$W$2*T2425/(1+$W$3*T2425),$W$2*T2425*EXP(-$W$3*T2425)))</f>
        <v>1486.1767038516543</v>
      </c>
      <c r="F2425" s="5">
        <f t="shared" ca="1" si="653"/>
        <v>200773.82532147784</v>
      </c>
      <c r="G2425" s="76">
        <f t="shared" si="654"/>
        <v>1222.1929899388931</v>
      </c>
      <c r="H2425" s="77">
        <f t="shared" si="663"/>
        <v>531.91868196512814</v>
      </c>
      <c r="I2425" s="77">
        <f t="shared" si="663"/>
        <v>240.06956733082515</v>
      </c>
      <c r="J2425" s="77" t="str">
        <f t="shared" si="663"/>
        <v/>
      </c>
      <c r="K2425" s="77" t="str">
        <f t="shared" si="663"/>
        <v/>
      </c>
      <c r="L2425" s="77" t="str">
        <f t="shared" si="663"/>
        <v/>
      </c>
      <c r="M2425" s="77" t="str">
        <f t="shared" si="663"/>
        <v/>
      </c>
      <c r="N2425" s="77" t="str">
        <f t="shared" si="663"/>
        <v/>
      </c>
      <c r="O2425" s="77" t="str">
        <f t="shared" si="663"/>
        <v/>
      </c>
      <c r="P2425" s="77" t="str">
        <f t="shared" si="663"/>
        <v/>
      </c>
      <c r="Q2425" s="77" t="str">
        <f t="shared" si="663"/>
        <v/>
      </c>
      <c r="R2425" s="98">
        <f t="shared" si="658"/>
        <v>173.6765057096494</v>
      </c>
      <c r="S2425" s="74">
        <f t="shared" si="649"/>
        <v>223292.66044982511</v>
      </c>
      <c r="T2425" s="72">
        <f t="shared" si="656"/>
        <v>147809.00675401295</v>
      </c>
      <c r="U2425" s="7">
        <f t="shared" si="657"/>
        <v>12.316238568724811</v>
      </c>
      <c r="V2425" s="7">
        <f t="shared" si="657"/>
        <v>11.903676224435303</v>
      </c>
      <c r="W2425" s="69">
        <f t="shared" si="650"/>
        <v>4417</v>
      </c>
      <c r="X2425" s="64">
        <f t="shared" si="662"/>
        <v>5021.3622958618716</v>
      </c>
      <c r="Y2425" s="7">
        <f t="shared" si="662"/>
        <v>10924.76353400038</v>
      </c>
      <c r="Z2425" s="7">
        <f t="shared" si="662"/>
        <v>12387.256103052865</v>
      </c>
      <c r="AA2425" s="7" t="str">
        <f t="shared" si="661"/>
        <v/>
      </c>
      <c r="AB2425" s="7" t="str">
        <f t="shared" si="661"/>
        <v/>
      </c>
      <c r="AC2425" s="7" t="str">
        <f t="shared" si="661"/>
        <v/>
      </c>
      <c r="AD2425" s="7" t="str">
        <f t="shared" si="661"/>
        <v/>
      </c>
      <c r="AE2425" s="7" t="str">
        <f t="shared" si="661"/>
        <v/>
      </c>
      <c r="AF2425" s="7" t="str">
        <f t="shared" si="661"/>
        <v/>
      </c>
      <c r="AG2425" s="7" t="str">
        <f t="shared" si="661"/>
        <v/>
      </c>
      <c r="AH2425" s="7" t="str">
        <f t="shared" si="661"/>
        <v/>
      </c>
      <c r="AI2425" s="7">
        <f t="shared" si="661"/>
        <v>14805.900967479134</v>
      </c>
      <c r="AJ2425" s="69">
        <f t="shared" si="660"/>
        <v>43139.282900394246</v>
      </c>
      <c r="AK2425" s="11">
        <f t="shared" si="651"/>
        <v>10.672189297190114</v>
      </c>
    </row>
    <row r="2426" spans="1:37" hidden="1">
      <c r="A2426" s="8">
        <v>2423</v>
      </c>
      <c r="B2426" s="8"/>
      <c r="C2426">
        <f>②MSY管理基準値計算!C2426</f>
        <v>0.3496427392445306</v>
      </c>
      <c r="D2426" s="69">
        <f t="shared" si="652"/>
        <v>4418</v>
      </c>
      <c r="E2426" s="5">
        <f>IF(①再生産関数フィット!$B$2="HS",$W$2*(T2426+SQRT($W$3^2+(($W$4^2))/4)-SQRT((T2426-$W$3)^2+(($W$4^2))/4)),IF(①再生産関数フィット!$B$2="BH",$W$2*T2426/(1+$W$3*T2426),$W$2*T2426*EXP(-$W$3*T2426)))</f>
        <v>1486.1767038516543</v>
      </c>
      <c r="F2426" s="5">
        <f t="shared" ca="1" si="653"/>
        <v>161708.44084494145</v>
      </c>
      <c r="G2426" s="76">
        <f t="shared" si="654"/>
        <v>2108.2318088640677</v>
      </c>
      <c r="H2426" s="77">
        <f t="shared" si="663"/>
        <v>643.53149828123139</v>
      </c>
      <c r="I2426" s="77">
        <f t="shared" si="663"/>
        <v>237.54284513428934</v>
      </c>
      <c r="J2426" s="77" t="str">
        <f t="shared" si="663"/>
        <v/>
      </c>
      <c r="K2426" s="77" t="str">
        <f t="shared" si="663"/>
        <v/>
      </c>
      <c r="L2426" s="77" t="str">
        <f t="shared" si="663"/>
        <v/>
      </c>
      <c r="M2426" s="77" t="str">
        <f t="shared" si="663"/>
        <v/>
      </c>
      <c r="N2426" s="77" t="str">
        <f t="shared" si="663"/>
        <v/>
      </c>
      <c r="O2426" s="77" t="str">
        <f t="shared" si="663"/>
        <v/>
      </c>
      <c r="P2426" s="77" t="str">
        <f t="shared" si="663"/>
        <v/>
      </c>
      <c r="Q2426" s="77" t="str">
        <f t="shared" si="663"/>
        <v/>
      </c>
      <c r="R2426" s="98">
        <f t="shared" si="658"/>
        <v>178.66097522812839</v>
      </c>
      <c r="S2426" s="74">
        <f t="shared" si="649"/>
        <v>271208.4471502612</v>
      </c>
      <c r="T2426" s="72">
        <f t="shared" si="656"/>
        <v>154702.59988163691</v>
      </c>
      <c r="U2426" s="7">
        <f t="shared" si="657"/>
        <v>12.510642981872532</v>
      </c>
      <c r="V2426" s="7">
        <f t="shared" si="657"/>
        <v>11.949259842377515</v>
      </c>
      <c r="W2426" s="69">
        <f t="shared" si="650"/>
        <v>4418</v>
      </c>
      <c r="X2426" s="64">
        <f t="shared" si="662"/>
        <v>8661.6400217579285</v>
      </c>
      <c r="Y2426" s="7">
        <f t="shared" si="662"/>
        <v>13217.113223829823</v>
      </c>
      <c r="Z2426" s="7">
        <f t="shared" si="662"/>
        <v>12256.88074853479</v>
      </c>
      <c r="AA2426" s="7" t="str">
        <f t="shared" si="661"/>
        <v/>
      </c>
      <c r="AB2426" s="7" t="str">
        <f t="shared" si="661"/>
        <v/>
      </c>
      <c r="AC2426" s="7" t="str">
        <f t="shared" si="661"/>
        <v/>
      </c>
      <c r="AD2426" s="7" t="str">
        <f t="shared" si="661"/>
        <v/>
      </c>
      <c r="AE2426" s="7" t="str">
        <f t="shared" si="661"/>
        <v/>
      </c>
      <c r="AF2426" s="7" t="str">
        <f t="shared" si="661"/>
        <v/>
      </c>
      <c r="AG2426" s="7" t="str">
        <f t="shared" si="661"/>
        <v/>
      </c>
      <c r="AH2426" s="7" t="str">
        <f t="shared" si="661"/>
        <v/>
      </c>
      <c r="AI2426" s="7">
        <f t="shared" si="661"/>
        <v>15230.826387094588</v>
      </c>
      <c r="AJ2426" s="69">
        <f t="shared" si="660"/>
        <v>49366.460381217134</v>
      </c>
      <c r="AK2426" s="11">
        <f t="shared" si="651"/>
        <v>10.80702653294064</v>
      </c>
    </row>
    <row r="2427" spans="1:37" hidden="1">
      <c r="A2427" s="8">
        <v>2424</v>
      </c>
      <c r="B2427" s="8"/>
      <c r="C2427">
        <f>②MSY管理基準値計算!C2427</f>
        <v>-0.13000002723349199</v>
      </c>
      <c r="D2427" s="69">
        <f t="shared" si="652"/>
        <v>4419</v>
      </c>
      <c r="E2427" s="5">
        <f>IF(①再生産関数フィット!$B$2="HS",$W$2*(T2427+SQRT($W$3^2+(($W$4^2))/4)-SQRT((T2427-$W$3)^2+(($W$4^2))/4)),IF(①再生産関数フィット!$B$2="BH",$W$2*T2427/(1+$W$3*T2427),$W$2*T2427*EXP(-$W$3*T2427)))</f>
        <v>1486.176703851655</v>
      </c>
      <c r="F2427" s="5">
        <f t="shared" ca="1" si="653"/>
        <v>147561.32023754952</v>
      </c>
      <c r="G2427" s="76">
        <f t="shared" si="654"/>
        <v>1305.0049376528764</v>
      </c>
      <c r="H2427" s="77">
        <f t="shared" si="663"/>
        <v>1110.0649290667891</v>
      </c>
      <c r="I2427" s="77">
        <f t="shared" si="663"/>
        <v>287.38660291175381</v>
      </c>
      <c r="J2427" s="77" t="str">
        <f t="shared" si="663"/>
        <v/>
      </c>
      <c r="K2427" s="77" t="str">
        <f t="shared" si="663"/>
        <v/>
      </c>
      <c r="L2427" s="77" t="str">
        <f t="shared" si="663"/>
        <v/>
      </c>
      <c r="M2427" s="77" t="str">
        <f t="shared" si="663"/>
        <v/>
      </c>
      <c r="N2427" s="77" t="str">
        <f t="shared" si="663"/>
        <v/>
      </c>
      <c r="O2427" s="77" t="str">
        <f t="shared" si="663"/>
        <v/>
      </c>
      <c r="P2427" s="77" t="str">
        <f t="shared" si="663"/>
        <v/>
      </c>
      <c r="Q2427" s="77" t="str">
        <f t="shared" si="663"/>
        <v/>
      </c>
      <c r="R2427" s="98">
        <f t="shared" si="658"/>
        <v>179.72226272307876</v>
      </c>
      <c r="S2427" s="74">
        <f t="shared" si="649"/>
        <v>297600.06891726726</v>
      </c>
      <c r="T2427" s="72">
        <f t="shared" si="656"/>
        <v>189896.62495781275</v>
      </c>
      <c r="U2427" s="7">
        <f t="shared" si="657"/>
        <v>12.603505813517886</v>
      </c>
      <c r="V2427" s="7">
        <f t="shared" si="657"/>
        <v>12.154235123908437</v>
      </c>
      <c r="W2427" s="69">
        <f t="shared" si="650"/>
        <v>4419</v>
      </c>
      <c r="X2427" s="64">
        <f t="shared" si="662"/>
        <v>5361.5939903004655</v>
      </c>
      <c r="Y2427" s="7">
        <f t="shared" si="662"/>
        <v>22798.967715588937</v>
      </c>
      <c r="Z2427" s="7">
        <f t="shared" si="662"/>
        <v>14828.749393081252</v>
      </c>
      <c r="AA2427" s="7" t="str">
        <f t="shared" si="661"/>
        <v/>
      </c>
      <c r="AB2427" s="7" t="str">
        <f t="shared" si="661"/>
        <v/>
      </c>
      <c r="AC2427" s="7" t="str">
        <f t="shared" si="661"/>
        <v/>
      </c>
      <c r="AD2427" s="7" t="str">
        <f t="shared" si="661"/>
        <v/>
      </c>
      <c r="AE2427" s="7" t="str">
        <f t="shared" si="661"/>
        <v/>
      </c>
      <c r="AF2427" s="7" t="str">
        <f t="shared" si="661"/>
        <v/>
      </c>
      <c r="AG2427" s="7" t="str">
        <f t="shared" si="661"/>
        <v/>
      </c>
      <c r="AH2427" s="7" t="str">
        <f t="shared" si="661"/>
        <v/>
      </c>
      <c r="AI2427" s="7">
        <f t="shared" si="661"/>
        <v>15321.301016832522</v>
      </c>
      <c r="AJ2427" s="69">
        <f t="shared" si="660"/>
        <v>58310.612115803175</v>
      </c>
      <c r="AK2427" s="11">
        <f t="shared" si="651"/>
        <v>10.973539381773916</v>
      </c>
    </row>
    <row r="2428" spans="1:37" hidden="1">
      <c r="A2428" s="8">
        <v>2425</v>
      </c>
      <c r="B2428" s="8"/>
      <c r="C2428">
        <f>②MSY管理基準値計算!C2428</f>
        <v>2.1209163757863365E-2</v>
      </c>
      <c r="D2428" s="69">
        <f t="shared" si="652"/>
        <v>4420</v>
      </c>
      <c r="E2428" s="5">
        <f>IF(①再生産関数フィット!$B$2="HS",$W$2*(T2428+SQRT($W$3^2+(($W$4^2))/4)-SQRT((T2428-$W$3)^2+(($W$4^2))/4)),IF(①再生産関数フィット!$B$2="BH",$W$2*T2428/(1+$W$3*T2428),$W$2*T2428*EXP(-$W$3*T2428)))</f>
        <v>1486.1767038516541</v>
      </c>
      <c r="F2428" s="5">
        <f t="shared" ca="1" si="653"/>
        <v>147809.00675401295</v>
      </c>
      <c r="G2428" s="76">
        <f t="shared" si="654"/>
        <v>1518.033907075574</v>
      </c>
      <c r="H2428" s="77">
        <f t="shared" si="663"/>
        <v>687.13516580891962</v>
      </c>
      <c r="I2428" s="77">
        <f t="shared" si="663"/>
        <v>495.72987464953371</v>
      </c>
      <c r="J2428" s="77" t="str">
        <f t="shared" si="663"/>
        <v/>
      </c>
      <c r="K2428" s="77" t="str">
        <f t="shared" si="663"/>
        <v/>
      </c>
      <c r="L2428" s="77" t="str">
        <f t="shared" si="663"/>
        <v/>
      </c>
      <c r="M2428" s="77" t="str">
        <f t="shared" si="663"/>
        <v/>
      </c>
      <c r="N2428" s="77" t="str">
        <f t="shared" si="663"/>
        <v/>
      </c>
      <c r="O2428" s="77" t="str">
        <f t="shared" si="663"/>
        <v/>
      </c>
      <c r="P2428" s="77" t="str">
        <f t="shared" si="663"/>
        <v/>
      </c>
      <c r="Q2428" s="77" t="str">
        <f t="shared" si="663"/>
        <v/>
      </c>
      <c r="R2428" s="98">
        <f t="shared" si="658"/>
        <v>201.70372822815915</v>
      </c>
      <c r="S2428" s="74">
        <f t="shared" si="649"/>
        <v>320100.16076000815</v>
      </c>
      <c r="T2428" s="72">
        <f t="shared" si="656"/>
        <v>225022.04618653923</v>
      </c>
      <c r="U2428" s="7">
        <f t="shared" si="657"/>
        <v>12.676389228175911</v>
      </c>
      <c r="V2428" s="7">
        <f t="shared" si="657"/>
        <v>12.323953659437818</v>
      </c>
      <c r="W2428" s="69">
        <f t="shared" si="650"/>
        <v>4420</v>
      </c>
      <c r="X2428" s="64">
        <f t="shared" si="662"/>
        <v>6236.820442907534</v>
      </c>
      <c r="Y2428" s="7">
        <f t="shared" si="662"/>
        <v>14112.663188714105</v>
      </c>
      <c r="Z2428" s="7">
        <f t="shared" si="662"/>
        <v>25578.972726500982</v>
      </c>
      <c r="AA2428" s="7" t="str">
        <f t="shared" si="661"/>
        <v/>
      </c>
      <c r="AB2428" s="7" t="str">
        <f t="shared" si="661"/>
        <v/>
      </c>
      <c r="AC2428" s="7" t="str">
        <f t="shared" si="661"/>
        <v/>
      </c>
      <c r="AD2428" s="7" t="str">
        <f t="shared" si="661"/>
        <v/>
      </c>
      <c r="AE2428" s="7" t="str">
        <f t="shared" si="661"/>
        <v/>
      </c>
      <c r="AF2428" s="7" t="str">
        <f t="shared" si="661"/>
        <v/>
      </c>
      <c r="AG2428" s="7" t="str">
        <f t="shared" si="661"/>
        <v/>
      </c>
      <c r="AH2428" s="7" t="str">
        <f t="shared" si="661"/>
        <v/>
      </c>
      <c r="AI2428" s="7">
        <f t="shared" si="661"/>
        <v>17195.218275004288</v>
      </c>
      <c r="AJ2428" s="69">
        <f t="shared" si="660"/>
        <v>63123.67463312691</v>
      </c>
      <c r="AK2428" s="11">
        <f t="shared" si="651"/>
        <v>11.052851170446383</v>
      </c>
    </row>
    <row r="2429" spans="1:37" hidden="1">
      <c r="A2429" s="8">
        <v>2426</v>
      </c>
      <c r="B2429" s="8"/>
      <c r="C2429">
        <f>②MSY管理基準値計算!C2429</f>
        <v>0.51590901077468132</v>
      </c>
      <c r="D2429" s="69">
        <f t="shared" si="652"/>
        <v>4421</v>
      </c>
      <c r="E2429" s="5">
        <f>IF(①再生産関数フィット!$B$2="HS",$W$2*(T2429+SQRT($W$3^2+(($W$4^2))/4)-SQRT((T2429-$W$3)^2+(($W$4^2))/4)),IF(①再生産関数フィット!$B$2="BH",$W$2*T2429/(1+$W$3*T2429),$W$2*T2429*EXP(-$W$3*T2429)))</f>
        <v>1486.1767038516541</v>
      </c>
      <c r="F2429" s="5">
        <f t="shared" ca="1" si="653"/>
        <v>154702.59988163691</v>
      </c>
      <c r="G2429" s="76">
        <f t="shared" si="654"/>
        <v>2489.58458299008</v>
      </c>
      <c r="H2429" s="77">
        <f t="shared" si="663"/>
        <v>799.30309100439092</v>
      </c>
      <c r="I2429" s="77">
        <f t="shared" si="663"/>
        <v>306.85901400389838</v>
      </c>
      <c r="J2429" s="77" t="str">
        <f t="shared" si="663"/>
        <v/>
      </c>
      <c r="K2429" s="77" t="str">
        <f t="shared" si="663"/>
        <v/>
      </c>
      <c r="L2429" s="77" t="str">
        <f t="shared" si="663"/>
        <v/>
      </c>
      <c r="M2429" s="77" t="str">
        <f t="shared" si="663"/>
        <v/>
      </c>
      <c r="N2429" s="77" t="str">
        <f t="shared" si="663"/>
        <v/>
      </c>
      <c r="O2429" s="77" t="str">
        <f t="shared" si="663"/>
        <v/>
      </c>
      <c r="P2429" s="77" t="str">
        <f t="shared" si="663"/>
        <v/>
      </c>
      <c r="Q2429" s="77" t="str">
        <f t="shared" si="663"/>
        <v/>
      </c>
      <c r="R2429" s="98">
        <f t="shared" si="658"/>
        <v>301.16096747776612</v>
      </c>
      <c r="S2429" s="74">
        <f t="shared" si="649"/>
        <v>364532.43328249006</v>
      </c>
      <c r="T2429" s="72">
        <f t="shared" si="656"/>
        <v>224983.89541266731</v>
      </c>
      <c r="U2429" s="7">
        <f t="shared" si="657"/>
        <v>12.806370806671222</v>
      </c>
      <c r="V2429" s="7">
        <f t="shared" si="657"/>
        <v>12.323784102681175</v>
      </c>
      <c r="W2429" s="69">
        <f t="shared" si="650"/>
        <v>4421</v>
      </c>
      <c r="X2429" s="64">
        <f t="shared" si="662"/>
        <v>10228.422401613034</v>
      </c>
      <c r="Y2429" s="7">
        <f t="shared" si="662"/>
        <v>16416.413931840485</v>
      </c>
      <c r="Z2429" s="7">
        <f t="shared" si="662"/>
        <v>15833.498748962442</v>
      </c>
      <c r="AA2429" s="7" t="str">
        <f t="shared" si="661"/>
        <v/>
      </c>
      <c r="AB2429" s="7" t="str">
        <f t="shared" si="661"/>
        <v/>
      </c>
      <c r="AC2429" s="7" t="str">
        <f t="shared" si="661"/>
        <v/>
      </c>
      <c r="AD2429" s="7" t="str">
        <f t="shared" si="661"/>
        <v/>
      </c>
      <c r="AE2429" s="7" t="str">
        <f t="shared" si="661"/>
        <v/>
      </c>
      <c r="AF2429" s="7" t="str">
        <f t="shared" si="661"/>
        <v/>
      </c>
      <c r="AG2429" s="7" t="str">
        <f t="shared" si="661"/>
        <v/>
      </c>
      <c r="AH2429" s="7" t="str">
        <f t="shared" si="661"/>
        <v/>
      </c>
      <c r="AI2429" s="7">
        <f t="shared" si="661"/>
        <v>25673.935812598927</v>
      </c>
      <c r="AJ2429" s="69">
        <f t="shared" si="660"/>
        <v>68152.270895014881</v>
      </c>
      <c r="AK2429" s="11">
        <f t="shared" si="651"/>
        <v>11.129499758580003</v>
      </c>
    </row>
    <row r="2430" spans="1:37" hidden="1">
      <c r="A2430" s="8">
        <v>2427</v>
      </c>
      <c r="B2430" s="8"/>
      <c r="C2430">
        <f>②MSY管理基準値計算!C2430</f>
        <v>-0.19257480991963302</v>
      </c>
      <c r="D2430" s="69">
        <f t="shared" si="652"/>
        <v>4422</v>
      </c>
      <c r="E2430" s="5">
        <f>IF(①再生産関数フィット!$B$2="HS",$W$2*(T2430+SQRT($W$3^2+(($W$4^2))/4)-SQRT((T2430-$W$3)^2+(($W$4^2))/4)),IF(①再生産関数フィット!$B$2="BH",$W$2*T2430/(1+$W$3*T2430),$W$2*T2430*EXP(-$W$3*T2430)))</f>
        <v>1486.176703851655</v>
      </c>
      <c r="F2430" s="5">
        <f t="shared" ca="1" si="653"/>
        <v>189896.62495781275</v>
      </c>
      <c r="G2430" s="76">
        <f t="shared" si="654"/>
        <v>1225.8470099071687</v>
      </c>
      <c r="H2430" s="77">
        <f t="shared" si="663"/>
        <v>1310.8617951323413</v>
      </c>
      <c r="I2430" s="77">
        <f t="shared" si="663"/>
        <v>356.95067084382339</v>
      </c>
      <c r="J2430" s="77" t="str">
        <f t="shared" si="663"/>
        <v/>
      </c>
      <c r="K2430" s="77" t="str">
        <f t="shared" si="663"/>
        <v/>
      </c>
      <c r="L2430" s="77" t="str">
        <f t="shared" si="663"/>
        <v/>
      </c>
      <c r="M2430" s="77" t="str">
        <f t="shared" si="663"/>
        <v/>
      </c>
      <c r="N2430" s="77" t="str">
        <f t="shared" si="663"/>
        <v/>
      </c>
      <c r="O2430" s="77" t="str">
        <f t="shared" si="663"/>
        <v/>
      </c>
      <c r="P2430" s="77" t="str">
        <f t="shared" si="663"/>
        <v/>
      </c>
      <c r="Q2430" s="77" t="str">
        <f t="shared" si="663"/>
        <v/>
      </c>
      <c r="R2430" s="98">
        <f t="shared" si="658"/>
        <v>262.55099426424306</v>
      </c>
      <c r="S2430" s="74">
        <f t="shared" si="649"/>
        <v>361988.09202401259</v>
      </c>
      <c r="T2430" s="72">
        <f t="shared" si="656"/>
        <v>247411.1218711088</v>
      </c>
      <c r="U2430" s="7">
        <f t="shared" si="657"/>
        <v>12.799366595305566</v>
      </c>
      <c r="V2430" s="7">
        <f t="shared" si="657"/>
        <v>12.418806692946687</v>
      </c>
      <c r="W2430" s="69">
        <f t="shared" si="650"/>
        <v>4422</v>
      </c>
      <c r="X2430" s="64">
        <f t="shared" si="662"/>
        <v>5036.3747842725143</v>
      </c>
      <c r="Y2430" s="7">
        <f t="shared" si="662"/>
        <v>26923.01591038108</v>
      </c>
      <c r="Z2430" s="7">
        <f t="shared" si="662"/>
        <v>18418.158640681748</v>
      </c>
      <c r="AA2430" s="7" t="str">
        <f t="shared" si="661"/>
        <v/>
      </c>
      <c r="AB2430" s="7" t="str">
        <f t="shared" si="661"/>
        <v/>
      </c>
      <c r="AC2430" s="7" t="str">
        <f t="shared" si="661"/>
        <v/>
      </c>
      <c r="AD2430" s="7" t="str">
        <f t="shared" si="661"/>
        <v/>
      </c>
      <c r="AE2430" s="7" t="str">
        <f t="shared" si="661"/>
        <v/>
      </c>
      <c r="AF2430" s="7" t="str">
        <f t="shared" si="661"/>
        <v/>
      </c>
      <c r="AG2430" s="7" t="str">
        <f t="shared" si="661"/>
        <v/>
      </c>
      <c r="AH2430" s="7" t="str">
        <f t="shared" si="661"/>
        <v/>
      </c>
      <c r="AI2430" s="7">
        <f t="shared" si="661"/>
        <v>22382.44029672223</v>
      </c>
      <c r="AJ2430" s="69">
        <f t="shared" si="660"/>
        <v>72759.989632057564</v>
      </c>
      <c r="AK2430" s="11">
        <f t="shared" si="651"/>
        <v>11.194921490136963</v>
      </c>
    </row>
    <row r="2431" spans="1:37" hidden="1">
      <c r="A2431" s="8">
        <v>2428</v>
      </c>
      <c r="B2431" s="8"/>
      <c r="C2431">
        <f>②MSY管理基準値計算!C2431</f>
        <v>0.4113684638128115</v>
      </c>
      <c r="D2431" s="69">
        <f t="shared" si="652"/>
        <v>4423</v>
      </c>
      <c r="E2431" s="5">
        <f>IF(①再生産関数フィット!$B$2="HS",$W$2*(T2431+SQRT($W$3^2+(($W$4^2))/4)-SQRT((T2431-$W$3)^2+(($W$4^2))/4)),IF(①再生産関数フィット!$B$2="BH",$W$2*T2431/(1+$W$3*T2431),$W$2*T2431*EXP(-$W$3*T2431)))</f>
        <v>1486.1767038516541</v>
      </c>
      <c r="F2431" s="5">
        <f t="shared" ca="1" si="653"/>
        <v>225022.04618653923</v>
      </c>
      <c r="G2431" s="76">
        <f t="shared" si="654"/>
        <v>2242.4641214195703</v>
      </c>
      <c r="H2431" s="77">
        <f t="shared" si="663"/>
        <v>645.45547997994129</v>
      </c>
      <c r="I2431" s="77">
        <f t="shared" si="663"/>
        <v>585.40121065721905</v>
      </c>
      <c r="J2431" s="77" t="str">
        <f t="shared" si="663"/>
        <v/>
      </c>
      <c r="K2431" s="77" t="str">
        <f t="shared" si="663"/>
        <v/>
      </c>
      <c r="L2431" s="77" t="str">
        <f t="shared" si="663"/>
        <v/>
      </c>
      <c r="M2431" s="77" t="str">
        <f t="shared" si="663"/>
        <v/>
      </c>
      <c r="N2431" s="77" t="str">
        <f t="shared" si="663"/>
        <v/>
      </c>
      <c r="O2431" s="77" t="str">
        <f t="shared" si="663"/>
        <v/>
      </c>
      <c r="P2431" s="77" t="str">
        <f t="shared" si="663"/>
        <v/>
      </c>
      <c r="Q2431" s="77" t="str">
        <f t="shared" si="663"/>
        <v/>
      </c>
      <c r="R2431" s="98">
        <f t="shared" si="658"/>
        <v>267.50893568681494</v>
      </c>
      <c r="S2431" s="74">
        <f t="shared" si="649"/>
        <v>390539.786866927</v>
      </c>
      <c r="T2431" s="72">
        <f t="shared" si="656"/>
        <v>268568.44801114709</v>
      </c>
      <c r="U2431" s="7">
        <f t="shared" si="657"/>
        <v>12.87528513005492</v>
      </c>
      <c r="V2431" s="7">
        <f t="shared" si="657"/>
        <v>12.500861087858402</v>
      </c>
      <c r="W2431" s="69">
        <f t="shared" si="650"/>
        <v>4423</v>
      </c>
      <c r="X2431" s="64">
        <f t="shared" si="662"/>
        <v>9213.1315445380133</v>
      </c>
      <c r="Y2431" s="7">
        <f t="shared" si="662"/>
        <v>13256.628747188577</v>
      </c>
      <c r="Z2431" s="7">
        <f t="shared" si="662"/>
        <v>30205.889068210407</v>
      </c>
      <c r="AA2431" s="7" t="str">
        <f t="shared" si="661"/>
        <v/>
      </c>
      <c r="AB2431" s="7" t="str">
        <f t="shared" si="661"/>
        <v/>
      </c>
      <c r="AC2431" s="7" t="str">
        <f t="shared" si="661"/>
        <v/>
      </c>
      <c r="AD2431" s="7" t="str">
        <f t="shared" si="661"/>
        <v/>
      </c>
      <c r="AE2431" s="7" t="str">
        <f t="shared" si="661"/>
        <v/>
      </c>
      <c r="AF2431" s="7" t="str">
        <f t="shared" si="661"/>
        <v/>
      </c>
      <c r="AG2431" s="7" t="str">
        <f t="shared" si="661"/>
        <v/>
      </c>
      <c r="AH2431" s="7" t="str">
        <f t="shared" si="661"/>
        <v/>
      </c>
      <c r="AI2431" s="7">
        <f t="shared" si="661"/>
        <v>22805.104199391266</v>
      </c>
      <c r="AJ2431" s="69">
        <f t="shared" si="660"/>
        <v>75480.753559328266</v>
      </c>
      <c r="AK2431" s="11">
        <f t="shared" si="651"/>
        <v>11.231632982995558</v>
      </c>
    </row>
    <row r="2432" spans="1:37" hidden="1">
      <c r="A2432" s="8">
        <v>2429</v>
      </c>
      <c r="B2432" s="8"/>
      <c r="C2432">
        <f>②MSY管理基準値計算!C2432</f>
        <v>-0.22438855430507906</v>
      </c>
      <c r="D2432" s="69">
        <f t="shared" si="652"/>
        <v>4424</v>
      </c>
      <c r="E2432" s="5">
        <f>IF(①再生産関数フィット!$B$2="HS",$W$2*(T2432+SQRT($W$3^2+(($W$4^2))/4)-SQRT((T2432-$W$3)^2+(($W$4^2))/4)),IF(①再生産関数フィット!$B$2="BH",$W$2*T2432/(1+$W$3*T2432),$W$2*T2432*EXP(-$W$3*T2432)))</f>
        <v>1486.1767038516541</v>
      </c>
      <c r="F2432" s="5">
        <f t="shared" ca="1" si="653"/>
        <v>224983.89541266731</v>
      </c>
      <c r="G2432" s="76">
        <f t="shared" si="654"/>
        <v>1187.462048594881</v>
      </c>
      <c r="H2432" s="77">
        <f t="shared" si="663"/>
        <v>1180.743391410871</v>
      </c>
      <c r="I2432" s="77">
        <f t="shared" si="663"/>
        <v>288.24580959539463</v>
      </c>
      <c r="J2432" s="77" t="str">
        <f t="shared" si="663"/>
        <v/>
      </c>
      <c r="K2432" s="77" t="str">
        <f t="shared" si="663"/>
        <v/>
      </c>
      <c r="L2432" s="77" t="str">
        <f t="shared" si="663"/>
        <v/>
      </c>
      <c r="M2432" s="77" t="str">
        <f t="shared" si="663"/>
        <v/>
      </c>
      <c r="N2432" s="77" t="str">
        <f t="shared" si="663"/>
        <v/>
      </c>
      <c r="O2432" s="77" t="str">
        <f t="shared" si="663"/>
        <v/>
      </c>
      <c r="P2432" s="77" t="str">
        <f t="shared" si="663"/>
        <v/>
      </c>
      <c r="Q2432" s="77" t="str">
        <f t="shared" si="663"/>
        <v/>
      </c>
      <c r="R2432" s="98">
        <f t="shared" si="658"/>
        <v>368.29777599577147</v>
      </c>
      <c r="S2432" s="74">
        <f t="shared" si="649"/>
        <v>371822.5121702163</v>
      </c>
      <c r="T2432" s="72">
        <f t="shared" si="656"/>
        <v>265286.86065587751</v>
      </c>
      <c r="U2432" s="7">
        <f t="shared" si="657"/>
        <v>12.826171901576359</v>
      </c>
      <c r="V2432" s="7">
        <f t="shared" si="657"/>
        <v>12.48856701253629</v>
      </c>
      <c r="W2432" s="69">
        <f t="shared" si="650"/>
        <v>4424</v>
      </c>
      <c r="X2432" s="64">
        <f t="shared" si="662"/>
        <v>4878.6707235813492</v>
      </c>
      <c r="Y2432" s="7">
        <f t="shared" si="662"/>
        <v>24250.590894536555</v>
      </c>
      <c r="Z2432" s="7">
        <f t="shared" si="662"/>
        <v>14873.083264108927</v>
      </c>
      <c r="AA2432" s="7" t="str">
        <f t="shared" si="661"/>
        <v/>
      </c>
      <c r="AB2432" s="7" t="str">
        <f t="shared" si="661"/>
        <v/>
      </c>
      <c r="AC2432" s="7" t="str">
        <f t="shared" si="661"/>
        <v/>
      </c>
      <c r="AD2432" s="7" t="str">
        <f t="shared" si="661"/>
        <v/>
      </c>
      <c r="AE2432" s="7" t="str">
        <f t="shared" si="661"/>
        <v/>
      </c>
      <c r="AF2432" s="7" t="str">
        <f t="shared" si="661"/>
        <v/>
      </c>
      <c r="AG2432" s="7" t="str">
        <f t="shared" si="661"/>
        <v/>
      </c>
      <c r="AH2432" s="7" t="str">
        <f t="shared" si="661"/>
        <v/>
      </c>
      <c r="AI2432" s="7">
        <f t="shared" si="661"/>
        <v>31397.340565179515</v>
      </c>
      <c r="AJ2432" s="69">
        <f t="shared" si="660"/>
        <v>75399.685447406344</v>
      </c>
      <c r="AK2432" s="11">
        <f t="shared" si="651"/>
        <v>11.230558382202284</v>
      </c>
    </row>
    <row r="2433" spans="1:37" hidden="1">
      <c r="A2433" s="8">
        <v>2430</v>
      </c>
      <c r="B2433" s="8"/>
      <c r="C2433">
        <f>②MSY管理基準値計算!C2433</f>
        <v>-4.4738082602912878E-2</v>
      </c>
      <c r="D2433" s="69">
        <f t="shared" si="652"/>
        <v>4425</v>
      </c>
      <c r="E2433" s="5">
        <f>IF(①再生産関数フィット!$B$2="HS",$W$2*(T2433+SQRT($W$3^2+(($W$4^2))/4)-SQRT((T2433-$W$3)^2+(($W$4^2))/4)),IF(①再生産関数フィット!$B$2="BH",$W$2*T2433/(1+$W$3*T2433),$W$2*T2433*EXP(-$W$3*T2433)))</f>
        <v>1486.176703851655</v>
      </c>
      <c r="F2433" s="5">
        <f t="shared" ca="1" si="653"/>
        <v>247411.1218711088</v>
      </c>
      <c r="G2433" s="76">
        <f t="shared" si="654"/>
        <v>1421.153362488945</v>
      </c>
      <c r="H2433" s="77">
        <f t="shared" si="663"/>
        <v>625.24432522115103</v>
      </c>
      <c r="I2433" s="77">
        <f t="shared" si="663"/>
        <v>527.29327635767424</v>
      </c>
      <c r="J2433" s="77" t="str">
        <f t="shared" si="663"/>
        <v/>
      </c>
      <c r="K2433" s="77" t="str">
        <f t="shared" si="663"/>
        <v/>
      </c>
      <c r="L2433" s="77" t="str">
        <f t="shared" si="663"/>
        <v/>
      </c>
      <c r="M2433" s="77" t="str">
        <f t="shared" si="663"/>
        <v/>
      </c>
      <c r="N2433" s="77" t="str">
        <f t="shared" si="663"/>
        <v/>
      </c>
      <c r="O2433" s="77" t="str">
        <f t="shared" si="663"/>
        <v/>
      </c>
      <c r="P2433" s="77" t="str">
        <f t="shared" si="663"/>
        <v/>
      </c>
      <c r="Q2433" s="77" t="str">
        <f t="shared" si="663"/>
        <v/>
      </c>
      <c r="R2433" s="98">
        <f t="shared" si="658"/>
        <v>283.50412227360334</v>
      </c>
      <c r="S2433" s="74">
        <f t="shared" si="649"/>
        <v>348379.58704790729</v>
      </c>
      <c r="T2433" s="72">
        <f t="shared" si="656"/>
        <v>260271.23628729189</v>
      </c>
      <c r="U2433" s="7">
        <f t="shared" si="657"/>
        <v>12.761047931681153</v>
      </c>
      <c r="V2433" s="7">
        <f t="shared" si="657"/>
        <v>12.469479582715076</v>
      </c>
      <c r="W2433" s="69">
        <f t="shared" si="650"/>
        <v>4425</v>
      </c>
      <c r="X2433" s="64">
        <f t="shared" si="662"/>
        <v>5838.7881208483268</v>
      </c>
      <c r="Y2433" s="7">
        <f t="shared" si="662"/>
        <v>12841.523781006274</v>
      </c>
      <c r="Z2433" s="7">
        <f t="shared" si="662"/>
        <v>27207.600398010392</v>
      </c>
      <c r="AA2433" s="7" t="str">
        <f t="shared" si="661"/>
        <v/>
      </c>
      <c r="AB2433" s="7" t="str">
        <f t="shared" si="661"/>
        <v/>
      </c>
      <c r="AC2433" s="7" t="str">
        <f t="shared" si="661"/>
        <v/>
      </c>
      <c r="AD2433" s="7" t="str">
        <f t="shared" si="661"/>
        <v/>
      </c>
      <c r="AE2433" s="7" t="str">
        <f t="shared" si="661"/>
        <v/>
      </c>
      <c r="AF2433" s="7" t="str">
        <f t="shared" si="661"/>
        <v/>
      </c>
      <c r="AG2433" s="7" t="str">
        <f t="shared" si="661"/>
        <v/>
      </c>
      <c r="AH2433" s="7" t="str">
        <f t="shared" si="661"/>
        <v/>
      </c>
      <c r="AI2433" s="7">
        <f t="shared" si="661"/>
        <v>24168.691908578934</v>
      </c>
      <c r="AJ2433" s="69">
        <f t="shared" si="660"/>
        <v>70056.604208443925</v>
      </c>
      <c r="AK2433" s="11">
        <f t="shared" si="651"/>
        <v>11.157058825814348</v>
      </c>
    </row>
    <row r="2434" spans="1:37" hidden="1">
      <c r="A2434" s="8">
        <v>2431</v>
      </c>
      <c r="B2434" s="8"/>
      <c r="C2434">
        <f>②MSY管理基準値計算!C2434</f>
        <v>0.31350065267290983</v>
      </c>
      <c r="D2434" s="69">
        <f t="shared" si="652"/>
        <v>4426</v>
      </c>
      <c r="E2434" s="5">
        <f>IF(①再生産関数フィット!$B$2="HS",$W$2*(T2434+SQRT($W$3^2+(($W$4^2))/4)-SQRT((T2434-$W$3)^2+(($W$4^2))/4)),IF(①再生産関数フィット!$B$2="BH",$W$2*T2434/(1+$W$3*T2434),$W$2*T2434*EXP(-$W$3*T2434)))</f>
        <v>1486.1767038516541</v>
      </c>
      <c r="F2434" s="5">
        <f t="shared" ca="1" si="653"/>
        <v>268568.44801114709</v>
      </c>
      <c r="G2434" s="76">
        <f t="shared" si="654"/>
        <v>2033.3964119814857</v>
      </c>
      <c r="H2434" s="77">
        <f t="shared" si="663"/>
        <v>748.29176748562975</v>
      </c>
      <c r="I2434" s="77">
        <f t="shared" si="663"/>
        <v>279.2199652931875</v>
      </c>
      <c r="J2434" s="77" t="str">
        <f t="shared" si="663"/>
        <v/>
      </c>
      <c r="K2434" s="77" t="str">
        <f t="shared" si="663"/>
        <v/>
      </c>
      <c r="L2434" s="77" t="str">
        <f t="shared" si="663"/>
        <v/>
      </c>
      <c r="M2434" s="77" t="str">
        <f t="shared" si="663"/>
        <v/>
      </c>
      <c r="N2434" s="77" t="str">
        <f t="shared" si="663"/>
        <v/>
      </c>
      <c r="O2434" s="77" t="str">
        <f t="shared" si="663"/>
        <v/>
      </c>
      <c r="P2434" s="77" t="str">
        <f t="shared" si="663"/>
        <v/>
      </c>
      <c r="Q2434" s="77" t="str">
        <f t="shared" si="663"/>
        <v/>
      </c>
      <c r="R2434" s="98">
        <f t="shared" si="658"/>
        <v>350.11293977338352</v>
      </c>
      <c r="S2434" s="74">
        <f t="shared" si="649"/>
        <v>353428.54235914128</v>
      </c>
      <c r="T2434" s="72">
        <f t="shared" si="656"/>
        <v>234678.09750560037</v>
      </c>
      <c r="U2434" s="7">
        <f t="shared" si="657"/>
        <v>12.775436600629451</v>
      </c>
      <c r="V2434" s="7">
        <f t="shared" si="657"/>
        <v>12.365970056247095</v>
      </c>
      <c r="W2434" s="69">
        <f t="shared" si="650"/>
        <v>4426</v>
      </c>
      <c r="X2434" s="64">
        <f t="shared" si="662"/>
        <v>8354.1798715235163</v>
      </c>
      <c r="Y2434" s="7">
        <f t="shared" si="662"/>
        <v>15368.722497239973</v>
      </c>
      <c r="Z2434" s="7">
        <f t="shared" si="662"/>
        <v>14407.362239320939</v>
      </c>
      <c r="AA2434" s="7" t="str">
        <f t="shared" si="661"/>
        <v/>
      </c>
      <c r="AB2434" s="7" t="str">
        <f t="shared" si="661"/>
        <v/>
      </c>
      <c r="AC2434" s="7" t="str">
        <f t="shared" si="661"/>
        <v/>
      </c>
      <c r="AD2434" s="7" t="str">
        <f t="shared" si="661"/>
        <v/>
      </c>
      <c r="AE2434" s="7" t="str">
        <f t="shared" si="661"/>
        <v/>
      </c>
      <c r="AF2434" s="7" t="str">
        <f t="shared" si="661"/>
        <v/>
      </c>
      <c r="AG2434" s="7" t="str">
        <f t="shared" si="661"/>
        <v/>
      </c>
      <c r="AH2434" s="7" t="str">
        <f t="shared" si="661"/>
        <v/>
      </c>
      <c r="AI2434" s="7">
        <f t="shared" si="661"/>
        <v>29847.08549113616</v>
      </c>
      <c r="AJ2434" s="69">
        <f t="shared" si="660"/>
        <v>67977.350099220581</v>
      </c>
      <c r="AK2434" s="11">
        <f t="shared" si="651"/>
        <v>11.126929841896354</v>
      </c>
    </row>
    <row r="2435" spans="1:37" hidden="1">
      <c r="A2435" s="8">
        <v>2432</v>
      </c>
      <c r="B2435" s="8"/>
      <c r="C2435">
        <f>②MSY管理基準値計算!C2435</f>
        <v>0.32481877005541532</v>
      </c>
      <c r="D2435" s="69">
        <f t="shared" si="652"/>
        <v>4427</v>
      </c>
      <c r="E2435" s="5">
        <f>IF(①再生産関数フィット!$B$2="HS",$W$2*(T2435+SQRT($W$3^2+(($W$4^2))/4)-SQRT((T2435-$W$3)^2+(($W$4^2))/4)),IF(①再生産関数フィット!$B$2="BH",$W$2*T2435/(1+$W$3*T2435),$W$2*T2435*EXP(-$W$3*T2435)))</f>
        <v>1486.1767038516541</v>
      </c>
      <c r="F2435" s="5">
        <f t="shared" ca="1" si="653"/>
        <v>265286.86065587751</v>
      </c>
      <c r="G2435" s="76">
        <f t="shared" si="654"/>
        <v>2056.5413628212659</v>
      </c>
      <c r="H2435" s="77">
        <f t="shared" si="663"/>
        <v>1070.6612215698851</v>
      </c>
      <c r="I2435" s="77">
        <f t="shared" si="663"/>
        <v>334.17016823401542</v>
      </c>
      <c r="J2435" s="77" t="str">
        <f t="shared" si="663"/>
        <v/>
      </c>
      <c r="K2435" s="77" t="str">
        <f t="shared" si="663"/>
        <v/>
      </c>
      <c r="L2435" s="77" t="str">
        <f t="shared" si="663"/>
        <v/>
      </c>
      <c r="M2435" s="77" t="str">
        <f t="shared" si="663"/>
        <v/>
      </c>
      <c r="N2435" s="77" t="str">
        <f t="shared" si="663"/>
        <v/>
      </c>
      <c r="O2435" s="77" t="str">
        <f t="shared" si="663"/>
        <v/>
      </c>
      <c r="P2435" s="77" t="str">
        <f t="shared" si="663"/>
        <v/>
      </c>
      <c r="Q2435" s="77" t="str">
        <f t="shared" si="663"/>
        <v/>
      </c>
      <c r="R2435" s="98">
        <f t="shared" si="658"/>
        <v>271.75419390952277</v>
      </c>
      <c r="S2435" s="74">
        <f t="shared" si="649"/>
        <v>369453.50904928136</v>
      </c>
      <c r="T2435" s="72">
        <f t="shared" si="656"/>
        <v>233658.79345793644</v>
      </c>
      <c r="U2435" s="7">
        <f t="shared" si="657"/>
        <v>12.819780190207366</v>
      </c>
      <c r="V2435" s="7">
        <f t="shared" si="657"/>
        <v>12.361617182592381</v>
      </c>
      <c r="W2435" s="69">
        <f t="shared" si="650"/>
        <v>4427</v>
      </c>
      <c r="X2435" s="64">
        <f t="shared" si="662"/>
        <v>8449.2705686909576</v>
      </c>
      <c r="Y2435" s="7">
        <f t="shared" si="662"/>
        <v>21989.678248303757</v>
      </c>
      <c r="Z2435" s="7">
        <f t="shared" si="662"/>
        <v>17242.716359007249</v>
      </c>
      <c r="AA2435" s="7" t="str">
        <f t="shared" si="661"/>
        <v/>
      </c>
      <c r="AB2435" s="7" t="str">
        <f t="shared" si="661"/>
        <v/>
      </c>
      <c r="AC2435" s="7" t="str">
        <f t="shared" si="661"/>
        <v/>
      </c>
      <c r="AD2435" s="7" t="str">
        <f t="shared" si="661"/>
        <v/>
      </c>
      <c r="AE2435" s="7" t="str">
        <f t="shared" si="661"/>
        <v/>
      </c>
      <c r="AF2435" s="7" t="str">
        <f t="shared" si="661"/>
        <v/>
      </c>
      <c r="AG2435" s="7" t="str">
        <f t="shared" si="661"/>
        <v/>
      </c>
      <c r="AH2435" s="7" t="str">
        <f t="shared" si="661"/>
        <v/>
      </c>
      <c r="AI2435" s="7">
        <f t="shared" si="661"/>
        <v>23167.011946037605</v>
      </c>
      <c r="AJ2435" s="69">
        <f t="shared" si="660"/>
        <v>70848.67712203956</v>
      </c>
      <c r="AK2435" s="11">
        <f t="shared" si="651"/>
        <v>11.168301573413665</v>
      </c>
    </row>
    <row r="2436" spans="1:37" hidden="1">
      <c r="A2436" s="8">
        <v>2433</v>
      </c>
      <c r="B2436" s="8"/>
      <c r="C2436">
        <f>②MSY管理基準値計算!C2436</f>
        <v>0.53677925454867781</v>
      </c>
      <c r="D2436" s="69">
        <f t="shared" si="652"/>
        <v>4428</v>
      </c>
      <c r="E2436" s="5">
        <f>IF(①再生産関数フィット!$B$2="HS",$W$2*(T2436+SQRT($W$3^2+(($W$4^2))/4)-SQRT((T2436-$W$3)^2+(($W$4^2))/4)),IF(①再生産関数フィット!$B$2="BH",$W$2*T2436/(1+$W$3*T2436),$W$2*T2436*EXP(-$W$3*T2436)))</f>
        <v>1486.1767038516541</v>
      </c>
      <c r="F2436" s="5">
        <f t="shared" ca="1" si="653"/>
        <v>260271.23628729189</v>
      </c>
      <c r="G2436" s="76">
        <f t="shared" si="654"/>
        <v>2542.088802316046</v>
      </c>
      <c r="H2436" s="77">
        <f t="shared" si="663"/>
        <v>1082.8479261363332</v>
      </c>
      <c r="I2436" s="77">
        <f t="shared" si="663"/>
        <v>478.13307065484435</v>
      </c>
      <c r="J2436" s="77" t="str">
        <f t="shared" si="663"/>
        <v/>
      </c>
      <c r="K2436" s="77" t="str">
        <f t="shared" si="663"/>
        <v/>
      </c>
      <c r="L2436" s="77" t="str">
        <f t="shared" si="663"/>
        <v/>
      </c>
      <c r="M2436" s="77" t="str">
        <f t="shared" si="663"/>
        <v/>
      </c>
      <c r="N2436" s="77" t="str">
        <f t="shared" si="663"/>
        <v/>
      </c>
      <c r="O2436" s="77" t="str">
        <f t="shared" si="663"/>
        <v/>
      </c>
      <c r="P2436" s="77" t="str">
        <f t="shared" si="663"/>
        <v/>
      </c>
      <c r="Q2436" s="77" t="str">
        <f t="shared" si="663"/>
        <v/>
      </c>
      <c r="R2436" s="98">
        <f t="shared" si="658"/>
        <v>261.64607837729534</v>
      </c>
      <c r="S2436" s="74">
        <f t="shared" si="649"/>
        <v>419364.46074026159</v>
      </c>
      <c r="T2436" s="72">
        <f t="shared" si="656"/>
        <v>263538.51234080305</v>
      </c>
      <c r="U2436" s="7">
        <f t="shared" si="657"/>
        <v>12.946495655519598</v>
      </c>
      <c r="V2436" s="7">
        <f t="shared" si="657"/>
        <v>12.48195479317477</v>
      </c>
      <c r="W2436" s="69">
        <f t="shared" si="650"/>
        <v>4428</v>
      </c>
      <c r="X2436" s="64">
        <f t="shared" si="662"/>
        <v>10444.13523049307</v>
      </c>
      <c r="Y2436" s="7">
        <f t="shared" si="662"/>
        <v>22239.973773092068</v>
      </c>
      <c r="Z2436" s="7">
        <f t="shared" si="662"/>
        <v>24671.002090734975</v>
      </c>
      <c r="AA2436" s="7" t="str">
        <f t="shared" si="661"/>
        <v/>
      </c>
      <c r="AB2436" s="7" t="str">
        <f t="shared" si="661"/>
        <v/>
      </c>
      <c r="AC2436" s="7" t="str">
        <f t="shared" si="661"/>
        <v/>
      </c>
      <c r="AD2436" s="7" t="str">
        <f t="shared" si="661"/>
        <v/>
      </c>
      <c r="AE2436" s="7" t="str">
        <f t="shared" si="661"/>
        <v/>
      </c>
      <c r="AF2436" s="7" t="str">
        <f t="shared" si="661"/>
        <v/>
      </c>
      <c r="AG2436" s="7" t="str">
        <f t="shared" si="661"/>
        <v/>
      </c>
      <c r="AH2436" s="7" t="str">
        <f t="shared" si="661"/>
        <v/>
      </c>
      <c r="AI2436" s="7">
        <f t="shared" si="661"/>
        <v>22305.296327529035</v>
      </c>
      <c r="AJ2436" s="69">
        <f t="shared" si="660"/>
        <v>79660.407421849144</v>
      </c>
      <c r="AK2436" s="11">
        <f t="shared" si="651"/>
        <v>11.285527971232337</v>
      </c>
    </row>
    <row r="2437" spans="1:37" hidden="1">
      <c r="A2437" s="8">
        <v>2434</v>
      </c>
      <c r="B2437" s="8"/>
      <c r="C2437">
        <f>②MSY管理基準値計算!C2437</f>
        <v>-0.28501806684573672</v>
      </c>
      <c r="D2437" s="69">
        <f t="shared" si="652"/>
        <v>4429</v>
      </c>
      <c r="E2437" s="5">
        <f>IF(①再生産関数フィット!$B$2="HS",$W$2*(T2437+SQRT($W$3^2+(($W$4^2))/4)-SQRT((T2437-$W$3)^2+(($W$4^2))/4)),IF(①再生産関数フィット!$B$2="BH",$W$2*T2437/(1+$W$3*T2437),$W$2*T2437*EXP(-$W$3*T2437)))</f>
        <v>1486.1767038516541</v>
      </c>
      <c r="F2437" s="5">
        <f t="shared" ca="1" si="653"/>
        <v>234678.09750560037</v>
      </c>
      <c r="G2437" s="76">
        <f t="shared" si="654"/>
        <v>1117.6058739385205</v>
      </c>
      <c r="H2437" s="77">
        <f t="shared" ref="H2437:Q2452" si="664">IF(H$2&lt;&gt;"",G2436*EXP(-G$4-G$6*$S$6),"")</f>
        <v>1338.5072809165581</v>
      </c>
      <c r="I2437" s="77">
        <f t="shared" si="664"/>
        <v>483.575377108211</v>
      </c>
      <c r="J2437" s="77" t="str">
        <f t="shared" si="664"/>
        <v/>
      </c>
      <c r="K2437" s="77" t="str">
        <f t="shared" si="664"/>
        <v/>
      </c>
      <c r="L2437" s="77" t="str">
        <f t="shared" si="664"/>
        <v/>
      </c>
      <c r="M2437" s="77" t="str">
        <f t="shared" si="664"/>
        <v/>
      </c>
      <c r="N2437" s="77" t="str">
        <f t="shared" si="664"/>
        <v/>
      </c>
      <c r="O2437" s="77" t="str">
        <f t="shared" si="664"/>
        <v/>
      </c>
      <c r="P2437" s="77" t="str">
        <f t="shared" si="664"/>
        <v/>
      </c>
      <c r="Q2437" s="77" t="str">
        <f t="shared" si="664"/>
        <v/>
      </c>
      <c r="R2437" s="98">
        <f t="shared" si="658"/>
        <v>319.4463291173945</v>
      </c>
      <c r="S2437" s="74">
        <f t="shared" si="649"/>
        <v>411166.90484869509</v>
      </c>
      <c r="T2437" s="72">
        <f t="shared" si="656"/>
        <v>299537.30584532634</v>
      </c>
      <c r="U2437" s="7">
        <f t="shared" si="657"/>
        <v>12.926754505566681</v>
      </c>
      <c r="V2437" s="7">
        <f t="shared" si="657"/>
        <v>12.609994249199088</v>
      </c>
      <c r="W2437" s="69">
        <f t="shared" si="650"/>
        <v>4429</v>
      </c>
      <c r="X2437" s="64">
        <f t="shared" si="662"/>
        <v>4591.6676361474019</v>
      </c>
      <c r="Y2437" s="7">
        <f t="shared" si="662"/>
        <v>27490.810209049727</v>
      </c>
      <c r="Z2437" s="7">
        <f t="shared" si="662"/>
        <v>24951.817541767337</v>
      </c>
      <c r="AA2437" s="7" t="str">
        <f t="shared" si="661"/>
        <v/>
      </c>
      <c r="AB2437" s="7" t="str">
        <f t="shared" si="661"/>
        <v/>
      </c>
      <c r="AC2437" s="7" t="str">
        <f t="shared" si="661"/>
        <v/>
      </c>
      <c r="AD2437" s="7" t="str">
        <f t="shared" si="661"/>
        <v/>
      </c>
      <c r="AE2437" s="7" t="str">
        <f t="shared" si="661"/>
        <v/>
      </c>
      <c r="AF2437" s="7" t="str">
        <f t="shared" si="661"/>
        <v/>
      </c>
      <c r="AG2437" s="7" t="str">
        <f t="shared" si="661"/>
        <v/>
      </c>
      <c r="AH2437" s="7" t="str">
        <f t="shared" si="661"/>
        <v/>
      </c>
      <c r="AI2437" s="7">
        <f t="shared" si="661"/>
        <v>27232.760666223545</v>
      </c>
      <c r="AJ2437" s="69">
        <f t="shared" si="660"/>
        <v>84267.056053188018</v>
      </c>
      <c r="AK2437" s="11">
        <f t="shared" si="651"/>
        <v>11.341746273460405</v>
      </c>
    </row>
    <row r="2438" spans="1:37" hidden="1">
      <c r="A2438" s="8">
        <v>2435</v>
      </c>
      <c r="B2438" s="8"/>
      <c r="C2438">
        <f>②MSY管理基準値計算!C2438</f>
        <v>-0.1027056585462636</v>
      </c>
      <c r="D2438" s="69">
        <f t="shared" si="652"/>
        <v>4430</v>
      </c>
      <c r="E2438" s="5">
        <f>IF(①再生産関数フィット!$B$2="HS",$W$2*(T2438+SQRT($W$3^2+(($W$4^2))/4)-SQRT((T2438-$W$3)^2+(($W$4^2))/4)),IF(①再生産関数フィット!$B$2="BH",$W$2*T2438/(1+$W$3*T2438),$W$2*T2438*EXP(-$W$3*T2438)))</f>
        <v>1486.1767038516541</v>
      </c>
      <c r="F2438" s="5">
        <f t="shared" ca="1" si="653"/>
        <v>233658.79345793644</v>
      </c>
      <c r="G2438" s="76">
        <f t="shared" si="654"/>
        <v>1341.1147794889425</v>
      </c>
      <c r="H2438" s="77">
        <f t="shared" si="664"/>
        <v>588.46236925276446</v>
      </c>
      <c r="I2438" s="77">
        <f t="shared" si="664"/>
        <v>597.74705894373017</v>
      </c>
      <c r="J2438" s="77" t="str">
        <f t="shared" si="664"/>
        <v/>
      </c>
      <c r="K2438" s="77" t="str">
        <f t="shared" si="664"/>
        <v/>
      </c>
      <c r="L2438" s="77" t="str">
        <f t="shared" si="664"/>
        <v/>
      </c>
      <c r="M2438" s="77" t="str">
        <f t="shared" si="664"/>
        <v/>
      </c>
      <c r="N2438" s="77" t="str">
        <f t="shared" si="664"/>
        <v/>
      </c>
      <c r="O2438" s="77" t="str">
        <f t="shared" si="664"/>
        <v/>
      </c>
      <c r="P2438" s="77" t="str">
        <f t="shared" si="664"/>
        <v/>
      </c>
      <c r="Q2438" s="77" t="str">
        <f t="shared" si="664"/>
        <v/>
      </c>
      <c r="R2438" s="98">
        <f t="shared" si="658"/>
        <v>346.75529391571411</v>
      </c>
      <c r="S2438" s="74">
        <f t="shared" si="649"/>
        <v>381739.66334986343</v>
      </c>
      <c r="T2438" s="72">
        <f t="shared" si="656"/>
        <v>298671.95370766753</v>
      </c>
      <c r="U2438" s="7">
        <f t="shared" si="657"/>
        <v>12.852494145700179</v>
      </c>
      <c r="V2438" s="7">
        <f t="shared" si="657"/>
        <v>12.607101105278485</v>
      </c>
      <c r="W2438" s="69">
        <f t="shared" si="650"/>
        <v>4430</v>
      </c>
      <c r="X2438" s="64">
        <f t="shared" si="662"/>
        <v>5509.9507553922222</v>
      </c>
      <c r="Y2438" s="7">
        <f t="shared" si="662"/>
        <v>12086.08091934912</v>
      </c>
      <c r="Z2438" s="7">
        <f t="shared" si="662"/>
        <v>30842.917685518256</v>
      </c>
      <c r="AA2438" s="7" t="str">
        <f t="shared" si="661"/>
        <v/>
      </c>
      <c r="AB2438" s="7" t="str">
        <f t="shared" si="661"/>
        <v/>
      </c>
      <c r="AC2438" s="7" t="str">
        <f t="shared" si="661"/>
        <v/>
      </c>
      <c r="AD2438" s="7" t="str">
        <f t="shared" si="661"/>
        <v/>
      </c>
      <c r="AE2438" s="7" t="str">
        <f t="shared" si="661"/>
        <v/>
      </c>
      <c r="AF2438" s="7" t="str">
        <f t="shared" si="661"/>
        <v/>
      </c>
      <c r="AG2438" s="7" t="str">
        <f t="shared" si="661"/>
        <v/>
      </c>
      <c r="AH2438" s="7" t="str">
        <f t="shared" si="661"/>
        <v/>
      </c>
      <c r="AI2438" s="7">
        <f t="shared" si="661"/>
        <v>29560.846590546866</v>
      </c>
      <c r="AJ2438" s="69">
        <f t="shared" si="660"/>
        <v>77999.795950806467</v>
      </c>
      <c r="AK2438" s="11">
        <f t="shared" si="651"/>
        <v>11.264461489653005</v>
      </c>
    </row>
    <row r="2439" spans="1:37" hidden="1">
      <c r="A2439" s="8">
        <v>2436</v>
      </c>
      <c r="B2439" s="8"/>
      <c r="C2439">
        <f>②MSY管理基準値計算!C2439</f>
        <v>-6.2679158877997077E-3</v>
      </c>
      <c r="D2439" s="69">
        <f t="shared" si="652"/>
        <v>4431</v>
      </c>
      <c r="E2439" s="5">
        <f>IF(①再生産関数フィット!$B$2="HS",$W$2*(T2439+SQRT($W$3^2+(($W$4^2))/4)-SQRT((T2439-$W$3)^2+(($W$4^2))/4)),IF(①再生産関数フィット!$B$2="BH",$W$2*T2439/(1+$W$3*T2439),$W$2*T2439*EXP(-$W$3*T2439)))</f>
        <v>1486.1767038516541</v>
      </c>
      <c r="F2439" s="5">
        <f t="shared" ca="1" si="653"/>
        <v>263538.51234080305</v>
      </c>
      <c r="G2439" s="76">
        <f t="shared" si="654"/>
        <v>1476.8906059195997</v>
      </c>
      <c r="H2439" s="77">
        <f t="shared" si="664"/>
        <v>706.14838287918258</v>
      </c>
      <c r="I2439" s="77">
        <f t="shared" si="664"/>
        <v>262.79397619640389</v>
      </c>
      <c r="J2439" s="77" t="str">
        <f t="shared" si="664"/>
        <v/>
      </c>
      <c r="K2439" s="77" t="str">
        <f t="shared" si="664"/>
        <v/>
      </c>
      <c r="L2439" s="77" t="str">
        <f t="shared" si="664"/>
        <v/>
      </c>
      <c r="M2439" s="77" t="str">
        <f t="shared" si="664"/>
        <v/>
      </c>
      <c r="N2439" s="77" t="str">
        <f t="shared" si="664"/>
        <v/>
      </c>
      <c r="O2439" s="77" t="str">
        <f t="shared" si="664"/>
        <v/>
      </c>
      <c r="P2439" s="77" t="str">
        <f t="shared" si="664"/>
        <v/>
      </c>
      <c r="Q2439" s="77" t="str">
        <f t="shared" si="664"/>
        <v/>
      </c>
      <c r="R2439" s="98">
        <f t="shared" si="658"/>
        <v>407.84849080760375</v>
      </c>
      <c r="S2439" s="74">
        <f t="shared" si="649"/>
        <v>345115.50355676457</v>
      </c>
      <c r="T2439" s="72">
        <f t="shared" si="656"/>
        <v>250732.46017602144</v>
      </c>
      <c r="U2439" s="7">
        <f t="shared" si="657"/>
        <v>12.751634432901012</v>
      </c>
      <c r="V2439" s="7">
        <f t="shared" si="657"/>
        <v>12.432141753930035</v>
      </c>
      <c r="W2439" s="69">
        <f t="shared" si="650"/>
        <v>4431</v>
      </c>
      <c r="X2439" s="64">
        <f t="shared" si="662"/>
        <v>6067.7837826970799</v>
      </c>
      <c r="Y2439" s="7">
        <f t="shared" si="662"/>
        <v>14503.16442049235</v>
      </c>
      <c r="Z2439" s="7">
        <f t="shared" si="662"/>
        <v>13559.804025466125</v>
      </c>
      <c r="AA2439" s="7" t="str">
        <f t="shared" si="661"/>
        <v/>
      </c>
      <c r="AB2439" s="7" t="str">
        <f t="shared" si="661"/>
        <v/>
      </c>
      <c r="AC2439" s="7" t="str">
        <f t="shared" si="661"/>
        <v/>
      </c>
      <c r="AD2439" s="7" t="str">
        <f t="shared" si="661"/>
        <v/>
      </c>
      <c r="AE2439" s="7" t="str">
        <f t="shared" si="661"/>
        <v/>
      </c>
      <c r="AF2439" s="7" t="str">
        <f t="shared" si="661"/>
        <v/>
      </c>
      <c r="AG2439" s="7" t="str">
        <f t="shared" si="661"/>
        <v/>
      </c>
      <c r="AH2439" s="7" t="str">
        <f t="shared" si="661"/>
        <v/>
      </c>
      <c r="AI2439" s="7">
        <f t="shared" si="661"/>
        <v>34769.034187781363</v>
      </c>
      <c r="AJ2439" s="69">
        <f t="shared" si="660"/>
        <v>68899.786416436924</v>
      </c>
      <c r="AK2439" s="11">
        <f t="shared" si="651"/>
        <v>11.140408357090369</v>
      </c>
    </row>
    <row r="2440" spans="1:37" hidden="1">
      <c r="A2440" s="8">
        <v>2437</v>
      </c>
      <c r="B2440" s="8"/>
      <c r="C2440">
        <f>②MSY管理基準値計算!C2440</f>
        <v>8.6654620348847133E-2</v>
      </c>
      <c r="D2440" s="69">
        <f t="shared" si="652"/>
        <v>4432</v>
      </c>
      <c r="E2440" s="5">
        <f>IF(①再生産関数フィット!$B$2="HS",$W$2*(T2440+SQRT($W$3^2+(($W$4^2))/4)-SQRT((T2440-$W$3)^2+(($W$4^2))/4)),IF(①再生産関数フィット!$B$2="BH",$W$2*T2440/(1+$W$3*T2440),$W$2*T2440*EXP(-$W$3*T2440)))</f>
        <v>1486.176703851655</v>
      </c>
      <c r="F2440" s="5">
        <f t="shared" ca="1" si="653"/>
        <v>299537.30584532634</v>
      </c>
      <c r="G2440" s="76">
        <f t="shared" si="654"/>
        <v>1620.7053763731565</v>
      </c>
      <c r="H2440" s="77">
        <f t="shared" si="664"/>
        <v>777.63956449499426</v>
      </c>
      <c r="I2440" s="77">
        <f t="shared" si="664"/>
        <v>315.34988644579204</v>
      </c>
      <c r="J2440" s="77" t="str">
        <f t="shared" si="664"/>
        <v/>
      </c>
      <c r="K2440" s="77" t="str">
        <f t="shared" si="664"/>
        <v/>
      </c>
      <c r="L2440" s="77" t="str">
        <f t="shared" si="664"/>
        <v/>
      </c>
      <c r="M2440" s="77" t="str">
        <f t="shared" si="664"/>
        <v/>
      </c>
      <c r="N2440" s="77" t="str">
        <f t="shared" si="664"/>
        <v/>
      </c>
      <c r="O2440" s="77" t="str">
        <f t="shared" si="664"/>
        <v/>
      </c>
      <c r="P2440" s="77" t="str">
        <f t="shared" si="664"/>
        <v/>
      </c>
      <c r="Q2440" s="77" t="str">
        <f t="shared" si="664"/>
        <v/>
      </c>
      <c r="R2440" s="98">
        <f t="shared" si="658"/>
        <v>289.5922039908105</v>
      </c>
      <c r="S2440" s="74">
        <f t="shared" si="649"/>
        <v>325167.68290346581</v>
      </c>
      <c r="T2440" s="72">
        <f t="shared" si="656"/>
        <v>221457.48962378988</v>
      </c>
      <c r="U2440" s="7">
        <f t="shared" si="657"/>
        <v>12.692096275652061</v>
      </c>
      <c r="V2440" s="7">
        <f t="shared" si="657"/>
        <v>12.307985929613887</v>
      </c>
      <c r="W2440" s="69">
        <f t="shared" si="650"/>
        <v>4432</v>
      </c>
      <c r="X2440" s="64">
        <f t="shared" si="662"/>
        <v>6658.644695734738</v>
      </c>
      <c r="Y2440" s="7">
        <f t="shared" si="662"/>
        <v>15971.479560381009</v>
      </c>
      <c r="Z2440" s="7">
        <f t="shared" si="662"/>
        <v>16271.615969089517</v>
      </c>
      <c r="AA2440" s="7" t="str">
        <f t="shared" si="661"/>
        <v/>
      </c>
      <c r="AB2440" s="7" t="str">
        <f t="shared" si="661"/>
        <v/>
      </c>
      <c r="AC2440" s="7" t="str">
        <f t="shared" si="661"/>
        <v/>
      </c>
      <c r="AD2440" s="7" t="str">
        <f t="shared" si="661"/>
        <v/>
      </c>
      <c r="AE2440" s="7" t="str">
        <f t="shared" si="661"/>
        <v/>
      </c>
      <c r="AF2440" s="7" t="str">
        <f t="shared" si="661"/>
        <v/>
      </c>
      <c r="AG2440" s="7" t="str">
        <f t="shared" si="661"/>
        <v/>
      </c>
      <c r="AH2440" s="7" t="str">
        <f t="shared" si="661"/>
        <v/>
      </c>
      <c r="AI2440" s="7">
        <f t="shared" si="661"/>
        <v>24687.700133776554</v>
      </c>
      <c r="AJ2440" s="69">
        <f t="shared" si="660"/>
        <v>63589.440358981818</v>
      </c>
      <c r="AK2440" s="11">
        <f t="shared" si="651"/>
        <v>11.060202703451878</v>
      </c>
    </row>
    <row r="2441" spans="1:37" hidden="1">
      <c r="A2441" s="8">
        <v>2438</v>
      </c>
      <c r="B2441" s="8"/>
      <c r="C2441">
        <f>②MSY管理基準値計算!C2441</f>
        <v>-0.12257469855169299</v>
      </c>
      <c r="D2441" s="69">
        <f t="shared" si="652"/>
        <v>4433</v>
      </c>
      <c r="E2441" s="5">
        <f>IF(①再生産関数フィット!$B$2="HS",$W$2*(T2441+SQRT($W$3^2+(($W$4^2))/4)-SQRT((T2441-$W$3)^2+(($W$4^2))/4)),IF(①再生産関数フィット!$B$2="BH",$W$2*T2441/(1+$W$3*T2441),$W$2*T2441*EXP(-$W$3*T2441)))</f>
        <v>1486.176703851655</v>
      </c>
      <c r="F2441" s="5">
        <f t="shared" ca="1" si="653"/>
        <v>298671.95370766753</v>
      </c>
      <c r="G2441" s="76">
        <f t="shared" si="654"/>
        <v>1314.7310935103426</v>
      </c>
      <c r="H2441" s="77">
        <f t="shared" si="664"/>
        <v>853.36355855061061</v>
      </c>
      <c r="I2441" s="77">
        <f t="shared" si="664"/>
        <v>347.27623018745714</v>
      </c>
      <c r="J2441" s="77" t="str">
        <f t="shared" si="664"/>
        <v/>
      </c>
      <c r="K2441" s="77" t="str">
        <f t="shared" si="664"/>
        <v/>
      </c>
      <c r="L2441" s="77" t="str">
        <f t="shared" si="664"/>
        <v/>
      </c>
      <c r="M2441" s="77" t="str">
        <f t="shared" si="664"/>
        <v/>
      </c>
      <c r="N2441" s="77" t="str">
        <f t="shared" si="664"/>
        <v/>
      </c>
      <c r="O2441" s="77" t="str">
        <f t="shared" si="664"/>
        <v/>
      </c>
      <c r="P2441" s="77" t="str">
        <f t="shared" si="664"/>
        <v/>
      </c>
      <c r="Q2441" s="77" t="str">
        <f t="shared" si="664"/>
        <v/>
      </c>
      <c r="R2441" s="98">
        <f t="shared" si="658"/>
        <v>261.22192058454459</v>
      </c>
      <c r="S2441" s="74">
        <f t="shared" si="649"/>
        <v>317063.46236071689</v>
      </c>
      <c r="T2441" s="72">
        <f t="shared" si="656"/>
        <v>221806.04069277263</v>
      </c>
      <c r="U2441" s="7">
        <f t="shared" si="657"/>
        <v>12.666857229544233</v>
      </c>
      <c r="V2441" s="7">
        <f t="shared" si="657"/>
        <v>12.30955858839126</v>
      </c>
      <c r="W2441" s="69">
        <f t="shared" si="650"/>
        <v>4433</v>
      </c>
      <c r="X2441" s="64">
        <f t="shared" si="662"/>
        <v>5401.5537615545927</v>
      </c>
      <c r="Y2441" s="7">
        <f t="shared" si="662"/>
        <v>17526.729934087369</v>
      </c>
      <c r="Z2441" s="7">
        <f t="shared" si="662"/>
        <v>17918.970945229074</v>
      </c>
      <c r="AA2441" s="7" t="str">
        <f t="shared" si="661"/>
        <v/>
      </c>
      <c r="AB2441" s="7" t="str">
        <f t="shared" si="661"/>
        <v/>
      </c>
      <c r="AC2441" s="7" t="str">
        <f t="shared" si="661"/>
        <v/>
      </c>
      <c r="AD2441" s="7" t="str">
        <f t="shared" ref="AD2441:AI2483" si="665">IF(M2441&lt;&gt;"",IF($J$1="Baranov",M$10/(M$4+M$10)*(1-EXP(-M$4-M$10))*M2441*M$3,M2441*M$3*(1-EXP(-M$10))*EXP(-M$4/2)),"")</f>
        <v/>
      </c>
      <c r="AE2441" s="7" t="str">
        <f t="shared" si="665"/>
        <v/>
      </c>
      <c r="AF2441" s="7" t="str">
        <f t="shared" si="665"/>
        <v/>
      </c>
      <c r="AG2441" s="7" t="str">
        <f t="shared" si="665"/>
        <v/>
      </c>
      <c r="AH2441" s="7" t="str">
        <f t="shared" si="665"/>
        <v/>
      </c>
      <c r="AI2441" s="7">
        <f t="shared" si="665"/>
        <v>22269.136927336182</v>
      </c>
      <c r="AJ2441" s="69">
        <f t="shared" si="660"/>
        <v>63116.391568207211</v>
      </c>
      <c r="AK2441" s="11">
        <f t="shared" si="651"/>
        <v>11.052735786081547</v>
      </c>
    </row>
    <row r="2442" spans="1:37" hidden="1">
      <c r="A2442" s="8">
        <v>2439</v>
      </c>
      <c r="B2442" s="8"/>
      <c r="C2442">
        <f>②MSY管理基準値計算!C2442</f>
        <v>-0.1547523313162471</v>
      </c>
      <c r="D2442" s="69">
        <f t="shared" si="652"/>
        <v>4434</v>
      </c>
      <c r="E2442" s="5">
        <f>IF(①再生産関数フィット!$B$2="HS",$W$2*(T2442+SQRT($W$3^2+(($W$4^2))/4)-SQRT((T2442-$W$3)^2+(($W$4^2))/4)),IF(①再生産関数フィット!$B$2="BH",$W$2*T2442/(1+$W$3*T2442),$W$2*T2442*EXP(-$W$3*T2442)))</f>
        <v>1486.1767038516541</v>
      </c>
      <c r="F2442" s="5">
        <f t="shared" ca="1" si="653"/>
        <v>250732.46017602144</v>
      </c>
      <c r="G2442" s="76">
        <f t="shared" si="654"/>
        <v>1273.0995534492172</v>
      </c>
      <c r="H2442" s="77">
        <f t="shared" si="664"/>
        <v>692.25636000901477</v>
      </c>
      <c r="I2442" s="77">
        <f t="shared" si="664"/>
        <v>381.09285216893954</v>
      </c>
      <c r="J2442" s="77" t="str">
        <f t="shared" si="664"/>
        <v/>
      </c>
      <c r="K2442" s="77" t="str">
        <f t="shared" si="664"/>
        <v/>
      </c>
      <c r="L2442" s="77" t="str">
        <f t="shared" si="664"/>
        <v/>
      </c>
      <c r="M2442" s="77" t="str">
        <f t="shared" si="664"/>
        <v/>
      </c>
      <c r="N2442" s="77" t="str">
        <f t="shared" si="664"/>
        <v/>
      </c>
      <c r="O2442" s="77" t="str">
        <f t="shared" si="664"/>
        <v/>
      </c>
      <c r="P2442" s="77" t="str">
        <f t="shared" si="664"/>
        <v/>
      </c>
      <c r="Q2442" s="77" t="str">
        <f t="shared" si="664"/>
        <v/>
      </c>
      <c r="R2442" s="98">
        <f t="shared" si="658"/>
        <v>262.75747402877107</v>
      </c>
      <c r="S2442" s="74">
        <f t="shared" si="649"/>
        <v>307648.81426865922</v>
      </c>
      <c r="T2442" s="72">
        <f t="shared" si="656"/>
        <v>222112.01413023984</v>
      </c>
      <c r="U2442" s="7">
        <f t="shared" si="657"/>
        <v>12.636714198004405</v>
      </c>
      <c r="V2442" s="7">
        <f t="shared" si="657"/>
        <v>12.310937101756942</v>
      </c>
      <c r="W2442" s="69">
        <f t="shared" si="650"/>
        <v>4434</v>
      </c>
      <c r="X2442" s="64">
        <f t="shared" si="662"/>
        <v>5230.5111788344529</v>
      </c>
      <c r="Y2442" s="7">
        <f t="shared" si="662"/>
        <v>14217.844370621535</v>
      </c>
      <c r="Z2442" s="7">
        <f t="shared" si="662"/>
        <v>19663.861652044467</v>
      </c>
      <c r="AA2442" s="7" t="str">
        <f t="shared" si="662"/>
        <v/>
      </c>
      <c r="AB2442" s="7" t="str">
        <f t="shared" si="662"/>
        <v/>
      </c>
      <c r="AC2442" s="7" t="str">
        <f t="shared" si="662"/>
        <v/>
      </c>
      <c r="AD2442" s="7" t="str">
        <f t="shared" si="665"/>
        <v/>
      </c>
      <c r="AE2442" s="7" t="str">
        <f t="shared" si="665"/>
        <v/>
      </c>
      <c r="AF2442" s="7" t="str">
        <f t="shared" si="665"/>
        <v/>
      </c>
      <c r="AG2442" s="7" t="str">
        <f t="shared" si="665"/>
        <v/>
      </c>
      <c r="AH2442" s="7" t="str">
        <f t="shared" si="665"/>
        <v/>
      </c>
      <c r="AI2442" s="7">
        <f t="shared" si="665"/>
        <v>22400.042671510335</v>
      </c>
      <c r="AJ2442" s="69">
        <f t="shared" si="660"/>
        <v>61512.259873010786</v>
      </c>
      <c r="AK2442" s="11">
        <f t="shared" si="651"/>
        <v>11.026991781456161</v>
      </c>
    </row>
    <row r="2443" spans="1:37" hidden="1">
      <c r="A2443" s="8">
        <v>2440</v>
      </c>
      <c r="B2443" s="8"/>
      <c r="C2443">
        <f>②MSY管理基準値計算!C2443</f>
        <v>-0.13055492274433714</v>
      </c>
      <c r="D2443" s="69">
        <f t="shared" si="652"/>
        <v>4435</v>
      </c>
      <c r="E2443" s="5">
        <f>IF(①再生産関数フィット!$B$2="HS",$W$2*(T2443+SQRT($W$3^2+(($W$4^2))/4)-SQRT((T2443-$W$3)^2+(($W$4^2))/4)),IF(①再生産関数フィット!$B$2="BH",$W$2*T2443/(1+$W$3*T2443),$W$2*T2443*EXP(-$W$3*T2443)))</f>
        <v>1486.1767038516541</v>
      </c>
      <c r="F2443" s="5">
        <f t="shared" ca="1" si="653"/>
        <v>221457.48962378988</v>
      </c>
      <c r="G2443" s="76">
        <f t="shared" si="654"/>
        <v>1304.2809971455865</v>
      </c>
      <c r="H2443" s="77">
        <f t="shared" si="664"/>
        <v>670.33575698491245</v>
      </c>
      <c r="I2443" s="77">
        <f t="shared" si="664"/>
        <v>309.14602343225977</v>
      </c>
      <c r="J2443" s="77" t="str">
        <f t="shared" si="664"/>
        <v/>
      </c>
      <c r="K2443" s="77" t="str">
        <f t="shared" si="664"/>
        <v/>
      </c>
      <c r="L2443" s="77" t="str">
        <f t="shared" si="664"/>
        <v/>
      </c>
      <c r="M2443" s="77" t="str">
        <f t="shared" si="664"/>
        <v/>
      </c>
      <c r="N2443" s="77" t="str">
        <f t="shared" si="664"/>
        <v/>
      </c>
      <c r="O2443" s="77" t="str">
        <f t="shared" si="664"/>
        <v/>
      </c>
      <c r="P2443" s="77" t="str">
        <f t="shared" si="664"/>
        <v/>
      </c>
      <c r="Q2443" s="77" t="str">
        <f t="shared" si="664"/>
        <v/>
      </c>
      <c r="R2443" s="98">
        <f t="shared" si="658"/>
        <v>278.0230065607866</v>
      </c>
      <c r="S2443" s="74">
        <f t="shared" si="649"/>
        <v>295957.14346683334</v>
      </c>
      <c r="T2443" s="72">
        <f t="shared" si="656"/>
        <v>210269.11573176429</v>
      </c>
      <c r="U2443" s="7">
        <f t="shared" si="657"/>
        <v>12.59796993723873</v>
      </c>
      <c r="V2443" s="7">
        <f t="shared" si="657"/>
        <v>12.256143492759451</v>
      </c>
      <c r="W2443" s="69">
        <f t="shared" si="650"/>
        <v>4435</v>
      </c>
      <c r="X2443" s="64">
        <f t="shared" si="662"/>
        <v>5358.6196911532124</v>
      </c>
      <c r="Y2443" s="7">
        <f t="shared" si="662"/>
        <v>13767.630056515698</v>
      </c>
      <c r="Z2443" s="7">
        <f t="shared" si="662"/>
        <v>15951.50525771817</v>
      </c>
      <c r="AA2443" s="7" t="str">
        <f t="shared" si="662"/>
        <v/>
      </c>
      <c r="AB2443" s="7" t="str">
        <f t="shared" si="662"/>
        <v/>
      </c>
      <c r="AC2443" s="7" t="str">
        <f t="shared" si="662"/>
        <v/>
      </c>
      <c r="AD2443" s="7" t="str">
        <f t="shared" si="665"/>
        <v/>
      </c>
      <c r="AE2443" s="7" t="str">
        <f t="shared" si="665"/>
        <v/>
      </c>
      <c r="AF2443" s="7" t="str">
        <f t="shared" si="665"/>
        <v/>
      </c>
      <c r="AG2443" s="7" t="str">
        <f t="shared" si="665"/>
        <v/>
      </c>
      <c r="AH2443" s="7" t="str">
        <f t="shared" si="665"/>
        <v/>
      </c>
      <c r="AI2443" s="7">
        <f t="shared" si="665"/>
        <v>23701.427461360443</v>
      </c>
      <c r="AJ2443" s="69">
        <f t="shared" si="660"/>
        <v>58779.182466747523</v>
      </c>
      <c r="AK2443" s="11">
        <f t="shared" si="651"/>
        <v>10.98154303151871</v>
      </c>
    </row>
    <row r="2444" spans="1:37" hidden="1">
      <c r="A2444" s="8">
        <v>2441</v>
      </c>
      <c r="B2444" s="8"/>
      <c r="C2444">
        <f>②MSY管理基準値計算!C2444</f>
        <v>0.12642798262514987</v>
      </c>
      <c r="D2444" s="69">
        <f t="shared" si="652"/>
        <v>4436</v>
      </c>
      <c r="E2444" s="5">
        <f>IF(①再生産関数フィット!$B$2="HS",$W$2*(T2444+SQRT($W$3^2+(($W$4^2))/4)-SQRT((T2444-$W$3)^2+(($W$4^2))/4)),IF(①再生産関数フィット!$B$2="BH",$W$2*T2444/(1+$W$3*T2444),$W$2*T2444*EXP(-$W$3*T2444)))</f>
        <v>1486.1767038516541</v>
      </c>
      <c r="F2444" s="5">
        <f t="shared" ca="1" si="653"/>
        <v>221806.04069277263</v>
      </c>
      <c r="G2444" s="76">
        <f t="shared" si="654"/>
        <v>1686.4653575353543</v>
      </c>
      <c r="H2444" s="77">
        <f t="shared" si="664"/>
        <v>686.7539833580646</v>
      </c>
      <c r="I2444" s="77">
        <f t="shared" si="664"/>
        <v>299.35677822250807</v>
      </c>
      <c r="J2444" s="77" t="str">
        <f t="shared" si="664"/>
        <v/>
      </c>
      <c r="K2444" s="77" t="str">
        <f t="shared" si="664"/>
        <v/>
      </c>
      <c r="L2444" s="77" t="str">
        <f t="shared" si="664"/>
        <v/>
      </c>
      <c r="M2444" s="77" t="str">
        <f t="shared" si="664"/>
        <v/>
      </c>
      <c r="N2444" s="77" t="str">
        <f t="shared" si="664"/>
        <v/>
      </c>
      <c r="O2444" s="77" t="str">
        <f t="shared" si="664"/>
        <v/>
      </c>
      <c r="P2444" s="77" t="str">
        <f t="shared" si="664"/>
        <v/>
      </c>
      <c r="Q2444" s="77" t="str">
        <f t="shared" si="664"/>
        <v/>
      </c>
      <c r="R2444" s="98">
        <f t="shared" si="658"/>
        <v>253.54728022288589</v>
      </c>
      <c r="S2444" s="74">
        <f t="shared" si="649"/>
        <v>301334.03811309411</v>
      </c>
      <c r="T2444" s="72">
        <f t="shared" si="656"/>
        <v>199537.72464377672</v>
      </c>
      <c r="U2444" s="7">
        <f t="shared" si="657"/>
        <v>12.615974689574356</v>
      </c>
      <c r="V2444" s="7">
        <f t="shared" si="657"/>
        <v>12.203758593394449</v>
      </c>
      <c r="W2444" s="69">
        <f t="shared" si="650"/>
        <v>4436</v>
      </c>
      <c r="X2444" s="64">
        <f t="shared" si="662"/>
        <v>6928.8186311955833</v>
      </c>
      <c r="Y2444" s="7">
        <f t="shared" si="662"/>
        <v>14104.834307571002</v>
      </c>
      <c r="Z2444" s="7">
        <f t="shared" si="662"/>
        <v>15446.39380682913</v>
      </c>
      <c r="AA2444" s="7" t="str">
        <f t="shared" si="662"/>
        <v/>
      </c>
      <c r="AB2444" s="7" t="str">
        <f t="shared" si="662"/>
        <v/>
      </c>
      <c r="AC2444" s="7" t="str">
        <f t="shared" si="662"/>
        <v/>
      </c>
      <c r="AD2444" s="7" t="str">
        <f t="shared" si="665"/>
        <v/>
      </c>
      <c r="AE2444" s="7" t="str">
        <f t="shared" si="665"/>
        <v/>
      </c>
      <c r="AF2444" s="7" t="str">
        <f t="shared" si="665"/>
        <v/>
      </c>
      <c r="AG2444" s="7" t="str">
        <f t="shared" si="665"/>
        <v/>
      </c>
      <c r="AH2444" s="7" t="str">
        <f t="shared" si="665"/>
        <v/>
      </c>
      <c r="AI2444" s="7">
        <f t="shared" si="665"/>
        <v>21614.874770854851</v>
      </c>
      <c r="AJ2444" s="69">
        <f t="shared" si="660"/>
        <v>58094.921516450573</v>
      </c>
      <c r="AK2444" s="11">
        <f t="shared" si="651"/>
        <v>10.96983352966417</v>
      </c>
    </row>
    <row r="2445" spans="1:37" hidden="1">
      <c r="A2445" s="8">
        <v>2442</v>
      </c>
      <c r="B2445" s="8"/>
      <c r="C2445">
        <f>②MSY管理基準値計算!C2445</f>
        <v>9.6849313230800871E-2</v>
      </c>
      <c r="D2445" s="69">
        <f t="shared" si="652"/>
        <v>4437</v>
      </c>
      <c r="E2445" s="5">
        <f>IF(①再生産関数フィット!$B$2="HS",$W$2*(T2445+SQRT($W$3^2+(($W$4^2))/4)-SQRT((T2445-$W$3)^2+(($W$4^2))/4)),IF(①再生産関数フィット!$B$2="BH",$W$2*T2445/(1+$W$3*T2445),$W$2*T2445*EXP(-$W$3*T2445)))</f>
        <v>1486.1767038516541</v>
      </c>
      <c r="F2445" s="5">
        <f t="shared" ca="1" si="653"/>
        <v>222112.01413023984</v>
      </c>
      <c r="G2445" s="76">
        <f t="shared" si="654"/>
        <v>1637.3124782555551</v>
      </c>
      <c r="H2445" s="77">
        <f t="shared" si="664"/>
        <v>887.98871149504907</v>
      </c>
      <c r="I2445" s="77">
        <f t="shared" si="664"/>
        <v>306.68878654815865</v>
      </c>
      <c r="J2445" s="77" t="str">
        <f t="shared" si="664"/>
        <v/>
      </c>
      <c r="K2445" s="77" t="str">
        <f t="shared" si="664"/>
        <v/>
      </c>
      <c r="L2445" s="77" t="str">
        <f t="shared" si="664"/>
        <v/>
      </c>
      <c r="M2445" s="77" t="str">
        <f t="shared" si="664"/>
        <v/>
      </c>
      <c r="N2445" s="77" t="str">
        <f t="shared" si="664"/>
        <v/>
      </c>
      <c r="O2445" s="77" t="str">
        <f t="shared" si="664"/>
        <v/>
      </c>
      <c r="P2445" s="77" t="str">
        <f t="shared" si="664"/>
        <v/>
      </c>
      <c r="Q2445" s="77" t="str">
        <f t="shared" si="664"/>
        <v/>
      </c>
      <c r="R2445" s="98">
        <f t="shared" si="658"/>
        <v>238.7512165699294</v>
      </c>
      <c r="S2445" s="74">
        <f t="shared" si="649"/>
        <v>315555.25348237675</v>
      </c>
      <c r="T2445" s="72">
        <f t="shared" si="656"/>
        <v>205663.31877740211</v>
      </c>
      <c r="U2445" s="7">
        <f t="shared" si="657"/>
        <v>12.662089075526554</v>
      </c>
      <c r="V2445" s="7">
        <f t="shared" si="657"/>
        <v>12.233995735857112</v>
      </c>
      <c r="W2445" s="69">
        <f t="shared" si="650"/>
        <v>4437</v>
      </c>
      <c r="X2445" s="64">
        <f t="shared" si="662"/>
        <v>6726.8747346257178</v>
      </c>
      <c r="Y2445" s="7">
        <f t="shared" si="662"/>
        <v>18237.875492745123</v>
      </c>
      <c r="Z2445" s="7">
        <f t="shared" si="662"/>
        <v>15824.715248773458</v>
      </c>
      <c r="AA2445" s="7" t="str">
        <f t="shared" si="662"/>
        <v/>
      </c>
      <c r="AB2445" s="7" t="str">
        <f t="shared" si="662"/>
        <v/>
      </c>
      <c r="AC2445" s="7" t="str">
        <f t="shared" si="662"/>
        <v/>
      </c>
      <c r="AD2445" s="7" t="str">
        <f t="shared" si="665"/>
        <v/>
      </c>
      <c r="AE2445" s="7" t="str">
        <f t="shared" si="665"/>
        <v/>
      </c>
      <c r="AF2445" s="7" t="str">
        <f t="shared" si="665"/>
        <v/>
      </c>
      <c r="AG2445" s="7" t="str">
        <f t="shared" si="665"/>
        <v/>
      </c>
      <c r="AH2445" s="7" t="str">
        <f t="shared" si="665"/>
        <v/>
      </c>
      <c r="AI2445" s="7">
        <f t="shared" si="665"/>
        <v>20353.51214578898</v>
      </c>
      <c r="AJ2445" s="69">
        <f t="shared" si="660"/>
        <v>61142.977621933285</v>
      </c>
      <c r="AK2445" s="11">
        <f t="shared" si="651"/>
        <v>11.020970295958859</v>
      </c>
    </row>
    <row r="2446" spans="1:37" hidden="1">
      <c r="A2446" s="8">
        <v>2443</v>
      </c>
      <c r="B2446" s="8"/>
      <c r="C2446">
        <f>②MSY管理基準値計算!C2446</f>
        <v>-0.42979851371180888</v>
      </c>
      <c r="D2446" s="69">
        <f t="shared" si="652"/>
        <v>4438</v>
      </c>
      <c r="E2446" s="5">
        <f>IF(①再生産関数フィット!$B$2="HS",$W$2*(T2446+SQRT($W$3^2+(($W$4^2))/4)-SQRT((T2446-$W$3)^2+(($W$4^2))/4)),IF(①再生産関数フィット!$B$2="BH",$W$2*T2446/(1+$W$3*T2446),$W$2*T2446*EXP(-$W$3*T2446)))</f>
        <v>1486.1767038516541</v>
      </c>
      <c r="F2446" s="5">
        <f t="shared" ca="1" si="653"/>
        <v>210269.11573176429</v>
      </c>
      <c r="G2446" s="76">
        <f t="shared" si="654"/>
        <v>966.96627304006972</v>
      </c>
      <c r="H2446" s="77">
        <f t="shared" si="664"/>
        <v>862.10783481832459</v>
      </c>
      <c r="I2446" s="77">
        <f t="shared" si="664"/>
        <v>396.55566184737654</v>
      </c>
      <c r="J2446" s="77" t="str">
        <f t="shared" si="664"/>
        <v/>
      </c>
      <c r="K2446" s="77" t="str">
        <f t="shared" si="664"/>
        <v/>
      </c>
      <c r="L2446" s="77" t="str">
        <f t="shared" si="664"/>
        <v/>
      </c>
      <c r="M2446" s="77" t="str">
        <f t="shared" si="664"/>
        <v/>
      </c>
      <c r="N2446" s="77" t="str">
        <f t="shared" si="664"/>
        <v/>
      </c>
      <c r="O2446" s="77" t="str">
        <f t="shared" si="664"/>
        <v/>
      </c>
      <c r="P2446" s="77" t="str">
        <f t="shared" si="664"/>
        <v/>
      </c>
      <c r="Q2446" s="77" t="str">
        <f t="shared" si="664"/>
        <v/>
      </c>
      <c r="R2446" s="98">
        <f t="shared" si="658"/>
        <v>235.52813968575865</v>
      </c>
      <c r="S2446" s="74">
        <f t="shared" si="649"/>
        <v>305597.92970892013</v>
      </c>
      <c r="T2446" s="72">
        <f t="shared" si="656"/>
        <v>223813.8870464011</v>
      </c>
      <c r="U2446" s="7">
        <f t="shared" si="657"/>
        <v>12.63002556173886</v>
      </c>
      <c r="V2446" s="7">
        <f t="shared" si="657"/>
        <v>12.318570124080541</v>
      </c>
      <c r="W2446" s="69">
        <f t="shared" si="650"/>
        <v>4438</v>
      </c>
      <c r="X2446" s="64">
        <f t="shared" si="662"/>
        <v>3972.7670055252447</v>
      </c>
      <c r="Y2446" s="7">
        <f t="shared" si="662"/>
        <v>17706.323457946732</v>
      </c>
      <c r="Z2446" s="7">
        <f t="shared" si="662"/>
        <v>20461.721146228549</v>
      </c>
      <c r="AA2446" s="7" t="str">
        <f t="shared" si="662"/>
        <v/>
      </c>
      <c r="AB2446" s="7" t="str">
        <f t="shared" si="662"/>
        <v/>
      </c>
      <c r="AC2446" s="7" t="str">
        <f t="shared" si="662"/>
        <v/>
      </c>
      <c r="AD2446" s="7" t="str">
        <f t="shared" si="665"/>
        <v/>
      </c>
      <c r="AE2446" s="7" t="str">
        <f t="shared" si="665"/>
        <v/>
      </c>
      <c r="AF2446" s="7" t="str">
        <f t="shared" si="665"/>
        <v/>
      </c>
      <c r="AG2446" s="7" t="str">
        <f t="shared" si="665"/>
        <v/>
      </c>
      <c r="AH2446" s="7" t="str">
        <f t="shared" si="665"/>
        <v/>
      </c>
      <c r="AI2446" s="7">
        <f t="shared" si="665"/>
        <v>20078.745233807331</v>
      </c>
      <c r="AJ2446" s="69">
        <f t="shared" si="660"/>
        <v>62219.55684350786</v>
      </c>
      <c r="AK2446" s="11">
        <f t="shared" si="651"/>
        <v>11.038424648013983</v>
      </c>
    </row>
    <row r="2447" spans="1:37" hidden="1">
      <c r="A2447" s="8">
        <v>2444</v>
      </c>
      <c r="B2447" s="8"/>
      <c r="C2447">
        <f>②MSY管理基準値計算!C2447</f>
        <v>0.20756697895837931</v>
      </c>
      <c r="D2447" s="69">
        <f t="shared" si="652"/>
        <v>4439</v>
      </c>
      <c r="E2447" s="5">
        <f>IF(①再生産関数フィット!$B$2="HS",$W$2*(T2447+SQRT($W$3^2+(($W$4^2))/4)-SQRT((T2447-$W$3)^2+(($W$4^2))/4)),IF(①再生産関数フィット!$B$2="BH",$W$2*T2447/(1+$W$3*T2447),$W$2*T2447*EXP(-$W$3*T2447)))</f>
        <v>1486.1767038516541</v>
      </c>
      <c r="F2447" s="5">
        <f t="shared" ca="1" si="653"/>
        <v>199537.72464377672</v>
      </c>
      <c r="G2447" s="76">
        <f t="shared" si="654"/>
        <v>1829.0081595396343</v>
      </c>
      <c r="H2447" s="77">
        <f t="shared" si="664"/>
        <v>509.14484013527732</v>
      </c>
      <c r="I2447" s="77">
        <f t="shared" si="664"/>
        <v>384.99784805214335</v>
      </c>
      <c r="J2447" s="77" t="str">
        <f t="shared" si="664"/>
        <v/>
      </c>
      <c r="K2447" s="77" t="str">
        <f t="shared" si="664"/>
        <v/>
      </c>
      <c r="L2447" s="77" t="str">
        <f t="shared" si="664"/>
        <v/>
      </c>
      <c r="M2447" s="77" t="str">
        <f t="shared" si="664"/>
        <v/>
      </c>
      <c r="N2447" s="77" t="str">
        <f t="shared" si="664"/>
        <v/>
      </c>
      <c r="O2447" s="77" t="str">
        <f t="shared" si="664"/>
        <v/>
      </c>
      <c r="P2447" s="77" t="str">
        <f t="shared" si="664"/>
        <v/>
      </c>
      <c r="Q2447" s="77" t="str">
        <f t="shared" si="664"/>
        <v/>
      </c>
      <c r="R2447" s="98">
        <f t="shared" si="658"/>
        <v>272.94206704595229</v>
      </c>
      <c r="S2447" s="74">
        <f t="shared" si="649"/>
        <v>316342.30092456797</v>
      </c>
      <c r="T2447" s="72">
        <f t="shared" si="656"/>
        <v>217724.73253621871</v>
      </c>
      <c r="U2447" s="7">
        <f t="shared" si="657"/>
        <v>12.664580137071884</v>
      </c>
      <c r="V2447" s="7">
        <f t="shared" si="657"/>
        <v>12.290986849112459</v>
      </c>
      <c r="W2447" s="69">
        <f t="shared" si="650"/>
        <v>4439</v>
      </c>
      <c r="X2447" s="64">
        <f t="shared" si="662"/>
        <v>7514.4536801796075</v>
      </c>
      <c r="Y2447" s="7">
        <f t="shared" si="662"/>
        <v>10457.02505218455</v>
      </c>
      <c r="Z2447" s="7">
        <f t="shared" si="662"/>
        <v>19865.35401371459</v>
      </c>
      <c r="AA2447" s="7" t="str">
        <f t="shared" si="662"/>
        <v/>
      </c>
      <c r="AB2447" s="7" t="str">
        <f t="shared" si="662"/>
        <v/>
      </c>
      <c r="AC2447" s="7" t="str">
        <f t="shared" si="662"/>
        <v/>
      </c>
      <c r="AD2447" s="7" t="str">
        <f t="shared" si="665"/>
        <v/>
      </c>
      <c r="AE2447" s="7" t="str">
        <f t="shared" si="665"/>
        <v/>
      </c>
      <c r="AF2447" s="7" t="str">
        <f t="shared" si="665"/>
        <v/>
      </c>
      <c r="AG2447" s="7" t="str">
        <f t="shared" si="665"/>
        <v/>
      </c>
      <c r="AH2447" s="7" t="str">
        <f t="shared" si="665"/>
        <v/>
      </c>
      <c r="AI2447" s="7">
        <f t="shared" si="665"/>
        <v>23268.277986300454</v>
      </c>
      <c r="AJ2447" s="69">
        <f t="shared" si="660"/>
        <v>61105.110732379202</v>
      </c>
      <c r="AK2447" s="11">
        <f t="shared" si="651"/>
        <v>11.020350787036062</v>
      </c>
    </row>
    <row r="2448" spans="1:37" hidden="1">
      <c r="A2448" s="8">
        <v>2445</v>
      </c>
      <c r="B2448" s="8"/>
      <c r="C2448">
        <f>②MSY管理基準値計算!C2448</f>
        <v>0.27687952793187004</v>
      </c>
      <c r="D2448" s="69">
        <f t="shared" si="652"/>
        <v>4440</v>
      </c>
      <c r="E2448" s="5">
        <f>IF(①再生産関数フィット!$B$2="HS",$W$2*(T2448+SQRT($W$3^2+(($W$4^2))/4)-SQRT((T2448-$W$3)^2+(($W$4^2))/4)),IF(①再生産関数フィット!$B$2="BH",$W$2*T2448/(1+$W$3*T2448),$W$2*T2448*EXP(-$W$3*T2448)))</f>
        <v>1486.1767038516541</v>
      </c>
      <c r="F2448" s="5">
        <f t="shared" ca="1" si="653"/>
        <v>205663.31877740211</v>
      </c>
      <c r="G2448" s="76">
        <f t="shared" si="654"/>
        <v>1960.2781561472641</v>
      </c>
      <c r="H2448" s="77">
        <f t="shared" si="664"/>
        <v>963.04296536342179</v>
      </c>
      <c r="I2448" s="77">
        <f t="shared" si="664"/>
        <v>227.37256278414677</v>
      </c>
      <c r="J2448" s="77" t="str">
        <f t="shared" si="664"/>
        <v/>
      </c>
      <c r="K2448" s="77" t="str">
        <f t="shared" si="664"/>
        <v/>
      </c>
      <c r="L2448" s="77" t="str">
        <f t="shared" si="664"/>
        <v/>
      </c>
      <c r="M2448" s="77" t="str">
        <f t="shared" si="664"/>
        <v/>
      </c>
      <c r="N2448" s="77" t="str">
        <f t="shared" si="664"/>
        <v/>
      </c>
      <c r="O2448" s="77" t="str">
        <f t="shared" si="664"/>
        <v/>
      </c>
      <c r="P2448" s="77" t="str">
        <f t="shared" si="664"/>
        <v/>
      </c>
      <c r="Q2448" s="77" t="str">
        <f t="shared" si="664"/>
        <v/>
      </c>
      <c r="R2448" s="98">
        <f t="shared" si="658"/>
        <v>284.1070756493649</v>
      </c>
      <c r="S2448" s="74">
        <f t="shared" si="649"/>
        <v>334971.8009693452</v>
      </c>
      <c r="T2448" s="72">
        <f t="shared" si="656"/>
        <v>208408.52645528351</v>
      </c>
      <c r="U2448" s="7">
        <f t="shared" si="657"/>
        <v>12.721801631053278</v>
      </c>
      <c r="V2448" s="7">
        <f t="shared" si="657"/>
        <v>12.247255501917314</v>
      </c>
      <c r="W2448" s="69">
        <f t="shared" si="650"/>
        <v>4440</v>
      </c>
      <c r="X2448" s="64">
        <f t="shared" si="662"/>
        <v>8053.7745705542329</v>
      </c>
      <c r="Y2448" s="7">
        <f t="shared" si="662"/>
        <v>19779.370468450001</v>
      </c>
      <c r="Z2448" s="7">
        <f t="shared" si="662"/>
        <v>11732.10831064404</v>
      </c>
      <c r="AA2448" s="7" t="str">
        <f t="shared" si="662"/>
        <v/>
      </c>
      <c r="AB2448" s="7" t="str">
        <f t="shared" si="662"/>
        <v/>
      </c>
      <c r="AC2448" s="7" t="str">
        <f t="shared" si="662"/>
        <v/>
      </c>
      <c r="AD2448" s="7" t="str">
        <f t="shared" si="665"/>
        <v/>
      </c>
      <c r="AE2448" s="7" t="str">
        <f t="shared" si="665"/>
        <v/>
      </c>
      <c r="AF2448" s="7" t="str">
        <f t="shared" si="665"/>
        <v/>
      </c>
      <c r="AG2448" s="7" t="str">
        <f t="shared" si="665"/>
        <v/>
      </c>
      <c r="AH2448" s="7" t="str">
        <f t="shared" si="665"/>
        <v/>
      </c>
      <c r="AI2448" s="7">
        <f t="shared" si="665"/>
        <v>24220.09361045597</v>
      </c>
      <c r="AJ2448" s="69">
        <f t="shared" si="660"/>
        <v>63785.346960104245</v>
      </c>
      <c r="AK2448" s="11">
        <f t="shared" si="651"/>
        <v>11.063278771482629</v>
      </c>
    </row>
    <row r="2449" spans="1:37" hidden="1">
      <c r="A2449" s="8">
        <v>2446</v>
      </c>
      <c r="B2449" s="8"/>
      <c r="C2449">
        <f>②MSY管理基準値計算!C2449</f>
        <v>-6.9499138659525783E-2</v>
      </c>
      <c r="D2449" s="69">
        <f t="shared" si="652"/>
        <v>4441</v>
      </c>
      <c r="E2449" s="5">
        <f>IF(①再生産関数フィット!$B$2="HS",$W$2*(T2449+SQRT($W$3^2+(($W$4^2))/4)-SQRT((T2449-$W$3)^2+(($W$4^2))/4)),IF(①再生産関数フィット!$B$2="BH",$W$2*T2449/(1+$W$3*T2449),$W$2*T2449*EXP(-$W$3*T2449)))</f>
        <v>1486.1767038516541</v>
      </c>
      <c r="F2449" s="5">
        <f t="shared" ca="1" si="653"/>
        <v>223813.8870464011</v>
      </c>
      <c r="G2449" s="76">
        <f t="shared" si="654"/>
        <v>1386.3961923467134</v>
      </c>
      <c r="H2449" s="77">
        <f t="shared" si="664"/>
        <v>1032.1616547125595</v>
      </c>
      <c r="I2449" s="77">
        <f t="shared" si="664"/>
        <v>430.07319301860417</v>
      </c>
      <c r="J2449" s="77" t="str">
        <f t="shared" si="664"/>
        <v/>
      </c>
      <c r="K2449" s="77" t="str">
        <f t="shared" si="664"/>
        <v/>
      </c>
      <c r="L2449" s="77" t="str">
        <f t="shared" si="664"/>
        <v/>
      </c>
      <c r="M2449" s="77" t="str">
        <f t="shared" si="664"/>
        <v/>
      </c>
      <c r="N2449" s="77" t="str">
        <f t="shared" si="664"/>
        <v/>
      </c>
      <c r="O2449" s="77" t="str">
        <f t="shared" si="664"/>
        <v/>
      </c>
      <c r="P2449" s="77" t="str">
        <f t="shared" si="664"/>
        <v/>
      </c>
      <c r="Q2449" s="77" t="str">
        <f t="shared" si="664"/>
        <v/>
      </c>
      <c r="R2449" s="98">
        <f t="shared" si="658"/>
        <v>220.86360926722881</v>
      </c>
      <c r="S2449" s="74">
        <f t="shared" si="649"/>
        <v>341517.01908095041</v>
      </c>
      <c r="T2449" s="72">
        <f t="shared" si="656"/>
        <v>234453.0886514539</v>
      </c>
      <c r="U2449" s="7">
        <f t="shared" si="657"/>
        <v>12.74115279300581</v>
      </c>
      <c r="V2449" s="7">
        <f t="shared" si="657"/>
        <v>12.365010798461469</v>
      </c>
      <c r="W2449" s="69">
        <f t="shared" si="650"/>
        <v>4441</v>
      </c>
      <c r="X2449" s="64">
        <f t="shared" si="662"/>
        <v>5695.9887879280941</v>
      </c>
      <c r="Y2449" s="7">
        <f t="shared" si="662"/>
        <v>21198.958391419143</v>
      </c>
      <c r="Z2449" s="7">
        <f t="shared" si="662"/>
        <v>22191.179182814696</v>
      </c>
      <c r="AA2449" s="7" t="str">
        <f t="shared" si="662"/>
        <v/>
      </c>
      <c r="AB2449" s="7" t="str">
        <f t="shared" si="662"/>
        <v/>
      </c>
      <c r="AC2449" s="7" t="str">
        <f t="shared" si="662"/>
        <v/>
      </c>
      <c r="AD2449" s="7" t="str">
        <f t="shared" si="665"/>
        <v/>
      </c>
      <c r="AE2449" s="7" t="str">
        <f t="shared" si="665"/>
        <v/>
      </c>
      <c r="AF2449" s="7" t="str">
        <f t="shared" si="665"/>
        <v/>
      </c>
      <c r="AG2449" s="7" t="str">
        <f t="shared" si="665"/>
        <v/>
      </c>
      <c r="AH2449" s="7" t="str">
        <f t="shared" si="665"/>
        <v/>
      </c>
      <c r="AI2449" s="7">
        <f t="shared" si="665"/>
        <v>18828.595800962801</v>
      </c>
      <c r="AJ2449" s="69">
        <f t="shared" si="660"/>
        <v>67914.722163124738</v>
      </c>
      <c r="AK2449" s="11">
        <f t="shared" si="651"/>
        <v>11.126008111298134</v>
      </c>
    </row>
    <row r="2450" spans="1:37" hidden="1">
      <c r="A2450" s="8">
        <v>2447</v>
      </c>
      <c r="B2450" s="8"/>
      <c r="C2450">
        <f>②MSY管理基準値計算!C2450</f>
        <v>-0.11013521355682063</v>
      </c>
      <c r="D2450" s="69">
        <f t="shared" si="652"/>
        <v>4442</v>
      </c>
      <c r="E2450" s="5">
        <f>IF(①再生産関数フィット!$B$2="HS",$W$2*(T2450+SQRT($W$3^2+(($W$4^2))/4)-SQRT((T2450-$W$3)^2+(($W$4^2))/4)),IF(①再生産関数フィット!$B$2="BH",$W$2*T2450/(1+$W$3*T2450),$W$2*T2450*EXP(-$W$3*T2450)))</f>
        <v>1486.1767038516541</v>
      </c>
      <c r="F2450" s="5">
        <f t="shared" ca="1" si="653"/>
        <v>217724.73253621871</v>
      </c>
      <c r="G2450" s="76">
        <f t="shared" si="654"/>
        <v>1331.1878155840438</v>
      </c>
      <c r="H2450" s="77">
        <f t="shared" si="664"/>
        <v>729.99078395702645</v>
      </c>
      <c r="I2450" s="77">
        <f t="shared" si="664"/>
        <v>460.94003540753846</v>
      </c>
      <c r="J2450" s="77" t="str">
        <f t="shared" si="664"/>
        <v/>
      </c>
      <c r="K2450" s="77" t="str">
        <f t="shared" si="664"/>
        <v/>
      </c>
      <c r="L2450" s="77" t="str">
        <f t="shared" si="664"/>
        <v/>
      </c>
      <c r="M2450" s="77" t="str">
        <f t="shared" si="664"/>
        <v/>
      </c>
      <c r="N2450" s="77" t="str">
        <f t="shared" si="664"/>
        <v/>
      </c>
      <c r="O2450" s="77" t="str">
        <f t="shared" si="664"/>
        <v/>
      </c>
      <c r="P2450" s="77" t="str">
        <f t="shared" si="664"/>
        <v/>
      </c>
      <c r="Q2450" s="77" t="str">
        <f t="shared" si="664"/>
        <v/>
      </c>
      <c r="R2450" s="98">
        <f t="shared" si="658"/>
        <v>281.0830397824455</v>
      </c>
      <c r="S2450" s="74">
        <f t="shared" si="649"/>
        <v>339074.35428012756</v>
      </c>
      <c r="T2450" s="72">
        <f t="shared" si="656"/>
        <v>249327.30245891446</v>
      </c>
      <c r="U2450" s="7">
        <f t="shared" si="657"/>
        <v>12.733974696472036</v>
      </c>
      <c r="V2450" s="7">
        <f t="shared" si="657"/>
        <v>12.426521779996964</v>
      </c>
      <c r="W2450" s="69">
        <f t="shared" si="650"/>
        <v>4442</v>
      </c>
      <c r="X2450" s="64">
        <f t="shared" si="662"/>
        <v>5469.1659671674661</v>
      </c>
      <c r="Y2450" s="7">
        <f t="shared" si="662"/>
        <v>14992.849409363103</v>
      </c>
      <c r="Z2450" s="7">
        <f t="shared" si="662"/>
        <v>23783.865361306434</v>
      </c>
      <c r="AA2450" s="7" t="str">
        <f t="shared" si="662"/>
        <v/>
      </c>
      <c r="AB2450" s="7" t="str">
        <f t="shared" si="662"/>
        <v/>
      </c>
      <c r="AC2450" s="7" t="str">
        <f t="shared" si="662"/>
        <v/>
      </c>
      <c r="AD2450" s="7" t="str">
        <f t="shared" si="665"/>
        <v/>
      </c>
      <c r="AE2450" s="7" t="str">
        <f t="shared" si="665"/>
        <v/>
      </c>
      <c r="AF2450" s="7" t="str">
        <f t="shared" si="665"/>
        <v/>
      </c>
      <c r="AG2450" s="7" t="str">
        <f t="shared" si="665"/>
        <v/>
      </c>
      <c r="AH2450" s="7" t="str">
        <f t="shared" si="665"/>
        <v/>
      </c>
      <c r="AI2450" s="7">
        <f t="shared" si="665"/>
        <v>23962.29492096273</v>
      </c>
      <c r="AJ2450" s="69">
        <f t="shared" si="660"/>
        <v>68208.175658799737</v>
      </c>
      <c r="AK2450" s="11">
        <f t="shared" si="651"/>
        <v>11.130319714341807</v>
      </c>
    </row>
    <row r="2451" spans="1:37" hidden="1">
      <c r="A2451" s="8">
        <v>2448</v>
      </c>
      <c r="B2451" s="8"/>
      <c r="C2451">
        <f>②MSY管理基準値計算!C2451</f>
        <v>0.17533192858248872</v>
      </c>
      <c r="D2451" s="69">
        <f t="shared" si="652"/>
        <v>4443</v>
      </c>
      <c r="E2451" s="5">
        <f>IF(①再生産関数フィット!$B$2="HS",$W$2*(T2451+SQRT($W$3^2+(($W$4^2))/4)-SQRT((T2451-$W$3)^2+(($W$4^2))/4)),IF(①再生産関数フィット!$B$2="BH",$W$2*T2451/(1+$W$3*T2451),$W$2*T2451*EXP(-$W$3*T2451)))</f>
        <v>1486.1767038516541</v>
      </c>
      <c r="F2451" s="5">
        <f t="shared" ca="1" si="653"/>
        <v>208408.52645528351</v>
      </c>
      <c r="G2451" s="76">
        <f t="shared" si="654"/>
        <v>1770.9901203709383</v>
      </c>
      <c r="H2451" s="77">
        <f t="shared" si="664"/>
        <v>700.92145553817193</v>
      </c>
      <c r="I2451" s="77">
        <f t="shared" si="664"/>
        <v>325.99736317276131</v>
      </c>
      <c r="J2451" s="77" t="str">
        <f t="shared" si="664"/>
        <v/>
      </c>
      <c r="K2451" s="77" t="str">
        <f t="shared" si="664"/>
        <v/>
      </c>
      <c r="L2451" s="77" t="str">
        <f t="shared" si="664"/>
        <v/>
      </c>
      <c r="M2451" s="77" t="str">
        <f t="shared" si="664"/>
        <v/>
      </c>
      <c r="N2451" s="77" t="str">
        <f t="shared" si="664"/>
        <v/>
      </c>
      <c r="O2451" s="77" t="str">
        <f t="shared" si="664"/>
        <v/>
      </c>
      <c r="P2451" s="77" t="str">
        <f t="shared" si="664"/>
        <v/>
      </c>
      <c r="Q2451" s="77" t="str">
        <f t="shared" si="664"/>
        <v/>
      </c>
      <c r="R2451" s="98">
        <f t="shared" si="658"/>
        <v>320.41528583220827</v>
      </c>
      <c r="S2451" s="74">
        <f t="shared" si="649"/>
        <v>337668.952514629</v>
      </c>
      <c r="T2451" s="72">
        <f t="shared" si="656"/>
        <v>231783.27492288285</v>
      </c>
      <c r="U2451" s="7">
        <f t="shared" si="657"/>
        <v>12.729821264079666</v>
      </c>
      <c r="V2451" s="7">
        <f t="shared" si="657"/>
        <v>12.353558054234083</v>
      </c>
      <c r="W2451" s="69">
        <f t="shared" si="650"/>
        <v>4443</v>
      </c>
      <c r="X2451" s="64">
        <f t="shared" si="662"/>
        <v>7276.0874018915174</v>
      </c>
      <c r="Y2451" s="7">
        <f t="shared" si="662"/>
        <v>14395.811648074241</v>
      </c>
      <c r="Z2451" s="7">
        <f t="shared" si="662"/>
        <v>16821.010973773762</v>
      </c>
      <c r="AA2451" s="7" t="str">
        <f t="shared" si="662"/>
        <v/>
      </c>
      <c r="AB2451" s="7" t="str">
        <f t="shared" si="662"/>
        <v/>
      </c>
      <c r="AC2451" s="7" t="str">
        <f t="shared" si="662"/>
        <v/>
      </c>
      <c r="AD2451" s="7" t="str">
        <f t="shared" si="665"/>
        <v/>
      </c>
      <c r="AE2451" s="7" t="str">
        <f t="shared" si="665"/>
        <v/>
      </c>
      <c r="AF2451" s="7" t="str">
        <f t="shared" si="665"/>
        <v/>
      </c>
      <c r="AG2451" s="7" t="str">
        <f t="shared" si="665"/>
        <v/>
      </c>
      <c r="AH2451" s="7" t="str">
        <f t="shared" si="665"/>
        <v/>
      </c>
      <c r="AI2451" s="7">
        <f t="shared" si="665"/>
        <v>27315.364108195663</v>
      </c>
      <c r="AJ2451" s="69">
        <f t="shared" si="660"/>
        <v>65808.274131935177</v>
      </c>
      <c r="AK2451" s="11">
        <f t="shared" si="651"/>
        <v>11.094500856093902</v>
      </c>
    </row>
    <row r="2452" spans="1:37" hidden="1">
      <c r="A2452" s="8">
        <v>2449</v>
      </c>
      <c r="B2452" s="8"/>
      <c r="C2452">
        <f>②MSY管理基準値計算!C2452</f>
        <v>-0.31763874463806008</v>
      </c>
      <c r="D2452" s="69">
        <f t="shared" si="652"/>
        <v>4444</v>
      </c>
      <c r="E2452" s="5">
        <f>IF(①再生産関数フィット!$B$2="HS",$W$2*(T2452+SQRT($W$3^2+(($W$4^2))/4)-SQRT((T2452-$W$3)^2+(($W$4^2))/4)),IF(①再生産関数フィット!$B$2="BH",$W$2*T2452/(1+$W$3*T2452),$W$2*T2452*EXP(-$W$3*T2452)))</f>
        <v>1486.1767038516541</v>
      </c>
      <c r="F2452" s="5">
        <f t="shared" ca="1" si="653"/>
        <v>234453.0886514539</v>
      </c>
      <c r="G2452" s="76">
        <f t="shared" si="654"/>
        <v>1081.7370265225343</v>
      </c>
      <c r="H2452" s="77">
        <f t="shared" si="664"/>
        <v>932.49424189591377</v>
      </c>
      <c r="I2452" s="77">
        <f t="shared" si="664"/>
        <v>313.01565898961996</v>
      </c>
      <c r="J2452" s="77" t="str">
        <f t="shared" si="664"/>
        <v/>
      </c>
      <c r="K2452" s="77" t="str">
        <f t="shared" si="664"/>
        <v/>
      </c>
      <c r="L2452" s="77" t="str">
        <f t="shared" si="664"/>
        <v/>
      </c>
      <c r="M2452" s="77" t="str">
        <f t="shared" si="664"/>
        <v/>
      </c>
      <c r="N2452" s="77" t="str">
        <f t="shared" si="664"/>
        <v/>
      </c>
      <c r="O2452" s="77" t="str">
        <f t="shared" si="664"/>
        <v/>
      </c>
      <c r="P2452" s="77" t="str">
        <f t="shared" si="664"/>
        <v/>
      </c>
      <c r="Q2452" s="77" t="str">
        <f t="shared" si="664"/>
        <v/>
      </c>
      <c r="R2452" s="98">
        <f t="shared" si="658"/>
        <v>279.12945112044139</v>
      </c>
      <c r="S2452" s="74">
        <f t="shared" ref="S2452:S2515" si="666">SUMPRODUCT(G2452:R2452,G$3:R$3)</f>
        <v>314581.69824387308</v>
      </c>
      <c r="T2452" s="72">
        <f t="shared" si="656"/>
        <v>224687.505088176</v>
      </c>
      <c r="U2452" s="7">
        <f t="shared" si="657"/>
        <v>12.658999093228383</v>
      </c>
      <c r="V2452" s="7">
        <f t="shared" si="657"/>
        <v>12.32246584954307</v>
      </c>
      <c r="W2452" s="69">
        <f t="shared" ref="W2452:W2515" si="667">D2452</f>
        <v>4444</v>
      </c>
      <c r="X2452" s="64">
        <f t="shared" si="662"/>
        <v>4444.3009931594879</v>
      </c>
      <c r="Y2452" s="7">
        <f t="shared" si="662"/>
        <v>19151.948286331615</v>
      </c>
      <c r="Z2452" s="7">
        <f t="shared" si="662"/>
        <v>16151.173075707135</v>
      </c>
      <c r="AA2452" s="7" t="str">
        <f t="shared" si="662"/>
        <v/>
      </c>
      <c r="AB2452" s="7" t="str">
        <f t="shared" si="662"/>
        <v/>
      </c>
      <c r="AC2452" s="7" t="str">
        <f t="shared" si="662"/>
        <v/>
      </c>
      <c r="AD2452" s="7" t="str">
        <f t="shared" si="665"/>
        <v/>
      </c>
      <c r="AE2452" s="7" t="str">
        <f t="shared" si="665"/>
        <v/>
      </c>
      <c r="AF2452" s="7" t="str">
        <f t="shared" si="665"/>
        <v/>
      </c>
      <c r="AG2452" s="7" t="str">
        <f t="shared" si="665"/>
        <v/>
      </c>
      <c r="AH2452" s="7" t="str">
        <f t="shared" si="665"/>
        <v/>
      </c>
      <c r="AI2452" s="7">
        <f t="shared" si="665"/>
        <v>23795.751725366779</v>
      </c>
      <c r="AJ2452" s="69">
        <f t="shared" si="660"/>
        <v>63543.174080565019</v>
      </c>
      <c r="AK2452" s="11">
        <f t="shared" ref="AK2452:AK2515" si="668">LN(AJ2452)</f>
        <v>11.059474860629434</v>
      </c>
    </row>
    <row r="2453" spans="1:37" hidden="1">
      <c r="A2453" s="8">
        <v>2450</v>
      </c>
      <c r="B2453" s="8"/>
      <c r="C2453">
        <f>②MSY管理基準値計算!C2453</f>
        <v>0.34922835544231068</v>
      </c>
      <c r="D2453" s="69">
        <f t="shared" ref="D2453:D2516" si="669">D2452+1</f>
        <v>4445</v>
      </c>
      <c r="E2453" s="5">
        <f>IF(①再生産関数フィット!$B$2="HS",$W$2*(T2453+SQRT($W$3^2+(($W$4^2))/4)-SQRT((T2453-$W$3)^2+(($W$4^2))/4)),IF(①再生産関数フィット!$B$2="BH",$W$2*T2453/(1+$W$3*T2453),$W$2*T2453*EXP(-$W$3*T2453)))</f>
        <v>1486.1767038516541</v>
      </c>
      <c r="F2453" s="5">
        <f t="shared" ref="F2453:F2516" ca="1" si="670">INDIRECT("T"&amp;A2453-$G$16)</f>
        <v>249327.30245891446</v>
      </c>
      <c r="G2453" s="76">
        <f t="shared" ref="G2453:G2516" si="671">IF($W$6="対数",EXP(LN(E2453)+C2453),IF(E2453+C2453&lt;0,0.01,E2453+C2453))</f>
        <v>2107.3583727325399</v>
      </c>
      <c r="H2453" s="77">
        <f t="shared" ref="H2453:Q2468" si="672">IF(H$2&lt;&gt;"",G2452*EXP(-G$4-G$6*$S$6),"")</f>
        <v>569.57604499035426</v>
      </c>
      <c r="I2453" s="77">
        <f t="shared" si="672"/>
        <v>416.43082448797935</v>
      </c>
      <c r="J2453" s="77" t="str">
        <f t="shared" si="672"/>
        <v/>
      </c>
      <c r="K2453" s="77" t="str">
        <f t="shared" si="672"/>
        <v/>
      </c>
      <c r="L2453" s="77" t="str">
        <f t="shared" si="672"/>
        <v/>
      </c>
      <c r="M2453" s="77" t="str">
        <f t="shared" si="672"/>
        <v/>
      </c>
      <c r="N2453" s="77" t="str">
        <f t="shared" si="672"/>
        <v/>
      </c>
      <c r="O2453" s="77" t="str">
        <f t="shared" si="672"/>
        <v/>
      </c>
      <c r="P2453" s="77" t="str">
        <f t="shared" si="672"/>
        <v/>
      </c>
      <c r="Q2453" s="77" t="str">
        <f t="shared" si="672"/>
        <v/>
      </c>
      <c r="R2453" s="98">
        <f t="shared" si="658"/>
        <v>255.69601681387277</v>
      </c>
      <c r="S2453" s="74">
        <f t="shared" si="666"/>
        <v>334195.51542984392</v>
      </c>
      <c r="T2453" s="72">
        <f t="shared" ref="T2453:T2516" si="673">SUMPRODUCT(H2453:R2453,H$3:R$3,H$5:R$5)</f>
        <v>221422.37827102462</v>
      </c>
      <c r="U2453" s="7">
        <f t="shared" ref="U2453:V2516" si="674">LN(S2453)</f>
        <v>12.719481476231865</v>
      </c>
      <c r="V2453" s="7">
        <f t="shared" si="674"/>
        <v>12.307827370350376</v>
      </c>
      <c r="W2453" s="69">
        <f t="shared" si="667"/>
        <v>4445</v>
      </c>
      <c r="X2453" s="64">
        <f t="shared" si="662"/>
        <v>8658.051521991687</v>
      </c>
      <c r="Y2453" s="7">
        <f t="shared" si="662"/>
        <v>11698.185863978961</v>
      </c>
      <c r="Z2453" s="7">
        <f t="shared" si="662"/>
        <v>21487.251922396041</v>
      </c>
      <c r="AA2453" s="7" t="str">
        <f t="shared" si="662"/>
        <v/>
      </c>
      <c r="AB2453" s="7" t="str">
        <f t="shared" si="662"/>
        <v/>
      </c>
      <c r="AC2453" s="7" t="str">
        <f t="shared" si="662"/>
        <v/>
      </c>
      <c r="AD2453" s="7" t="str">
        <f t="shared" si="665"/>
        <v/>
      </c>
      <c r="AE2453" s="7" t="str">
        <f t="shared" si="665"/>
        <v/>
      </c>
      <c r="AF2453" s="7" t="str">
        <f t="shared" si="665"/>
        <v/>
      </c>
      <c r="AG2453" s="7" t="str">
        <f t="shared" si="665"/>
        <v/>
      </c>
      <c r="AH2453" s="7" t="str">
        <f t="shared" si="665"/>
        <v/>
      </c>
      <c r="AI2453" s="7">
        <f t="shared" si="665"/>
        <v>21798.054303638273</v>
      </c>
      <c r="AJ2453" s="69">
        <f t="shared" si="660"/>
        <v>63641.543612004964</v>
      </c>
      <c r="AK2453" s="11">
        <f t="shared" si="668"/>
        <v>11.061021737531624</v>
      </c>
    </row>
    <row r="2454" spans="1:37" hidden="1">
      <c r="A2454" s="8">
        <v>2451</v>
      </c>
      <c r="B2454" s="8"/>
      <c r="C2454">
        <f>②MSY管理基準値計算!C2454</f>
        <v>-0.18882542335946001</v>
      </c>
      <c r="D2454" s="69">
        <f t="shared" si="669"/>
        <v>4446</v>
      </c>
      <c r="E2454" s="5">
        <f>IF(①再生産関数フィット!$B$2="HS",$W$2*(T2454+SQRT($W$3^2+(($W$4^2))/4)-SQRT((T2454-$W$3)^2+(($W$4^2))/4)),IF(①再生産関数フィット!$B$2="BH",$W$2*T2454/(1+$W$3*T2454),$W$2*T2454*EXP(-$W$3*T2454)))</f>
        <v>1486.1767038516541</v>
      </c>
      <c r="F2454" s="5">
        <f t="shared" ca="1" si="670"/>
        <v>231783.27492288285</v>
      </c>
      <c r="G2454" s="76">
        <f t="shared" si="671"/>
        <v>1230.4518114068858</v>
      </c>
      <c r="H2454" s="77">
        <f t="shared" si="672"/>
        <v>1109.6050314344166</v>
      </c>
      <c r="I2454" s="77">
        <f t="shared" si="672"/>
        <v>254.35977121069558</v>
      </c>
      <c r="J2454" s="77" t="str">
        <f t="shared" si="672"/>
        <v/>
      </c>
      <c r="K2454" s="77" t="str">
        <f t="shared" si="672"/>
        <v/>
      </c>
      <c r="L2454" s="77" t="str">
        <f t="shared" si="672"/>
        <v/>
      </c>
      <c r="M2454" s="77" t="str">
        <f t="shared" si="672"/>
        <v/>
      </c>
      <c r="N2454" s="77" t="str">
        <f t="shared" si="672"/>
        <v/>
      </c>
      <c r="O2454" s="77" t="str">
        <f t="shared" si="672"/>
        <v/>
      </c>
      <c r="P2454" s="77" t="str">
        <f t="shared" si="672"/>
        <v/>
      </c>
      <c r="Q2454" s="77" t="str">
        <f t="shared" si="672"/>
        <v/>
      </c>
      <c r="R2454" s="98">
        <f t="shared" ref="R2454:R2517" si="675">INDEX(G2453:Q2453,MATCH(MAX(G2453:Q2453)+1,G2453:Q2453,1))*EXP(-INDEX(G$4:Q$4,MATCH(MAX(G$4:Q$4)+1,G$4:Q$4,1))-INDEX(G$6:Q$6,MATCH(MAX(G$6:Q$6)+1,G$6:Q$6,1))*$S$6)+R2453*EXP(-R$4-R$6*$S$6)</f>
        <v>290.23317626084952</v>
      </c>
      <c r="S2454" s="74">
        <f t="shared" si="666"/>
        <v>328969.9299572999</v>
      </c>
      <c r="T2454" s="72">
        <f t="shared" si="673"/>
        <v>224271.60592930362</v>
      </c>
      <c r="U2454" s="7">
        <f t="shared" si="674"/>
        <v>12.703721627264351</v>
      </c>
      <c r="V2454" s="7">
        <f t="shared" si="674"/>
        <v>12.32061312279075</v>
      </c>
      <c r="W2454" s="69">
        <f t="shared" si="667"/>
        <v>4446</v>
      </c>
      <c r="X2454" s="64">
        <f t="shared" si="662"/>
        <v>5055.2935449109327</v>
      </c>
      <c r="Y2454" s="7">
        <f t="shared" si="662"/>
        <v>22789.522149840141</v>
      </c>
      <c r="Z2454" s="7">
        <f t="shared" si="662"/>
        <v>13124.610767340067</v>
      </c>
      <c r="AA2454" s="7" t="str">
        <f t="shared" si="662"/>
        <v/>
      </c>
      <c r="AB2454" s="7" t="str">
        <f t="shared" si="662"/>
        <v/>
      </c>
      <c r="AC2454" s="7" t="str">
        <f t="shared" si="662"/>
        <v/>
      </c>
      <c r="AD2454" s="7" t="str">
        <f t="shared" si="665"/>
        <v/>
      </c>
      <c r="AE2454" s="7" t="str">
        <f t="shared" si="665"/>
        <v/>
      </c>
      <c r="AF2454" s="7" t="str">
        <f t="shared" si="665"/>
        <v/>
      </c>
      <c r="AG2454" s="7" t="str">
        <f t="shared" si="665"/>
        <v/>
      </c>
      <c r="AH2454" s="7" t="str">
        <f t="shared" si="665"/>
        <v/>
      </c>
      <c r="AI2454" s="7">
        <f t="shared" si="665"/>
        <v>24742.342941762134</v>
      </c>
      <c r="AJ2454" s="69">
        <f t="shared" si="660"/>
        <v>65711.769403853279</v>
      </c>
      <c r="AK2454" s="11">
        <f t="shared" si="668"/>
        <v>11.093033326996325</v>
      </c>
    </row>
    <row r="2455" spans="1:37" hidden="1">
      <c r="A2455" s="8">
        <v>2452</v>
      </c>
      <c r="B2455" s="8"/>
      <c r="C2455">
        <f>②MSY管理基準値計算!C2455</f>
        <v>-3.396386106227451E-2</v>
      </c>
      <c r="D2455" s="69">
        <f t="shared" si="669"/>
        <v>4447</v>
      </c>
      <c r="E2455" s="5">
        <f>IF(①再生産関数フィット!$B$2="HS",$W$2*(T2455+SQRT($W$3^2+(($W$4^2))/4)-SQRT((T2455-$W$3)^2+(($W$4^2))/4)),IF(①再生産関数フィット!$B$2="BH",$W$2*T2455/(1+$W$3*T2455),$W$2*T2455*EXP(-$W$3*T2455)))</f>
        <v>1486.1767038516541</v>
      </c>
      <c r="F2455" s="5">
        <f t="shared" ca="1" si="670"/>
        <v>224687.505088176</v>
      </c>
      <c r="G2455" s="76">
        <f t="shared" si="671"/>
        <v>1436.5479671785583</v>
      </c>
      <c r="H2455" s="77">
        <f t="shared" si="672"/>
        <v>647.88008463141182</v>
      </c>
      <c r="I2455" s="77">
        <f t="shared" si="672"/>
        <v>495.52449477518769</v>
      </c>
      <c r="J2455" s="77" t="str">
        <f t="shared" si="672"/>
        <v/>
      </c>
      <c r="K2455" s="77" t="str">
        <f t="shared" si="672"/>
        <v/>
      </c>
      <c r="L2455" s="77" t="str">
        <f t="shared" si="672"/>
        <v/>
      </c>
      <c r="M2455" s="77" t="str">
        <f t="shared" si="672"/>
        <v/>
      </c>
      <c r="N2455" s="77" t="str">
        <f t="shared" si="672"/>
        <v/>
      </c>
      <c r="O2455" s="77" t="str">
        <f t="shared" si="672"/>
        <v/>
      </c>
      <c r="P2455" s="77" t="str">
        <f t="shared" si="672"/>
        <v/>
      </c>
      <c r="Q2455" s="77" t="str">
        <f t="shared" si="672"/>
        <v/>
      </c>
      <c r="R2455" s="98">
        <f t="shared" si="675"/>
        <v>235.16236995948248</v>
      </c>
      <c r="S2455" s="74">
        <f t="shared" si="666"/>
        <v>325582.26153318002</v>
      </c>
      <c r="T2455" s="72">
        <f t="shared" si="673"/>
        <v>235726.33861446712</v>
      </c>
      <c r="U2455" s="7">
        <f t="shared" si="674"/>
        <v>12.69337043230577</v>
      </c>
      <c r="V2455" s="7">
        <f t="shared" si="674"/>
        <v>12.370426829030098</v>
      </c>
      <c r="W2455" s="69">
        <f t="shared" si="667"/>
        <v>4447</v>
      </c>
      <c r="X2455" s="64">
        <f t="shared" si="662"/>
        <v>5902.0366324863999</v>
      </c>
      <c r="Y2455" s="7">
        <f t="shared" si="662"/>
        <v>13306.426269589736</v>
      </c>
      <c r="Z2455" s="7">
        <f t="shared" si="662"/>
        <v>25568.375410355409</v>
      </c>
      <c r="AA2455" s="7" t="str">
        <f t="shared" si="662"/>
        <v/>
      </c>
      <c r="AB2455" s="7" t="str">
        <f t="shared" si="662"/>
        <v/>
      </c>
      <c r="AC2455" s="7" t="str">
        <f t="shared" si="662"/>
        <v/>
      </c>
      <c r="AD2455" s="7" t="str">
        <f t="shared" si="665"/>
        <v/>
      </c>
      <c r="AE2455" s="7" t="str">
        <f t="shared" si="665"/>
        <v/>
      </c>
      <c r="AF2455" s="7" t="str">
        <f t="shared" si="665"/>
        <v/>
      </c>
      <c r="AG2455" s="7" t="str">
        <f t="shared" si="665"/>
        <v/>
      </c>
      <c r="AH2455" s="7" t="str">
        <f t="shared" si="665"/>
        <v/>
      </c>
      <c r="AI2455" s="7">
        <f t="shared" si="665"/>
        <v>20047.563409172973</v>
      </c>
      <c r="AJ2455" s="69">
        <f t="shared" si="660"/>
        <v>64824.401721604518</v>
      </c>
      <c r="AK2455" s="11">
        <f t="shared" si="668"/>
        <v>11.079437381233609</v>
      </c>
    </row>
    <row r="2456" spans="1:37" hidden="1">
      <c r="A2456" s="8">
        <v>2453</v>
      </c>
      <c r="B2456" s="8"/>
      <c r="C2456">
        <f>②MSY管理基準値計算!C2456</f>
        <v>0.22790440610821877</v>
      </c>
      <c r="D2456" s="69">
        <f t="shared" si="669"/>
        <v>4448</v>
      </c>
      <c r="E2456" s="5">
        <f>IF(①再生産関数フィット!$B$2="HS",$W$2*(T2456+SQRT($W$3^2+(($W$4^2))/4)-SQRT((T2456-$W$3)^2+(($W$4^2))/4)),IF(①再生産関数フィット!$B$2="BH",$W$2*T2456/(1+$W$3*T2456),$W$2*T2456*EXP(-$W$3*T2456)))</f>
        <v>1486.1767038516541</v>
      </c>
      <c r="F2456" s="5">
        <f t="shared" ca="1" si="670"/>
        <v>221422.37827102462</v>
      </c>
      <c r="G2456" s="76">
        <f t="shared" si="671"/>
        <v>1866.5863059292608</v>
      </c>
      <c r="H2456" s="77">
        <f t="shared" si="672"/>
        <v>756.39761746424028</v>
      </c>
      <c r="I2456" s="77">
        <f t="shared" si="672"/>
        <v>289.32858315978297</v>
      </c>
      <c r="J2456" s="77" t="str">
        <f t="shared" si="672"/>
        <v/>
      </c>
      <c r="K2456" s="77" t="str">
        <f t="shared" si="672"/>
        <v/>
      </c>
      <c r="L2456" s="77" t="str">
        <f t="shared" si="672"/>
        <v/>
      </c>
      <c r="M2456" s="77" t="str">
        <f t="shared" si="672"/>
        <v/>
      </c>
      <c r="N2456" s="77" t="str">
        <f t="shared" si="672"/>
        <v/>
      </c>
      <c r="O2456" s="77" t="str">
        <f t="shared" si="672"/>
        <v/>
      </c>
      <c r="P2456" s="77" t="str">
        <f t="shared" si="672"/>
        <v/>
      </c>
      <c r="Q2456" s="77" t="str">
        <f t="shared" si="672"/>
        <v/>
      </c>
      <c r="R2456" s="98">
        <f t="shared" si="675"/>
        <v>315.52016163089758</v>
      </c>
      <c r="S2456" s="74">
        <f t="shared" si="666"/>
        <v>336746.44953008567</v>
      </c>
      <c r="T2456" s="72">
        <f t="shared" si="673"/>
        <v>224263.11641970318</v>
      </c>
      <c r="U2456" s="7">
        <f t="shared" si="674"/>
        <v>12.727085550876525</v>
      </c>
      <c r="V2456" s="7">
        <f t="shared" si="674"/>
        <v>12.32057526837646</v>
      </c>
      <c r="W2456" s="69">
        <f t="shared" si="667"/>
        <v>4448</v>
      </c>
      <c r="X2456" s="64">
        <f t="shared" si="662"/>
        <v>7668.8429533816116</v>
      </c>
      <c r="Y2456" s="7">
        <f t="shared" si="662"/>
        <v>15535.203760750488</v>
      </c>
      <c r="Z2456" s="7">
        <f t="shared" si="662"/>
        <v>14928.95287554206</v>
      </c>
      <c r="AA2456" s="7" t="str">
        <f t="shared" si="662"/>
        <v/>
      </c>
      <c r="AB2456" s="7" t="str">
        <f t="shared" si="662"/>
        <v/>
      </c>
      <c r="AC2456" s="7" t="str">
        <f t="shared" si="662"/>
        <v/>
      </c>
      <c r="AD2456" s="7" t="str">
        <f t="shared" si="665"/>
        <v/>
      </c>
      <c r="AE2456" s="7" t="str">
        <f t="shared" si="665"/>
        <v/>
      </c>
      <c r="AF2456" s="7" t="str">
        <f t="shared" si="665"/>
        <v/>
      </c>
      <c r="AG2456" s="7" t="str">
        <f t="shared" si="665"/>
        <v/>
      </c>
      <c r="AH2456" s="7" t="str">
        <f t="shared" si="665"/>
        <v/>
      </c>
      <c r="AI2456" s="7">
        <f t="shared" si="665"/>
        <v>26898.055365991448</v>
      </c>
      <c r="AJ2456" s="69">
        <f t="shared" si="660"/>
        <v>65031.054955665604</v>
      </c>
      <c r="AK2456" s="11">
        <f t="shared" si="668"/>
        <v>11.082620203331421</v>
      </c>
    </row>
    <row r="2457" spans="1:37" hidden="1">
      <c r="A2457" s="8">
        <v>2454</v>
      </c>
      <c r="B2457" s="8"/>
      <c r="C2457">
        <f>②MSY管理基準値計算!C2457</f>
        <v>-0.37734240081826642</v>
      </c>
      <c r="D2457" s="69">
        <f t="shared" si="669"/>
        <v>4449</v>
      </c>
      <c r="E2457" s="5">
        <f>IF(①再生産関数フィット!$B$2="HS",$W$2*(T2457+SQRT($W$3^2+(($W$4^2))/4)-SQRT((T2457-$W$3)^2+(($W$4^2))/4)),IF(①再生産関数フィット!$B$2="BH",$W$2*T2457/(1+$W$3*T2457),$W$2*T2457*EXP(-$W$3*T2457)))</f>
        <v>1486.1767038516541</v>
      </c>
      <c r="F2457" s="5">
        <f t="shared" ca="1" si="670"/>
        <v>224271.60592930362</v>
      </c>
      <c r="G2457" s="76">
        <f t="shared" si="671"/>
        <v>1019.0435087481179</v>
      </c>
      <c r="H2457" s="77">
        <f t="shared" si="672"/>
        <v>982.82930111221128</v>
      </c>
      <c r="I2457" s="77">
        <f t="shared" si="672"/>
        <v>337.79005738518663</v>
      </c>
      <c r="J2457" s="77" t="str">
        <f t="shared" si="672"/>
        <v/>
      </c>
      <c r="K2457" s="77" t="str">
        <f t="shared" si="672"/>
        <v/>
      </c>
      <c r="L2457" s="77" t="str">
        <f t="shared" si="672"/>
        <v/>
      </c>
      <c r="M2457" s="77" t="str">
        <f t="shared" si="672"/>
        <v/>
      </c>
      <c r="N2457" s="77" t="str">
        <f t="shared" si="672"/>
        <v/>
      </c>
      <c r="O2457" s="77" t="str">
        <f t="shared" si="672"/>
        <v/>
      </c>
      <c r="P2457" s="77" t="str">
        <f t="shared" si="672"/>
        <v/>
      </c>
      <c r="Q2457" s="77" t="str">
        <f t="shared" si="672"/>
        <v/>
      </c>
      <c r="R2457" s="98">
        <f t="shared" si="675"/>
        <v>261.18161271162353</v>
      </c>
      <c r="S2457" s="74">
        <f t="shared" si="666"/>
        <v>315985.39649015572</v>
      </c>
      <c r="T2457" s="72">
        <f t="shared" si="673"/>
        <v>226082.19108462043</v>
      </c>
      <c r="U2457" s="7">
        <f t="shared" si="674"/>
        <v>12.663451277862418</v>
      </c>
      <c r="V2457" s="7">
        <f t="shared" si="674"/>
        <v>12.328653889505416</v>
      </c>
      <c r="W2457" s="69">
        <f t="shared" si="667"/>
        <v>4449</v>
      </c>
      <c r="X2457" s="64">
        <f t="shared" si="662"/>
        <v>4186.7255783609298</v>
      </c>
      <c r="Y2457" s="7">
        <f t="shared" si="662"/>
        <v>20185.750327982802</v>
      </c>
      <c r="Z2457" s="7">
        <f t="shared" si="662"/>
        <v>17429.497609453825</v>
      </c>
      <c r="AA2457" s="7" t="str">
        <f t="shared" si="662"/>
        <v/>
      </c>
      <c r="AB2457" s="7" t="str">
        <f t="shared" si="662"/>
        <v/>
      </c>
      <c r="AC2457" s="7" t="str">
        <f t="shared" si="662"/>
        <v/>
      </c>
      <c r="AD2457" s="7" t="str">
        <f t="shared" si="665"/>
        <v/>
      </c>
      <c r="AE2457" s="7" t="str">
        <f t="shared" si="665"/>
        <v/>
      </c>
      <c r="AF2457" s="7" t="str">
        <f t="shared" si="665"/>
        <v/>
      </c>
      <c r="AG2457" s="7" t="str">
        <f t="shared" si="665"/>
        <v/>
      </c>
      <c r="AH2457" s="7" t="str">
        <f t="shared" si="665"/>
        <v/>
      </c>
      <c r="AI2457" s="7">
        <f t="shared" si="665"/>
        <v>22265.700686076947</v>
      </c>
      <c r="AJ2457" s="69">
        <f t="shared" si="660"/>
        <v>64067.674201874499</v>
      </c>
      <c r="AK2457" s="11">
        <f t="shared" si="668"/>
        <v>11.067695213082564</v>
      </c>
    </row>
    <row r="2458" spans="1:37" hidden="1">
      <c r="A2458" s="8">
        <v>2455</v>
      </c>
      <c r="B2458" s="8"/>
      <c r="C2458">
        <f>②MSY管理基準値計算!C2458</f>
        <v>-0.37218116134370721</v>
      </c>
      <c r="D2458" s="69">
        <f t="shared" si="669"/>
        <v>4450</v>
      </c>
      <c r="E2458" s="5">
        <f>IF(①再生産関数フィット!$B$2="HS",$W$2*(T2458+SQRT($W$3^2+(($W$4^2))/4)-SQRT((T2458-$W$3)^2+(($W$4^2))/4)),IF(①再生産関数フィット!$B$2="BH",$W$2*T2458/(1+$W$3*T2458),$W$2*T2458*EXP(-$W$3*T2458)))</f>
        <v>1486.1767038516541</v>
      </c>
      <c r="F2458" s="5">
        <f t="shared" ca="1" si="670"/>
        <v>235726.33861446712</v>
      </c>
      <c r="G2458" s="76">
        <f t="shared" si="671"/>
        <v>1024.3166325535074</v>
      </c>
      <c r="H2458" s="77">
        <f t="shared" si="672"/>
        <v>536.56550266355828</v>
      </c>
      <c r="I2458" s="77">
        <f t="shared" si="672"/>
        <v>438.90932276532715</v>
      </c>
      <c r="J2458" s="77" t="str">
        <f t="shared" si="672"/>
        <v/>
      </c>
      <c r="K2458" s="77" t="str">
        <f t="shared" si="672"/>
        <v/>
      </c>
      <c r="L2458" s="77" t="str">
        <f t="shared" si="672"/>
        <v/>
      </c>
      <c r="M2458" s="77" t="str">
        <f t="shared" si="672"/>
        <v/>
      </c>
      <c r="N2458" s="77" t="str">
        <f t="shared" si="672"/>
        <v/>
      </c>
      <c r="O2458" s="77" t="str">
        <f t="shared" si="672"/>
        <v/>
      </c>
      <c r="P2458" s="77" t="str">
        <f t="shared" si="672"/>
        <v/>
      </c>
      <c r="Q2458" s="77" t="str">
        <f t="shared" si="672"/>
        <v/>
      </c>
      <c r="R2458" s="98">
        <f t="shared" si="675"/>
        <v>258.64381485754518</v>
      </c>
      <c r="S2458" s="74">
        <f t="shared" si="666"/>
        <v>293863.00945038855</v>
      </c>
      <c r="T2458" s="72">
        <f t="shared" si="673"/>
        <v>226062.06901507033</v>
      </c>
      <c r="U2458" s="7">
        <f t="shared" si="674"/>
        <v>12.590868983480025</v>
      </c>
      <c r="V2458" s="7">
        <f t="shared" si="674"/>
        <v>12.328564882206908</v>
      </c>
      <c r="W2458" s="69">
        <f t="shared" si="667"/>
        <v>4450</v>
      </c>
      <c r="X2458" s="64">
        <f t="shared" si="662"/>
        <v>4208.390131566327</v>
      </c>
      <c r="Y2458" s="7">
        <f t="shared" si="662"/>
        <v>11020.201838832427</v>
      </c>
      <c r="Z2458" s="7">
        <f t="shared" si="662"/>
        <v>22647.111200143765</v>
      </c>
      <c r="AA2458" s="7" t="str">
        <f t="shared" si="662"/>
        <v/>
      </c>
      <c r="AB2458" s="7" t="str">
        <f t="shared" si="662"/>
        <v/>
      </c>
      <c r="AC2458" s="7" t="str">
        <f t="shared" si="662"/>
        <v/>
      </c>
      <c r="AD2458" s="7" t="str">
        <f t="shared" si="665"/>
        <v/>
      </c>
      <c r="AE2458" s="7" t="str">
        <f t="shared" si="665"/>
        <v/>
      </c>
      <c r="AF2458" s="7" t="str">
        <f t="shared" si="665"/>
        <v/>
      </c>
      <c r="AG2458" s="7" t="str">
        <f t="shared" si="665"/>
        <v/>
      </c>
      <c r="AH2458" s="7" t="str">
        <f t="shared" si="665"/>
        <v/>
      </c>
      <c r="AI2458" s="7">
        <f t="shared" si="665"/>
        <v>22049.353727981295</v>
      </c>
      <c r="AJ2458" s="69">
        <f t="shared" si="660"/>
        <v>59925.056898523813</v>
      </c>
      <c r="AK2458" s="11">
        <f t="shared" si="668"/>
        <v>11.000850008797734</v>
      </c>
    </row>
    <row r="2459" spans="1:37" hidden="1">
      <c r="A2459" s="8">
        <v>2456</v>
      </c>
      <c r="B2459" s="8"/>
      <c r="C2459">
        <f>②MSY管理基準値計算!C2459</f>
        <v>-3.4212557923543052E-2</v>
      </c>
      <c r="D2459" s="69">
        <f t="shared" si="669"/>
        <v>4451</v>
      </c>
      <c r="E2459" s="5">
        <f>IF(①再生産関数フィット!$B$2="HS",$W$2*(T2459+SQRT($W$3^2+(($W$4^2))/4)-SQRT((T2459-$W$3)^2+(($W$4^2))/4)),IF(①再生産関数フィット!$B$2="BH",$W$2*T2459/(1+$W$3*T2459),$W$2*T2459*EXP(-$W$3*T2459)))</f>
        <v>1486.1767038516541</v>
      </c>
      <c r="F2459" s="5">
        <f t="shared" ca="1" si="670"/>
        <v>224263.11641970318</v>
      </c>
      <c r="G2459" s="76">
        <f t="shared" si="671"/>
        <v>1436.1907466297155</v>
      </c>
      <c r="H2459" s="77">
        <f t="shared" si="672"/>
        <v>539.34200464895616</v>
      </c>
      <c r="I2459" s="77">
        <f t="shared" si="672"/>
        <v>239.61801009269246</v>
      </c>
      <c r="J2459" s="77" t="str">
        <f t="shared" si="672"/>
        <v/>
      </c>
      <c r="K2459" s="77" t="str">
        <f t="shared" si="672"/>
        <v/>
      </c>
      <c r="L2459" s="77" t="str">
        <f t="shared" si="672"/>
        <v/>
      </c>
      <c r="M2459" s="77" t="str">
        <f t="shared" si="672"/>
        <v/>
      </c>
      <c r="N2459" s="77" t="str">
        <f t="shared" si="672"/>
        <v/>
      </c>
      <c r="O2459" s="77" t="str">
        <f t="shared" si="672"/>
        <v/>
      </c>
      <c r="P2459" s="77" t="str">
        <f t="shared" si="672"/>
        <v/>
      </c>
      <c r="Q2459" s="77" t="str">
        <f t="shared" si="672"/>
        <v/>
      </c>
      <c r="R2459" s="98">
        <f t="shared" si="675"/>
        <v>301.21258414687543</v>
      </c>
      <c r="S2459" s="74">
        <f t="shared" si="666"/>
        <v>280954.75462721614</v>
      </c>
      <c r="T2459" s="72">
        <f t="shared" si="673"/>
        <v>196540.02452957974</v>
      </c>
      <c r="U2459" s="7">
        <f t="shared" si="674"/>
        <v>12.545948919789977</v>
      </c>
      <c r="V2459" s="7">
        <f t="shared" si="674"/>
        <v>12.188621376723471</v>
      </c>
      <c r="W2459" s="69">
        <f t="shared" si="667"/>
        <v>4451</v>
      </c>
      <c r="X2459" s="64">
        <f t="shared" si="662"/>
        <v>5900.5689970065432</v>
      </c>
      <c r="Y2459" s="7">
        <f t="shared" si="662"/>
        <v>11077.226772662711</v>
      </c>
      <c r="Z2459" s="7">
        <f t="shared" si="662"/>
        <v>12363.956376993758</v>
      </c>
      <c r="AA2459" s="7" t="str">
        <f t="shared" si="662"/>
        <v/>
      </c>
      <c r="AB2459" s="7" t="str">
        <f t="shared" si="662"/>
        <v/>
      </c>
      <c r="AC2459" s="7" t="str">
        <f t="shared" si="662"/>
        <v/>
      </c>
      <c r="AD2459" s="7" t="str">
        <f t="shared" si="665"/>
        <v/>
      </c>
      <c r="AE2459" s="7" t="str">
        <f t="shared" si="665"/>
        <v/>
      </c>
      <c r="AF2459" s="7" t="str">
        <f t="shared" si="665"/>
        <v/>
      </c>
      <c r="AG2459" s="7" t="str">
        <f t="shared" si="665"/>
        <v/>
      </c>
      <c r="AH2459" s="7" t="str">
        <f t="shared" si="665"/>
        <v/>
      </c>
      <c r="AI2459" s="7">
        <f t="shared" si="665"/>
        <v>25678.336127356419</v>
      </c>
      <c r="AJ2459" s="69">
        <f t="shared" si="660"/>
        <v>55020.088274019436</v>
      </c>
      <c r="AK2459" s="11">
        <f t="shared" si="668"/>
        <v>10.915453638876032</v>
      </c>
    </row>
    <row r="2460" spans="1:37" hidden="1">
      <c r="A2460" s="8">
        <v>2457</v>
      </c>
      <c r="B2460" s="8"/>
      <c r="C2460">
        <f>②MSY管理基準値計算!C2460</f>
        <v>-0.16862737079606879</v>
      </c>
      <c r="D2460" s="69">
        <f t="shared" si="669"/>
        <v>4452</v>
      </c>
      <c r="E2460" s="5">
        <f>IF(①再生産関数フィット!$B$2="HS",$W$2*(T2460+SQRT($W$3^2+(($W$4^2))/4)-SQRT((T2460-$W$3)^2+(($W$4^2))/4)),IF(①再生産関数フィット!$B$2="BH",$W$2*T2460/(1+$W$3*T2460),$W$2*T2460*EXP(-$W$3*T2460)))</f>
        <v>1486.1767038516543</v>
      </c>
      <c r="F2460" s="5">
        <f t="shared" ca="1" si="670"/>
        <v>226082.19108462043</v>
      </c>
      <c r="G2460" s="76">
        <f t="shared" si="671"/>
        <v>1255.5572285403748</v>
      </c>
      <c r="H2460" s="77">
        <f t="shared" si="672"/>
        <v>756.20952714061207</v>
      </c>
      <c r="I2460" s="77">
        <f t="shared" si="672"/>
        <v>240.85793304237305</v>
      </c>
      <c r="J2460" s="77" t="str">
        <f t="shared" si="672"/>
        <v/>
      </c>
      <c r="K2460" s="77" t="str">
        <f t="shared" si="672"/>
        <v/>
      </c>
      <c r="L2460" s="77" t="str">
        <f t="shared" si="672"/>
        <v/>
      </c>
      <c r="M2460" s="77" t="str">
        <f t="shared" si="672"/>
        <v/>
      </c>
      <c r="N2460" s="77" t="str">
        <f t="shared" si="672"/>
        <v/>
      </c>
      <c r="O2460" s="77" t="str">
        <f t="shared" si="672"/>
        <v/>
      </c>
      <c r="P2460" s="77" t="str">
        <f t="shared" si="672"/>
        <v/>
      </c>
      <c r="Q2460" s="77" t="str">
        <f t="shared" si="672"/>
        <v/>
      </c>
      <c r="R2460" s="98">
        <f t="shared" si="675"/>
        <v>233.53773653966994</v>
      </c>
      <c r="S2460" s="74">
        <f t="shared" si="666"/>
        <v>269984.90634049656</v>
      </c>
      <c r="T2460" s="72">
        <f t="shared" si="673"/>
        <v>181952.14084185095</v>
      </c>
      <c r="U2460" s="7">
        <f t="shared" si="674"/>
        <v>12.506121333975306</v>
      </c>
      <c r="V2460" s="7">
        <f t="shared" si="674"/>
        <v>12.111498969070844</v>
      </c>
      <c r="W2460" s="69">
        <f t="shared" si="667"/>
        <v>4452</v>
      </c>
      <c r="X2460" s="64">
        <f t="shared" si="662"/>
        <v>5158.4387896093895</v>
      </c>
      <c r="Y2460" s="7">
        <f t="shared" si="662"/>
        <v>15531.340684723378</v>
      </c>
      <c r="Z2460" s="7">
        <f t="shared" si="662"/>
        <v>12427.934678352465</v>
      </c>
      <c r="AA2460" s="7" t="str">
        <f t="shared" si="662"/>
        <v/>
      </c>
      <c r="AB2460" s="7" t="str">
        <f t="shared" si="662"/>
        <v/>
      </c>
      <c r="AC2460" s="7" t="str">
        <f t="shared" si="662"/>
        <v/>
      </c>
      <c r="AD2460" s="7" t="str">
        <f t="shared" si="665"/>
        <v/>
      </c>
      <c r="AE2460" s="7" t="str">
        <f t="shared" si="665"/>
        <v/>
      </c>
      <c r="AF2460" s="7" t="str">
        <f t="shared" si="665"/>
        <v/>
      </c>
      <c r="AG2460" s="7" t="str">
        <f t="shared" si="665"/>
        <v/>
      </c>
      <c r="AH2460" s="7" t="str">
        <f t="shared" si="665"/>
        <v/>
      </c>
      <c r="AI2460" s="7">
        <f t="shared" si="665"/>
        <v>19909.063607925156</v>
      </c>
      <c r="AJ2460" s="69">
        <f t="shared" si="660"/>
        <v>53026.777760610392</v>
      </c>
      <c r="AK2460" s="11">
        <f t="shared" si="668"/>
        <v>10.87855230570935</v>
      </c>
    </row>
    <row r="2461" spans="1:37" hidden="1">
      <c r="A2461" s="8">
        <v>2458</v>
      </c>
      <c r="B2461" s="8"/>
      <c r="C2461">
        <f>②MSY管理基準値計算!C2461</f>
        <v>0.33270998377368116</v>
      </c>
      <c r="D2461" s="69">
        <f t="shared" si="669"/>
        <v>4453</v>
      </c>
      <c r="E2461" s="5">
        <f>IF(①再生産関数フィット!$B$2="HS",$W$2*(T2461+SQRT($W$3^2+(($W$4^2))/4)-SQRT((T2461-$W$3)^2+(($W$4^2))/4)),IF(①再生産関数フィット!$B$2="BH",$W$2*T2461/(1+$W$3*T2461),$W$2*T2461*EXP(-$W$3*T2461)))</f>
        <v>1486.1767038516541</v>
      </c>
      <c r="F2461" s="5">
        <f t="shared" ca="1" si="670"/>
        <v>226062.06901507033</v>
      </c>
      <c r="G2461" s="76">
        <f t="shared" si="671"/>
        <v>2072.8341707025634</v>
      </c>
      <c r="H2461" s="77">
        <f t="shared" si="672"/>
        <v>661.09904991421661</v>
      </c>
      <c r="I2461" s="77">
        <f t="shared" si="672"/>
        <v>337.70606050346061</v>
      </c>
      <c r="J2461" s="77" t="str">
        <f t="shared" si="672"/>
        <v/>
      </c>
      <c r="K2461" s="77" t="str">
        <f t="shared" si="672"/>
        <v/>
      </c>
      <c r="L2461" s="77" t="str">
        <f t="shared" si="672"/>
        <v/>
      </c>
      <c r="M2461" s="77" t="str">
        <f t="shared" si="672"/>
        <v/>
      </c>
      <c r="N2461" s="77" t="str">
        <f t="shared" si="672"/>
        <v/>
      </c>
      <c r="O2461" s="77" t="str">
        <f t="shared" si="672"/>
        <v/>
      </c>
      <c r="P2461" s="77" t="str">
        <f t="shared" si="672"/>
        <v/>
      </c>
      <c r="Q2461" s="77" t="str">
        <f t="shared" si="672"/>
        <v/>
      </c>
      <c r="R2461" s="98">
        <f t="shared" si="675"/>
        <v>204.85026564406215</v>
      </c>
      <c r="S2461" s="74">
        <f t="shared" si="666"/>
        <v>304538.76668006374</v>
      </c>
      <c r="T2461" s="72">
        <f t="shared" si="673"/>
        <v>188570.44735625037</v>
      </c>
      <c r="U2461" s="7">
        <f t="shared" si="674"/>
        <v>12.626553670606736</v>
      </c>
      <c r="V2461" s="7">
        <f t="shared" si="674"/>
        <v>12.147226942079879</v>
      </c>
      <c r="W2461" s="69">
        <f t="shared" si="667"/>
        <v>4453</v>
      </c>
      <c r="X2461" s="64">
        <f t="shared" si="662"/>
        <v>8516.2093352052034</v>
      </c>
      <c r="Y2461" s="7">
        <f t="shared" si="662"/>
        <v>13577.922787338042</v>
      </c>
      <c r="Z2461" s="7">
        <f t="shared" si="662"/>
        <v>17425.163487068523</v>
      </c>
      <c r="AA2461" s="7" t="str">
        <f t="shared" si="662"/>
        <v/>
      </c>
      <c r="AB2461" s="7" t="str">
        <f t="shared" si="662"/>
        <v/>
      </c>
      <c r="AC2461" s="7" t="str">
        <f t="shared" si="662"/>
        <v/>
      </c>
      <c r="AD2461" s="7" t="str">
        <f t="shared" si="665"/>
        <v/>
      </c>
      <c r="AE2461" s="7" t="str">
        <f t="shared" si="665"/>
        <v/>
      </c>
      <c r="AF2461" s="7" t="str">
        <f t="shared" si="665"/>
        <v/>
      </c>
      <c r="AG2461" s="7" t="str">
        <f t="shared" si="665"/>
        <v/>
      </c>
      <c r="AH2461" s="7" t="str">
        <f t="shared" si="665"/>
        <v/>
      </c>
      <c r="AI2461" s="7">
        <f t="shared" si="665"/>
        <v>17463.46020663442</v>
      </c>
      <c r="AJ2461" s="69">
        <f t="shared" si="660"/>
        <v>56982.755816246194</v>
      </c>
      <c r="AK2461" s="11">
        <f t="shared" si="668"/>
        <v>10.950503971505855</v>
      </c>
    </row>
    <row r="2462" spans="1:37" hidden="1">
      <c r="A2462" s="8">
        <v>2459</v>
      </c>
      <c r="B2462" s="8"/>
      <c r="C2462">
        <f>②MSY管理基準値計算!C2462</f>
        <v>7.2810979925849825E-2</v>
      </c>
      <c r="D2462" s="69">
        <f t="shared" si="669"/>
        <v>4454</v>
      </c>
      <c r="E2462" s="5">
        <f>IF(①再生産関数フィット!$B$2="HS",$W$2*(T2462+SQRT($W$3^2+(($W$4^2))/4)-SQRT((T2462-$W$3)^2+(($W$4^2))/4)),IF(①再生産関数フィット!$B$2="BH",$W$2*T2462/(1+$W$3*T2462),$W$2*T2462*EXP(-$W$3*T2462)))</f>
        <v>1486.176703851655</v>
      </c>
      <c r="F2462" s="5">
        <f t="shared" ca="1" si="670"/>
        <v>196540.02452957974</v>
      </c>
      <c r="G2462" s="76">
        <f t="shared" si="671"/>
        <v>1598.4235008992937</v>
      </c>
      <c r="H2462" s="77">
        <f t="shared" si="672"/>
        <v>1091.4267145546696</v>
      </c>
      <c r="I2462" s="77">
        <f t="shared" si="672"/>
        <v>295.23187388724551</v>
      </c>
      <c r="J2462" s="77" t="str">
        <f t="shared" si="672"/>
        <v/>
      </c>
      <c r="K2462" s="77" t="str">
        <f t="shared" si="672"/>
        <v/>
      </c>
      <c r="L2462" s="77" t="str">
        <f t="shared" si="672"/>
        <v/>
      </c>
      <c r="M2462" s="77" t="str">
        <f t="shared" si="672"/>
        <v/>
      </c>
      <c r="N2462" s="77" t="str">
        <f t="shared" si="672"/>
        <v/>
      </c>
      <c r="O2462" s="77" t="str">
        <f t="shared" si="672"/>
        <v/>
      </c>
      <c r="P2462" s="77" t="str">
        <f t="shared" si="672"/>
        <v/>
      </c>
      <c r="Q2462" s="77" t="str">
        <f t="shared" si="672"/>
        <v/>
      </c>
      <c r="R2462" s="98">
        <f t="shared" si="675"/>
        <v>234.28293018801509</v>
      </c>
      <c r="S2462" s="74">
        <f t="shared" si="666"/>
        <v>330010.4559569509</v>
      </c>
      <c r="T2462" s="72">
        <f t="shared" si="673"/>
        <v>211502.18019324567</v>
      </c>
      <c r="U2462" s="7">
        <f t="shared" si="674"/>
        <v>12.706879617658746</v>
      </c>
      <c r="V2462" s="7">
        <f t="shared" si="674"/>
        <v>12.261990585657637</v>
      </c>
      <c r="W2462" s="69">
        <f t="shared" si="667"/>
        <v>4454</v>
      </c>
      <c r="X2462" s="64">
        <f t="shared" si="662"/>
        <v>6567.0999312772547</v>
      </c>
      <c r="Y2462" s="7">
        <f t="shared" si="662"/>
        <v>22416.168439788678</v>
      </c>
      <c r="Z2462" s="7">
        <f t="shared" si="662"/>
        <v>15233.554474590579</v>
      </c>
      <c r="AA2462" s="7" t="str">
        <f t="shared" si="662"/>
        <v/>
      </c>
      <c r="AB2462" s="7" t="str">
        <f t="shared" si="662"/>
        <v/>
      </c>
      <c r="AC2462" s="7" t="str">
        <f t="shared" si="662"/>
        <v/>
      </c>
      <c r="AD2462" s="7" t="str">
        <f t="shared" si="665"/>
        <v/>
      </c>
      <c r="AE2462" s="7" t="str">
        <f t="shared" si="665"/>
        <v/>
      </c>
      <c r="AF2462" s="7" t="str">
        <f t="shared" si="665"/>
        <v/>
      </c>
      <c r="AG2462" s="7" t="str">
        <f t="shared" si="665"/>
        <v/>
      </c>
      <c r="AH2462" s="7" t="str">
        <f t="shared" si="665"/>
        <v/>
      </c>
      <c r="AI2462" s="7">
        <f t="shared" si="665"/>
        <v>19972.591275722887</v>
      </c>
      <c r="AJ2462" s="69">
        <f t="shared" si="660"/>
        <v>64189.414121379399</v>
      </c>
      <c r="AK2462" s="11">
        <f t="shared" si="668"/>
        <v>11.069593587007267</v>
      </c>
    </row>
    <row r="2463" spans="1:37" hidden="1">
      <c r="A2463" s="8">
        <v>2460</v>
      </c>
      <c r="B2463" s="8"/>
      <c r="C2463">
        <f>②MSY管理基準値計算!C2463</f>
        <v>0.30799701372826166</v>
      </c>
      <c r="D2463" s="69">
        <f t="shared" si="669"/>
        <v>4455</v>
      </c>
      <c r="E2463" s="5">
        <f>IF(①再生産関数フィット!$B$2="HS",$W$2*(T2463+SQRT($W$3^2+(($W$4^2))/4)-SQRT((T2463-$W$3)^2+(($W$4^2))/4)),IF(①再生産関数フィット!$B$2="BH",$W$2*T2463/(1+$W$3*T2463),$W$2*T2463*EXP(-$W$3*T2463)))</f>
        <v>1486.1767038516541</v>
      </c>
      <c r="F2463" s="5">
        <f t="shared" ca="1" si="670"/>
        <v>181952.14084185095</v>
      </c>
      <c r="G2463" s="76">
        <f t="shared" si="671"/>
        <v>2022.236071710854</v>
      </c>
      <c r="H2463" s="77">
        <f t="shared" si="672"/>
        <v>841.63129627595322</v>
      </c>
      <c r="I2463" s="77">
        <f t="shared" si="672"/>
        <v>487.40646986315642</v>
      </c>
      <c r="J2463" s="77" t="str">
        <f t="shared" si="672"/>
        <v/>
      </c>
      <c r="K2463" s="77" t="str">
        <f t="shared" si="672"/>
        <v/>
      </c>
      <c r="L2463" s="77" t="str">
        <f t="shared" si="672"/>
        <v/>
      </c>
      <c r="M2463" s="77" t="str">
        <f t="shared" si="672"/>
        <v/>
      </c>
      <c r="N2463" s="77" t="str">
        <f t="shared" si="672"/>
        <v/>
      </c>
      <c r="O2463" s="77" t="str">
        <f t="shared" si="672"/>
        <v/>
      </c>
      <c r="P2463" s="77" t="str">
        <f t="shared" si="672"/>
        <v/>
      </c>
      <c r="Q2463" s="77" t="str">
        <f t="shared" si="672"/>
        <v/>
      </c>
      <c r="R2463" s="98">
        <f t="shared" si="675"/>
        <v>228.65143008756201</v>
      </c>
      <c r="S2463" s="74">
        <f t="shared" si="666"/>
        <v>364043.60399782902</v>
      </c>
      <c r="T2463" s="72">
        <f t="shared" si="673"/>
        <v>241072.59631559718</v>
      </c>
      <c r="U2463" s="7">
        <f t="shared" si="674"/>
        <v>12.805028930647312</v>
      </c>
      <c r="V2463" s="7">
        <f t="shared" si="674"/>
        <v>12.392853396637587</v>
      </c>
      <c r="W2463" s="69">
        <f t="shared" si="667"/>
        <v>4455</v>
      </c>
      <c r="X2463" s="64">
        <f t="shared" si="662"/>
        <v>8308.3277742645223</v>
      </c>
      <c r="Y2463" s="7">
        <f t="shared" si="662"/>
        <v>17285.767931030838</v>
      </c>
      <c r="Z2463" s="7">
        <f t="shared" si="662"/>
        <v>25149.496604706044</v>
      </c>
      <c r="AA2463" s="7" t="str">
        <f t="shared" si="662"/>
        <v/>
      </c>
      <c r="AB2463" s="7" t="str">
        <f t="shared" si="662"/>
        <v/>
      </c>
      <c r="AC2463" s="7" t="str">
        <f t="shared" si="662"/>
        <v/>
      </c>
      <c r="AD2463" s="7" t="str">
        <f t="shared" si="665"/>
        <v/>
      </c>
      <c r="AE2463" s="7" t="str">
        <f t="shared" si="665"/>
        <v/>
      </c>
      <c r="AF2463" s="7" t="str">
        <f t="shared" si="665"/>
        <v/>
      </c>
      <c r="AG2463" s="7" t="str">
        <f t="shared" si="665"/>
        <v/>
      </c>
      <c r="AH2463" s="7" t="str">
        <f t="shared" si="665"/>
        <v/>
      </c>
      <c r="AI2463" s="7">
        <f t="shared" si="665"/>
        <v>19492.506577766962</v>
      </c>
      <c r="AJ2463" s="69">
        <f t="shared" si="660"/>
        <v>70236.09888776837</v>
      </c>
      <c r="AK2463" s="11">
        <f t="shared" si="668"/>
        <v>11.159617687013881</v>
      </c>
    </row>
    <row r="2464" spans="1:37" hidden="1">
      <c r="A2464" s="8">
        <v>2461</v>
      </c>
      <c r="B2464" s="8"/>
      <c r="C2464">
        <f>②MSY管理基準値計算!C2464</f>
        <v>0.21507554778717322</v>
      </c>
      <c r="D2464" s="69">
        <f t="shared" si="669"/>
        <v>4456</v>
      </c>
      <c r="E2464" s="5">
        <f>IF(①再生産関数フィット!$B$2="HS",$W$2*(T2464+SQRT($W$3^2+(($W$4^2))/4)-SQRT((T2464-$W$3)^2+(($W$4^2))/4)),IF(①再生産関数フィット!$B$2="BH",$W$2*T2464/(1+$W$3*T2464),$W$2*T2464*EXP(-$W$3*T2464)))</f>
        <v>1486.1767038516541</v>
      </c>
      <c r="F2464" s="5">
        <f t="shared" ca="1" si="670"/>
        <v>188570.44735625037</v>
      </c>
      <c r="G2464" s="76">
        <f t="shared" si="671"/>
        <v>1842.7930809450568</v>
      </c>
      <c r="H2464" s="77">
        <f t="shared" si="672"/>
        <v>1064.7848742541908</v>
      </c>
      <c r="I2464" s="77">
        <f t="shared" si="672"/>
        <v>375.85348935827875</v>
      </c>
      <c r="J2464" s="77" t="str">
        <f t="shared" si="672"/>
        <v/>
      </c>
      <c r="K2464" s="77" t="str">
        <f t="shared" si="672"/>
        <v/>
      </c>
      <c r="L2464" s="77" t="str">
        <f t="shared" si="672"/>
        <v/>
      </c>
      <c r="M2464" s="77" t="str">
        <f t="shared" si="672"/>
        <v/>
      </c>
      <c r="N2464" s="77" t="str">
        <f t="shared" si="672"/>
        <v/>
      </c>
      <c r="O2464" s="77" t="str">
        <f t="shared" si="672"/>
        <v/>
      </c>
      <c r="P2464" s="77" t="str">
        <f t="shared" si="672"/>
        <v/>
      </c>
      <c r="Q2464" s="77" t="str">
        <f t="shared" si="672"/>
        <v/>
      </c>
      <c r="R2464" s="98">
        <f t="shared" si="675"/>
        <v>309.20318296890775</v>
      </c>
      <c r="S2464" s="74">
        <f t="shared" si="666"/>
        <v>384133.72274381045</v>
      </c>
      <c r="T2464" s="72">
        <f t="shared" si="673"/>
        <v>257182.75579329859</v>
      </c>
      <c r="U2464" s="7">
        <f t="shared" si="674"/>
        <v>12.858746007261679</v>
      </c>
      <c r="V2464" s="7">
        <f t="shared" si="674"/>
        <v>12.457542223193176</v>
      </c>
      <c r="W2464" s="69">
        <f t="shared" si="667"/>
        <v>4456</v>
      </c>
      <c r="X2464" s="64">
        <f t="shared" si="662"/>
        <v>7571.0888312289271</v>
      </c>
      <c r="Y2464" s="7">
        <f t="shared" si="662"/>
        <v>21868.987422724091</v>
      </c>
      <c r="Z2464" s="7">
        <f t="shared" si="662"/>
        <v>19393.517810990139</v>
      </c>
      <c r="AA2464" s="7" t="str">
        <f t="shared" si="662"/>
        <v/>
      </c>
      <c r="AB2464" s="7" t="str">
        <f t="shared" si="662"/>
        <v/>
      </c>
      <c r="AC2464" s="7" t="str">
        <f t="shared" si="662"/>
        <v/>
      </c>
      <c r="AD2464" s="7" t="str">
        <f t="shared" si="665"/>
        <v/>
      </c>
      <c r="AE2464" s="7" t="str">
        <f t="shared" si="665"/>
        <v/>
      </c>
      <c r="AF2464" s="7" t="str">
        <f t="shared" si="665"/>
        <v/>
      </c>
      <c r="AG2464" s="7" t="str">
        <f t="shared" si="665"/>
        <v/>
      </c>
      <c r="AH2464" s="7" t="str">
        <f t="shared" si="665"/>
        <v/>
      </c>
      <c r="AI2464" s="7">
        <f t="shared" si="665"/>
        <v>26359.533704118192</v>
      </c>
      <c r="AJ2464" s="69">
        <f t="shared" si="660"/>
        <v>75193.12776906135</v>
      </c>
      <c r="AK2464" s="11">
        <f t="shared" si="668"/>
        <v>11.227815119712256</v>
      </c>
    </row>
    <row r="2465" spans="1:37" hidden="1">
      <c r="A2465" s="8">
        <v>2462</v>
      </c>
      <c r="B2465" s="8"/>
      <c r="C2465">
        <f>②MSY管理基準値計算!C2465</f>
        <v>-1.7391315830501491E-2</v>
      </c>
      <c r="D2465" s="69">
        <f t="shared" si="669"/>
        <v>4457</v>
      </c>
      <c r="E2465" s="5">
        <f>IF(①再生産関数フィット!$B$2="HS",$W$2*(T2465+SQRT($W$3^2+(($W$4^2))/4)-SQRT((T2465-$W$3)^2+(($W$4^2))/4)),IF(①再生産関数フィット!$B$2="BH",$W$2*T2465/(1+$W$3*T2465),$W$2*T2465*EXP(-$W$3*T2465)))</f>
        <v>1486.1767038516541</v>
      </c>
      <c r="F2465" s="5">
        <f t="shared" ca="1" si="670"/>
        <v>211502.18019324567</v>
      </c>
      <c r="G2465" s="76">
        <f t="shared" si="671"/>
        <v>1460.5535910613321</v>
      </c>
      <c r="H2465" s="77">
        <f t="shared" si="672"/>
        <v>970.30125533787509</v>
      </c>
      <c r="I2465" s="77">
        <f t="shared" si="672"/>
        <v>475.50882693546544</v>
      </c>
      <c r="J2465" s="77" t="str">
        <f t="shared" si="672"/>
        <v/>
      </c>
      <c r="K2465" s="77" t="str">
        <f t="shared" si="672"/>
        <v/>
      </c>
      <c r="L2465" s="77" t="str">
        <f t="shared" si="672"/>
        <v/>
      </c>
      <c r="M2465" s="77" t="str">
        <f t="shared" si="672"/>
        <v/>
      </c>
      <c r="N2465" s="77" t="str">
        <f t="shared" si="672"/>
        <v/>
      </c>
      <c r="O2465" s="77" t="str">
        <f t="shared" si="672"/>
        <v/>
      </c>
      <c r="P2465" s="77" t="str">
        <f t="shared" si="672"/>
        <v/>
      </c>
      <c r="Q2465" s="77" t="str">
        <f t="shared" si="672"/>
        <v/>
      </c>
      <c r="R2465" s="98">
        <f t="shared" si="675"/>
        <v>295.81644670386629</v>
      </c>
      <c r="S2465" s="74">
        <f t="shared" si="666"/>
        <v>377229.54911886703</v>
      </c>
      <c r="T2465" s="72">
        <f t="shared" si="673"/>
        <v>270292.34270952002</v>
      </c>
      <c r="U2465" s="7">
        <f t="shared" si="674"/>
        <v>12.84060916474016</v>
      </c>
      <c r="V2465" s="7">
        <f t="shared" si="674"/>
        <v>12.507259403004667</v>
      </c>
      <c r="W2465" s="69">
        <f t="shared" si="667"/>
        <v>4457</v>
      </c>
      <c r="X2465" s="64">
        <f t="shared" si="662"/>
        <v>6000.6633924546668</v>
      </c>
      <c r="Y2465" s="7">
        <f t="shared" si="662"/>
        <v>19928.444197801182</v>
      </c>
      <c r="Z2465" s="7">
        <f t="shared" si="662"/>
        <v>24535.594761142136</v>
      </c>
      <c r="AA2465" s="7" t="str">
        <f t="shared" si="662"/>
        <v/>
      </c>
      <c r="AB2465" s="7" t="str">
        <f t="shared" si="662"/>
        <v/>
      </c>
      <c r="AC2465" s="7" t="str">
        <f t="shared" si="662"/>
        <v/>
      </c>
      <c r="AD2465" s="7" t="str">
        <f t="shared" si="665"/>
        <v/>
      </c>
      <c r="AE2465" s="7" t="str">
        <f t="shared" si="665"/>
        <v/>
      </c>
      <c r="AF2465" s="7" t="str">
        <f t="shared" si="665"/>
        <v/>
      </c>
      <c r="AG2465" s="7" t="str">
        <f t="shared" si="665"/>
        <v/>
      </c>
      <c r="AH2465" s="7" t="str">
        <f t="shared" si="665"/>
        <v/>
      </c>
      <c r="AI2465" s="7">
        <f t="shared" si="665"/>
        <v>25218.316067293334</v>
      </c>
      <c r="AJ2465" s="69">
        <f t="shared" si="660"/>
        <v>75683.01841869131</v>
      </c>
      <c r="AK2465" s="11">
        <f t="shared" si="668"/>
        <v>11.234309086898325</v>
      </c>
    </row>
    <row r="2466" spans="1:37" hidden="1">
      <c r="A2466" s="8">
        <v>2463</v>
      </c>
      <c r="B2466" s="8"/>
      <c r="C2466">
        <f>②MSY管理基準値計算!C2466</f>
        <v>0.73821289575141824</v>
      </c>
      <c r="D2466" s="69">
        <f t="shared" si="669"/>
        <v>4458</v>
      </c>
      <c r="E2466" s="5">
        <f>IF(①再生産関数フィット!$B$2="HS",$W$2*(T2466+SQRT($W$3^2+(($W$4^2))/4)-SQRT((T2466-$W$3)^2+(($W$4^2))/4)),IF(①再生産関数フィット!$B$2="BH",$W$2*T2466/(1+$W$3*T2466),$W$2*T2466*EXP(-$W$3*T2466)))</f>
        <v>1486.1767038516541</v>
      </c>
      <c r="F2466" s="5">
        <f t="shared" ca="1" si="670"/>
        <v>241072.59631559718</v>
      </c>
      <c r="G2466" s="76">
        <f t="shared" si="671"/>
        <v>3109.3688000045918</v>
      </c>
      <c r="H2466" s="77">
        <f t="shared" si="672"/>
        <v>769.03749940729529</v>
      </c>
      <c r="I2466" s="77">
        <f t="shared" si="672"/>
        <v>433.31458105365414</v>
      </c>
      <c r="J2466" s="77" t="str">
        <f t="shared" si="672"/>
        <v/>
      </c>
      <c r="K2466" s="77" t="str">
        <f t="shared" si="672"/>
        <v/>
      </c>
      <c r="L2466" s="77" t="str">
        <f t="shared" si="672"/>
        <v/>
      </c>
      <c r="M2466" s="77" t="str">
        <f t="shared" si="672"/>
        <v/>
      </c>
      <c r="N2466" s="77" t="str">
        <f t="shared" si="672"/>
        <v/>
      </c>
      <c r="O2466" s="77" t="str">
        <f t="shared" si="672"/>
        <v/>
      </c>
      <c r="P2466" s="77" t="str">
        <f t="shared" si="672"/>
        <v/>
      </c>
      <c r="Q2466" s="77" t="str">
        <f t="shared" si="672"/>
        <v/>
      </c>
      <c r="R2466" s="98">
        <f t="shared" si="675"/>
        <v>333.06835903920518</v>
      </c>
      <c r="S2466" s="74">
        <f t="shared" si="666"/>
        <v>427506.83201815165</v>
      </c>
      <c r="T2466" s="72">
        <f t="shared" si="673"/>
        <v>264680.20504760317</v>
      </c>
      <c r="U2466" s="7">
        <f t="shared" si="674"/>
        <v>12.965725548560261</v>
      </c>
      <c r="V2466" s="7">
        <f t="shared" si="674"/>
        <v>12.486277602825723</v>
      </c>
      <c r="W2466" s="69">
        <f t="shared" si="667"/>
        <v>4458</v>
      </c>
      <c r="X2466" s="64">
        <f t="shared" si="662"/>
        <v>12774.796930436456</v>
      </c>
      <c r="Y2466" s="7">
        <f t="shared" si="662"/>
        <v>15794.806827924975</v>
      </c>
      <c r="Z2466" s="7">
        <f t="shared" si="662"/>
        <v>22358.430301588131</v>
      </c>
      <c r="AA2466" s="7" t="str">
        <f t="shared" si="662"/>
        <v/>
      </c>
      <c r="AB2466" s="7" t="str">
        <f t="shared" si="662"/>
        <v/>
      </c>
      <c r="AC2466" s="7" t="str">
        <f t="shared" si="662"/>
        <v/>
      </c>
      <c r="AD2466" s="7" t="str">
        <f t="shared" si="665"/>
        <v/>
      </c>
      <c r="AE2466" s="7" t="str">
        <f t="shared" si="665"/>
        <v/>
      </c>
      <c r="AF2466" s="7" t="str">
        <f t="shared" si="665"/>
        <v/>
      </c>
      <c r="AG2466" s="7" t="str">
        <f t="shared" si="665"/>
        <v/>
      </c>
      <c r="AH2466" s="7" t="str">
        <f t="shared" si="665"/>
        <v/>
      </c>
      <c r="AI2466" s="7">
        <f t="shared" si="665"/>
        <v>28394.037058642123</v>
      </c>
      <c r="AJ2466" s="69">
        <f t="shared" si="660"/>
        <v>79322.071118591688</v>
      </c>
      <c r="AK2466" s="11">
        <f t="shared" si="668"/>
        <v>11.281271693218109</v>
      </c>
    </row>
    <row r="2467" spans="1:37" hidden="1">
      <c r="A2467" s="8">
        <v>2464</v>
      </c>
      <c r="B2467" s="8"/>
      <c r="C2467">
        <f>②MSY管理基準値計算!C2467</f>
        <v>-0.29055335042570968</v>
      </c>
      <c r="D2467" s="69">
        <f t="shared" si="669"/>
        <v>4459</v>
      </c>
      <c r="E2467" s="5">
        <f>IF(①再生産関数フィット!$B$2="HS",$W$2*(T2467+SQRT($W$3^2+(($W$4^2))/4)-SQRT((T2467-$W$3)^2+(($W$4^2))/4)),IF(①再生産関数フィット!$B$2="BH",$W$2*T2467/(1+$W$3*T2467),$W$2*T2467*EXP(-$W$3*T2467)))</f>
        <v>1486.1767038516541</v>
      </c>
      <c r="F2467" s="5">
        <f t="shared" ca="1" si="670"/>
        <v>257182.75579329859</v>
      </c>
      <c r="G2467" s="76">
        <f t="shared" si="671"/>
        <v>1111.4366983155182</v>
      </c>
      <c r="H2467" s="77">
        <f t="shared" si="672"/>
        <v>1637.2019632316119</v>
      </c>
      <c r="I2467" s="77">
        <f t="shared" si="672"/>
        <v>343.4347425987653</v>
      </c>
      <c r="J2467" s="77" t="str">
        <f t="shared" si="672"/>
        <v/>
      </c>
      <c r="K2467" s="77" t="str">
        <f t="shared" si="672"/>
        <v/>
      </c>
      <c r="L2467" s="77" t="str">
        <f t="shared" si="672"/>
        <v/>
      </c>
      <c r="M2467" s="77" t="str">
        <f t="shared" si="672"/>
        <v/>
      </c>
      <c r="N2467" s="77" t="str">
        <f t="shared" si="672"/>
        <v/>
      </c>
      <c r="O2467" s="77" t="str">
        <f t="shared" si="672"/>
        <v/>
      </c>
      <c r="P2467" s="77" t="str">
        <f t="shared" si="672"/>
        <v/>
      </c>
      <c r="Q2467" s="77" t="str">
        <f t="shared" si="672"/>
        <v/>
      </c>
      <c r="R2467" s="98">
        <f t="shared" si="675"/>
        <v>330.93419465952513</v>
      </c>
      <c r="S2467" s="74">
        <f t="shared" si="666"/>
        <v>412922.64902411751</v>
      </c>
      <c r="T2467" s="72">
        <f t="shared" si="673"/>
        <v>286605.08292991616</v>
      </c>
      <c r="U2467" s="7">
        <f t="shared" si="674"/>
        <v>12.931015563903609</v>
      </c>
      <c r="V2467" s="7">
        <f t="shared" si="674"/>
        <v>12.565860529494293</v>
      </c>
      <c r="W2467" s="69">
        <f t="shared" si="667"/>
        <v>4459</v>
      </c>
      <c r="X2467" s="64">
        <f t="shared" si="662"/>
        <v>4566.3216669552176</v>
      </c>
      <c r="Y2467" s="7">
        <f t="shared" si="662"/>
        <v>33625.5238105721</v>
      </c>
      <c r="Z2467" s="7">
        <f t="shared" si="662"/>
        <v>17720.755523312433</v>
      </c>
      <c r="AA2467" s="7" t="str">
        <f t="shared" si="662"/>
        <v/>
      </c>
      <c r="AB2467" s="7" t="str">
        <f t="shared" si="662"/>
        <v/>
      </c>
      <c r="AC2467" s="7" t="str">
        <f t="shared" si="662"/>
        <v/>
      </c>
      <c r="AD2467" s="7" t="str">
        <f t="shared" si="665"/>
        <v/>
      </c>
      <c r="AE2467" s="7" t="str">
        <f t="shared" si="665"/>
        <v/>
      </c>
      <c r="AF2467" s="7" t="str">
        <f t="shared" si="665"/>
        <v/>
      </c>
      <c r="AG2467" s="7" t="str">
        <f t="shared" si="665"/>
        <v/>
      </c>
      <c r="AH2467" s="7" t="str">
        <f t="shared" si="665"/>
        <v/>
      </c>
      <c r="AI2467" s="7">
        <f t="shared" si="665"/>
        <v>28212.099805098518</v>
      </c>
      <c r="AJ2467" s="69">
        <f t="shared" si="660"/>
        <v>84124.700805938279</v>
      </c>
      <c r="AK2467" s="11">
        <f t="shared" si="668"/>
        <v>11.340055510399109</v>
      </c>
    </row>
    <row r="2468" spans="1:37" hidden="1">
      <c r="A2468" s="8">
        <v>2465</v>
      </c>
      <c r="B2468" s="8"/>
      <c r="C2468">
        <f>②MSY管理基準値計算!C2468</f>
        <v>-0.38950263906952992</v>
      </c>
      <c r="D2468" s="69">
        <f t="shared" si="669"/>
        <v>4460</v>
      </c>
      <c r="E2468" s="5">
        <f>IF(①再生産関数フィット!$B$2="HS",$W$2*(T2468+SQRT($W$3^2+(($W$4^2))/4)-SQRT((T2468-$W$3)^2+(($W$4^2))/4)),IF(①再生産関数フィット!$B$2="BH",$W$2*T2468/(1+$W$3*T2468),$W$2*T2468*EXP(-$W$3*T2468)))</f>
        <v>1486.1767038516541</v>
      </c>
      <c r="F2468" s="5">
        <f t="shared" ca="1" si="670"/>
        <v>270292.34270952002</v>
      </c>
      <c r="G2468" s="76">
        <f t="shared" si="671"/>
        <v>1006.7267361126916</v>
      </c>
      <c r="H2468" s="77">
        <f t="shared" si="672"/>
        <v>585.21406160862614</v>
      </c>
      <c r="I2468" s="77">
        <f t="shared" si="672"/>
        <v>731.13734409309086</v>
      </c>
      <c r="J2468" s="77" t="str">
        <f t="shared" si="672"/>
        <v/>
      </c>
      <c r="K2468" s="77" t="str">
        <f t="shared" si="672"/>
        <v/>
      </c>
      <c r="L2468" s="77" t="str">
        <f t="shared" si="672"/>
        <v/>
      </c>
      <c r="M2468" s="77" t="str">
        <f t="shared" si="672"/>
        <v/>
      </c>
      <c r="N2468" s="77" t="str">
        <f t="shared" si="672"/>
        <v/>
      </c>
      <c r="O2468" s="77" t="str">
        <f t="shared" si="672"/>
        <v/>
      </c>
      <c r="P2468" s="77" t="str">
        <f t="shared" si="672"/>
        <v/>
      </c>
      <c r="Q2468" s="77" t="str">
        <f t="shared" si="672"/>
        <v/>
      </c>
      <c r="R2468" s="98">
        <f t="shared" si="675"/>
        <v>291.20134267071688</v>
      </c>
      <c r="S2468" s="74">
        <f t="shared" si="666"/>
        <v>377608.57496165356</v>
      </c>
      <c r="T2468" s="72">
        <f t="shared" si="673"/>
        <v>308078.80243671458</v>
      </c>
      <c r="U2468" s="7">
        <f t="shared" si="674"/>
        <v>12.841613422110184</v>
      </c>
      <c r="V2468" s="7">
        <f t="shared" si="674"/>
        <v>12.638110881298408</v>
      </c>
      <c r="W2468" s="69">
        <f t="shared" si="667"/>
        <v>4460</v>
      </c>
      <c r="X2468" s="64">
        <f t="shared" si="662"/>
        <v>4136.1222953873266</v>
      </c>
      <c r="Y2468" s="7">
        <f t="shared" si="662"/>
        <v>12019.365847852112</v>
      </c>
      <c r="Z2468" s="7">
        <f t="shared" si="662"/>
        <v>37725.671056450068</v>
      </c>
      <c r="AA2468" s="7" t="str">
        <f t="shared" si="662"/>
        <v/>
      </c>
      <c r="AB2468" s="7" t="str">
        <f t="shared" si="662"/>
        <v/>
      </c>
      <c r="AC2468" s="7" t="str">
        <f t="shared" si="662"/>
        <v/>
      </c>
      <c r="AD2468" s="7" t="str">
        <f t="shared" si="665"/>
        <v/>
      </c>
      <c r="AE2468" s="7" t="str">
        <f t="shared" si="665"/>
        <v/>
      </c>
      <c r="AF2468" s="7" t="str">
        <f t="shared" si="665"/>
        <v/>
      </c>
      <c r="AG2468" s="7" t="str">
        <f t="shared" si="665"/>
        <v/>
      </c>
      <c r="AH2468" s="7" t="str">
        <f t="shared" si="665"/>
        <v/>
      </c>
      <c r="AI2468" s="7">
        <f t="shared" si="665"/>
        <v>24824.879010333781</v>
      </c>
      <c r="AJ2468" s="69">
        <f t="shared" si="660"/>
        <v>78706.038210023282</v>
      </c>
      <c r="AK2468" s="11">
        <f t="shared" si="668"/>
        <v>11.273475155859067</v>
      </c>
    </row>
    <row r="2469" spans="1:37" hidden="1">
      <c r="A2469" s="8">
        <v>2466</v>
      </c>
      <c r="B2469" s="8"/>
      <c r="C2469">
        <f>②MSY管理基準値計算!C2469</f>
        <v>0.44172286810145039</v>
      </c>
      <c r="D2469" s="69">
        <f t="shared" si="669"/>
        <v>4461</v>
      </c>
      <c r="E2469" s="5">
        <f>IF(①再生産関数フィット!$B$2="HS",$W$2*(T2469+SQRT($W$3^2+(($W$4^2))/4)-SQRT((T2469-$W$3)^2+(($W$4^2))/4)),IF(①再生産関数フィット!$B$2="BH",$W$2*T2469/(1+$W$3*T2469),$W$2*T2469*EXP(-$W$3*T2469)))</f>
        <v>1486.1767038516541</v>
      </c>
      <c r="F2469" s="5">
        <f t="shared" ca="1" si="670"/>
        <v>264680.20504760317</v>
      </c>
      <c r="G2469" s="76">
        <f t="shared" si="671"/>
        <v>2311.576408584981</v>
      </c>
      <c r="H2469" s="77">
        <f t="shared" ref="H2469:Q2484" si="676">IF(H$2&lt;&gt;"",G2468*EXP(-G$4-G$6*$S$6),"")</f>
        <v>530.08024934160835</v>
      </c>
      <c r="I2469" s="77">
        <f t="shared" si="676"/>
        <v>261.34335551730044</v>
      </c>
      <c r="J2469" s="77" t="str">
        <f t="shared" si="676"/>
        <v/>
      </c>
      <c r="K2469" s="77" t="str">
        <f t="shared" si="676"/>
        <v/>
      </c>
      <c r="L2469" s="77" t="str">
        <f t="shared" si="676"/>
        <v/>
      </c>
      <c r="M2469" s="77" t="str">
        <f t="shared" si="676"/>
        <v/>
      </c>
      <c r="N2469" s="77" t="str">
        <f t="shared" si="676"/>
        <v/>
      </c>
      <c r="O2469" s="77" t="str">
        <f t="shared" si="676"/>
        <v/>
      </c>
      <c r="P2469" s="77" t="str">
        <f t="shared" si="676"/>
        <v/>
      </c>
      <c r="Q2469" s="77" t="str">
        <f t="shared" si="676"/>
        <v/>
      </c>
      <c r="R2469" s="98">
        <f t="shared" si="675"/>
        <v>441.45923959693528</v>
      </c>
      <c r="S2469" s="74">
        <f t="shared" si="666"/>
        <v>373334.56409337453</v>
      </c>
      <c r="T2469" s="72">
        <f t="shared" si="673"/>
        <v>254367.49528289493</v>
      </c>
      <c r="U2469" s="7">
        <f t="shared" si="674"/>
        <v>12.830230251276415</v>
      </c>
      <c r="V2469" s="7">
        <f t="shared" si="674"/>
        <v>12.4465353321704</v>
      </c>
      <c r="W2469" s="69">
        <f t="shared" si="667"/>
        <v>4461</v>
      </c>
      <c r="X2469" s="64">
        <f t="shared" si="662"/>
        <v>9497.078380929639</v>
      </c>
      <c r="Y2469" s="7">
        <f t="shared" si="662"/>
        <v>10887.005052551778</v>
      </c>
      <c r="Z2469" s="7">
        <f t="shared" si="662"/>
        <v>13484.95401402891</v>
      </c>
      <c r="AA2469" s="7" t="str">
        <f t="shared" si="662"/>
        <v/>
      </c>
      <c r="AB2469" s="7" t="str">
        <f t="shared" si="662"/>
        <v/>
      </c>
      <c r="AC2469" s="7" t="str">
        <f t="shared" si="662"/>
        <v/>
      </c>
      <c r="AD2469" s="7" t="str">
        <f t="shared" si="665"/>
        <v/>
      </c>
      <c r="AE2469" s="7" t="str">
        <f t="shared" si="665"/>
        <v/>
      </c>
      <c r="AF2469" s="7" t="str">
        <f t="shared" si="665"/>
        <v/>
      </c>
      <c r="AG2469" s="7" t="str">
        <f t="shared" si="665"/>
        <v/>
      </c>
      <c r="AH2469" s="7" t="str">
        <f t="shared" si="665"/>
        <v/>
      </c>
      <c r="AI2469" s="7">
        <f t="shared" si="665"/>
        <v>37634.346430126949</v>
      </c>
      <c r="AJ2469" s="69">
        <f t="shared" si="660"/>
        <v>71503.383877637272</v>
      </c>
      <c r="AK2469" s="11">
        <f t="shared" si="668"/>
        <v>11.177500054522175</v>
      </c>
    </row>
    <row r="2470" spans="1:37" hidden="1">
      <c r="A2470" s="8">
        <v>2467</v>
      </c>
      <c r="B2470" s="8"/>
      <c r="C2470">
        <f>②MSY管理基準値計算!C2470</f>
        <v>-0.73707976648165974</v>
      </c>
      <c r="D2470" s="69">
        <f t="shared" si="669"/>
        <v>4462</v>
      </c>
      <c r="E2470" s="5">
        <f>IF(①再生産関数フィット!$B$2="HS",$W$2*(T2470+SQRT($W$3^2+(($W$4^2))/4)-SQRT((T2470-$W$3)^2+(($W$4^2))/4)),IF(①再生産関数フィット!$B$2="BH",$W$2*T2470/(1+$W$3*T2470),$W$2*T2470*EXP(-$W$3*T2470)))</f>
        <v>1486.1767038516541</v>
      </c>
      <c r="F2470" s="5">
        <f t="shared" ca="1" si="670"/>
        <v>286605.08292991616</v>
      </c>
      <c r="G2470" s="76">
        <f t="shared" si="671"/>
        <v>711.14927898478174</v>
      </c>
      <c r="H2470" s="77">
        <f t="shared" si="676"/>
        <v>1217.1336620762454</v>
      </c>
      <c r="I2470" s="77">
        <f t="shared" si="676"/>
        <v>236.72184273150626</v>
      </c>
      <c r="J2470" s="77" t="str">
        <f t="shared" si="676"/>
        <v/>
      </c>
      <c r="K2470" s="77" t="str">
        <f t="shared" si="676"/>
        <v/>
      </c>
      <c r="L2470" s="77" t="str">
        <f t="shared" si="676"/>
        <v/>
      </c>
      <c r="M2470" s="77" t="str">
        <f t="shared" si="676"/>
        <v/>
      </c>
      <c r="N2470" s="77" t="str">
        <f t="shared" si="676"/>
        <v/>
      </c>
      <c r="O2470" s="77" t="str">
        <f t="shared" si="676"/>
        <v/>
      </c>
      <c r="P2470" s="77" t="str">
        <f t="shared" si="676"/>
        <v/>
      </c>
      <c r="Q2470" s="77" t="str">
        <f t="shared" si="676"/>
        <v/>
      </c>
      <c r="R2470" s="98">
        <f t="shared" si="675"/>
        <v>303.47936866988852</v>
      </c>
      <c r="S2470" s="74">
        <f t="shared" si="666"/>
        <v>319927.52128981985</v>
      </c>
      <c r="T2470" s="72">
        <f t="shared" si="673"/>
        <v>230624.86702661635</v>
      </c>
      <c r="U2470" s="7">
        <f t="shared" si="674"/>
        <v>12.675849753152511</v>
      </c>
      <c r="V2470" s="7">
        <f t="shared" si="674"/>
        <v>12.348547717198405</v>
      </c>
      <c r="W2470" s="69">
        <f t="shared" si="667"/>
        <v>4462</v>
      </c>
      <c r="X2470" s="64">
        <f t="shared" si="662"/>
        <v>2921.7465699930717</v>
      </c>
      <c r="Y2470" s="7">
        <f t="shared" si="662"/>
        <v>24997.989163175575</v>
      </c>
      <c r="Z2470" s="7">
        <f t="shared" si="662"/>
        <v>12214.518165315396</v>
      </c>
      <c r="AA2470" s="7" t="str">
        <f t="shared" ref="AA2470:AF2519" si="677">IF(J2470&lt;&gt;"",IF($J$1="Baranov",J$10/(J$4+J$10)*(1-EXP(-J$4-J$10))*J2470*J$3,J2470*J$3*(1-EXP(-J$10))*EXP(-J$4/2)),"")</f>
        <v/>
      </c>
      <c r="AB2470" s="7" t="str">
        <f t="shared" si="677"/>
        <v/>
      </c>
      <c r="AC2470" s="7" t="str">
        <f t="shared" si="677"/>
        <v/>
      </c>
      <c r="AD2470" s="7" t="str">
        <f t="shared" si="665"/>
        <v/>
      </c>
      <c r="AE2470" s="7" t="str">
        <f t="shared" si="665"/>
        <v/>
      </c>
      <c r="AF2470" s="7" t="str">
        <f t="shared" si="665"/>
        <v/>
      </c>
      <c r="AG2470" s="7" t="str">
        <f t="shared" si="665"/>
        <v/>
      </c>
      <c r="AH2470" s="7" t="str">
        <f t="shared" si="665"/>
        <v/>
      </c>
      <c r="AI2470" s="7">
        <f t="shared" si="665"/>
        <v>25871.579231973312</v>
      </c>
      <c r="AJ2470" s="69">
        <f t="shared" ref="AJ2470:AJ2533" si="678">SUM(X2470:AI2470)</f>
        <v>66005.833130457351</v>
      </c>
      <c r="AK2470" s="11">
        <f t="shared" si="668"/>
        <v>11.097498397867719</v>
      </c>
    </row>
    <row r="2471" spans="1:37" hidden="1">
      <c r="A2471" s="8">
        <v>2468</v>
      </c>
      <c r="B2471" s="8"/>
      <c r="C2471">
        <f>②MSY管理基準値計算!C2471</f>
        <v>-0.13265439352156261</v>
      </c>
      <c r="D2471" s="69">
        <f t="shared" si="669"/>
        <v>4463</v>
      </c>
      <c r="E2471" s="5">
        <f>IF(①再生産関数フィット!$B$2="HS",$W$2*(T2471+SQRT($W$3^2+(($W$4^2))/4)-SQRT((T2471-$W$3)^2+(($W$4^2))/4)),IF(①再生産関数フィット!$B$2="BH",$W$2*T2471/(1+$W$3*T2471),$W$2*T2471*EXP(-$W$3*T2471)))</f>
        <v>1486.1767038516541</v>
      </c>
      <c r="F2471" s="5">
        <f t="shared" ca="1" si="670"/>
        <v>308078.80243671458</v>
      </c>
      <c r="G2471" s="76">
        <f t="shared" si="671"/>
        <v>1301.5455697864536</v>
      </c>
      <c r="H2471" s="77">
        <f t="shared" si="676"/>
        <v>374.44737842063336</v>
      </c>
      <c r="I2471" s="77">
        <f t="shared" si="676"/>
        <v>543.54434766264217</v>
      </c>
      <c r="J2471" s="77" t="str">
        <f t="shared" si="676"/>
        <v/>
      </c>
      <c r="K2471" s="77" t="str">
        <f t="shared" si="676"/>
        <v/>
      </c>
      <c r="L2471" s="77" t="str">
        <f t="shared" si="676"/>
        <v/>
      </c>
      <c r="M2471" s="77" t="str">
        <f t="shared" si="676"/>
        <v/>
      </c>
      <c r="N2471" s="77" t="str">
        <f t="shared" si="676"/>
        <v/>
      </c>
      <c r="O2471" s="77" t="str">
        <f t="shared" si="676"/>
        <v/>
      </c>
      <c r="P2471" s="77" t="str">
        <f t="shared" si="676"/>
        <v/>
      </c>
      <c r="Q2471" s="77" t="str">
        <f t="shared" si="676"/>
        <v/>
      </c>
      <c r="R2471" s="98">
        <f t="shared" si="675"/>
        <v>233.26596078399081</v>
      </c>
      <c r="S2471" s="74">
        <f t="shared" si="666"/>
        <v>303162.82569384569</v>
      </c>
      <c r="T2471" s="72">
        <f t="shared" si="673"/>
        <v>232378.63398135587</v>
      </c>
      <c r="U2471" s="7">
        <f t="shared" si="674"/>
        <v>12.622025318682915</v>
      </c>
      <c r="V2471" s="7">
        <f t="shared" si="674"/>
        <v>12.356123363336565</v>
      </c>
      <c r="W2471" s="69">
        <f t="shared" si="667"/>
        <v>4463</v>
      </c>
      <c r="X2471" s="64">
        <f t="shared" ref="X2471:AC2534" si="679">IF(G2471&lt;&gt;"",IF($J$1="Baranov",G$10/(G$4+G$10)*(1-EXP(-G$4-G$10))*G2471*G$3,G2471*G$3*(1-EXP(-G$10))*EXP(-G$4/2)),"")</f>
        <v>5347.3812272467012</v>
      </c>
      <c r="Y2471" s="7">
        <f t="shared" si="679"/>
        <v>7690.5534696748246</v>
      </c>
      <c r="Z2471" s="7">
        <f t="shared" si="679"/>
        <v>28046.133096851823</v>
      </c>
      <c r="AA2471" s="7" t="str">
        <f t="shared" si="677"/>
        <v/>
      </c>
      <c r="AB2471" s="7" t="str">
        <f t="shared" si="677"/>
        <v/>
      </c>
      <c r="AC2471" s="7" t="str">
        <f t="shared" si="677"/>
        <v/>
      </c>
      <c r="AD2471" s="7" t="str">
        <f t="shared" si="665"/>
        <v/>
      </c>
      <c r="AE2471" s="7" t="str">
        <f t="shared" si="665"/>
        <v/>
      </c>
      <c r="AF2471" s="7" t="str">
        <f t="shared" si="665"/>
        <v/>
      </c>
      <c r="AG2471" s="7" t="str">
        <f t="shared" si="665"/>
        <v/>
      </c>
      <c r="AH2471" s="7" t="str">
        <f t="shared" si="665"/>
        <v/>
      </c>
      <c r="AI2471" s="7">
        <f t="shared" si="665"/>
        <v>19885.894757840884</v>
      </c>
      <c r="AJ2471" s="69">
        <f t="shared" si="678"/>
        <v>60969.962551614233</v>
      </c>
      <c r="AK2471" s="11">
        <f t="shared" si="668"/>
        <v>11.018136604691639</v>
      </c>
    </row>
    <row r="2472" spans="1:37" hidden="1">
      <c r="A2472" s="8">
        <v>2469</v>
      </c>
      <c r="B2472" s="8"/>
      <c r="C2472">
        <f>②MSY管理基準値計算!C2472</f>
        <v>0.21886687314219339</v>
      </c>
      <c r="D2472" s="69">
        <f t="shared" si="669"/>
        <v>4464</v>
      </c>
      <c r="E2472" s="5">
        <f>IF(①再生産関数フィット!$B$2="HS",$W$2*(T2472+SQRT($W$3^2+(($W$4^2))/4)-SQRT((T2472-$W$3)^2+(($W$4^2))/4)),IF(①再生産関数フィット!$B$2="BH",$W$2*T2472/(1+$W$3*T2472),$W$2*T2472*EXP(-$W$3*T2472)))</f>
        <v>1486.1767038516541</v>
      </c>
      <c r="F2472" s="5">
        <f t="shared" ca="1" si="670"/>
        <v>254367.49528289493</v>
      </c>
      <c r="G2472" s="76">
        <f t="shared" si="671"/>
        <v>1849.7929701207713</v>
      </c>
      <c r="H2472" s="77">
        <f t="shared" si="676"/>
        <v>685.31367590960645</v>
      </c>
      <c r="I2472" s="77">
        <f t="shared" si="676"/>
        <v>167.2197248167802</v>
      </c>
      <c r="J2472" s="77" t="str">
        <f t="shared" si="676"/>
        <v/>
      </c>
      <c r="K2472" s="77" t="str">
        <f t="shared" si="676"/>
        <v/>
      </c>
      <c r="L2472" s="77" t="str">
        <f t="shared" si="676"/>
        <v/>
      </c>
      <c r="M2472" s="77" t="str">
        <f t="shared" si="676"/>
        <v/>
      </c>
      <c r="N2472" s="77" t="str">
        <f t="shared" si="676"/>
        <v/>
      </c>
      <c r="O2472" s="77" t="str">
        <f t="shared" si="676"/>
        <v/>
      </c>
      <c r="P2472" s="77" t="str">
        <f t="shared" si="676"/>
        <v/>
      </c>
      <c r="Q2472" s="77" t="str">
        <f t="shared" si="676"/>
        <v/>
      </c>
      <c r="R2472" s="98">
        <f t="shared" si="675"/>
        <v>335.43686893376753</v>
      </c>
      <c r="S2472" s="74">
        <f t="shared" si="666"/>
        <v>308449.63329848257</v>
      </c>
      <c r="T2472" s="72">
        <f t="shared" si="673"/>
        <v>200192.23069817142</v>
      </c>
      <c r="U2472" s="7">
        <f t="shared" si="674"/>
        <v>12.639313845784695</v>
      </c>
      <c r="V2472" s="7">
        <f t="shared" si="674"/>
        <v>12.207033337408777</v>
      </c>
      <c r="W2472" s="69">
        <f t="shared" si="667"/>
        <v>4464</v>
      </c>
      <c r="X2472" s="64">
        <f t="shared" si="679"/>
        <v>7599.8477750876227</v>
      </c>
      <c r="Y2472" s="7">
        <f t="shared" si="679"/>
        <v>14075.252683867668</v>
      </c>
      <c r="Z2472" s="7">
        <f t="shared" si="679"/>
        <v>8628.3054525316857</v>
      </c>
      <c r="AA2472" s="7" t="str">
        <f t="shared" si="677"/>
        <v/>
      </c>
      <c r="AB2472" s="7" t="str">
        <f t="shared" si="677"/>
        <v/>
      </c>
      <c r="AC2472" s="7" t="str">
        <f t="shared" si="677"/>
        <v/>
      </c>
      <c r="AD2472" s="7" t="str">
        <f t="shared" si="665"/>
        <v/>
      </c>
      <c r="AE2472" s="7" t="str">
        <f t="shared" si="665"/>
        <v/>
      </c>
      <c r="AF2472" s="7" t="str">
        <f t="shared" si="665"/>
        <v/>
      </c>
      <c r="AG2472" s="7" t="str">
        <f t="shared" si="665"/>
        <v/>
      </c>
      <c r="AH2472" s="7" t="str">
        <f t="shared" si="665"/>
        <v/>
      </c>
      <c r="AI2472" s="7">
        <f t="shared" si="665"/>
        <v>28595.952238799026</v>
      </c>
      <c r="AJ2472" s="69">
        <f t="shared" si="678"/>
        <v>58899.358150286003</v>
      </c>
      <c r="AK2472" s="11">
        <f t="shared" si="668"/>
        <v>10.983585472301627</v>
      </c>
    </row>
    <row r="2473" spans="1:37" hidden="1">
      <c r="A2473" s="8">
        <v>2470</v>
      </c>
      <c r="B2473" s="8"/>
      <c r="C2473">
        <f>②MSY管理基準値計算!C2473</f>
        <v>0.3299671214341009</v>
      </c>
      <c r="D2473" s="69">
        <f t="shared" si="669"/>
        <v>4465</v>
      </c>
      <c r="E2473" s="5">
        <f>IF(①再生産関数フィット!$B$2="HS",$W$2*(T2473+SQRT($W$3^2+(($W$4^2))/4)-SQRT((T2473-$W$3)^2+(($W$4^2))/4)),IF(①再生産関数フィット!$B$2="BH",$W$2*T2473/(1+$W$3*T2473),$W$2*T2473*EXP(-$W$3*T2473)))</f>
        <v>1486.1767038516541</v>
      </c>
      <c r="F2473" s="5">
        <f t="shared" ca="1" si="670"/>
        <v>230624.86702661635</v>
      </c>
      <c r="G2473" s="76">
        <f t="shared" si="671"/>
        <v>2067.1564620657336</v>
      </c>
      <c r="H2473" s="77">
        <f t="shared" si="676"/>
        <v>973.9869655376001</v>
      </c>
      <c r="I2473" s="77">
        <f t="shared" si="676"/>
        <v>306.04557783830307</v>
      </c>
      <c r="J2473" s="77" t="str">
        <f t="shared" si="676"/>
        <v/>
      </c>
      <c r="K2473" s="77" t="str">
        <f t="shared" si="676"/>
        <v/>
      </c>
      <c r="L2473" s="77" t="str">
        <f t="shared" si="676"/>
        <v/>
      </c>
      <c r="M2473" s="77" t="str">
        <f t="shared" si="676"/>
        <v/>
      </c>
      <c r="N2473" s="77" t="str">
        <f t="shared" si="676"/>
        <v/>
      </c>
      <c r="O2473" s="77" t="str">
        <f t="shared" si="676"/>
        <v/>
      </c>
      <c r="P2473" s="77" t="str">
        <f t="shared" si="676"/>
        <v/>
      </c>
      <c r="Q2473" s="77" t="str">
        <f t="shared" si="676"/>
        <v/>
      </c>
      <c r="R2473" s="98">
        <f t="shared" si="675"/>
        <v>217.05370297384513</v>
      </c>
      <c r="S2473" s="74">
        <f t="shared" si="666"/>
        <v>332955.84506926022</v>
      </c>
      <c r="T2473" s="72">
        <f t="shared" si="673"/>
        <v>201570.23830975086</v>
      </c>
      <c r="U2473" s="7">
        <f t="shared" si="674"/>
        <v>12.71576516278116</v>
      </c>
      <c r="V2473" s="7">
        <f t="shared" si="674"/>
        <v>12.213893176849558</v>
      </c>
      <c r="W2473" s="69">
        <f t="shared" si="667"/>
        <v>4465</v>
      </c>
      <c r="X2473" s="64">
        <f t="shared" si="679"/>
        <v>8492.8825510470888</v>
      </c>
      <c r="Y2473" s="7">
        <f t="shared" si="679"/>
        <v>20004.142821955709</v>
      </c>
      <c r="Z2473" s="7">
        <f t="shared" si="679"/>
        <v>15791.526573068824</v>
      </c>
      <c r="AA2473" s="7" t="str">
        <f t="shared" si="677"/>
        <v/>
      </c>
      <c r="AB2473" s="7" t="str">
        <f t="shared" si="677"/>
        <v/>
      </c>
      <c r="AC2473" s="7" t="str">
        <f t="shared" si="677"/>
        <v/>
      </c>
      <c r="AD2473" s="7" t="str">
        <f t="shared" si="665"/>
        <v/>
      </c>
      <c r="AE2473" s="7" t="str">
        <f t="shared" si="665"/>
        <v/>
      </c>
      <c r="AF2473" s="7" t="str">
        <f t="shared" si="665"/>
        <v/>
      </c>
      <c r="AG2473" s="7" t="str">
        <f t="shared" si="665"/>
        <v/>
      </c>
      <c r="AH2473" s="7" t="str">
        <f t="shared" si="665"/>
        <v/>
      </c>
      <c r="AI2473" s="7">
        <f t="shared" si="665"/>
        <v>18503.801753289375</v>
      </c>
      <c r="AJ2473" s="69">
        <f t="shared" si="678"/>
        <v>62792.353699361003</v>
      </c>
      <c r="AK2473" s="11">
        <f t="shared" si="668"/>
        <v>11.047588588663778</v>
      </c>
    </row>
    <row r="2474" spans="1:37" hidden="1">
      <c r="A2474" s="8">
        <v>2471</v>
      </c>
      <c r="B2474" s="8"/>
      <c r="C2474">
        <f>②MSY管理基準値計算!C2474</f>
        <v>-0.26447224380032841</v>
      </c>
      <c r="D2474" s="69">
        <f t="shared" si="669"/>
        <v>4466</v>
      </c>
      <c r="E2474" s="5">
        <f>IF(①再生産関数フィット!$B$2="HS",$W$2*(T2474+SQRT($W$3^2+(($W$4^2))/4)-SQRT((T2474-$W$3)^2+(($W$4^2))/4)),IF(①再生産関数フィット!$B$2="BH",$W$2*T2474/(1+$W$3*T2474),$W$2*T2474*EXP(-$W$3*T2474)))</f>
        <v>1486.176703851655</v>
      </c>
      <c r="F2474" s="5">
        <f t="shared" ca="1" si="670"/>
        <v>232378.63398135587</v>
      </c>
      <c r="G2474" s="76">
        <f t="shared" si="671"/>
        <v>1140.8055182509709</v>
      </c>
      <c r="H2474" s="77">
        <f t="shared" si="676"/>
        <v>1088.4371831337389</v>
      </c>
      <c r="I2474" s="77">
        <f t="shared" si="676"/>
        <v>434.96053581491321</v>
      </c>
      <c r="J2474" s="77" t="str">
        <f t="shared" si="676"/>
        <v/>
      </c>
      <c r="K2474" s="77" t="str">
        <f t="shared" si="676"/>
        <v/>
      </c>
      <c r="L2474" s="77" t="str">
        <f t="shared" si="676"/>
        <v/>
      </c>
      <c r="M2474" s="77" t="str">
        <f t="shared" si="676"/>
        <v/>
      </c>
      <c r="N2474" s="77" t="str">
        <f t="shared" si="676"/>
        <v/>
      </c>
      <c r="O2474" s="77" t="str">
        <f t="shared" si="676"/>
        <v/>
      </c>
      <c r="P2474" s="77" t="str">
        <f t="shared" si="676"/>
        <v/>
      </c>
      <c r="Q2474" s="77" t="str">
        <f t="shared" si="676"/>
        <v/>
      </c>
      <c r="R2474" s="98">
        <f t="shared" si="675"/>
        <v>225.88112308654718</v>
      </c>
      <c r="S2474" s="74">
        <f t="shared" si="666"/>
        <v>340351.68905373069</v>
      </c>
      <c r="T2474" s="72">
        <f t="shared" si="673"/>
        <v>240297.60916700491</v>
      </c>
      <c r="U2474" s="7">
        <f t="shared" si="674"/>
        <v>12.737734741560216</v>
      </c>
      <c r="V2474" s="7">
        <f t="shared" si="674"/>
        <v>12.389633472307628</v>
      </c>
      <c r="W2474" s="69">
        <f t="shared" si="667"/>
        <v>4466</v>
      </c>
      <c r="X2474" s="64">
        <f t="shared" si="679"/>
        <v>4686.9830406595547</v>
      </c>
      <c r="Y2474" s="7">
        <f t="shared" si="679"/>
        <v>22354.768220246715</v>
      </c>
      <c r="Z2474" s="7">
        <f t="shared" si="679"/>
        <v>22443.359280252294</v>
      </c>
      <c r="AA2474" s="7" t="str">
        <f t="shared" si="677"/>
        <v/>
      </c>
      <c r="AB2474" s="7" t="str">
        <f t="shared" si="677"/>
        <v/>
      </c>
      <c r="AC2474" s="7" t="str">
        <f t="shared" si="677"/>
        <v/>
      </c>
      <c r="AD2474" s="7" t="str">
        <f t="shared" si="665"/>
        <v/>
      </c>
      <c r="AE2474" s="7" t="str">
        <f t="shared" si="665"/>
        <v/>
      </c>
      <c r="AF2474" s="7" t="str">
        <f t="shared" si="665"/>
        <v/>
      </c>
      <c r="AG2474" s="7" t="str">
        <f t="shared" si="665"/>
        <v/>
      </c>
      <c r="AH2474" s="7" t="str">
        <f t="shared" si="665"/>
        <v/>
      </c>
      <c r="AI2474" s="7">
        <f t="shared" si="665"/>
        <v>19256.33824320183</v>
      </c>
      <c r="AJ2474" s="69">
        <f t="shared" si="678"/>
        <v>68741.448784360386</v>
      </c>
      <c r="AK2474" s="11">
        <f t="shared" si="668"/>
        <v>11.138107626474426</v>
      </c>
    </row>
    <row r="2475" spans="1:37" hidden="1">
      <c r="A2475" s="8">
        <v>2472</v>
      </c>
      <c r="B2475" s="8"/>
      <c r="C2475">
        <f>②MSY管理基準値計算!C2475</f>
        <v>-0.31232737096983509</v>
      </c>
      <c r="D2475" s="69">
        <f t="shared" si="669"/>
        <v>4467</v>
      </c>
      <c r="E2475" s="5">
        <f>IF(①再生産関数フィット!$B$2="HS",$W$2*(T2475+SQRT($W$3^2+(($W$4^2))/4)-SQRT((T2475-$W$3)^2+(($W$4^2))/4)),IF(①再生産関数フィット!$B$2="BH",$W$2*T2475/(1+$W$3*T2475),$W$2*T2475*EXP(-$W$3*T2475)))</f>
        <v>1486.1767038516541</v>
      </c>
      <c r="F2475" s="5">
        <f t="shared" ca="1" si="670"/>
        <v>200192.23069817142</v>
      </c>
      <c r="G2475" s="76">
        <f t="shared" si="671"/>
        <v>1087.4978214052805</v>
      </c>
      <c r="H2475" s="77">
        <f t="shared" si="676"/>
        <v>600.67787203087255</v>
      </c>
      <c r="I2475" s="77">
        <f t="shared" si="676"/>
        <v>486.07141278878805</v>
      </c>
      <c r="J2475" s="77" t="str">
        <f t="shared" si="676"/>
        <v/>
      </c>
      <c r="K2475" s="77" t="str">
        <f t="shared" si="676"/>
        <v/>
      </c>
      <c r="L2475" s="77" t="str">
        <f t="shared" si="676"/>
        <v/>
      </c>
      <c r="M2475" s="77" t="str">
        <f t="shared" si="676"/>
        <v/>
      </c>
      <c r="N2475" s="77" t="str">
        <f t="shared" si="676"/>
        <v/>
      </c>
      <c r="O2475" s="77" t="str">
        <f t="shared" si="676"/>
        <v/>
      </c>
      <c r="P2475" s="77" t="str">
        <f t="shared" si="676"/>
        <v/>
      </c>
      <c r="Q2475" s="77" t="str">
        <f t="shared" si="676"/>
        <v/>
      </c>
      <c r="R2475" s="98">
        <f t="shared" si="675"/>
        <v>285.36008664222231</v>
      </c>
      <c r="S2475" s="74">
        <f t="shared" si="666"/>
        <v>323800.9579247642</v>
      </c>
      <c r="T2475" s="72">
        <f t="shared" si="673"/>
        <v>250267.15146700933</v>
      </c>
      <c r="U2475" s="7">
        <f t="shared" si="674"/>
        <v>12.687884278605374</v>
      </c>
      <c r="V2475" s="7">
        <f t="shared" si="674"/>
        <v>12.430284232159599</v>
      </c>
      <c r="W2475" s="69">
        <f t="shared" si="667"/>
        <v>4467</v>
      </c>
      <c r="X2475" s="64">
        <f t="shared" si="679"/>
        <v>4467.9691359622566</v>
      </c>
      <c r="Y2475" s="7">
        <f t="shared" si="679"/>
        <v>12336.967913591794</v>
      </c>
      <c r="Z2475" s="7">
        <f t="shared" si="679"/>
        <v>25080.609514700158</v>
      </c>
      <c r="AA2475" s="7" t="str">
        <f t="shared" si="677"/>
        <v/>
      </c>
      <c r="AB2475" s="7" t="str">
        <f t="shared" si="677"/>
        <v/>
      </c>
      <c r="AC2475" s="7" t="str">
        <f t="shared" si="677"/>
        <v/>
      </c>
      <c r="AD2475" s="7" t="str">
        <f t="shared" si="665"/>
        <v/>
      </c>
      <c r="AE2475" s="7" t="str">
        <f t="shared" si="665"/>
        <v/>
      </c>
      <c r="AF2475" s="7" t="str">
        <f t="shared" si="665"/>
        <v/>
      </c>
      <c r="AG2475" s="7" t="str">
        <f t="shared" si="665"/>
        <v/>
      </c>
      <c r="AH2475" s="7" t="str">
        <f t="shared" si="665"/>
        <v/>
      </c>
      <c r="AI2475" s="7">
        <f t="shared" si="665"/>
        <v>24326.91264504908</v>
      </c>
      <c r="AJ2475" s="69">
        <f t="shared" si="678"/>
        <v>66212.459209303284</v>
      </c>
      <c r="AK2475" s="11">
        <f t="shared" si="668"/>
        <v>11.100623929795251</v>
      </c>
    </row>
    <row r="2476" spans="1:37" hidden="1">
      <c r="A2476" s="8">
        <v>2473</v>
      </c>
      <c r="B2476" s="8"/>
      <c r="C2476">
        <f>②MSY管理基準値計算!C2476</f>
        <v>0.10512603120553463</v>
      </c>
      <c r="D2476" s="69">
        <f t="shared" si="669"/>
        <v>4468</v>
      </c>
      <c r="E2476" s="5">
        <f>IF(①再生産関数フィット!$B$2="HS",$W$2*(T2476+SQRT($W$3^2+(($W$4^2))/4)-SQRT((T2476-$W$3)^2+(($W$4^2))/4)),IF(①再生産関数フィット!$B$2="BH",$W$2*T2476/(1+$W$3*T2476),$W$2*T2476*EXP(-$W$3*T2476)))</f>
        <v>1486.1767038516541</v>
      </c>
      <c r="F2476" s="5">
        <f t="shared" ca="1" si="670"/>
        <v>201570.23830975086</v>
      </c>
      <c r="G2476" s="76">
        <f t="shared" si="671"/>
        <v>1650.9202881947174</v>
      </c>
      <c r="H2476" s="77">
        <f t="shared" si="676"/>
        <v>572.60932450733947</v>
      </c>
      <c r="I2476" s="77">
        <f t="shared" si="676"/>
        <v>268.24914327934505</v>
      </c>
      <c r="J2476" s="77" t="str">
        <f t="shared" si="676"/>
        <v/>
      </c>
      <c r="K2476" s="77" t="str">
        <f t="shared" si="676"/>
        <v/>
      </c>
      <c r="L2476" s="77" t="str">
        <f t="shared" si="676"/>
        <v/>
      </c>
      <c r="M2476" s="77" t="str">
        <f t="shared" si="676"/>
        <v/>
      </c>
      <c r="N2476" s="77" t="str">
        <f t="shared" si="676"/>
        <v/>
      </c>
      <c r="O2476" s="77" t="str">
        <f t="shared" si="676"/>
        <v/>
      </c>
      <c r="P2476" s="77" t="str">
        <f t="shared" si="676"/>
        <v/>
      </c>
      <c r="Q2476" s="77" t="str">
        <f t="shared" si="676"/>
        <v/>
      </c>
      <c r="R2476" s="98">
        <f t="shared" si="675"/>
        <v>333.1142287278193</v>
      </c>
      <c r="S2476" s="74">
        <f t="shared" si="666"/>
        <v>311578.45384934335</v>
      </c>
      <c r="T2476" s="72">
        <f t="shared" si="673"/>
        <v>216911.17609618767</v>
      </c>
      <c r="U2476" s="7">
        <f t="shared" si="674"/>
        <v>12.649406443763022</v>
      </c>
      <c r="V2476" s="7">
        <f t="shared" si="674"/>
        <v>12.287243221979857</v>
      </c>
      <c r="W2476" s="69">
        <f t="shared" si="667"/>
        <v>4468</v>
      </c>
      <c r="X2476" s="64">
        <f t="shared" si="679"/>
        <v>6782.7822257668522</v>
      </c>
      <c r="Y2476" s="7">
        <f t="shared" si="679"/>
        <v>11760.48459981799</v>
      </c>
      <c r="Z2476" s="7">
        <f t="shared" si="679"/>
        <v>13841.283067114979</v>
      </c>
      <c r="AA2476" s="7" t="str">
        <f t="shared" si="677"/>
        <v/>
      </c>
      <c r="AB2476" s="7" t="str">
        <f t="shared" si="677"/>
        <v/>
      </c>
      <c r="AC2476" s="7" t="str">
        <f t="shared" si="677"/>
        <v/>
      </c>
      <c r="AD2476" s="7" t="str">
        <f t="shared" si="665"/>
        <v/>
      </c>
      <c r="AE2476" s="7" t="str">
        <f t="shared" si="665"/>
        <v/>
      </c>
      <c r="AF2476" s="7" t="str">
        <f t="shared" si="665"/>
        <v/>
      </c>
      <c r="AG2476" s="7" t="str">
        <f t="shared" si="665"/>
        <v/>
      </c>
      <c r="AH2476" s="7" t="str">
        <f t="shared" si="665"/>
        <v/>
      </c>
      <c r="AI2476" s="7">
        <f t="shared" si="665"/>
        <v>28397.947444012068</v>
      </c>
      <c r="AJ2476" s="69">
        <f t="shared" si="678"/>
        <v>60782.497336711887</v>
      </c>
      <c r="AK2476" s="11">
        <f t="shared" si="668"/>
        <v>11.015057153759495</v>
      </c>
    </row>
    <row r="2477" spans="1:37" hidden="1">
      <c r="A2477" s="8">
        <v>2474</v>
      </c>
      <c r="B2477" s="8"/>
      <c r="C2477">
        <f>②MSY管理基準値計算!C2477</f>
        <v>-0.36016742860384521</v>
      </c>
      <c r="D2477" s="69">
        <f t="shared" si="669"/>
        <v>4469</v>
      </c>
      <c r="E2477" s="5">
        <f>IF(①再生産関数フィット!$B$2="HS",$W$2*(T2477+SQRT($W$3^2+(($W$4^2))/4)-SQRT((T2477-$W$3)^2+(($W$4^2))/4)),IF(①再生産関数フィット!$B$2="BH",$W$2*T2477/(1+$W$3*T2477),$W$2*T2477*EXP(-$W$3*T2477)))</f>
        <v>1486.1767038516541</v>
      </c>
      <c r="F2477" s="5">
        <f t="shared" ca="1" si="670"/>
        <v>240297.60916700491</v>
      </c>
      <c r="G2477" s="76">
        <f t="shared" si="671"/>
        <v>1036.6967154205761</v>
      </c>
      <c r="H2477" s="77">
        <f t="shared" si="676"/>
        <v>869.272868810962</v>
      </c>
      <c r="I2477" s="77">
        <f t="shared" si="676"/>
        <v>255.71436519466749</v>
      </c>
      <c r="J2477" s="77" t="str">
        <f t="shared" si="676"/>
        <v/>
      </c>
      <c r="K2477" s="77" t="str">
        <f t="shared" si="676"/>
        <v/>
      </c>
      <c r="L2477" s="77" t="str">
        <f t="shared" si="676"/>
        <v/>
      </c>
      <c r="M2477" s="77" t="str">
        <f t="shared" si="676"/>
        <v/>
      </c>
      <c r="N2477" s="77" t="str">
        <f t="shared" si="676"/>
        <v/>
      </c>
      <c r="O2477" s="77" t="str">
        <f t="shared" si="676"/>
        <v/>
      </c>
      <c r="P2477" s="77" t="str">
        <f t="shared" si="676"/>
        <v/>
      </c>
      <c r="Q2477" s="77" t="str">
        <f t="shared" si="676"/>
        <v/>
      </c>
      <c r="R2477" s="98">
        <f t="shared" si="675"/>
        <v>259.67658307844636</v>
      </c>
      <c r="S2477" s="74">
        <f t="shared" si="666"/>
        <v>285886.56106250238</v>
      </c>
      <c r="T2477" s="72">
        <f t="shared" si="673"/>
        <v>200955.04900513124</v>
      </c>
      <c r="U2477" s="7">
        <f t="shared" si="674"/>
        <v>12.56335037147808</v>
      </c>
      <c r="V2477" s="7">
        <f t="shared" si="674"/>
        <v>12.210836525240385</v>
      </c>
      <c r="W2477" s="69">
        <f t="shared" si="667"/>
        <v>4469</v>
      </c>
      <c r="X2477" s="64">
        <f t="shared" si="679"/>
        <v>4259.2535237147731</v>
      </c>
      <c r="Y2477" s="7">
        <f t="shared" si="679"/>
        <v>17853.481857786071</v>
      </c>
      <c r="Z2477" s="7">
        <f t="shared" si="679"/>
        <v>13194.505934735407</v>
      </c>
      <c r="AA2477" s="7" t="str">
        <f t="shared" si="677"/>
        <v/>
      </c>
      <c r="AB2477" s="7" t="str">
        <f t="shared" si="677"/>
        <v/>
      </c>
      <c r="AC2477" s="7" t="str">
        <f t="shared" si="677"/>
        <v/>
      </c>
      <c r="AD2477" s="7" t="str">
        <f t="shared" si="665"/>
        <v/>
      </c>
      <c r="AE2477" s="7" t="str">
        <f t="shared" si="665"/>
        <v/>
      </c>
      <c r="AF2477" s="7" t="str">
        <f t="shared" si="665"/>
        <v/>
      </c>
      <c r="AG2477" s="7" t="str">
        <f t="shared" si="665"/>
        <v/>
      </c>
      <c r="AH2477" s="7" t="str">
        <f t="shared" si="665"/>
        <v/>
      </c>
      <c r="AI2477" s="7">
        <f t="shared" si="665"/>
        <v>22137.39709307862</v>
      </c>
      <c r="AJ2477" s="69">
        <f t="shared" si="678"/>
        <v>57444.638409314866</v>
      </c>
      <c r="AK2477" s="11">
        <f t="shared" si="668"/>
        <v>10.958576952713122</v>
      </c>
    </row>
    <row r="2478" spans="1:37" hidden="1">
      <c r="A2478" s="8">
        <v>2475</v>
      </c>
      <c r="B2478" s="8"/>
      <c r="C2478">
        <f>②MSY管理基準値計算!C2478</f>
        <v>2.0046441713754796E-2</v>
      </c>
      <c r="D2478" s="69">
        <f t="shared" si="669"/>
        <v>4470</v>
      </c>
      <c r="E2478" s="5">
        <f>IF(①再生産関数フィット!$B$2="HS",$W$2*(T2478+SQRT($W$3^2+(($W$4^2))/4)-SQRT((T2478-$W$3)^2+(($W$4^2))/4)),IF(①再生産関数フィット!$B$2="BH",$W$2*T2478/(1+$W$3*T2478),$W$2*T2478*EXP(-$W$3*T2478)))</f>
        <v>1486.1767038516541</v>
      </c>
      <c r="F2478" s="5">
        <f t="shared" ca="1" si="670"/>
        <v>250267.15146700933</v>
      </c>
      <c r="G2478" s="76">
        <f t="shared" si="671"/>
        <v>1516.2698813226641</v>
      </c>
      <c r="H2478" s="77">
        <f t="shared" si="676"/>
        <v>545.86059323674453</v>
      </c>
      <c r="I2478" s="77">
        <f t="shared" si="676"/>
        <v>388.19759007625709</v>
      </c>
      <c r="J2478" s="77" t="str">
        <f t="shared" si="676"/>
        <v/>
      </c>
      <c r="K2478" s="77" t="str">
        <f t="shared" si="676"/>
        <v/>
      </c>
      <c r="L2478" s="77" t="str">
        <f t="shared" si="676"/>
        <v/>
      </c>
      <c r="M2478" s="77" t="str">
        <f t="shared" si="676"/>
        <v/>
      </c>
      <c r="N2478" s="77" t="str">
        <f t="shared" si="676"/>
        <v/>
      </c>
      <c r="O2478" s="77" t="str">
        <f t="shared" si="676"/>
        <v/>
      </c>
      <c r="P2478" s="77" t="str">
        <f t="shared" si="676"/>
        <v/>
      </c>
      <c r="Q2478" s="77" t="str">
        <f t="shared" si="676"/>
        <v/>
      </c>
      <c r="R2478" s="98">
        <f t="shared" si="675"/>
        <v>222.55256410183904</v>
      </c>
      <c r="S2478" s="74">
        <f t="shared" si="666"/>
        <v>289092.27465281897</v>
      </c>
      <c r="T2478" s="72">
        <f t="shared" si="673"/>
        <v>201148.4497380752</v>
      </c>
      <c r="U2478" s="7">
        <f t="shared" si="674"/>
        <v>12.574501205588659</v>
      </c>
      <c r="V2478" s="7">
        <f t="shared" si="674"/>
        <v>12.211798470353829</v>
      </c>
      <c r="W2478" s="69">
        <f t="shared" si="667"/>
        <v>4470</v>
      </c>
      <c r="X2478" s="64">
        <f t="shared" si="679"/>
        <v>6229.5729685090482</v>
      </c>
      <c r="Y2478" s="7">
        <f t="shared" si="679"/>
        <v>11211.108212272857</v>
      </c>
      <c r="Z2478" s="7">
        <f t="shared" si="679"/>
        <v>20030.456256189904</v>
      </c>
      <c r="AA2478" s="7" t="str">
        <f t="shared" si="677"/>
        <v/>
      </c>
      <c r="AB2478" s="7" t="str">
        <f t="shared" si="677"/>
        <v/>
      </c>
      <c r="AC2478" s="7" t="str">
        <f t="shared" si="677"/>
        <v/>
      </c>
      <c r="AD2478" s="7" t="str">
        <f t="shared" si="665"/>
        <v/>
      </c>
      <c r="AE2478" s="7" t="str">
        <f t="shared" si="665"/>
        <v/>
      </c>
      <c r="AF2478" s="7" t="str">
        <f t="shared" si="665"/>
        <v/>
      </c>
      <c r="AG2478" s="7" t="str">
        <f t="shared" si="665"/>
        <v/>
      </c>
      <c r="AH2478" s="7" t="str">
        <f t="shared" si="665"/>
        <v/>
      </c>
      <c r="AI2478" s="7">
        <f t="shared" si="665"/>
        <v>18972.578994991298</v>
      </c>
      <c r="AJ2478" s="69">
        <f t="shared" si="678"/>
        <v>56443.716431963112</v>
      </c>
      <c r="AK2478" s="11">
        <f t="shared" si="668"/>
        <v>10.9409992512823</v>
      </c>
    </row>
    <row r="2479" spans="1:37" hidden="1">
      <c r="A2479" s="8">
        <v>2476</v>
      </c>
      <c r="B2479" s="8"/>
      <c r="C2479">
        <f>②MSY管理基準値計算!C2479</f>
        <v>0.17669333060577341</v>
      </c>
      <c r="D2479" s="69">
        <f t="shared" si="669"/>
        <v>4471</v>
      </c>
      <c r="E2479" s="5">
        <f>IF(①再生産関数フィット!$B$2="HS",$W$2*(T2479+SQRT($W$3^2+(($W$4^2))/4)-SQRT((T2479-$W$3)^2+(($W$4^2))/4)),IF(①再生産関数フィット!$B$2="BH",$W$2*T2479/(1+$W$3*T2479),$W$2*T2479*EXP(-$W$3*T2479)))</f>
        <v>1486.1767038516541</v>
      </c>
      <c r="F2479" s="5">
        <f t="shared" ca="1" si="670"/>
        <v>216911.17609618767</v>
      </c>
      <c r="G2479" s="76">
        <f t="shared" si="671"/>
        <v>1773.4027918392965</v>
      </c>
      <c r="H2479" s="77">
        <f t="shared" si="676"/>
        <v>798.37426376914914</v>
      </c>
      <c r="I2479" s="77">
        <f t="shared" si="676"/>
        <v>243.7689871788485</v>
      </c>
      <c r="J2479" s="77" t="str">
        <f t="shared" si="676"/>
        <v/>
      </c>
      <c r="K2479" s="77" t="str">
        <f t="shared" si="676"/>
        <v/>
      </c>
      <c r="L2479" s="77" t="str">
        <f t="shared" si="676"/>
        <v/>
      </c>
      <c r="M2479" s="77" t="str">
        <f t="shared" si="676"/>
        <v/>
      </c>
      <c r="N2479" s="77" t="str">
        <f t="shared" si="676"/>
        <v/>
      </c>
      <c r="O2479" s="77" t="str">
        <f t="shared" si="676"/>
        <v/>
      </c>
      <c r="P2479" s="77" t="str">
        <f t="shared" si="676"/>
        <v/>
      </c>
      <c r="Q2479" s="77" t="str">
        <f t="shared" si="676"/>
        <v/>
      </c>
      <c r="R2479" s="98">
        <f t="shared" si="675"/>
        <v>263.7299186052071</v>
      </c>
      <c r="S2479" s="74">
        <f t="shared" si="666"/>
        <v>307057.77417160064</v>
      </c>
      <c r="T2479" s="72">
        <f t="shared" si="673"/>
        <v>196202.9493095713</v>
      </c>
      <c r="U2479" s="7">
        <f t="shared" si="674"/>
        <v>12.634791198347955</v>
      </c>
      <c r="V2479" s="7">
        <f t="shared" si="674"/>
        <v>12.186904858159293</v>
      </c>
      <c r="W2479" s="69">
        <f t="shared" si="667"/>
        <v>4471</v>
      </c>
      <c r="X2479" s="64">
        <f t="shared" si="679"/>
        <v>7285.9998278694475</v>
      </c>
      <c r="Y2479" s="7">
        <f t="shared" si="679"/>
        <v>16397.337298037237</v>
      </c>
      <c r="Z2479" s="7">
        <f t="shared" si="679"/>
        <v>12578.141026950916</v>
      </c>
      <c r="AA2479" s="7" t="str">
        <f t="shared" si="677"/>
        <v/>
      </c>
      <c r="AB2479" s="7" t="str">
        <f t="shared" si="677"/>
        <v/>
      </c>
      <c r="AC2479" s="7" t="str">
        <f t="shared" si="677"/>
        <v/>
      </c>
      <c r="AD2479" s="7" t="str">
        <f t="shared" si="665"/>
        <v/>
      </c>
      <c r="AE2479" s="7" t="str">
        <f t="shared" si="665"/>
        <v/>
      </c>
      <c r="AF2479" s="7" t="str">
        <f t="shared" si="665"/>
        <v/>
      </c>
      <c r="AG2479" s="7" t="str">
        <f t="shared" si="665"/>
        <v/>
      </c>
      <c r="AH2479" s="7" t="str">
        <f t="shared" si="665"/>
        <v/>
      </c>
      <c r="AI2479" s="7">
        <f t="shared" si="665"/>
        <v>22482.943453261119</v>
      </c>
      <c r="AJ2479" s="69">
        <f t="shared" si="678"/>
        <v>58744.421606118718</v>
      </c>
      <c r="AK2479" s="11">
        <f t="shared" si="668"/>
        <v>10.980951476113024</v>
      </c>
    </row>
    <row r="2480" spans="1:37" hidden="1">
      <c r="A2480" s="8">
        <v>2477</v>
      </c>
      <c r="B2480" s="8"/>
      <c r="C2480">
        <f>②MSY管理基準値計算!C2480</f>
        <v>-0.30048268059721817</v>
      </c>
      <c r="D2480" s="69">
        <f t="shared" si="669"/>
        <v>4472</v>
      </c>
      <c r="E2480" s="5">
        <f>IF(①再生産関数フィット!$B$2="HS",$W$2*(T2480+SQRT($W$3^2+(($W$4^2))/4)-SQRT((T2480-$W$3)^2+(($W$4^2))/4)),IF(①再生産関数フィット!$B$2="BH",$W$2*T2480/(1+$W$3*T2480),$W$2*T2480*EXP(-$W$3*T2480)))</f>
        <v>1486.1767038516541</v>
      </c>
      <c r="F2480" s="5">
        <f t="shared" ca="1" si="670"/>
        <v>200955.04900513124</v>
      </c>
      <c r="G2480" s="76">
        <f t="shared" si="671"/>
        <v>1100.4554846424689</v>
      </c>
      <c r="H2480" s="77">
        <f t="shared" si="676"/>
        <v>933.76460598544315</v>
      </c>
      <c r="I2480" s="77">
        <f t="shared" si="676"/>
        <v>356.53587762151648</v>
      </c>
      <c r="J2480" s="77" t="str">
        <f t="shared" si="676"/>
        <v/>
      </c>
      <c r="K2480" s="77" t="str">
        <f t="shared" si="676"/>
        <v/>
      </c>
      <c r="L2480" s="77" t="str">
        <f t="shared" si="676"/>
        <v/>
      </c>
      <c r="M2480" s="77" t="str">
        <f t="shared" si="676"/>
        <v/>
      </c>
      <c r="N2480" s="77" t="str">
        <f t="shared" si="676"/>
        <v/>
      </c>
      <c r="O2480" s="77" t="str">
        <f t="shared" si="676"/>
        <v/>
      </c>
      <c r="P2480" s="77" t="str">
        <f t="shared" si="676"/>
        <v/>
      </c>
      <c r="Q2480" s="77" t="str">
        <f t="shared" si="676"/>
        <v/>
      </c>
      <c r="R2480" s="98">
        <f t="shared" si="675"/>
        <v>219.144676753748</v>
      </c>
      <c r="S2480" s="74">
        <f t="shared" si="666"/>
        <v>302672.90900361608</v>
      </c>
      <c r="T2480" s="72">
        <f t="shared" si="673"/>
        <v>211966.45931864518</v>
      </c>
      <c r="U2480" s="7">
        <f t="shared" si="674"/>
        <v>12.620407993163926</v>
      </c>
      <c r="V2480" s="7">
        <f t="shared" si="674"/>
        <v>12.264183330376399</v>
      </c>
      <c r="W2480" s="69">
        <f t="shared" si="667"/>
        <v>4472</v>
      </c>
      <c r="X2480" s="64">
        <f t="shared" si="679"/>
        <v>4521.2055087424233</v>
      </c>
      <c r="Y2480" s="7">
        <f t="shared" si="679"/>
        <v>19178.039543793984</v>
      </c>
      <c r="Z2480" s="7">
        <f t="shared" si="679"/>
        <v>18396.75588675648</v>
      </c>
      <c r="AA2480" s="7" t="str">
        <f t="shared" si="677"/>
        <v/>
      </c>
      <c r="AB2480" s="7" t="str">
        <f t="shared" si="677"/>
        <v/>
      </c>
      <c r="AC2480" s="7" t="str">
        <f t="shared" si="677"/>
        <v/>
      </c>
      <c r="AD2480" s="7" t="str">
        <f t="shared" si="665"/>
        <v/>
      </c>
      <c r="AE2480" s="7" t="str">
        <f t="shared" si="665"/>
        <v/>
      </c>
      <c r="AF2480" s="7" t="str">
        <f t="shared" si="665"/>
        <v/>
      </c>
      <c r="AG2480" s="7" t="str">
        <f t="shared" si="665"/>
        <v/>
      </c>
      <c r="AH2480" s="7" t="str">
        <f t="shared" si="665"/>
        <v/>
      </c>
      <c r="AI2480" s="7">
        <f t="shared" si="665"/>
        <v>18682.057013460224</v>
      </c>
      <c r="AJ2480" s="69">
        <f t="shared" si="678"/>
        <v>60778.057952753115</v>
      </c>
      <c r="AK2480" s="11">
        <f t="shared" si="668"/>
        <v>11.014984113883193</v>
      </c>
    </row>
    <row r="2481" spans="1:37" hidden="1">
      <c r="A2481" s="8">
        <v>2478</v>
      </c>
      <c r="B2481" s="8"/>
      <c r="C2481">
        <f>②MSY管理基準値計算!C2481</f>
        <v>0.15355318885103</v>
      </c>
      <c r="D2481" s="69">
        <f t="shared" si="669"/>
        <v>4473</v>
      </c>
      <c r="E2481" s="5">
        <f>IF(①再生産関数フィット!$B$2="HS",$W$2*(T2481+SQRT($W$3^2+(($W$4^2))/4)-SQRT((T2481-$W$3)^2+(($W$4^2))/4)),IF(①再生産関数フィット!$B$2="BH",$W$2*T2481/(1+$W$3*T2481),$W$2*T2481*EXP(-$W$3*T2481)))</f>
        <v>1486.1767038516541</v>
      </c>
      <c r="F2481" s="5">
        <f t="shared" ca="1" si="670"/>
        <v>201148.4497380752</v>
      </c>
      <c r="G2481" s="76">
        <f t="shared" si="671"/>
        <v>1732.8371572264318</v>
      </c>
      <c r="H2481" s="77">
        <f t="shared" si="676"/>
        <v>579.43203131869871</v>
      </c>
      <c r="I2481" s="77">
        <f t="shared" si="676"/>
        <v>416.99814033984677</v>
      </c>
      <c r="J2481" s="77" t="str">
        <f t="shared" si="676"/>
        <v/>
      </c>
      <c r="K2481" s="77" t="str">
        <f t="shared" si="676"/>
        <v/>
      </c>
      <c r="L2481" s="77" t="str">
        <f t="shared" si="676"/>
        <v/>
      </c>
      <c r="M2481" s="77" t="str">
        <f t="shared" si="676"/>
        <v/>
      </c>
      <c r="N2481" s="77" t="str">
        <f t="shared" si="676"/>
        <v/>
      </c>
      <c r="O2481" s="77" t="str">
        <f t="shared" si="676"/>
        <v/>
      </c>
      <c r="P2481" s="77" t="str">
        <f t="shared" si="676"/>
        <v/>
      </c>
      <c r="Q2481" s="77" t="str">
        <f t="shared" si="676"/>
        <v/>
      </c>
      <c r="R2481" s="98">
        <f t="shared" si="675"/>
        <v>248.58640592944772</v>
      </c>
      <c r="S2481" s="74">
        <f t="shared" si="666"/>
        <v>317629.09595228202</v>
      </c>
      <c r="T2481" s="72">
        <f t="shared" si="673"/>
        <v>219344.00809728983</v>
      </c>
      <c r="U2481" s="7">
        <f t="shared" si="674"/>
        <v>12.668639616099435</v>
      </c>
      <c r="V2481" s="7">
        <f t="shared" si="674"/>
        <v>12.29839658959162</v>
      </c>
      <c r="W2481" s="69">
        <f t="shared" si="667"/>
        <v>4473</v>
      </c>
      <c r="X2481" s="64">
        <f t="shared" si="679"/>
        <v>7119.3365023312017</v>
      </c>
      <c r="Y2481" s="7">
        <f t="shared" si="679"/>
        <v>11900.612143939104</v>
      </c>
      <c r="Z2481" s="7">
        <f t="shared" si="679"/>
        <v>21516.524632079894</v>
      </c>
      <c r="AA2481" s="7" t="str">
        <f t="shared" si="677"/>
        <v/>
      </c>
      <c r="AB2481" s="7" t="str">
        <f t="shared" si="677"/>
        <v/>
      </c>
      <c r="AC2481" s="7" t="str">
        <f t="shared" si="677"/>
        <v/>
      </c>
      <c r="AD2481" s="7" t="str">
        <f t="shared" si="665"/>
        <v/>
      </c>
      <c r="AE2481" s="7" t="str">
        <f t="shared" si="665"/>
        <v/>
      </c>
      <c r="AF2481" s="7" t="str">
        <f t="shared" si="665"/>
        <v/>
      </c>
      <c r="AG2481" s="7" t="str">
        <f t="shared" si="665"/>
        <v/>
      </c>
      <c r="AH2481" s="7" t="str">
        <f t="shared" si="665"/>
        <v/>
      </c>
      <c r="AI2481" s="7">
        <f t="shared" si="665"/>
        <v>21191.960841301523</v>
      </c>
      <c r="AJ2481" s="69">
        <f t="shared" si="678"/>
        <v>61728.43411965172</v>
      </c>
      <c r="AK2481" s="11">
        <f t="shared" si="668"/>
        <v>11.030499948464094</v>
      </c>
    </row>
    <row r="2482" spans="1:37" hidden="1">
      <c r="A2482" s="8">
        <v>2479</v>
      </c>
      <c r="B2482" s="8"/>
      <c r="C2482">
        <f>②MSY管理基準値計算!C2482</f>
        <v>-0.1862362790797939</v>
      </c>
      <c r="D2482" s="69">
        <f t="shared" si="669"/>
        <v>4474</v>
      </c>
      <c r="E2482" s="5">
        <f>IF(①再生産関数フィット!$B$2="HS",$W$2*(T2482+SQRT($W$3^2+(($W$4^2))/4)-SQRT((T2482-$W$3)^2+(($W$4^2))/4)),IF(①再生産関数フィット!$B$2="BH",$W$2*T2482/(1+$W$3*T2482),$W$2*T2482*EXP(-$W$3*T2482)))</f>
        <v>1486.176703851655</v>
      </c>
      <c r="F2482" s="5">
        <f t="shared" ca="1" si="670"/>
        <v>196202.9493095713</v>
      </c>
      <c r="G2482" s="76">
        <f t="shared" si="671"/>
        <v>1233.6417565078223</v>
      </c>
      <c r="H2482" s="77">
        <f t="shared" si="676"/>
        <v>912.40524307300245</v>
      </c>
      <c r="I2482" s="77">
        <f t="shared" si="676"/>
        <v>258.76123164707315</v>
      </c>
      <c r="J2482" s="77" t="str">
        <f t="shared" si="676"/>
        <v/>
      </c>
      <c r="K2482" s="77" t="str">
        <f t="shared" si="676"/>
        <v/>
      </c>
      <c r="L2482" s="77" t="str">
        <f t="shared" si="676"/>
        <v/>
      </c>
      <c r="M2482" s="77" t="str">
        <f t="shared" si="676"/>
        <v/>
      </c>
      <c r="N2482" s="77" t="str">
        <f t="shared" si="676"/>
        <v/>
      </c>
      <c r="O2482" s="77" t="str">
        <f t="shared" si="676"/>
        <v/>
      </c>
      <c r="P2482" s="77" t="str">
        <f t="shared" si="676"/>
        <v/>
      </c>
      <c r="Q2482" s="77" t="str">
        <f t="shared" si="676"/>
        <v/>
      </c>
      <c r="R2482" s="98">
        <f t="shared" si="675"/>
        <v>287.40812754882813</v>
      </c>
      <c r="S2482" s="74">
        <f t="shared" si="666"/>
        <v>309316.36631499464</v>
      </c>
      <c r="T2482" s="72">
        <f t="shared" si="673"/>
        <v>214350.43390103165</v>
      </c>
      <c r="U2482" s="7">
        <f t="shared" si="674"/>
        <v>12.642119871321094</v>
      </c>
      <c r="V2482" s="7">
        <f t="shared" si="674"/>
        <v>12.275367496288276</v>
      </c>
      <c r="W2482" s="69">
        <f t="shared" si="667"/>
        <v>4474</v>
      </c>
      <c r="X2482" s="64">
        <f t="shared" si="679"/>
        <v>5068.3993884132033</v>
      </c>
      <c r="Y2482" s="7">
        <f t="shared" si="679"/>
        <v>18739.352208742628</v>
      </c>
      <c r="Z2482" s="7">
        <f t="shared" si="679"/>
        <v>13351.720010127725</v>
      </c>
      <c r="AA2482" s="7" t="str">
        <f t="shared" si="677"/>
        <v/>
      </c>
      <c r="AB2482" s="7" t="str">
        <f t="shared" si="677"/>
        <v/>
      </c>
      <c r="AC2482" s="7" t="str">
        <f t="shared" si="677"/>
        <v/>
      </c>
      <c r="AD2482" s="7" t="str">
        <f t="shared" si="665"/>
        <v/>
      </c>
      <c r="AE2482" s="7" t="str">
        <f t="shared" si="665"/>
        <v/>
      </c>
      <c r="AF2482" s="7" t="str">
        <f t="shared" si="665"/>
        <v/>
      </c>
      <c r="AG2482" s="7" t="str">
        <f t="shared" si="665"/>
        <v/>
      </c>
      <c r="AH2482" s="7" t="str">
        <f t="shared" si="665"/>
        <v/>
      </c>
      <c r="AI2482" s="7">
        <f t="shared" si="665"/>
        <v>24501.507882998227</v>
      </c>
      <c r="AJ2482" s="69">
        <f t="shared" si="678"/>
        <v>61660.979490281781</v>
      </c>
      <c r="AK2482" s="11">
        <f t="shared" si="668"/>
        <v>11.029406586657496</v>
      </c>
    </row>
    <row r="2483" spans="1:37" hidden="1">
      <c r="A2483" s="8">
        <v>2480</v>
      </c>
      <c r="B2483" s="8"/>
      <c r="C2483">
        <f>②MSY管理基準値計算!C2483</f>
        <v>3.4131331490408826E-2</v>
      </c>
      <c r="D2483" s="69">
        <f t="shared" si="669"/>
        <v>4475</v>
      </c>
      <c r="E2483" s="5">
        <f>IF(①再生産関数フィット!$B$2="HS",$W$2*(T2483+SQRT($W$3^2+(($W$4^2))/4)-SQRT((T2483-$W$3)^2+(($W$4^2))/4)),IF(①再生産関数フィット!$B$2="BH",$W$2*T2483/(1+$W$3*T2483),$W$2*T2483*EXP(-$W$3*T2483)))</f>
        <v>1486.1767038516541</v>
      </c>
      <c r="F2483" s="5">
        <f t="shared" ca="1" si="670"/>
        <v>211966.45931864518</v>
      </c>
      <c r="G2483" s="76">
        <f t="shared" si="671"/>
        <v>1537.7774860308302</v>
      </c>
      <c r="H2483" s="77">
        <f t="shared" si="676"/>
        <v>649.55971310837049</v>
      </c>
      <c r="I2483" s="77">
        <f t="shared" si="676"/>
        <v>407.4595322621376</v>
      </c>
      <c r="J2483" s="77" t="str">
        <f t="shared" si="676"/>
        <v/>
      </c>
      <c r="K2483" s="77" t="str">
        <f t="shared" si="676"/>
        <v/>
      </c>
      <c r="L2483" s="77" t="str">
        <f t="shared" si="676"/>
        <v/>
      </c>
      <c r="M2483" s="77" t="str">
        <f t="shared" si="676"/>
        <v/>
      </c>
      <c r="N2483" s="77" t="str">
        <f t="shared" si="676"/>
        <v/>
      </c>
      <c r="O2483" s="77" t="str">
        <f t="shared" si="676"/>
        <v/>
      </c>
      <c r="P2483" s="77" t="str">
        <f t="shared" si="676"/>
        <v/>
      </c>
      <c r="Q2483" s="77" t="str">
        <f t="shared" si="676"/>
        <v/>
      </c>
      <c r="R2483" s="98">
        <f t="shared" si="675"/>
        <v>235.84308519616093</v>
      </c>
      <c r="S2483" s="74">
        <f t="shared" si="666"/>
        <v>309803.13554690301</v>
      </c>
      <c r="T2483" s="72">
        <f t="shared" si="673"/>
        <v>215814.05045025132</v>
      </c>
      <c r="U2483" s="7">
        <f t="shared" si="674"/>
        <v>12.643692328110919</v>
      </c>
      <c r="V2483" s="7">
        <f t="shared" si="674"/>
        <v>12.282172438353289</v>
      </c>
      <c r="W2483" s="69">
        <f t="shared" si="667"/>
        <v>4475</v>
      </c>
      <c r="X2483" s="64">
        <f t="shared" si="679"/>
        <v>6317.9366526775248</v>
      </c>
      <c r="Y2483" s="7">
        <f t="shared" si="679"/>
        <v>13340.923166498782</v>
      </c>
      <c r="Z2483" s="7">
        <f t="shared" si="679"/>
        <v>21024.345708949637</v>
      </c>
      <c r="AA2483" s="7" t="str">
        <f t="shared" si="677"/>
        <v/>
      </c>
      <c r="AB2483" s="7" t="str">
        <f t="shared" si="677"/>
        <v/>
      </c>
      <c r="AC2483" s="7" t="str">
        <f t="shared" si="677"/>
        <v/>
      </c>
      <c r="AD2483" s="7" t="str">
        <f t="shared" si="665"/>
        <v/>
      </c>
      <c r="AE2483" s="7" t="str">
        <f t="shared" si="665"/>
        <v/>
      </c>
      <c r="AF2483" s="7" t="str">
        <f t="shared" si="665"/>
        <v/>
      </c>
      <c r="AG2483" s="7" t="str">
        <f t="shared" ref="AG2483:AI2546" si="680">IF(P2483&lt;&gt;"",IF($J$1="Baranov",P$10/(P$4+P$10)*(1-EXP(-P$4-P$10))*P2483*P$3,P2483*P$3*(1-EXP(-P$10))*EXP(-P$4/2)),"")</f>
        <v/>
      </c>
      <c r="AH2483" s="7" t="str">
        <f t="shared" si="680"/>
        <v/>
      </c>
      <c r="AI2483" s="7">
        <f t="shared" si="680"/>
        <v>20105.594300226046</v>
      </c>
      <c r="AJ2483" s="69">
        <f t="shared" si="678"/>
        <v>60788.799828351992</v>
      </c>
      <c r="AK2483" s="11">
        <f t="shared" si="668"/>
        <v>11.015160837635422</v>
      </c>
    </row>
    <row r="2484" spans="1:37" hidden="1">
      <c r="A2484" s="8">
        <v>2481</v>
      </c>
      <c r="B2484" s="8"/>
      <c r="C2484">
        <f>②MSY管理基準値計算!C2484</f>
        <v>-0.3042846179511372</v>
      </c>
      <c r="D2484" s="69">
        <f t="shared" si="669"/>
        <v>4476</v>
      </c>
      <c r="E2484" s="5">
        <f>IF(①再生産関数フィット!$B$2="HS",$W$2*(T2484+SQRT($W$3^2+(($W$4^2))/4)-SQRT((T2484-$W$3)^2+(($W$4^2))/4)),IF(①再生産関数フィット!$B$2="BH",$W$2*T2484/(1+$W$3*T2484),$W$2*T2484*EXP(-$W$3*T2484)))</f>
        <v>1486.1767038516541</v>
      </c>
      <c r="F2484" s="5">
        <f t="shared" ca="1" si="670"/>
        <v>219344.00809728983</v>
      </c>
      <c r="G2484" s="76">
        <f t="shared" si="671"/>
        <v>1096.2795651513788</v>
      </c>
      <c r="H2484" s="77">
        <f t="shared" si="676"/>
        <v>809.6988427809946</v>
      </c>
      <c r="I2484" s="77">
        <f t="shared" si="676"/>
        <v>290.07866722472187</v>
      </c>
      <c r="J2484" s="77" t="str">
        <f t="shared" si="676"/>
        <v/>
      </c>
      <c r="K2484" s="77" t="str">
        <f t="shared" si="676"/>
        <v/>
      </c>
      <c r="L2484" s="77" t="str">
        <f t="shared" si="676"/>
        <v/>
      </c>
      <c r="M2484" s="77" t="str">
        <f t="shared" si="676"/>
        <v/>
      </c>
      <c r="N2484" s="77" t="str">
        <f t="shared" si="676"/>
        <v/>
      </c>
      <c r="O2484" s="77" t="str">
        <f t="shared" si="676"/>
        <v/>
      </c>
      <c r="P2484" s="77" t="str">
        <f t="shared" si="676"/>
        <v/>
      </c>
      <c r="Q2484" s="77" t="str">
        <f t="shared" si="676"/>
        <v/>
      </c>
      <c r="R2484" s="98">
        <f t="shared" si="675"/>
        <v>277.78649875104418</v>
      </c>
      <c r="S2484" s="74">
        <f t="shared" si="666"/>
        <v>297098.02987123746</v>
      </c>
      <c r="T2484" s="72">
        <f t="shared" si="673"/>
        <v>212761.90512613254</v>
      </c>
      <c r="U2484" s="7">
        <f t="shared" si="674"/>
        <v>12.601817430231263</v>
      </c>
      <c r="V2484" s="7">
        <f t="shared" si="674"/>
        <v>12.267929003159708</v>
      </c>
      <c r="W2484" s="69">
        <f t="shared" si="667"/>
        <v>4476</v>
      </c>
      <c r="X2484" s="64">
        <f t="shared" si="679"/>
        <v>4504.0488036592405</v>
      </c>
      <c r="Y2484" s="7">
        <f t="shared" si="679"/>
        <v>16629.926135431419</v>
      </c>
      <c r="Z2484" s="7">
        <f t="shared" si="679"/>
        <v>14967.656171068113</v>
      </c>
      <c r="AA2484" s="7" t="str">
        <f t="shared" si="677"/>
        <v/>
      </c>
      <c r="AB2484" s="7" t="str">
        <f t="shared" si="677"/>
        <v/>
      </c>
      <c r="AC2484" s="7" t="str">
        <f t="shared" si="677"/>
        <v/>
      </c>
      <c r="AD2484" s="7" t="str">
        <f t="shared" si="677"/>
        <v/>
      </c>
      <c r="AE2484" s="7" t="str">
        <f t="shared" si="677"/>
        <v/>
      </c>
      <c r="AF2484" s="7" t="str">
        <f t="shared" si="677"/>
        <v/>
      </c>
      <c r="AG2484" s="7" t="str">
        <f t="shared" si="680"/>
        <v/>
      </c>
      <c r="AH2484" s="7" t="str">
        <f t="shared" si="680"/>
        <v/>
      </c>
      <c r="AI2484" s="7">
        <f t="shared" si="680"/>
        <v>23681.265199373574</v>
      </c>
      <c r="AJ2484" s="69">
        <f t="shared" si="678"/>
        <v>59782.896309532342</v>
      </c>
      <c r="AK2484" s="11">
        <f t="shared" si="668"/>
        <v>10.998474884137901</v>
      </c>
    </row>
    <row r="2485" spans="1:37" hidden="1">
      <c r="A2485" s="8">
        <v>2482</v>
      </c>
      <c r="B2485" s="8"/>
      <c r="C2485">
        <f>②MSY管理基準値計算!C2485</f>
        <v>-1.2322904013236446E-2</v>
      </c>
      <c r="D2485" s="69">
        <f t="shared" si="669"/>
        <v>4477</v>
      </c>
      <c r="E2485" s="5">
        <f>IF(①再生産関数フィット!$B$2="HS",$W$2*(T2485+SQRT($W$3^2+(($W$4^2))/4)-SQRT((T2485-$W$3)^2+(($W$4^2))/4)),IF(①再生産関数フィット!$B$2="BH",$W$2*T2485/(1+$W$3*T2485),$W$2*T2485*EXP(-$W$3*T2485)))</f>
        <v>1486.1767038516541</v>
      </c>
      <c r="F2485" s="5">
        <f t="shared" ca="1" si="670"/>
        <v>214350.43390103165</v>
      </c>
      <c r="G2485" s="76">
        <f t="shared" si="671"/>
        <v>1467.9750698099117</v>
      </c>
      <c r="H2485" s="77">
        <f t="shared" ref="H2485:Q2500" si="681">IF(H$2&lt;&gt;"",G2484*EXP(-G$4-G$6*$S$6),"")</f>
        <v>577.23324949870369</v>
      </c>
      <c r="I2485" s="77">
        <f t="shared" si="681"/>
        <v>361.59317831357635</v>
      </c>
      <c r="J2485" s="77" t="str">
        <f t="shared" si="681"/>
        <v/>
      </c>
      <c r="K2485" s="77" t="str">
        <f t="shared" si="681"/>
        <v/>
      </c>
      <c r="L2485" s="77" t="str">
        <f t="shared" si="681"/>
        <v/>
      </c>
      <c r="M2485" s="77" t="str">
        <f t="shared" si="681"/>
        <v/>
      </c>
      <c r="N2485" s="77" t="str">
        <f t="shared" si="681"/>
        <v/>
      </c>
      <c r="O2485" s="77" t="str">
        <f t="shared" si="681"/>
        <v/>
      </c>
      <c r="P2485" s="77" t="str">
        <f t="shared" si="681"/>
        <v/>
      </c>
      <c r="Q2485" s="77" t="str">
        <f t="shared" si="681"/>
        <v/>
      </c>
      <c r="R2485" s="98">
        <f t="shared" si="675"/>
        <v>245.21161882154831</v>
      </c>
      <c r="S2485" s="74">
        <f t="shared" si="666"/>
        <v>292789.17390657775</v>
      </c>
      <c r="T2485" s="72">
        <f t="shared" si="673"/>
        <v>205208.50863924611</v>
      </c>
      <c r="U2485" s="7">
        <f t="shared" si="674"/>
        <v>12.587208086022944</v>
      </c>
      <c r="V2485" s="7">
        <f t="shared" si="674"/>
        <v>12.231781856522636</v>
      </c>
      <c r="W2485" s="69">
        <f t="shared" si="667"/>
        <v>4477</v>
      </c>
      <c r="X2485" s="64">
        <f t="shared" si="679"/>
        <v>6031.1544310013051</v>
      </c>
      <c r="Y2485" s="7">
        <f t="shared" si="679"/>
        <v>11855.452663250137</v>
      </c>
      <c r="Z2485" s="7">
        <f t="shared" si="679"/>
        <v>18657.705575462187</v>
      </c>
      <c r="AA2485" s="7" t="str">
        <f t="shared" si="677"/>
        <v/>
      </c>
      <c r="AB2485" s="7" t="str">
        <f t="shared" si="677"/>
        <v/>
      </c>
      <c r="AC2485" s="7" t="str">
        <f t="shared" si="677"/>
        <v/>
      </c>
      <c r="AD2485" s="7" t="str">
        <f t="shared" si="677"/>
        <v/>
      </c>
      <c r="AE2485" s="7" t="str">
        <f t="shared" si="677"/>
        <v/>
      </c>
      <c r="AF2485" s="7" t="str">
        <f t="shared" si="677"/>
        <v/>
      </c>
      <c r="AG2485" s="7" t="str">
        <f t="shared" si="680"/>
        <v/>
      </c>
      <c r="AH2485" s="7" t="str">
        <f t="shared" si="680"/>
        <v/>
      </c>
      <c r="AI2485" s="7">
        <f t="shared" si="680"/>
        <v>20904.260651216991</v>
      </c>
      <c r="AJ2485" s="69">
        <f t="shared" si="678"/>
        <v>57448.57332093062</v>
      </c>
      <c r="AK2485" s="11">
        <f t="shared" si="668"/>
        <v>10.958645449564381</v>
      </c>
    </row>
    <row r="2486" spans="1:37" hidden="1">
      <c r="A2486" s="8">
        <v>2483</v>
      </c>
      <c r="B2486" s="8"/>
      <c r="C2486">
        <f>②MSY管理基準値計算!C2486</f>
        <v>-7.0927597776288862E-2</v>
      </c>
      <c r="D2486" s="69">
        <f t="shared" si="669"/>
        <v>4478</v>
      </c>
      <c r="E2486" s="5">
        <f>IF(①再生産関数フィット!$B$2="HS",$W$2*(T2486+SQRT($W$3^2+(($W$4^2))/4)-SQRT((T2486-$W$3)^2+(($W$4^2))/4)),IF(①再生産関数フィット!$B$2="BH",$W$2*T2486/(1+$W$3*T2486),$W$2*T2486*EXP(-$W$3*T2486)))</f>
        <v>1486.176703851655</v>
      </c>
      <c r="F2486" s="5">
        <f t="shared" ca="1" si="670"/>
        <v>215814.05045025132</v>
      </c>
      <c r="G2486" s="76">
        <f t="shared" si="671"/>
        <v>1384.4171958606075</v>
      </c>
      <c r="H2486" s="77">
        <f t="shared" si="681"/>
        <v>772.94519269129501</v>
      </c>
      <c r="I2486" s="77">
        <f t="shared" si="681"/>
        <v>257.77930544846407</v>
      </c>
      <c r="J2486" s="77" t="str">
        <f t="shared" si="681"/>
        <v/>
      </c>
      <c r="K2486" s="77" t="str">
        <f t="shared" si="681"/>
        <v/>
      </c>
      <c r="L2486" s="77" t="str">
        <f t="shared" si="681"/>
        <v/>
      </c>
      <c r="M2486" s="77" t="str">
        <f t="shared" si="681"/>
        <v/>
      </c>
      <c r="N2486" s="77" t="str">
        <f t="shared" si="681"/>
        <v/>
      </c>
      <c r="O2486" s="77" t="str">
        <f t="shared" si="681"/>
        <v/>
      </c>
      <c r="P2486" s="77" t="str">
        <f t="shared" si="681"/>
        <v/>
      </c>
      <c r="Q2486" s="77" t="str">
        <f t="shared" si="681"/>
        <v/>
      </c>
      <c r="R2486" s="98">
        <f t="shared" si="675"/>
        <v>262.02626174209649</v>
      </c>
      <c r="S2486" s="74">
        <f t="shared" si="666"/>
        <v>291530.42681869725</v>
      </c>
      <c r="T2486" s="72">
        <f t="shared" si="673"/>
        <v>197506.47934970816</v>
      </c>
      <c r="U2486" s="7">
        <f t="shared" si="674"/>
        <v>12.582899659492512</v>
      </c>
      <c r="V2486" s="7">
        <f t="shared" si="674"/>
        <v>12.193526669619146</v>
      </c>
      <c r="W2486" s="69">
        <f t="shared" si="667"/>
        <v>4478</v>
      </c>
      <c r="X2486" s="64">
        <f t="shared" si="679"/>
        <v>5687.8581093685061</v>
      </c>
      <c r="Y2486" s="7">
        <f t="shared" si="679"/>
        <v>15875.064631492582</v>
      </c>
      <c r="Z2486" s="7">
        <f t="shared" si="679"/>
        <v>13301.053982643674</v>
      </c>
      <c r="AA2486" s="7" t="str">
        <f t="shared" si="677"/>
        <v/>
      </c>
      <c r="AB2486" s="7" t="str">
        <f t="shared" si="677"/>
        <v/>
      </c>
      <c r="AC2486" s="7" t="str">
        <f t="shared" si="677"/>
        <v/>
      </c>
      <c r="AD2486" s="7" t="str">
        <f t="shared" si="677"/>
        <v/>
      </c>
      <c r="AE2486" s="7" t="str">
        <f t="shared" si="677"/>
        <v/>
      </c>
      <c r="AF2486" s="7" t="str">
        <f t="shared" si="677"/>
        <v/>
      </c>
      <c r="AG2486" s="7" t="str">
        <f t="shared" si="680"/>
        <v/>
      </c>
      <c r="AH2486" s="7" t="str">
        <f t="shared" si="680"/>
        <v/>
      </c>
      <c r="AI2486" s="7">
        <f t="shared" si="680"/>
        <v>22337.706913092865</v>
      </c>
      <c r="AJ2486" s="69">
        <f t="shared" si="678"/>
        <v>57201.683636597627</v>
      </c>
      <c r="AK2486" s="11">
        <f t="shared" si="668"/>
        <v>10.954338611140964</v>
      </c>
    </row>
    <row r="2487" spans="1:37" hidden="1">
      <c r="A2487" s="8">
        <v>2484</v>
      </c>
      <c r="B2487" s="8"/>
      <c r="C2487">
        <f>②MSY管理基準値計算!C2487</f>
        <v>-3.6903607024285107E-2</v>
      </c>
      <c r="D2487" s="69">
        <f t="shared" si="669"/>
        <v>4479</v>
      </c>
      <c r="E2487" s="5">
        <f>IF(①再生産関数フィット!$B$2="HS",$W$2*(T2487+SQRT($W$3^2+(($W$4^2))/4)-SQRT((T2487-$W$3)^2+(($W$4^2))/4)),IF(①再生産関数フィット!$B$2="BH",$W$2*T2487/(1+$W$3*T2487),$W$2*T2487*EXP(-$W$3*T2487)))</f>
        <v>1486.1767038516541</v>
      </c>
      <c r="F2487" s="5">
        <f t="shared" ca="1" si="670"/>
        <v>212761.90512613254</v>
      </c>
      <c r="G2487" s="76">
        <f t="shared" si="671"/>
        <v>1432.3310824146865</v>
      </c>
      <c r="H2487" s="77">
        <f t="shared" si="681"/>
        <v>728.94876638346739</v>
      </c>
      <c r="I2487" s="77">
        <f t="shared" si="681"/>
        <v>345.1798299816038</v>
      </c>
      <c r="J2487" s="77" t="str">
        <f t="shared" si="681"/>
        <v/>
      </c>
      <c r="K2487" s="77" t="str">
        <f t="shared" si="681"/>
        <v/>
      </c>
      <c r="L2487" s="77" t="str">
        <f t="shared" si="681"/>
        <v/>
      </c>
      <c r="M2487" s="77" t="str">
        <f t="shared" si="681"/>
        <v/>
      </c>
      <c r="N2487" s="77" t="str">
        <f t="shared" si="681"/>
        <v/>
      </c>
      <c r="O2487" s="77" t="str">
        <f t="shared" si="681"/>
        <v/>
      </c>
      <c r="P2487" s="77" t="str">
        <f t="shared" si="681"/>
        <v/>
      </c>
      <c r="Q2487" s="77" t="str">
        <f t="shared" si="681"/>
        <v/>
      </c>
      <c r="R2487" s="98">
        <f t="shared" si="675"/>
        <v>224.4588543906037</v>
      </c>
      <c r="S2487" s="74">
        <f t="shared" si="666"/>
        <v>294873.84549913247</v>
      </c>
      <c r="T2487" s="72">
        <f t="shared" si="673"/>
        <v>201133.16388337163</v>
      </c>
      <c r="U2487" s="7">
        <f t="shared" si="674"/>
        <v>12.594302901481056</v>
      </c>
      <c r="V2487" s="7">
        <f t="shared" si="674"/>
        <v>12.211722474562855</v>
      </c>
      <c r="W2487" s="69">
        <f t="shared" si="667"/>
        <v>4479</v>
      </c>
      <c r="X2487" s="64">
        <f t="shared" si="679"/>
        <v>5884.7116221700189</v>
      </c>
      <c r="Y2487" s="7">
        <f t="shared" si="679"/>
        <v>14971.448026077696</v>
      </c>
      <c r="Z2487" s="7">
        <f t="shared" si="679"/>
        <v>17810.799607507568</v>
      </c>
      <c r="AA2487" s="7" t="str">
        <f t="shared" si="677"/>
        <v/>
      </c>
      <c r="AB2487" s="7" t="str">
        <f t="shared" si="677"/>
        <v/>
      </c>
      <c r="AC2487" s="7" t="str">
        <f t="shared" si="677"/>
        <v/>
      </c>
      <c r="AD2487" s="7" t="str">
        <f t="shared" si="677"/>
        <v/>
      </c>
      <c r="AE2487" s="7" t="str">
        <f t="shared" si="677"/>
        <v/>
      </c>
      <c r="AF2487" s="7" t="str">
        <f t="shared" si="677"/>
        <v/>
      </c>
      <c r="AG2487" s="7" t="str">
        <f t="shared" si="680"/>
        <v/>
      </c>
      <c r="AH2487" s="7" t="str">
        <f t="shared" si="680"/>
        <v/>
      </c>
      <c r="AI2487" s="7">
        <f t="shared" si="680"/>
        <v>19135.090010026932</v>
      </c>
      <c r="AJ2487" s="69">
        <f t="shared" si="678"/>
        <v>57802.049265782218</v>
      </c>
      <c r="AK2487" s="11">
        <f t="shared" si="668"/>
        <v>10.964779508457273</v>
      </c>
    </row>
    <row r="2488" spans="1:37" hidden="1">
      <c r="A2488" s="8">
        <v>2485</v>
      </c>
      <c r="B2488" s="8"/>
      <c r="C2488">
        <f>②MSY管理基準値計算!C2488</f>
        <v>-0.33838211335577079</v>
      </c>
      <c r="D2488" s="69">
        <f t="shared" si="669"/>
        <v>4480</v>
      </c>
      <c r="E2488" s="5">
        <f>IF(①再生産関数フィット!$B$2="HS",$W$2*(T2488+SQRT($W$3^2+(($W$4^2))/4)-SQRT((T2488-$W$3)^2+(($W$4^2))/4)),IF(①再生産関数フィット!$B$2="BH",$W$2*T2488/(1+$W$3*T2488),$W$2*T2488*EXP(-$W$3*T2488)))</f>
        <v>1486.1767038516541</v>
      </c>
      <c r="F2488" s="5">
        <f t="shared" ca="1" si="670"/>
        <v>205208.50863924611</v>
      </c>
      <c r="G2488" s="76">
        <f t="shared" si="671"/>
        <v>1059.52928451964</v>
      </c>
      <c r="H2488" s="77">
        <f t="shared" si="681"/>
        <v>754.17726585650485</v>
      </c>
      <c r="I2488" s="77">
        <f t="shared" si="681"/>
        <v>325.53202170705327</v>
      </c>
      <c r="J2488" s="77" t="str">
        <f t="shared" si="681"/>
        <v/>
      </c>
      <c r="K2488" s="77" t="str">
        <f t="shared" si="681"/>
        <v/>
      </c>
      <c r="L2488" s="77" t="str">
        <f t="shared" si="681"/>
        <v/>
      </c>
      <c r="M2488" s="77" t="str">
        <f t="shared" si="681"/>
        <v/>
      </c>
      <c r="N2488" s="77" t="str">
        <f t="shared" si="681"/>
        <v/>
      </c>
      <c r="O2488" s="77" t="str">
        <f t="shared" si="681"/>
        <v/>
      </c>
      <c r="P2488" s="77" t="str">
        <f t="shared" si="681"/>
        <v/>
      </c>
      <c r="Q2488" s="77" t="str">
        <f t="shared" si="681"/>
        <v/>
      </c>
      <c r="R2488" s="98">
        <f t="shared" si="675"/>
        <v>245.97744730171922</v>
      </c>
      <c r="S2488" s="74">
        <f t="shared" si="666"/>
        <v>286142.69293371163</v>
      </c>
      <c r="T2488" s="72">
        <f t="shared" si="673"/>
        <v>206052.65826010081</v>
      </c>
      <c r="U2488" s="7">
        <f t="shared" si="674"/>
        <v>12.564245891721274</v>
      </c>
      <c r="V2488" s="7">
        <f t="shared" si="674"/>
        <v>12.235887037727672</v>
      </c>
      <c r="W2488" s="69">
        <f t="shared" si="667"/>
        <v>4480</v>
      </c>
      <c r="X2488" s="64">
        <f t="shared" si="679"/>
        <v>4353.0608049997309</v>
      </c>
      <c r="Y2488" s="7">
        <f t="shared" si="679"/>
        <v>15489.601270935256</v>
      </c>
      <c r="Z2488" s="7">
        <f t="shared" si="679"/>
        <v>16797.000000724642</v>
      </c>
      <c r="AA2488" s="7" t="str">
        <f t="shared" si="677"/>
        <v/>
      </c>
      <c r="AB2488" s="7" t="str">
        <f t="shared" si="677"/>
        <v/>
      </c>
      <c r="AC2488" s="7" t="str">
        <f t="shared" si="677"/>
        <v/>
      </c>
      <c r="AD2488" s="7" t="str">
        <f t="shared" si="677"/>
        <v/>
      </c>
      <c r="AE2488" s="7" t="str">
        <f t="shared" si="677"/>
        <v/>
      </c>
      <c r="AF2488" s="7" t="str">
        <f t="shared" si="677"/>
        <v/>
      </c>
      <c r="AG2488" s="7" t="str">
        <f t="shared" si="680"/>
        <v/>
      </c>
      <c r="AH2488" s="7" t="str">
        <f t="shared" si="680"/>
        <v/>
      </c>
      <c r="AI2488" s="7">
        <f t="shared" si="680"/>
        <v>20969.547435915676</v>
      </c>
      <c r="AJ2488" s="69">
        <f t="shared" si="678"/>
        <v>57609.209512575311</v>
      </c>
      <c r="AK2488" s="11">
        <f t="shared" si="668"/>
        <v>10.961437721274459</v>
      </c>
    </row>
    <row r="2489" spans="1:37" hidden="1">
      <c r="A2489" s="8">
        <v>2486</v>
      </c>
      <c r="B2489" s="8"/>
      <c r="C2489">
        <f>②MSY管理基準値計算!C2489</f>
        <v>0.13431825093803243</v>
      </c>
      <c r="D2489" s="69">
        <f t="shared" si="669"/>
        <v>4481</v>
      </c>
      <c r="E2489" s="5">
        <f>IF(①再生産関数フィット!$B$2="HS",$W$2*(T2489+SQRT($W$3^2+(($W$4^2))/4)-SQRT((T2489-$W$3)^2+(($W$4^2))/4)),IF(①再生産関数フィット!$B$2="BH",$W$2*T2489/(1+$W$3*T2489),$W$2*T2489*EXP(-$W$3*T2489)))</f>
        <v>1486.1767038516541</v>
      </c>
      <c r="F2489" s="5">
        <f t="shared" ca="1" si="670"/>
        <v>197506.47934970816</v>
      </c>
      <c r="G2489" s="76">
        <f t="shared" si="671"/>
        <v>1699.8246566254929</v>
      </c>
      <c r="H2489" s="77">
        <f t="shared" si="681"/>
        <v>557.88281683227092</v>
      </c>
      <c r="I2489" s="77">
        <f t="shared" si="681"/>
        <v>336.79849860753393</v>
      </c>
      <c r="J2489" s="77" t="str">
        <f t="shared" si="681"/>
        <v/>
      </c>
      <c r="K2489" s="77" t="str">
        <f t="shared" si="681"/>
        <v/>
      </c>
      <c r="L2489" s="77" t="str">
        <f t="shared" si="681"/>
        <v/>
      </c>
      <c r="M2489" s="77" t="str">
        <f t="shared" si="681"/>
        <v/>
      </c>
      <c r="N2489" s="77" t="str">
        <f t="shared" si="681"/>
        <v/>
      </c>
      <c r="O2489" s="77" t="str">
        <f t="shared" si="681"/>
        <v/>
      </c>
      <c r="P2489" s="77" t="str">
        <f t="shared" si="681"/>
        <v/>
      </c>
      <c r="Q2489" s="77" t="str">
        <f t="shared" si="681"/>
        <v/>
      </c>
      <c r="R2489" s="98">
        <f t="shared" si="675"/>
        <v>246.78527661875495</v>
      </c>
      <c r="S2489" s="74">
        <f t="shared" si="666"/>
        <v>295023.32774310646</v>
      </c>
      <c r="T2489" s="72">
        <f t="shared" si="673"/>
        <v>199136.20063647325</v>
      </c>
      <c r="U2489" s="7">
        <f t="shared" si="674"/>
        <v>12.594809709290804</v>
      </c>
      <c r="V2489" s="7">
        <f t="shared" si="674"/>
        <v>12.201744294903355</v>
      </c>
      <c r="W2489" s="69">
        <f t="shared" si="667"/>
        <v>4481</v>
      </c>
      <c r="X2489" s="64">
        <f t="shared" si="679"/>
        <v>6983.705119092815</v>
      </c>
      <c r="Y2489" s="7">
        <f t="shared" si="679"/>
        <v>11458.025559580121</v>
      </c>
      <c r="Z2489" s="7">
        <f t="shared" si="679"/>
        <v>17378.334554275374</v>
      </c>
      <c r="AA2489" s="7" t="str">
        <f t="shared" si="677"/>
        <v/>
      </c>
      <c r="AB2489" s="7" t="str">
        <f t="shared" si="677"/>
        <v/>
      </c>
      <c r="AC2489" s="7" t="str">
        <f t="shared" si="677"/>
        <v/>
      </c>
      <c r="AD2489" s="7" t="str">
        <f t="shared" si="677"/>
        <v/>
      </c>
      <c r="AE2489" s="7" t="str">
        <f t="shared" si="677"/>
        <v/>
      </c>
      <c r="AF2489" s="7" t="str">
        <f t="shared" si="677"/>
        <v/>
      </c>
      <c r="AG2489" s="7" t="str">
        <f t="shared" si="680"/>
        <v/>
      </c>
      <c r="AH2489" s="7" t="str">
        <f t="shared" si="680"/>
        <v/>
      </c>
      <c r="AI2489" s="7">
        <f t="shared" si="680"/>
        <v>21038.414786843685</v>
      </c>
      <c r="AJ2489" s="69">
        <f t="shared" si="678"/>
        <v>56858.480019791998</v>
      </c>
      <c r="AK2489" s="11">
        <f t="shared" si="668"/>
        <v>10.948320652870759</v>
      </c>
    </row>
    <row r="2490" spans="1:37" hidden="1">
      <c r="A2490" s="8">
        <v>2487</v>
      </c>
      <c r="B2490" s="8"/>
      <c r="C2490">
        <f>②MSY管理基準値計算!C2490</f>
        <v>-0.3875537348531366</v>
      </c>
      <c r="D2490" s="69">
        <f t="shared" si="669"/>
        <v>4482</v>
      </c>
      <c r="E2490" s="5">
        <f>IF(①再生産関数フィット!$B$2="HS",$W$2*(T2490+SQRT($W$3^2+(($W$4^2))/4)-SQRT((T2490-$W$3)^2+(($W$4^2))/4)),IF(①再生産関数フィット!$B$2="BH",$W$2*T2490/(1+$W$3*T2490),$W$2*T2490*EXP(-$W$3*T2490)))</f>
        <v>1486.1767038516541</v>
      </c>
      <c r="F2490" s="5">
        <f t="shared" ca="1" si="670"/>
        <v>201133.16388337163</v>
      </c>
      <c r="G2490" s="76">
        <f t="shared" si="671"/>
        <v>1008.6906632247517</v>
      </c>
      <c r="H2490" s="77">
        <f t="shared" si="681"/>
        <v>895.02289499162907</v>
      </c>
      <c r="I2490" s="77">
        <f t="shared" si="681"/>
        <v>249.13784015308781</v>
      </c>
      <c r="J2490" s="77" t="str">
        <f t="shared" si="681"/>
        <v/>
      </c>
      <c r="K2490" s="77" t="str">
        <f t="shared" si="681"/>
        <v/>
      </c>
      <c r="L2490" s="77" t="str">
        <f t="shared" si="681"/>
        <v/>
      </c>
      <c r="M2490" s="77" t="str">
        <f t="shared" si="681"/>
        <v/>
      </c>
      <c r="N2490" s="77" t="str">
        <f t="shared" si="681"/>
        <v/>
      </c>
      <c r="O2490" s="77" t="str">
        <f t="shared" si="681"/>
        <v/>
      </c>
      <c r="P2490" s="77" t="str">
        <f t="shared" si="681"/>
        <v/>
      </c>
      <c r="Q2490" s="77" t="str">
        <f t="shared" si="681"/>
        <v/>
      </c>
      <c r="R2490" s="98">
        <f t="shared" si="675"/>
        <v>251.99912024069431</v>
      </c>
      <c r="S2490" s="74">
        <f t="shared" si="666"/>
        <v>282911.28495482705</v>
      </c>
      <c r="T2490" s="72">
        <f t="shared" si="673"/>
        <v>197812.51367625548</v>
      </c>
      <c r="U2490" s="7">
        <f t="shared" si="674"/>
        <v>12.552888646755028</v>
      </c>
      <c r="V2490" s="7">
        <f t="shared" si="674"/>
        <v>12.195074960458099</v>
      </c>
      <c r="W2490" s="69">
        <f t="shared" si="667"/>
        <v>4482</v>
      </c>
      <c r="X2490" s="64">
        <f t="shared" si="679"/>
        <v>4144.1910616406913</v>
      </c>
      <c r="Y2490" s="7">
        <f t="shared" si="679"/>
        <v>18382.346431556671</v>
      </c>
      <c r="Z2490" s="7">
        <f t="shared" si="679"/>
        <v>12855.166380522251</v>
      </c>
      <c r="AA2490" s="7" t="str">
        <f t="shared" si="677"/>
        <v/>
      </c>
      <c r="AB2490" s="7" t="str">
        <f t="shared" si="677"/>
        <v/>
      </c>
      <c r="AC2490" s="7" t="str">
        <f t="shared" si="677"/>
        <v/>
      </c>
      <c r="AD2490" s="7" t="str">
        <f t="shared" si="677"/>
        <v/>
      </c>
      <c r="AE2490" s="7" t="str">
        <f t="shared" si="677"/>
        <v/>
      </c>
      <c r="AF2490" s="7" t="str">
        <f t="shared" si="677"/>
        <v/>
      </c>
      <c r="AG2490" s="7" t="str">
        <f t="shared" si="680"/>
        <v/>
      </c>
      <c r="AH2490" s="7" t="str">
        <f t="shared" si="680"/>
        <v/>
      </c>
      <c r="AI2490" s="7">
        <f t="shared" si="680"/>
        <v>21482.894320853957</v>
      </c>
      <c r="AJ2490" s="69">
        <f t="shared" si="678"/>
        <v>56864.598194573569</v>
      </c>
      <c r="AK2490" s="11">
        <f t="shared" si="668"/>
        <v>10.948428250640422</v>
      </c>
    </row>
    <row r="2491" spans="1:37" hidden="1">
      <c r="A2491" s="8">
        <v>2488</v>
      </c>
      <c r="B2491" s="8"/>
      <c r="C2491">
        <f>②MSY管理基準値計算!C2491</f>
        <v>-0.42026157564883221</v>
      </c>
      <c r="D2491" s="69">
        <f t="shared" si="669"/>
        <v>4483</v>
      </c>
      <c r="E2491" s="5">
        <f>IF(①再生産関数フィット!$B$2="HS",$W$2*(T2491+SQRT($W$3^2+(($W$4^2))/4)-SQRT((T2491-$W$3)^2+(($W$4^2))/4)),IF(①再生産関数フィット!$B$2="BH",$W$2*T2491/(1+$W$3*T2491),$W$2*T2491*EXP(-$W$3*T2491)))</f>
        <v>1486.1767038516541</v>
      </c>
      <c r="F2491" s="5">
        <f t="shared" ca="1" si="670"/>
        <v>206052.65826010081</v>
      </c>
      <c r="G2491" s="76">
        <f t="shared" si="671"/>
        <v>976.23228495489764</v>
      </c>
      <c r="H2491" s="77">
        <f t="shared" si="681"/>
        <v>531.11433231160015</v>
      </c>
      <c r="I2491" s="77">
        <f t="shared" si="681"/>
        <v>399.69696900132197</v>
      </c>
      <c r="J2491" s="77" t="str">
        <f t="shared" si="681"/>
        <v/>
      </c>
      <c r="K2491" s="77" t="str">
        <f t="shared" si="681"/>
        <v/>
      </c>
      <c r="L2491" s="77" t="str">
        <f t="shared" si="681"/>
        <v/>
      </c>
      <c r="M2491" s="77" t="str">
        <f t="shared" si="681"/>
        <v/>
      </c>
      <c r="N2491" s="77" t="str">
        <f t="shared" si="681"/>
        <v/>
      </c>
      <c r="O2491" s="77" t="str">
        <f t="shared" si="681"/>
        <v/>
      </c>
      <c r="P2491" s="77" t="str">
        <f t="shared" si="681"/>
        <v/>
      </c>
      <c r="Q2491" s="77" t="str">
        <f t="shared" si="681"/>
        <v/>
      </c>
      <c r="R2491" s="98">
        <f t="shared" si="675"/>
        <v>216.39750538020081</v>
      </c>
      <c r="S2491" s="74">
        <f t="shared" si="666"/>
        <v>266322.0795441363</v>
      </c>
      <c r="T2491" s="72">
        <f t="shared" si="673"/>
        <v>200717.07153036038</v>
      </c>
      <c r="U2491" s="7">
        <f t="shared" si="674"/>
        <v>12.492461680659906</v>
      </c>
      <c r="V2491" s="7">
        <f t="shared" si="674"/>
        <v>12.209651591109044</v>
      </c>
      <c r="W2491" s="69">
        <f t="shared" si="667"/>
        <v>4483</v>
      </c>
      <c r="X2491" s="64">
        <f t="shared" si="679"/>
        <v>4010.8362820185175</v>
      </c>
      <c r="Y2491" s="7">
        <f t="shared" si="679"/>
        <v>10908.243471702541</v>
      </c>
      <c r="Z2491" s="7">
        <f t="shared" si="679"/>
        <v>20623.808230597104</v>
      </c>
      <c r="AA2491" s="7" t="str">
        <f t="shared" si="677"/>
        <v/>
      </c>
      <c r="AB2491" s="7" t="str">
        <f t="shared" si="677"/>
        <v/>
      </c>
      <c r="AC2491" s="7" t="str">
        <f t="shared" si="677"/>
        <v/>
      </c>
      <c r="AD2491" s="7" t="str">
        <f t="shared" si="677"/>
        <v/>
      </c>
      <c r="AE2491" s="7" t="str">
        <f t="shared" si="677"/>
        <v/>
      </c>
      <c r="AF2491" s="7" t="str">
        <f t="shared" si="677"/>
        <v/>
      </c>
      <c r="AG2491" s="7" t="str">
        <f t="shared" si="680"/>
        <v/>
      </c>
      <c r="AH2491" s="7" t="str">
        <f t="shared" si="680"/>
        <v/>
      </c>
      <c r="AI2491" s="7">
        <f t="shared" si="680"/>
        <v>18447.860988320055</v>
      </c>
      <c r="AJ2491" s="69">
        <f t="shared" si="678"/>
        <v>53990.748972638219</v>
      </c>
      <c r="AK2491" s="11">
        <f t="shared" si="668"/>
        <v>10.89656799554875</v>
      </c>
    </row>
    <row r="2492" spans="1:37" hidden="1">
      <c r="A2492" s="8">
        <v>2489</v>
      </c>
      <c r="B2492" s="8"/>
      <c r="C2492">
        <f>②MSY管理基準値計算!C2492</f>
        <v>0.15994990221663671</v>
      </c>
      <c r="D2492" s="69">
        <f t="shared" si="669"/>
        <v>4484</v>
      </c>
      <c r="E2492" s="5">
        <f>IF(①再生産関数フィット!$B$2="HS",$W$2*(T2492+SQRT($W$3^2+(($W$4^2))/4)-SQRT((T2492-$W$3)^2+(($W$4^2))/4)),IF(①再生産関数フィット!$B$2="BH",$W$2*T2492/(1+$W$3*T2492),$W$2*T2492*EXP(-$W$3*T2492)))</f>
        <v>1486.1767038516548</v>
      </c>
      <c r="F2492" s="5">
        <f t="shared" ca="1" si="670"/>
        <v>199136.20063647325</v>
      </c>
      <c r="G2492" s="76">
        <f t="shared" si="671"/>
        <v>1743.9571476087992</v>
      </c>
      <c r="H2492" s="77">
        <f t="shared" si="681"/>
        <v>514.02375089628492</v>
      </c>
      <c r="I2492" s="77">
        <f t="shared" si="681"/>
        <v>237.18364078283486</v>
      </c>
      <c r="J2492" s="77" t="str">
        <f t="shared" si="681"/>
        <v/>
      </c>
      <c r="K2492" s="77" t="str">
        <f t="shared" si="681"/>
        <v/>
      </c>
      <c r="L2492" s="77" t="str">
        <f t="shared" si="681"/>
        <v/>
      </c>
      <c r="M2492" s="77" t="str">
        <f t="shared" si="681"/>
        <v/>
      </c>
      <c r="N2492" s="77" t="str">
        <f t="shared" si="681"/>
        <v/>
      </c>
      <c r="O2492" s="77" t="str">
        <f t="shared" si="681"/>
        <v/>
      </c>
      <c r="P2492" s="77" t="str">
        <f t="shared" si="681"/>
        <v/>
      </c>
      <c r="Q2492" s="77" t="str">
        <f t="shared" si="681"/>
        <v/>
      </c>
      <c r="R2492" s="98">
        <f t="shared" si="675"/>
        <v>266.03766609017759</v>
      </c>
      <c r="S2492" s="74">
        <f t="shared" si="666"/>
        <v>276807.21148829994</v>
      </c>
      <c r="T2492" s="72">
        <f t="shared" si="673"/>
        <v>181347.73803913375</v>
      </c>
      <c r="U2492" s="7">
        <f t="shared" si="674"/>
        <v>12.531076555450944</v>
      </c>
      <c r="V2492" s="7">
        <f t="shared" si="674"/>
        <v>12.108171671730773</v>
      </c>
      <c r="W2492" s="69">
        <f t="shared" si="667"/>
        <v>4484</v>
      </c>
      <c r="X2492" s="64">
        <f t="shared" si="679"/>
        <v>7165.0228226554245</v>
      </c>
      <c r="Y2492" s="7">
        <f t="shared" si="679"/>
        <v>10557.230117685505</v>
      </c>
      <c r="Z2492" s="7">
        <f t="shared" si="679"/>
        <v>12238.346303106036</v>
      </c>
      <c r="AA2492" s="7" t="str">
        <f t="shared" si="677"/>
        <v/>
      </c>
      <c r="AB2492" s="7" t="str">
        <f t="shared" si="677"/>
        <v/>
      </c>
      <c r="AC2492" s="7" t="str">
        <f t="shared" si="677"/>
        <v/>
      </c>
      <c r="AD2492" s="7" t="str">
        <f t="shared" si="677"/>
        <v/>
      </c>
      <c r="AE2492" s="7" t="str">
        <f t="shared" si="677"/>
        <v/>
      </c>
      <c r="AF2492" s="7" t="str">
        <f t="shared" si="677"/>
        <v/>
      </c>
      <c r="AG2492" s="7" t="str">
        <f t="shared" si="680"/>
        <v/>
      </c>
      <c r="AH2492" s="7" t="str">
        <f t="shared" si="680"/>
        <v/>
      </c>
      <c r="AI2492" s="7">
        <f t="shared" si="680"/>
        <v>22679.678645397838</v>
      </c>
      <c r="AJ2492" s="69">
        <f t="shared" si="678"/>
        <v>52640.277888844808</v>
      </c>
      <c r="AK2492" s="11">
        <f t="shared" si="668"/>
        <v>10.871236845028669</v>
      </c>
    </row>
    <row r="2493" spans="1:37" hidden="1">
      <c r="A2493" s="8">
        <v>2490</v>
      </c>
      <c r="B2493" s="8"/>
      <c r="C2493">
        <f>②MSY管理基準値計算!C2493</f>
        <v>-0.13433220186883921</v>
      </c>
      <c r="D2493" s="69">
        <f t="shared" si="669"/>
        <v>4485</v>
      </c>
      <c r="E2493" s="5">
        <f>IF(①再生産関数フィット!$B$2="HS",$W$2*(T2493+SQRT($W$3^2+(($W$4^2))/4)-SQRT((T2493-$W$3)^2+(($W$4^2))/4)),IF(①再生産関数フィット!$B$2="BH",$W$2*T2493/(1+$W$3*T2493),$W$2*T2493*EXP(-$W$3*T2493)))</f>
        <v>1486.1767038516543</v>
      </c>
      <c r="F2493" s="5">
        <f t="shared" ca="1" si="670"/>
        <v>197812.51367625548</v>
      </c>
      <c r="G2493" s="76">
        <f t="shared" si="671"/>
        <v>1299.3636566929529</v>
      </c>
      <c r="H2493" s="77">
        <f t="shared" si="681"/>
        <v>918.260344624514</v>
      </c>
      <c r="I2493" s="77">
        <f t="shared" si="681"/>
        <v>229.55137391190109</v>
      </c>
      <c r="J2493" s="77" t="str">
        <f t="shared" si="681"/>
        <v/>
      </c>
      <c r="K2493" s="77" t="str">
        <f t="shared" si="681"/>
        <v/>
      </c>
      <c r="L2493" s="77" t="str">
        <f t="shared" si="681"/>
        <v/>
      </c>
      <c r="M2493" s="77" t="str">
        <f t="shared" si="681"/>
        <v/>
      </c>
      <c r="N2493" s="77" t="str">
        <f t="shared" si="681"/>
        <v/>
      </c>
      <c r="O2493" s="77" t="str">
        <f t="shared" si="681"/>
        <v/>
      </c>
      <c r="P2493" s="77" t="str">
        <f t="shared" si="681"/>
        <v/>
      </c>
      <c r="Q2493" s="77" t="str">
        <f t="shared" si="681"/>
        <v/>
      </c>
      <c r="R2493" s="98">
        <f t="shared" si="675"/>
        <v>217.29755349898062</v>
      </c>
      <c r="S2493" s="74">
        <f t="shared" si="666"/>
        <v>279170.46705951937</v>
      </c>
      <c r="T2493" s="72">
        <f t="shared" si="673"/>
        <v>181282.90356057556</v>
      </c>
      <c r="U2493" s="7">
        <f t="shared" si="674"/>
        <v>12.53957786726812</v>
      </c>
      <c r="V2493" s="7">
        <f t="shared" si="674"/>
        <v>12.107814093127029</v>
      </c>
      <c r="W2493" s="69">
        <f t="shared" si="667"/>
        <v>4485</v>
      </c>
      <c r="X2493" s="64">
        <f t="shared" si="679"/>
        <v>5338.416868728249</v>
      </c>
      <c r="Y2493" s="7">
        <f t="shared" si="679"/>
        <v>18859.606680124431</v>
      </c>
      <c r="Z2493" s="7">
        <f t="shared" si="679"/>
        <v>11844.53193742753</v>
      </c>
      <c r="AA2493" s="7" t="str">
        <f t="shared" si="677"/>
        <v/>
      </c>
      <c r="AB2493" s="7" t="str">
        <f t="shared" si="677"/>
        <v/>
      </c>
      <c r="AC2493" s="7" t="str">
        <f t="shared" si="677"/>
        <v/>
      </c>
      <c r="AD2493" s="7" t="str">
        <f t="shared" si="677"/>
        <v/>
      </c>
      <c r="AE2493" s="7" t="str">
        <f t="shared" si="677"/>
        <v/>
      </c>
      <c r="AF2493" s="7" t="str">
        <f t="shared" si="677"/>
        <v/>
      </c>
      <c r="AG2493" s="7" t="str">
        <f t="shared" si="680"/>
        <v/>
      </c>
      <c r="AH2493" s="7" t="str">
        <f t="shared" si="680"/>
        <v/>
      </c>
      <c r="AI2493" s="7">
        <f t="shared" si="680"/>
        <v>18524.589980869558</v>
      </c>
      <c r="AJ2493" s="69">
        <f t="shared" si="678"/>
        <v>54567.145467149763</v>
      </c>
      <c r="AK2493" s="11">
        <f t="shared" si="668"/>
        <v>10.907187249249134</v>
      </c>
    </row>
    <row r="2494" spans="1:37" hidden="1">
      <c r="A2494" s="8">
        <v>2491</v>
      </c>
      <c r="B2494" s="8"/>
      <c r="C2494">
        <f>②MSY管理基準値計算!C2494</f>
        <v>-0.45141367106018238</v>
      </c>
      <c r="D2494" s="69">
        <f t="shared" si="669"/>
        <v>4486</v>
      </c>
      <c r="E2494" s="5">
        <f>IF(①再生産関数フィット!$B$2="HS",$W$2*(T2494+SQRT($W$3^2+(($W$4^2))/4)-SQRT((T2494-$W$3)^2+(($W$4^2))/4)),IF(①再生産関数フィット!$B$2="BH",$W$2*T2494/(1+$W$3*T2494),$W$2*T2494*EXP(-$W$3*T2494)))</f>
        <v>1486.1767038516541</v>
      </c>
      <c r="F2494" s="5">
        <f t="shared" ca="1" si="670"/>
        <v>200717.07153036038</v>
      </c>
      <c r="G2494" s="76">
        <f t="shared" si="671"/>
        <v>946.2894166880626</v>
      </c>
      <c r="H2494" s="77">
        <f t="shared" si="681"/>
        <v>684.16481495741743</v>
      </c>
      <c r="I2494" s="77">
        <f t="shared" si="681"/>
        <v>410.07428810406054</v>
      </c>
      <c r="J2494" s="77" t="str">
        <f t="shared" si="681"/>
        <v/>
      </c>
      <c r="K2494" s="77" t="str">
        <f t="shared" si="681"/>
        <v/>
      </c>
      <c r="L2494" s="77" t="str">
        <f t="shared" si="681"/>
        <v/>
      </c>
      <c r="M2494" s="77" t="str">
        <f t="shared" si="681"/>
        <v/>
      </c>
      <c r="N2494" s="77" t="str">
        <f t="shared" si="681"/>
        <v/>
      </c>
      <c r="O2494" s="77" t="str">
        <f t="shared" si="681"/>
        <v/>
      </c>
      <c r="P2494" s="77" t="str">
        <f t="shared" si="681"/>
        <v/>
      </c>
      <c r="Q2494" s="77" t="str">
        <f t="shared" si="681"/>
        <v/>
      </c>
      <c r="R2494" s="98">
        <f t="shared" si="675"/>
        <v>192.95522145792427</v>
      </c>
      <c r="S2494" s="74">
        <f t="shared" si="666"/>
        <v>273908.1285812094</v>
      </c>
      <c r="T2494" s="72">
        <f t="shared" si="673"/>
        <v>201848.31116581603</v>
      </c>
      <c r="U2494" s="7">
        <f t="shared" si="674"/>
        <v>12.520548031996679</v>
      </c>
      <c r="V2494" s="7">
        <f t="shared" si="674"/>
        <v>12.215271759467864</v>
      </c>
      <c r="W2494" s="69">
        <f t="shared" si="667"/>
        <v>4486</v>
      </c>
      <c r="X2494" s="64">
        <f t="shared" si="679"/>
        <v>3887.8164390127399</v>
      </c>
      <c r="Y2494" s="7">
        <f t="shared" si="679"/>
        <v>14051.656907555127</v>
      </c>
      <c r="Z2494" s="7">
        <f t="shared" si="679"/>
        <v>21159.263477248936</v>
      </c>
      <c r="AA2494" s="7" t="str">
        <f t="shared" si="677"/>
        <v/>
      </c>
      <c r="AB2494" s="7" t="str">
        <f t="shared" si="677"/>
        <v/>
      </c>
      <c r="AC2494" s="7" t="str">
        <f t="shared" si="677"/>
        <v/>
      </c>
      <c r="AD2494" s="7" t="str">
        <f t="shared" si="677"/>
        <v/>
      </c>
      <c r="AE2494" s="7" t="str">
        <f t="shared" si="677"/>
        <v/>
      </c>
      <c r="AF2494" s="7" t="str">
        <f t="shared" si="677"/>
        <v/>
      </c>
      <c r="AG2494" s="7" t="str">
        <f t="shared" si="680"/>
        <v/>
      </c>
      <c r="AH2494" s="7" t="str">
        <f t="shared" si="680"/>
        <v/>
      </c>
      <c r="AI2494" s="7">
        <f t="shared" si="680"/>
        <v>16449.409137929844</v>
      </c>
      <c r="AJ2494" s="69">
        <f t="shared" si="678"/>
        <v>55548.145961746646</v>
      </c>
      <c r="AK2494" s="11">
        <f t="shared" si="668"/>
        <v>10.925005418484622</v>
      </c>
    </row>
    <row r="2495" spans="1:37" hidden="1">
      <c r="A2495" s="8">
        <v>2492</v>
      </c>
      <c r="B2495" s="8"/>
      <c r="C2495">
        <f>②MSY管理基準値計算!C2495</f>
        <v>-3.4456262182595447E-2</v>
      </c>
      <c r="D2495" s="69">
        <f t="shared" si="669"/>
        <v>4487</v>
      </c>
      <c r="E2495" s="5">
        <f>IF(①再生産関数フィット!$B$2="HS",$W$2*(T2495+SQRT($W$3^2+(($W$4^2))/4)-SQRT((T2495-$W$3)^2+(($W$4^2))/4)),IF(①再生産関数フィット!$B$2="BH",$W$2*T2495/(1+$W$3*T2495),$W$2*T2495*EXP(-$W$3*T2495)))</f>
        <v>1486.1767038516541</v>
      </c>
      <c r="F2495" s="5">
        <f t="shared" ca="1" si="670"/>
        <v>181347.73803913375</v>
      </c>
      <c r="G2495" s="76">
        <f t="shared" si="671"/>
        <v>1435.8407834734383</v>
      </c>
      <c r="H2495" s="77">
        <f t="shared" si="681"/>
        <v>498.25768200436858</v>
      </c>
      <c r="I2495" s="77">
        <f t="shared" si="681"/>
        <v>305.53252253774764</v>
      </c>
      <c r="J2495" s="77" t="str">
        <f t="shared" si="681"/>
        <v/>
      </c>
      <c r="K2495" s="77" t="str">
        <f t="shared" si="681"/>
        <v/>
      </c>
      <c r="L2495" s="77" t="str">
        <f t="shared" si="681"/>
        <v/>
      </c>
      <c r="M2495" s="77" t="str">
        <f t="shared" si="681"/>
        <v/>
      </c>
      <c r="N2495" s="77" t="str">
        <f t="shared" si="681"/>
        <v/>
      </c>
      <c r="O2495" s="77" t="str">
        <f t="shared" si="681"/>
        <v/>
      </c>
      <c r="P2495" s="77" t="str">
        <f t="shared" si="681"/>
        <v/>
      </c>
      <c r="Q2495" s="77" t="str">
        <f t="shared" si="681"/>
        <v/>
      </c>
      <c r="R2495" s="98">
        <f t="shared" si="675"/>
        <v>260.39604310430457</v>
      </c>
      <c r="S2495" s="74">
        <f t="shared" si="666"/>
        <v>276482.3761026921</v>
      </c>
      <c r="T2495" s="72">
        <f t="shared" si="673"/>
        <v>194135.86066353612</v>
      </c>
      <c r="U2495" s="7">
        <f t="shared" si="674"/>
        <v>12.529902358682325</v>
      </c>
      <c r="V2495" s="7">
        <f t="shared" si="674"/>
        <v>12.176313505639593</v>
      </c>
      <c r="W2495" s="69">
        <f t="shared" si="667"/>
        <v>4487</v>
      </c>
      <c r="X2495" s="64">
        <f t="shared" si="679"/>
        <v>5899.1311784195141</v>
      </c>
      <c r="Y2495" s="7">
        <f t="shared" si="679"/>
        <v>10233.420143821424</v>
      </c>
      <c r="Z2495" s="7">
        <f t="shared" si="679"/>
        <v>15765.053632438863</v>
      </c>
      <c r="AA2495" s="7" t="str">
        <f t="shared" si="677"/>
        <v/>
      </c>
      <c r="AB2495" s="7" t="str">
        <f t="shared" si="677"/>
        <v/>
      </c>
      <c r="AC2495" s="7" t="str">
        <f t="shared" si="677"/>
        <v/>
      </c>
      <c r="AD2495" s="7" t="str">
        <f t="shared" si="677"/>
        <v/>
      </c>
      <c r="AE2495" s="7" t="str">
        <f t="shared" si="677"/>
        <v/>
      </c>
      <c r="AF2495" s="7" t="str">
        <f t="shared" si="677"/>
        <v/>
      </c>
      <c r="AG2495" s="7" t="str">
        <f t="shared" si="680"/>
        <v/>
      </c>
      <c r="AH2495" s="7" t="str">
        <f t="shared" si="680"/>
        <v/>
      </c>
      <c r="AI2495" s="7">
        <f t="shared" si="680"/>
        <v>22198.730972692279</v>
      </c>
      <c r="AJ2495" s="69">
        <f t="shared" si="678"/>
        <v>54096.335927372085</v>
      </c>
      <c r="AK2495" s="11">
        <f t="shared" si="668"/>
        <v>10.898521734765936</v>
      </c>
    </row>
    <row r="2496" spans="1:37" hidden="1">
      <c r="A2496" s="8">
        <v>2493</v>
      </c>
      <c r="B2496" s="8"/>
      <c r="C2496">
        <f>②MSY管理基準値計算!C2496</f>
        <v>-0.15886484928759745</v>
      </c>
      <c r="D2496" s="69">
        <f t="shared" si="669"/>
        <v>4488</v>
      </c>
      <c r="E2496" s="5">
        <f>IF(①再生産関数フィット!$B$2="HS",$W$2*(T2496+SQRT($W$3^2+(($W$4^2))/4)-SQRT((T2496-$W$3)^2+(($W$4^2))/4)),IF(①再生産関数フィット!$B$2="BH",$W$2*T2496/(1+$W$3*T2496),$W$2*T2496*EXP(-$W$3*T2496)))</f>
        <v>1486.1767038516543</v>
      </c>
      <c r="F2496" s="5">
        <f t="shared" ca="1" si="670"/>
        <v>181282.90356057556</v>
      </c>
      <c r="G2496" s="76">
        <f t="shared" si="671"/>
        <v>1267.8746597549132</v>
      </c>
      <c r="H2496" s="77">
        <f t="shared" si="681"/>
        <v>756.0252581125975</v>
      </c>
      <c r="I2496" s="77">
        <f t="shared" si="681"/>
        <v>222.51060435792905</v>
      </c>
      <c r="J2496" s="77" t="str">
        <f t="shared" si="681"/>
        <v/>
      </c>
      <c r="K2496" s="77" t="str">
        <f t="shared" si="681"/>
        <v/>
      </c>
      <c r="L2496" s="77" t="str">
        <f t="shared" si="681"/>
        <v/>
      </c>
      <c r="M2496" s="77" t="str">
        <f t="shared" si="681"/>
        <v/>
      </c>
      <c r="N2496" s="77" t="str">
        <f t="shared" si="681"/>
        <v/>
      </c>
      <c r="O2496" s="77" t="str">
        <f t="shared" si="681"/>
        <v/>
      </c>
      <c r="P2496" s="77" t="str">
        <f t="shared" si="681"/>
        <v/>
      </c>
      <c r="Q2496" s="77" t="str">
        <f t="shared" si="681"/>
        <v/>
      </c>
      <c r="R2496" s="98">
        <f t="shared" si="675"/>
        <v>244.37536942416835</v>
      </c>
      <c r="S2496" s="74">
        <f t="shared" si="666"/>
        <v>270357.59158496396</v>
      </c>
      <c r="T2496" s="72">
        <f t="shared" si="673"/>
        <v>181841.34228913754</v>
      </c>
      <c r="U2496" s="7">
        <f t="shared" si="674"/>
        <v>12.507500774996494</v>
      </c>
      <c r="V2496" s="7">
        <f t="shared" si="674"/>
        <v>12.110889840203631</v>
      </c>
      <c r="W2496" s="69">
        <f t="shared" si="667"/>
        <v>4488</v>
      </c>
      <c r="X2496" s="64">
        <f t="shared" si="679"/>
        <v>5209.0447783457903</v>
      </c>
      <c r="Y2496" s="7">
        <f t="shared" si="679"/>
        <v>15527.556092029132</v>
      </c>
      <c r="Z2496" s="7">
        <f t="shared" si="679"/>
        <v>11481.238011432144</v>
      </c>
      <c r="AA2496" s="7" t="str">
        <f t="shared" si="677"/>
        <v/>
      </c>
      <c r="AB2496" s="7" t="str">
        <f t="shared" si="677"/>
        <v/>
      </c>
      <c r="AC2496" s="7" t="str">
        <f t="shared" si="677"/>
        <v/>
      </c>
      <c r="AD2496" s="7" t="str">
        <f t="shared" si="677"/>
        <v/>
      </c>
      <c r="AE2496" s="7" t="str">
        <f t="shared" si="677"/>
        <v/>
      </c>
      <c r="AF2496" s="7" t="str">
        <f t="shared" si="677"/>
        <v/>
      </c>
      <c r="AG2496" s="7" t="str">
        <f t="shared" si="680"/>
        <v/>
      </c>
      <c r="AH2496" s="7" t="str">
        <f t="shared" si="680"/>
        <v/>
      </c>
      <c r="AI2496" s="7">
        <f t="shared" si="680"/>
        <v>20832.970491899639</v>
      </c>
      <c r="AJ2496" s="69">
        <f t="shared" si="678"/>
        <v>53050.80937370671</v>
      </c>
      <c r="AK2496" s="11">
        <f t="shared" si="668"/>
        <v>10.879005400734544</v>
      </c>
    </row>
    <row r="2497" spans="1:37" hidden="1">
      <c r="A2497" s="8">
        <v>2494</v>
      </c>
      <c r="B2497" s="8"/>
      <c r="C2497">
        <f>②MSY管理基準値計算!C2497</f>
        <v>2.9748222688002895E-3</v>
      </c>
      <c r="D2497" s="69">
        <f t="shared" si="669"/>
        <v>4489</v>
      </c>
      <c r="E2497" s="5">
        <f>IF(①再生産関数フィット!$B$2="HS",$W$2*(T2497+SQRT($W$3^2+(($W$4^2))/4)-SQRT((T2497-$W$3)^2+(($W$4^2))/4)),IF(①再生産関数フィット!$B$2="BH",$W$2*T2497/(1+$W$3*T2497),$W$2*T2497*EXP(-$W$3*T2497)))</f>
        <v>1486.1767038516541</v>
      </c>
      <c r="F2497" s="5">
        <f t="shared" ca="1" si="670"/>
        <v>201848.31116581603</v>
      </c>
      <c r="G2497" s="76">
        <f t="shared" si="671"/>
        <v>1490.6043979418705</v>
      </c>
      <c r="H2497" s="77">
        <f t="shared" si="681"/>
        <v>667.58465000333524</v>
      </c>
      <c r="I2497" s="77">
        <f t="shared" si="681"/>
        <v>337.62377012587319</v>
      </c>
      <c r="J2497" s="77" t="str">
        <f t="shared" si="681"/>
        <v/>
      </c>
      <c r="K2497" s="77" t="str">
        <f t="shared" si="681"/>
        <v/>
      </c>
      <c r="L2497" s="77" t="str">
        <f t="shared" si="681"/>
        <v/>
      </c>
      <c r="M2497" s="77" t="str">
        <f t="shared" si="681"/>
        <v/>
      </c>
      <c r="N2497" s="77" t="str">
        <f t="shared" si="681"/>
        <v/>
      </c>
      <c r="O2497" s="77" t="str">
        <f t="shared" si="681"/>
        <v/>
      </c>
      <c r="P2497" s="77" t="str">
        <f t="shared" si="681"/>
        <v/>
      </c>
      <c r="Q2497" s="77" t="str">
        <f t="shared" si="681"/>
        <v/>
      </c>
      <c r="R2497" s="98">
        <f t="shared" si="675"/>
        <v>201.6074806058254</v>
      </c>
      <c r="S2497" s="74">
        <f t="shared" si="666"/>
        <v>280646.95067717286</v>
      </c>
      <c r="T2497" s="72">
        <f t="shared" si="673"/>
        <v>187643.54225933127</v>
      </c>
      <c r="U2497" s="7">
        <f t="shared" si="674"/>
        <v>12.544852755095473</v>
      </c>
      <c r="V2497" s="7">
        <f t="shared" si="674"/>
        <v>12.142299390218435</v>
      </c>
      <c r="W2497" s="69">
        <f t="shared" si="667"/>
        <v>4489</v>
      </c>
      <c r="X2497" s="64">
        <f t="shared" si="679"/>
        <v>6124.1266997001994</v>
      </c>
      <c r="Y2497" s="7">
        <f t="shared" si="679"/>
        <v>13711.126695664689</v>
      </c>
      <c r="Z2497" s="7">
        <f t="shared" si="679"/>
        <v>17420.917417925626</v>
      </c>
      <c r="AA2497" s="7" t="str">
        <f t="shared" si="677"/>
        <v/>
      </c>
      <c r="AB2497" s="7" t="str">
        <f t="shared" si="677"/>
        <v/>
      </c>
      <c r="AC2497" s="7" t="str">
        <f t="shared" si="677"/>
        <v/>
      </c>
      <c r="AD2497" s="7" t="str">
        <f t="shared" si="677"/>
        <v/>
      </c>
      <c r="AE2497" s="7" t="str">
        <f t="shared" si="677"/>
        <v/>
      </c>
      <c r="AF2497" s="7" t="str">
        <f t="shared" si="677"/>
        <v/>
      </c>
      <c r="AG2497" s="7" t="str">
        <f t="shared" si="680"/>
        <v/>
      </c>
      <c r="AH2497" s="7" t="str">
        <f t="shared" si="680"/>
        <v/>
      </c>
      <c r="AI2497" s="7">
        <f t="shared" si="680"/>
        <v>17187.013176918015</v>
      </c>
      <c r="AJ2497" s="69">
        <f t="shared" si="678"/>
        <v>54443.183990208534</v>
      </c>
      <c r="AK2497" s="11">
        <f t="shared" si="668"/>
        <v>10.904912941282346</v>
      </c>
    </row>
    <row r="2498" spans="1:37" hidden="1">
      <c r="A2498" s="8">
        <v>2495</v>
      </c>
      <c r="B2498" s="8"/>
      <c r="C2498">
        <f>②MSY管理基準値計算!C2498</f>
        <v>-0.1398070047137206</v>
      </c>
      <c r="D2498" s="69">
        <f t="shared" si="669"/>
        <v>4490</v>
      </c>
      <c r="E2498" s="5">
        <f>IF(①再生産関数フィット!$B$2="HS",$W$2*(T2498+SQRT($W$3^2+(($W$4^2))/4)-SQRT((T2498-$W$3)^2+(($W$4^2))/4)),IF(①再生産関数フィット!$B$2="BH",$W$2*T2498/(1+$W$3*T2498),$W$2*T2498*EXP(-$W$3*T2498)))</f>
        <v>1486.176703851655</v>
      </c>
      <c r="F2498" s="5">
        <f t="shared" ca="1" si="670"/>
        <v>194135.86066353612</v>
      </c>
      <c r="G2498" s="76">
        <f t="shared" si="671"/>
        <v>1292.2693345763187</v>
      </c>
      <c r="H2498" s="77">
        <f t="shared" si="681"/>
        <v>784.86040212036005</v>
      </c>
      <c r="I2498" s="77">
        <f t="shared" si="681"/>
        <v>298.12819610680134</v>
      </c>
      <c r="J2498" s="77" t="str">
        <f t="shared" si="681"/>
        <v/>
      </c>
      <c r="K2498" s="77" t="str">
        <f t="shared" si="681"/>
        <v/>
      </c>
      <c r="L2498" s="77" t="str">
        <f t="shared" si="681"/>
        <v/>
      </c>
      <c r="M2498" s="77" t="str">
        <f t="shared" si="681"/>
        <v/>
      </c>
      <c r="N2498" s="77" t="str">
        <f t="shared" si="681"/>
        <v/>
      </c>
      <c r="O2498" s="77" t="str">
        <f t="shared" si="681"/>
        <v/>
      </c>
      <c r="P2498" s="77" t="str">
        <f t="shared" si="681"/>
        <v/>
      </c>
      <c r="Q2498" s="77" t="str">
        <f t="shared" si="681"/>
        <v/>
      </c>
      <c r="R2498" s="98">
        <f t="shared" si="675"/>
        <v>232.84711905841894</v>
      </c>
      <c r="S2498" s="74">
        <f t="shared" si="666"/>
        <v>287228.20394185226</v>
      </c>
      <c r="T2498" s="72">
        <f t="shared" si="673"/>
        <v>196294.41045278151</v>
      </c>
      <c r="U2498" s="7">
        <f t="shared" si="674"/>
        <v>12.568032314474747</v>
      </c>
      <c r="V2498" s="7">
        <f t="shared" si="674"/>
        <v>12.187370905344533</v>
      </c>
      <c r="W2498" s="69">
        <f t="shared" si="667"/>
        <v>4490</v>
      </c>
      <c r="X2498" s="64">
        <f t="shared" si="679"/>
        <v>5309.2699484919058</v>
      </c>
      <c r="Y2498" s="7">
        <f t="shared" si="679"/>
        <v>16119.784078062352</v>
      </c>
      <c r="Z2498" s="7">
        <f t="shared" si="679"/>
        <v>15383.000676745642</v>
      </c>
      <c r="AA2498" s="7" t="str">
        <f t="shared" si="677"/>
        <v/>
      </c>
      <c r="AB2498" s="7" t="str">
        <f t="shared" si="677"/>
        <v/>
      </c>
      <c r="AC2498" s="7" t="str">
        <f t="shared" si="677"/>
        <v/>
      </c>
      <c r="AD2498" s="7" t="str">
        <f t="shared" si="677"/>
        <v/>
      </c>
      <c r="AE2498" s="7" t="str">
        <f t="shared" si="677"/>
        <v/>
      </c>
      <c r="AF2498" s="7" t="str">
        <f t="shared" si="677"/>
        <v/>
      </c>
      <c r="AG2498" s="7" t="str">
        <f t="shared" si="680"/>
        <v/>
      </c>
      <c r="AH2498" s="7" t="str">
        <f t="shared" si="680"/>
        <v/>
      </c>
      <c r="AI2498" s="7">
        <f t="shared" si="680"/>
        <v>19850.188551727821</v>
      </c>
      <c r="AJ2498" s="69">
        <f t="shared" si="678"/>
        <v>56662.243255027723</v>
      </c>
      <c r="AK2498" s="11">
        <f t="shared" si="668"/>
        <v>10.94486336411204</v>
      </c>
    </row>
    <row r="2499" spans="1:37" hidden="1">
      <c r="A2499" s="8">
        <v>2496</v>
      </c>
      <c r="B2499" s="8"/>
      <c r="C2499">
        <f>②MSY管理基準値計算!C2499</f>
        <v>-4.4012379071632191E-2</v>
      </c>
      <c r="D2499" s="69">
        <f t="shared" si="669"/>
        <v>4491</v>
      </c>
      <c r="E2499" s="5">
        <f>IF(①再生産関数フィット!$B$2="HS",$W$2*(T2499+SQRT($W$3^2+(($W$4^2))/4)-SQRT((T2499-$W$3)^2+(($W$4^2))/4)),IF(①再生産関数フィット!$B$2="BH",$W$2*T2499/(1+$W$3*T2499),$W$2*T2499*EXP(-$W$3*T2499)))</f>
        <v>1486.176703851655</v>
      </c>
      <c r="F2499" s="5">
        <f t="shared" ca="1" si="670"/>
        <v>181841.34228913754</v>
      </c>
      <c r="G2499" s="76">
        <f t="shared" si="671"/>
        <v>1422.185072815229</v>
      </c>
      <c r="H2499" s="77">
        <f t="shared" si="681"/>
        <v>680.42938219140592</v>
      </c>
      <c r="I2499" s="77">
        <f t="shared" si="681"/>
        <v>350.50089285101546</v>
      </c>
      <c r="J2499" s="77" t="str">
        <f t="shared" si="681"/>
        <v/>
      </c>
      <c r="K2499" s="77" t="str">
        <f t="shared" si="681"/>
        <v/>
      </c>
      <c r="L2499" s="77" t="str">
        <f t="shared" si="681"/>
        <v/>
      </c>
      <c r="M2499" s="77" t="str">
        <f t="shared" si="681"/>
        <v/>
      </c>
      <c r="N2499" s="77" t="str">
        <f t="shared" si="681"/>
        <v/>
      </c>
      <c r="O2499" s="77" t="str">
        <f t="shared" si="681"/>
        <v/>
      </c>
      <c r="P2499" s="77" t="str">
        <f t="shared" si="681"/>
        <v/>
      </c>
      <c r="Q2499" s="77" t="str">
        <f t="shared" si="681"/>
        <v/>
      </c>
      <c r="R2499" s="98">
        <f t="shared" si="675"/>
        <v>229.28209791178125</v>
      </c>
      <c r="S2499" s="74">
        <f t="shared" si="666"/>
        <v>292672.74369396019</v>
      </c>
      <c r="T2499" s="72">
        <f t="shared" si="673"/>
        <v>201763.87167178074</v>
      </c>
      <c r="U2499" s="7">
        <f t="shared" si="674"/>
        <v>12.586810348063729</v>
      </c>
      <c r="V2499" s="7">
        <f t="shared" si="674"/>
        <v>12.214853340506011</v>
      </c>
      <c r="W2499" s="69">
        <f t="shared" si="667"/>
        <v>4491</v>
      </c>
      <c r="X2499" s="64">
        <f t="shared" si="679"/>
        <v>5843.0268878640927</v>
      </c>
      <c r="Y2499" s="7">
        <f t="shared" si="679"/>
        <v>13974.937060989356</v>
      </c>
      <c r="Z2499" s="7">
        <f t="shared" si="679"/>
        <v>18085.359058073063</v>
      </c>
      <c r="AA2499" s="7" t="str">
        <f t="shared" si="677"/>
        <v/>
      </c>
      <c r="AB2499" s="7" t="str">
        <f t="shared" si="677"/>
        <v/>
      </c>
      <c r="AC2499" s="7" t="str">
        <f t="shared" si="677"/>
        <v/>
      </c>
      <c r="AD2499" s="7" t="str">
        <f t="shared" si="677"/>
        <v/>
      </c>
      <c r="AE2499" s="7" t="str">
        <f t="shared" si="677"/>
        <v/>
      </c>
      <c r="AF2499" s="7" t="str">
        <f t="shared" si="677"/>
        <v/>
      </c>
      <c r="AG2499" s="7" t="str">
        <f t="shared" si="680"/>
        <v/>
      </c>
      <c r="AH2499" s="7" t="str">
        <f t="shared" si="680"/>
        <v/>
      </c>
      <c r="AI2499" s="7">
        <f t="shared" si="680"/>
        <v>19546.270933000917</v>
      </c>
      <c r="AJ2499" s="69">
        <f t="shared" si="678"/>
        <v>57449.593939927428</v>
      </c>
      <c r="AK2499" s="11">
        <f t="shared" si="668"/>
        <v>10.958663215191478</v>
      </c>
    </row>
    <row r="2500" spans="1:37" hidden="1">
      <c r="A2500" s="8">
        <v>2497</v>
      </c>
      <c r="B2500" s="8"/>
      <c r="C2500">
        <f>②MSY管理基準値計算!C2500</f>
        <v>-0.18013583193711893</v>
      </c>
      <c r="D2500" s="69">
        <f t="shared" si="669"/>
        <v>4492</v>
      </c>
      <c r="E2500" s="5">
        <f>IF(①再生産関数フィット!$B$2="HS",$W$2*(T2500+SQRT($W$3^2+(($W$4^2))/4)-SQRT((T2500-$W$3)^2+(($W$4^2))/4)),IF(①再生産関数フィット!$B$2="BH",$W$2*T2500/(1+$W$3*T2500),$W$2*T2500*EXP(-$W$3*T2500)))</f>
        <v>1486.1767038516541</v>
      </c>
      <c r="F2500" s="5">
        <f t="shared" ca="1" si="670"/>
        <v>187643.54225933127</v>
      </c>
      <c r="G2500" s="76">
        <f t="shared" si="671"/>
        <v>1241.1905248566572</v>
      </c>
      <c r="H2500" s="77">
        <f t="shared" si="681"/>
        <v>748.8350025536846</v>
      </c>
      <c r="I2500" s="77">
        <f t="shared" si="681"/>
        <v>303.8643628036919</v>
      </c>
      <c r="J2500" s="77" t="str">
        <f t="shared" si="681"/>
        <v/>
      </c>
      <c r="K2500" s="77" t="str">
        <f t="shared" si="681"/>
        <v/>
      </c>
      <c r="L2500" s="77" t="str">
        <f t="shared" si="681"/>
        <v/>
      </c>
      <c r="M2500" s="77" t="str">
        <f t="shared" si="681"/>
        <v/>
      </c>
      <c r="N2500" s="77" t="str">
        <f t="shared" si="681"/>
        <v/>
      </c>
      <c r="O2500" s="77" t="str">
        <f t="shared" si="681"/>
        <v/>
      </c>
      <c r="P2500" s="77" t="str">
        <f t="shared" si="681"/>
        <v/>
      </c>
      <c r="Q2500" s="77" t="str">
        <f t="shared" si="681"/>
        <v/>
      </c>
      <c r="R2500" s="98">
        <f t="shared" si="675"/>
        <v>250.35789171158871</v>
      </c>
      <c r="S2500" s="74">
        <f t="shared" si="666"/>
        <v>289555.92354488757</v>
      </c>
      <c r="T2500" s="72">
        <f t="shared" si="673"/>
        <v>202466.55242293706</v>
      </c>
      <c r="U2500" s="7">
        <f t="shared" si="674"/>
        <v>12.576103730206334</v>
      </c>
      <c r="V2500" s="7">
        <f t="shared" si="674"/>
        <v>12.218329978666068</v>
      </c>
      <c r="W2500" s="69">
        <f t="shared" si="667"/>
        <v>4492</v>
      </c>
      <c r="X2500" s="64">
        <f t="shared" si="679"/>
        <v>5099.4133944491323</v>
      </c>
      <c r="Y2500" s="7">
        <f t="shared" si="679"/>
        <v>15379.879681341781</v>
      </c>
      <c r="Z2500" s="7">
        <f t="shared" si="679"/>
        <v>15678.978908031695</v>
      </c>
      <c r="AA2500" s="7" t="str">
        <f t="shared" si="677"/>
        <v/>
      </c>
      <c r="AB2500" s="7" t="str">
        <f t="shared" si="677"/>
        <v/>
      </c>
      <c r="AC2500" s="7" t="str">
        <f t="shared" si="677"/>
        <v/>
      </c>
      <c r="AD2500" s="7" t="str">
        <f t="shared" si="677"/>
        <v/>
      </c>
      <c r="AE2500" s="7" t="str">
        <f t="shared" si="677"/>
        <v/>
      </c>
      <c r="AF2500" s="7" t="str">
        <f t="shared" si="677"/>
        <v/>
      </c>
      <c r="AG2500" s="7" t="str">
        <f t="shared" si="680"/>
        <v/>
      </c>
      <c r="AH2500" s="7" t="str">
        <f t="shared" si="680"/>
        <v/>
      </c>
      <c r="AI2500" s="7">
        <f t="shared" si="680"/>
        <v>21342.979788559282</v>
      </c>
      <c r="AJ2500" s="69">
        <f t="shared" si="678"/>
        <v>57501.251772381889</v>
      </c>
      <c r="AK2500" s="11">
        <f t="shared" si="668"/>
        <v>10.959561996502947</v>
      </c>
    </row>
    <row r="2501" spans="1:37" hidden="1">
      <c r="A2501" s="8">
        <v>2498</v>
      </c>
      <c r="B2501" s="8"/>
      <c r="C2501">
        <f>②MSY管理基準値計算!C2501</f>
        <v>0.37879958631528898</v>
      </c>
      <c r="D2501" s="69">
        <f t="shared" si="669"/>
        <v>4493</v>
      </c>
      <c r="E2501" s="5">
        <f>IF(①再生産関数フィット!$B$2="HS",$W$2*(T2501+SQRT($W$3^2+(($W$4^2))/4)-SQRT((T2501-$W$3)^2+(($W$4^2))/4)),IF(①再生産関数フィット!$B$2="BH",$W$2*T2501/(1+$W$3*T2501),$W$2*T2501*EXP(-$W$3*T2501)))</f>
        <v>1486.1767038516541</v>
      </c>
      <c r="F2501" s="5">
        <f t="shared" ca="1" si="670"/>
        <v>196294.41045278151</v>
      </c>
      <c r="G2501" s="76">
        <f t="shared" si="671"/>
        <v>2170.6061014100915</v>
      </c>
      <c r="H2501" s="77">
        <f t="shared" ref="H2501:Q2516" si="682">IF(H$2&lt;&gt;"",G2500*EXP(-G$4-G$6*$S$6),"")</f>
        <v>653.53442925033312</v>
      </c>
      <c r="I2501" s="77">
        <f t="shared" si="682"/>
        <v>334.41276472106813</v>
      </c>
      <c r="J2501" s="77" t="str">
        <f t="shared" si="682"/>
        <v/>
      </c>
      <c r="K2501" s="77" t="str">
        <f t="shared" si="682"/>
        <v/>
      </c>
      <c r="L2501" s="77" t="str">
        <f t="shared" si="682"/>
        <v/>
      </c>
      <c r="M2501" s="77" t="str">
        <f t="shared" si="682"/>
        <v/>
      </c>
      <c r="N2501" s="77" t="str">
        <f t="shared" si="682"/>
        <v/>
      </c>
      <c r="O2501" s="77" t="str">
        <f t="shared" si="682"/>
        <v/>
      </c>
      <c r="P2501" s="77" t="str">
        <f t="shared" si="682"/>
        <v/>
      </c>
      <c r="Q2501" s="77" t="str">
        <f t="shared" si="682"/>
        <v/>
      </c>
      <c r="R2501" s="98">
        <f t="shared" si="675"/>
        <v>239.32043090387378</v>
      </c>
      <c r="S2501" s="74">
        <f t="shared" si="666"/>
        <v>320034.38661075471</v>
      </c>
      <c r="T2501" s="72">
        <f t="shared" si="673"/>
        <v>200533.42109183437</v>
      </c>
      <c r="U2501" s="7">
        <f t="shared" si="674"/>
        <v>12.676183727161304</v>
      </c>
      <c r="V2501" s="7">
        <f t="shared" si="674"/>
        <v>12.208736200575066</v>
      </c>
      <c r="W2501" s="69">
        <f t="shared" si="667"/>
        <v>4493</v>
      </c>
      <c r="X2501" s="64">
        <f t="shared" si="679"/>
        <v>8917.9039043034518</v>
      </c>
      <c r="Y2501" s="7">
        <f t="shared" si="679"/>
        <v>13422.557512946802</v>
      </c>
      <c r="Z2501" s="7">
        <f t="shared" si="679"/>
        <v>17255.234000656852</v>
      </c>
      <c r="AA2501" s="7" t="str">
        <f t="shared" si="677"/>
        <v/>
      </c>
      <c r="AB2501" s="7" t="str">
        <f t="shared" si="677"/>
        <v/>
      </c>
      <c r="AC2501" s="7" t="str">
        <f t="shared" si="677"/>
        <v/>
      </c>
      <c r="AD2501" s="7" t="str">
        <f t="shared" si="677"/>
        <v/>
      </c>
      <c r="AE2501" s="7" t="str">
        <f t="shared" si="677"/>
        <v/>
      </c>
      <c r="AF2501" s="7" t="str">
        <f t="shared" si="677"/>
        <v/>
      </c>
      <c r="AG2501" s="7" t="str">
        <f t="shared" si="680"/>
        <v/>
      </c>
      <c r="AH2501" s="7" t="str">
        <f t="shared" si="680"/>
        <v/>
      </c>
      <c r="AI2501" s="7">
        <f t="shared" si="680"/>
        <v>20402.037598458668</v>
      </c>
      <c r="AJ2501" s="69">
        <f t="shared" si="678"/>
        <v>59997.733016365775</v>
      </c>
      <c r="AK2501" s="11">
        <f t="shared" si="668"/>
        <v>11.002062057429869</v>
      </c>
    </row>
    <row r="2502" spans="1:37" hidden="1">
      <c r="A2502" s="8">
        <v>2499</v>
      </c>
      <c r="B2502" s="8"/>
      <c r="C2502">
        <f>②MSY管理基準値計算!C2502</f>
        <v>-0.19212925488838403</v>
      </c>
      <c r="D2502" s="69">
        <f t="shared" si="669"/>
        <v>4494</v>
      </c>
      <c r="E2502" s="5">
        <f>IF(①再生産関数フィット!$B$2="HS",$W$2*(T2502+SQRT($W$3^2+(($W$4^2))/4)-SQRT((T2502-$W$3)^2+(($W$4^2))/4)),IF(①再生産関数フィット!$B$2="BH",$W$2*T2502/(1+$W$3*T2502),$W$2*T2502*EXP(-$W$3*T2502)))</f>
        <v>1486.1767038516541</v>
      </c>
      <c r="F2502" s="5">
        <f t="shared" ca="1" si="670"/>
        <v>201763.87167178074</v>
      </c>
      <c r="G2502" s="76">
        <f t="shared" si="671"/>
        <v>1226.3933139051849</v>
      </c>
      <c r="H2502" s="77">
        <f t="shared" si="682"/>
        <v>1142.9073870638533</v>
      </c>
      <c r="I2502" s="77">
        <f t="shared" si="682"/>
        <v>291.85368549908452</v>
      </c>
      <c r="J2502" s="77" t="str">
        <f t="shared" si="682"/>
        <v/>
      </c>
      <c r="K2502" s="77" t="str">
        <f t="shared" si="682"/>
        <v/>
      </c>
      <c r="L2502" s="77" t="str">
        <f t="shared" si="682"/>
        <v/>
      </c>
      <c r="M2502" s="77" t="str">
        <f t="shared" si="682"/>
        <v/>
      </c>
      <c r="N2502" s="77" t="str">
        <f t="shared" si="682"/>
        <v/>
      </c>
      <c r="O2502" s="77" t="str">
        <f t="shared" si="682"/>
        <v/>
      </c>
      <c r="P2502" s="77" t="str">
        <f t="shared" si="682"/>
        <v/>
      </c>
      <c r="Q2502" s="77" t="str">
        <f t="shared" si="682"/>
        <v/>
      </c>
      <c r="R2502" s="98">
        <f t="shared" si="675"/>
        <v>247.74551090681962</v>
      </c>
      <c r="S2502" s="74">
        <f t="shared" si="666"/>
        <v>324616.11307197367</v>
      </c>
      <c r="T2502" s="72">
        <f t="shared" si="673"/>
        <v>218415.01116257359</v>
      </c>
      <c r="U2502" s="7">
        <f t="shared" si="674"/>
        <v>12.690398572608723</v>
      </c>
      <c r="V2502" s="7">
        <f t="shared" si="674"/>
        <v>12.294152252920288</v>
      </c>
      <c r="W2502" s="69">
        <f t="shared" si="667"/>
        <v>4494</v>
      </c>
      <c r="X2502" s="64">
        <f t="shared" si="679"/>
        <v>5038.6192663799211</v>
      </c>
      <c r="Y2502" s="7">
        <f t="shared" si="679"/>
        <v>23473.499555996808</v>
      </c>
      <c r="Z2502" s="7">
        <f t="shared" si="679"/>
        <v>15059.244647677602</v>
      </c>
      <c r="AA2502" s="7" t="str">
        <f t="shared" si="677"/>
        <v/>
      </c>
      <c r="AB2502" s="7" t="str">
        <f t="shared" si="677"/>
        <v/>
      </c>
      <c r="AC2502" s="7" t="str">
        <f t="shared" si="677"/>
        <v/>
      </c>
      <c r="AD2502" s="7" t="str">
        <f t="shared" si="677"/>
        <v/>
      </c>
      <c r="AE2502" s="7" t="str">
        <f t="shared" si="677"/>
        <v/>
      </c>
      <c r="AF2502" s="7" t="str">
        <f t="shared" si="677"/>
        <v/>
      </c>
      <c r="AG2502" s="7" t="str">
        <f t="shared" si="680"/>
        <v/>
      </c>
      <c r="AH2502" s="7" t="str">
        <f t="shared" si="680"/>
        <v/>
      </c>
      <c r="AI2502" s="7">
        <f t="shared" si="680"/>
        <v>21120.274642997356</v>
      </c>
      <c r="AJ2502" s="69">
        <f t="shared" si="678"/>
        <v>64691.638113051689</v>
      </c>
      <c r="AK2502" s="11">
        <f t="shared" si="668"/>
        <v>11.077387231225563</v>
      </c>
    </row>
    <row r="2503" spans="1:37" hidden="1">
      <c r="A2503" s="8">
        <v>2500</v>
      </c>
      <c r="B2503" s="8"/>
      <c r="C2503">
        <f>②MSY管理基準値計算!C2503</f>
        <v>0.4529623825657168</v>
      </c>
      <c r="D2503" s="69">
        <f t="shared" si="669"/>
        <v>4495</v>
      </c>
      <c r="E2503" s="5">
        <f>IF(①再生産関数フィット!$B$2="HS",$W$2*(T2503+SQRT($W$3^2+(($W$4^2))/4)-SQRT((T2503-$W$3)^2+(($W$4^2))/4)),IF(①再生産関数フィット!$B$2="BH",$W$2*T2503/(1+$W$3*T2503),$W$2*T2503*EXP(-$W$3*T2503)))</f>
        <v>1486.1767038516541</v>
      </c>
      <c r="F2503" s="5">
        <f t="shared" ca="1" si="670"/>
        <v>202466.55242293706</v>
      </c>
      <c r="G2503" s="76">
        <f t="shared" si="671"/>
        <v>2337.70396051343</v>
      </c>
      <c r="H2503" s="77">
        <f t="shared" si="682"/>
        <v>645.74312999369067</v>
      </c>
      <c r="I2503" s="77">
        <f t="shared" si="682"/>
        <v>510.3965731099151</v>
      </c>
      <c r="J2503" s="77" t="str">
        <f t="shared" si="682"/>
        <v/>
      </c>
      <c r="K2503" s="77" t="str">
        <f t="shared" si="682"/>
        <v/>
      </c>
      <c r="L2503" s="77" t="str">
        <f t="shared" si="682"/>
        <v/>
      </c>
      <c r="M2503" s="77" t="str">
        <f t="shared" si="682"/>
        <v/>
      </c>
      <c r="N2503" s="77" t="str">
        <f t="shared" si="682"/>
        <v/>
      </c>
      <c r="O2503" s="77" t="str">
        <f t="shared" si="682"/>
        <v/>
      </c>
      <c r="P2503" s="77" t="str">
        <f t="shared" si="682"/>
        <v/>
      </c>
      <c r="Q2503" s="77" t="str">
        <f t="shared" si="682"/>
        <v/>
      </c>
      <c r="R2503" s="98">
        <f t="shared" si="675"/>
        <v>233.00600282135463</v>
      </c>
      <c r="S2503" s="74">
        <f t="shared" si="666"/>
        <v>364015.9643073015</v>
      </c>
      <c r="T2503" s="72">
        <f t="shared" si="673"/>
        <v>238220.64938707976</v>
      </c>
      <c r="U2503" s="7">
        <f t="shared" si="674"/>
        <v>12.804953003644236</v>
      </c>
      <c r="V2503" s="7">
        <f t="shared" si="674"/>
        <v>12.380952621428488</v>
      </c>
      <c r="W2503" s="69">
        <f t="shared" si="667"/>
        <v>4495</v>
      </c>
      <c r="X2503" s="64">
        <f t="shared" si="679"/>
        <v>9604.4230517113356</v>
      </c>
      <c r="Y2503" s="7">
        <f t="shared" si="679"/>
        <v>13262.536620867979</v>
      </c>
      <c r="Z2503" s="7">
        <f t="shared" si="679"/>
        <v>26335.753988011875</v>
      </c>
      <c r="AA2503" s="7" t="str">
        <f t="shared" si="677"/>
        <v/>
      </c>
      <c r="AB2503" s="7" t="str">
        <f t="shared" si="677"/>
        <v/>
      </c>
      <c r="AC2503" s="7" t="str">
        <f t="shared" si="677"/>
        <v/>
      </c>
      <c r="AD2503" s="7" t="str">
        <f t="shared" si="677"/>
        <v/>
      </c>
      <c r="AE2503" s="7" t="str">
        <f t="shared" si="677"/>
        <v/>
      </c>
      <c r="AF2503" s="7" t="str">
        <f t="shared" si="677"/>
        <v/>
      </c>
      <c r="AG2503" s="7" t="str">
        <f t="shared" si="680"/>
        <v/>
      </c>
      <c r="AH2503" s="7" t="str">
        <f t="shared" si="680"/>
        <v/>
      </c>
      <c r="AI2503" s="7">
        <f t="shared" si="680"/>
        <v>19863.733373174764</v>
      </c>
      <c r="AJ2503" s="69">
        <f t="shared" si="678"/>
        <v>69066.447033765959</v>
      </c>
      <c r="AK2503" s="11">
        <f t="shared" si="668"/>
        <v>11.142824320681258</v>
      </c>
    </row>
    <row r="2504" spans="1:37" hidden="1">
      <c r="A2504" s="8">
        <v>2501</v>
      </c>
      <c r="B2504" s="8"/>
      <c r="C2504">
        <f>②MSY管理基準値計算!C2504</f>
        <v>-8.3399442729045009E-2</v>
      </c>
      <c r="D2504" s="69">
        <f t="shared" si="669"/>
        <v>4496</v>
      </c>
      <c r="E2504" s="5">
        <f>IF(①再生産関数フィット!$B$2="HS",$W$2*(T2504+SQRT($W$3^2+(($W$4^2))/4)-SQRT((T2504-$W$3)^2+(($W$4^2))/4)),IF(①再生産関数フィット!$B$2="BH",$W$2*T2504/(1+$W$3*T2504),$W$2*T2504*EXP(-$W$3*T2504)))</f>
        <v>1486.1767038516541</v>
      </c>
      <c r="F2504" s="5">
        <f t="shared" ca="1" si="670"/>
        <v>200533.42109183437</v>
      </c>
      <c r="G2504" s="76">
        <f t="shared" si="671"/>
        <v>1367.2581839307766</v>
      </c>
      <c r="H2504" s="77">
        <f t="shared" si="682"/>
        <v>1230.8908205425005</v>
      </c>
      <c r="I2504" s="77">
        <f t="shared" si="682"/>
        <v>288.3742675815223</v>
      </c>
      <c r="J2504" s="77" t="str">
        <f t="shared" si="682"/>
        <v/>
      </c>
      <c r="K2504" s="77" t="str">
        <f t="shared" si="682"/>
        <v/>
      </c>
      <c r="L2504" s="77" t="str">
        <f t="shared" si="682"/>
        <v/>
      </c>
      <c r="M2504" s="77" t="str">
        <f t="shared" si="682"/>
        <v/>
      </c>
      <c r="N2504" s="77" t="str">
        <f t="shared" si="682"/>
        <v/>
      </c>
      <c r="O2504" s="77" t="str">
        <f t="shared" si="682"/>
        <v/>
      </c>
      <c r="P2504" s="77" t="str">
        <f t="shared" si="682"/>
        <v/>
      </c>
      <c r="Q2504" s="77" t="str">
        <f t="shared" si="682"/>
        <v/>
      </c>
      <c r="R2504" s="98">
        <f t="shared" si="675"/>
        <v>321.01097232647481</v>
      </c>
      <c r="S2504" s="74">
        <f t="shared" si="666"/>
        <v>366089.66043929168</v>
      </c>
      <c r="T2504" s="72">
        <f t="shared" si="673"/>
        <v>249854.79205493559</v>
      </c>
      <c r="U2504" s="7">
        <f t="shared" si="674"/>
        <v>12.810633556260148</v>
      </c>
      <c r="V2504" s="7">
        <f t="shared" si="674"/>
        <v>12.428635196316002</v>
      </c>
      <c r="W2504" s="69">
        <f t="shared" si="667"/>
        <v>4496</v>
      </c>
      <c r="X2504" s="64">
        <f t="shared" si="679"/>
        <v>5617.3605559968364</v>
      </c>
      <c r="Y2504" s="7">
        <f t="shared" si="679"/>
        <v>25280.53931273671</v>
      </c>
      <c r="Z2504" s="7">
        <f t="shared" si="679"/>
        <v>14879.711517703654</v>
      </c>
      <c r="AA2504" s="7" t="str">
        <f t="shared" si="677"/>
        <v/>
      </c>
      <c r="AB2504" s="7" t="str">
        <f t="shared" si="677"/>
        <v/>
      </c>
      <c r="AC2504" s="7" t="str">
        <f t="shared" si="677"/>
        <v/>
      </c>
      <c r="AD2504" s="7" t="str">
        <f t="shared" si="677"/>
        <v/>
      </c>
      <c r="AE2504" s="7" t="str">
        <f t="shared" si="677"/>
        <v/>
      </c>
      <c r="AF2504" s="7" t="str">
        <f t="shared" si="677"/>
        <v/>
      </c>
      <c r="AG2504" s="7" t="str">
        <f t="shared" si="680"/>
        <v/>
      </c>
      <c r="AH2504" s="7" t="str">
        <f t="shared" si="680"/>
        <v/>
      </c>
      <c r="AI2504" s="7">
        <f t="shared" si="680"/>
        <v>27366.146309309952</v>
      </c>
      <c r="AJ2504" s="69">
        <f t="shared" si="678"/>
        <v>73143.757695747161</v>
      </c>
      <c r="AK2504" s="11">
        <f t="shared" si="668"/>
        <v>11.20018206713708</v>
      </c>
    </row>
    <row r="2505" spans="1:37" hidden="1">
      <c r="A2505" s="8">
        <v>2502</v>
      </c>
      <c r="B2505" s="8"/>
      <c r="C2505">
        <f>②MSY管理基準値計算!C2505</f>
        <v>-0.35933089636643034</v>
      </c>
      <c r="D2505" s="69">
        <f t="shared" si="669"/>
        <v>4497</v>
      </c>
      <c r="E2505" s="5">
        <f>IF(①再生産関数フィット!$B$2="HS",$W$2*(T2505+SQRT($W$3^2+(($W$4^2))/4)-SQRT((T2505-$W$3)^2+(($W$4^2))/4)),IF(①再生産関数フィット!$B$2="BH",$W$2*T2505/(1+$W$3*T2505),$W$2*T2505*EXP(-$W$3*T2505)))</f>
        <v>1486.1767038516541</v>
      </c>
      <c r="F2505" s="5">
        <f t="shared" ca="1" si="670"/>
        <v>218415.01116257359</v>
      </c>
      <c r="G2505" s="76">
        <f t="shared" si="671"/>
        <v>1037.5643084776348</v>
      </c>
      <c r="H2505" s="77">
        <f t="shared" si="682"/>
        <v>719.91388830191192</v>
      </c>
      <c r="I2505" s="77">
        <f t="shared" si="682"/>
        <v>549.68798328559956</v>
      </c>
      <c r="J2505" s="77" t="str">
        <f t="shared" si="682"/>
        <v/>
      </c>
      <c r="K2505" s="77" t="str">
        <f t="shared" si="682"/>
        <v/>
      </c>
      <c r="L2505" s="77" t="str">
        <f t="shared" si="682"/>
        <v/>
      </c>
      <c r="M2505" s="77" t="str">
        <f t="shared" si="682"/>
        <v/>
      </c>
      <c r="N2505" s="77" t="str">
        <f t="shared" si="682"/>
        <v/>
      </c>
      <c r="O2505" s="77" t="str">
        <f t="shared" si="682"/>
        <v/>
      </c>
      <c r="P2505" s="77" t="str">
        <f t="shared" si="682"/>
        <v/>
      </c>
      <c r="Q2505" s="77" t="str">
        <f t="shared" si="682"/>
        <v/>
      </c>
      <c r="R2505" s="98">
        <f t="shared" si="675"/>
        <v>263.14053074031051</v>
      </c>
      <c r="S2505" s="74">
        <f t="shared" si="666"/>
        <v>339915.59900630248</v>
      </c>
      <c r="T2505" s="72">
        <f t="shared" si="673"/>
        <v>262417.33225210151</v>
      </c>
      <c r="U2505" s="7">
        <f t="shared" si="674"/>
        <v>12.73645262755938</v>
      </c>
      <c r="V2505" s="7">
        <f t="shared" si="674"/>
        <v>12.477691386660702</v>
      </c>
      <c r="W2505" s="69">
        <f t="shared" si="667"/>
        <v>4497</v>
      </c>
      <c r="X2505" s="64">
        <f t="shared" si="679"/>
        <v>4262.8180172937155</v>
      </c>
      <c r="Y2505" s="7">
        <f t="shared" si="679"/>
        <v>14785.886003260857</v>
      </c>
      <c r="Z2505" s="7">
        <f t="shared" si="679"/>
        <v>28363.136158554098</v>
      </c>
      <c r="AA2505" s="7" t="str">
        <f t="shared" si="677"/>
        <v/>
      </c>
      <c r="AB2505" s="7" t="str">
        <f t="shared" si="677"/>
        <v/>
      </c>
      <c r="AC2505" s="7" t="str">
        <f t="shared" si="677"/>
        <v/>
      </c>
      <c r="AD2505" s="7" t="str">
        <f t="shared" si="677"/>
        <v/>
      </c>
      <c r="AE2505" s="7" t="str">
        <f t="shared" si="677"/>
        <v/>
      </c>
      <c r="AF2505" s="7" t="str">
        <f t="shared" si="677"/>
        <v/>
      </c>
      <c r="AG2505" s="7" t="str">
        <f t="shared" si="680"/>
        <v/>
      </c>
      <c r="AH2505" s="7" t="str">
        <f t="shared" si="680"/>
        <v/>
      </c>
      <c r="AI2505" s="7">
        <f t="shared" si="680"/>
        <v>22432.698209533784</v>
      </c>
      <c r="AJ2505" s="69">
        <f t="shared" si="678"/>
        <v>69844.538388642453</v>
      </c>
      <c r="AK2505" s="11">
        <f t="shared" si="668"/>
        <v>11.15402717105745</v>
      </c>
    </row>
    <row r="2506" spans="1:37" hidden="1">
      <c r="A2506" s="8">
        <v>2503</v>
      </c>
      <c r="B2506" s="8"/>
      <c r="C2506">
        <f>②MSY管理基準値計算!C2506</f>
        <v>-0.11163715580287643</v>
      </c>
      <c r="D2506" s="69">
        <f t="shared" si="669"/>
        <v>4498</v>
      </c>
      <c r="E2506" s="5">
        <f>IF(①再生産関数フィット!$B$2="HS",$W$2*(T2506+SQRT($W$3^2+(($W$4^2))/4)-SQRT((T2506-$W$3)^2+(($W$4^2))/4)),IF(①再生産関数フィット!$B$2="BH",$W$2*T2506/(1+$W$3*T2506),$W$2*T2506*EXP(-$W$3*T2506)))</f>
        <v>1486.1767038516541</v>
      </c>
      <c r="F2506" s="5">
        <f t="shared" ca="1" si="670"/>
        <v>238220.64938707976</v>
      </c>
      <c r="G2506" s="76">
        <f t="shared" si="671"/>
        <v>1329.1899490820051</v>
      </c>
      <c r="H2506" s="77">
        <f t="shared" si="682"/>
        <v>546.31741426624103</v>
      </c>
      <c r="I2506" s="77">
        <f t="shared" si="682"/>
        <v>321.49724963060493</v>
      </c>
      <c r="J2506" s="77" t="str">
        <f t="shared" si="682"/>
        <v/>
      </c>
      <c r="K2506" s="77" t="str">
        <f t="shared" si="682"/>
        <v/>
      </c>
      <c r="L2506" s="77" t="str">
        <f t="shared" si="682"/>
        <v/>
      </c>
      <c r="M2506" s="77" t="str">
        <f t="shared" si="682"/>
        <v/>
      </c>
      <c r="N2506" s="77" t="str">
        <f t="shared" si="682"/>
        <v/>
      </c>
      <c r="O2506" s="77" t="str">
        <f t="shared" si="682"/>
        <v/>
      </c>
      <c r="P2506" s="77" t="str">
        <f t="shared" si="682"/>
        <v/>
      </c>
      <c r="Q2506" s="77" t="str">
        <f t="shared" si="682"/>
        <v/>
      </c>
      <c r="R2506" s="98">
        <f t="shared" si="675"/>
        <v>350.99000201240182</v>
      </c>
      <c r="S2506" s="74">
        <f t="shared" si="666"/>
        <v>315119.90756965615</v>
      </c>
      <c r="T2506" s="72">
        <f t="shared" si="673"/>
        <v>234636.43889306387</v>
      </c>
      <c r="U2506" s="7">
        <f t="shared" si="674"/>
        <v>12.660708504326822</v>
      </c>
      <c r="V2506" s="7">
        <f t="shared" si="674"/>
        <v>12.365792526639913</v>
      </c>
      <c r="W2506" s="69">
        <f t="shared" si="667"/>
        <v>4498</v>
      </c>
      <c r="X2506" s="64">
        <f t="shared" si="679"/>
        <v>5460.957761419204</v>
      </c>
      <c r="Y2506" s="7">
        <f t="shared" si="679"/>
        <v>11220.490589492943</v>
      </c>
      <c r="Z2506" s="7">
        <f t="shared" si="679"/>
        <v>16588.811367804174</v>
      </c>
      <c r="AA2506" s="7" t="str">
        <f t="shared" si="677"/>
        <v/>
      </c>
      <c r="AB2506" s="7" t="str">
        <f t="shared" si="677"/>
        <v/>
      </c>
      <c r="AC2506" s="7" t="str">
        <f t="shared" si="677"/>
        <v/>
      </c>
      <c r="AD2506" s="7" t="str">
        <f t="shared" si="677"/>
        <v/>
      </c>
      <c r="AE2506" s="7" t="str">
        <f t="shared" si="677"/>
        <v/>
      </c>
      <c r="AF2506" s="7" t="str">
        <f t="shared" si="677"/>
        <v/>
      </c>
      <c r="AG2506" s="7" t="str">
        <f t="shared" si="680"/>
        <v/>
      </c>
      <c r="AH2506" s="7" t="str">
        <f t="shared" si="680"/>
        <v/>
      </c>
      <c r="AI2506" s="7">
        <f t="shared" si="680"/>
        <v>29921.854940234418</v>
      </c>
      <c r="AJ2506" s="69">
        <f t="shared" si="678"/>
        <v>63192.114658950741</v>
      </c>
      <c r="AK2506" s="11">
        <f t="shared" si="668"/>
        <v>11.05393480429619</v>
      </c>
    </row>
    <row r="2507" spans="1:37" hidden="1">
      <c r="A2507" s="8">
        <v>2504</v>
      </c>
      <c r="B2507" s="8"/>
      <c r="C2507">
        <f>②MSY管理基準値計算!C2507</f>
        <v>4.8569497910318865E-2</v>
      </c>
      <c r="D2507" s="69">
        <f t="shared" si="669"/>
        <v>4499</v>
      </c>
      <c r="E2507" s="5">
        <f>IF(①再生産関数フィット!$B$2="HS",$W$2*(T2507+SQRT($W$3^2+(($W$4^2))/4)-SQRT((T2507-$W$3)^2+(($W$4^2))/4)),IF(①再生産関数フィット!$B$2="BH",$W$2*T2507/(1+$W$3*T2507),$W$2*T2507*EXP(-$W$3*T2507)))</f>
        <v>1486.1767038516541</v>
      </c>
      <c r="F2507" s="5">
        <f t="shared" ca="1" si="670"/>
        <v>249854.79205493559</v>
      </c>
      <c r="G2507" s="76">
        <f t="shared" si="671"/>
        <v>1560.1412305279696</v>
      </c>
      <c r="H2507" s="77">
        <f t="shared" si="682"/>
        <v>699.86950217728156</v>
      </c>
      <c r="I2507" s="77">
        <f t="shared" si="682"/>
        <v>243.97299311197887</v>
      </c>
      <c r="J2507" s="77" t="str">
        <f t="shared" si="682"/>
        <v/>
      </c>
      <c r="K2507" s="77" t="str">
        <f t="shared" si="682"/>
        <v/>
      </c>
      <c r="L2507" s="77" t="str">
        <f t="shared" si="682"/>
        <v/>
      </c>
      <c r="M2507" s="77" t="str">
        <f t="shared" si="682"/>
        <v/>
      </c>
      <c r="N2507" s="77" t="str">
        <f t="shared" si="682"/>
        <v/>
      </c>
      <c r="O2507" s="77" t="str">
        <f t="shared" si="682"/>
        <v/>
      </c>
      <c r="P2507" s="77" t="str">
        <f t="shared" si="682"/>
        <v/>
      </c>
      <c r="Q2507" s="77" t="str">
        <f t="shared" si="682"/>
        <v/>
      </c>
      <c r="R2507" s="98">
        <f t="shared" si="675"/>
        <v>290.38880616824611</v>
      </c>
      <c r="S2507" s="74">
        <f t="shared" si="666"/>
        <v>298854.13419853558</v>
      </c>
      <c r="T2507" s="72">
        <f t="shared" si="673"/>
        <v>201455.00986855273</v>
      </c>
      <c r="U2507" s="7">
        <f t="shared" si="674"/>
        <v>12.607710887847649</v>
      </c>
      <c r="V2507" s="7">
        <f t="shared" si="674"/>
        <v>12.213321359352472</v>
      </c>
      <c r="W2507" s="69">
        <f t="shared" si="667"/>
        <v>4499</v>
      </c>
      <c r="X2507" s="64">
        <f t="shared" si="679"/>
        <v>6409.8177748379767</v>
      </c>
      <c r="Y2507" s="7">
        <f t="shared" si="679"/>
        <v>14374.20619952322</v>
      </c>
      <c r="Z2507" s="7">
        <f t="shared" si="679"/>
        <v>12588.667449638824</v>
      </c>
      <c r="AA2507" s="7" t="str">
        <f t="shared" si="677"/>
        <v/>
      </c>
      <c r="AB2507" s="7" t="str">
        <f t="shared" si="677"/>
        <v/>
      </c>
      <c r="AC2507" s="7" t="str">
        <f t="shared" si="677"/>
        <v/>
      </c>
      <c r="AD2507" s="7" t="str">
        <f t="shared" si="677"/>
        <v/>
      </c>
      <c r="AE2507" s="7" t="str">
        <f t="shared" si="677"/>
        <v/>
      </c>
      <c r="AF2507" s="7" t="str">
        <f t="shared" si="677"/>
        <v/>
      </c>
      <c r="AG2507" s="7" t="str">
        <f t="shared" si="680"/>
        <v/>
      </c>
      <c r="AH2507" s="7" t="str">
        <f t="shared" si="680"/>
        <v/>
      </c>
      <c r="AI2507" s="7">
        <f t="shared" si="680"/>
        <v>24755.61037242051</v>
      </c>
      <c r="AJ2507" s="69">
        <f t="shared" si="678"/>
        <v>58128.301796420528</v>
      </c>
      <c r="AK2507" s="11">
        <f t="shared" si="668"/>
        <v>10.970407946376017</v>
      </c>
    </row>
    <row r="2508" spans="1:37" hidden="1">
      <c r="A2508" s="8">
        <v>2505</v>
      </c>
      <c r="B2508" s="8"/>
      <c r="C2508">
        <f>②MSY管理基準値計算!C2508</f>
        <v>-0.5657499547137248</v>
      </c>
      <c r="D2508" s="69">
        <f t="shared" si="669"/>
        <v>4500</v>
      </c>
      <c r="E2508" s="5">
        <f>IF(①再生産関数フィット!$B$2="HS",$W$2*(T2508+SQRT($W$3^2+(($W$4^2))/4)-SQRT((T2508-$W$3)^2+(($W$4^2))/4)),IF(①再生産関数フィット!$B$2="BH",$W$2*T2508/(1+$W$3*T2508),$W$2*T2508*EXP(-$W$3*T2508)))</f>
        <v>1486.1767038516541</v>
      </c>
      <c r="F2508" s="5">
        <f t="shared" ca="1" si="670"/>
        <v>262417.33225210151</v>
      </c>
      <c r="G2508" s="76">
        <f t="shared" si="671"/>
        <v>844.05037253341334</v>
      </c>
      <c r="H2508" s="77">
        <f t="shared" si="682"/>
        <v>821.47421223728838</v>
      </c>
      <c r="I2508" s="77">
        <f t="shared" si="682"/>
        <v>312.54588042615364</v>
      </c>
      <c r="J2508" s="77" t="str">
        <f t="shared" si="682"/>
        <v/>
      </c>
      <c r="K2508" s="77" t="str">
        <f t="shared" si="682"/>
        <v/>
      </c>
      <c r="L2508" s="77" t="str">
        <f t="shared" si="682"/>
        <v/>
      </c>
      <c r="M2508" s="77" t="str">
        <f t="shared" si="682"/>
        <v/>
      </c>
      <c r="N2508" s="77" t="str">
        <f t="shared" si="682"/>
        <v/>
      </c>
      <c r="O2508" s="77" t="str">
        <f t="shared" si="682"/>
        <v/>
      </c>
      <c r="P2508" s="77" t="str">
        <f t="shared" si="682"/>
        <v/>
      </c>
      <c r="Q2508" s="77" t="str">
        <f t="shared" si="682"/>
        <v/>
      </c>
      <c r="R2508" s="98">
        <f t="shared" si="675"/>
        <v>230.74442612225857</v>
      </c>
      <c r="S2508" s="74">
        <f t="shared" si="666"/>
        <v>275477.87054953899</v>
      </c>
      <c r="T2508" s="72">
        <f t="shared" si="673"/>
        <v>200642.14503633801</v>
      </c>
      <c r="U2508" s="7">
        <f t="shared" si="674"/>
        <v>12.526262579664836</v>
      </c>
      <c r="V2508" s="7">
        <f t="shared" si="674"/>
        <v>12.209278227340128</v>
      </c>
      <c r="W2508" s="69">
        <f t="shared" si="667"/>
        <v>4500</v>
      </c>
      <c r="X2508" s="64">
        <f t="shared" si="679"/>
        <v>3467.7687986570368</v>
      </c>
      <c r="Y2508" s="7">
        <f t="shared" si="679"/>
        <v>16871.773491422449</v>
      </c>
      <c r="Z2508" s="7">
        <f t="shared" si="679"/>
        <v>16126.933154578932</v>
      </c>
      <c r="AA2508" s="7" t="str">
        <f t="shared" si="677"/>
        <v/>
      </c>
      <c r="AB2508" s="7" t="str">
        <f t="shared" si="677"/>
        <v/>
      </c>
      <c r="AC2508" s="7" t="str">
        <f t="shared" si="677"/>
        <v/>
      </c>
      <c r="AD2508" s="7" t="str">
        <f t="shared" si="677"/>
        <v/>
      </c>
      <c r="AE2508" s="7" t="str">
        <f t="shared" si="677"/>
        <v/>
      </c>
      <c r="AF2508" s="7" t="str">
        <f t="shared" si="677"/>
        <v/>
      </c>
      <c r="AG2508" s="7" t="str">
        <f t="shared" si="680"/>
        <v/>
      </c>
      <c r="AH2508" s="7" t="str">
        <f t="shared" si="680"/>
        <v/>
      </c>
      <c r="AI2508" s="7">
        <f t="shared" si="680"/>
        <v>19670.934234912773</v>
      </c>
      <c r="AJ2508" s="69">
        <f t="shared" si="678"/>
        <v>56137.409679571196</v>
      </c>
      <c r="AK2508" s="11">
        <f t="shared" si="668"/>
        <v>10.935557708480358</v>
      </c>
    </row>
    <row r="2509" spans="1:37" hidden="1">
      <c r="A2509" s="8">
        <v>2506</v>
      </c>
      <c r="B2509" s="8"/>
      <c r="C2509">
        <f>②MSY管理基準値計算!C2509</f>
        <v>5.0511816216047861E-2</v>
      </c>
      <c r="D2509" s="69">
        <f t="shared" si="669"/>
        <v>4501</v>
      </c>
      <c r="E2509" s="5">
        <f>IF(①再生産関数フィット!$B$2="HS",$W$2*(T2509+SQRT($W$3^2+(($W$4^2))/4)-SQRT((T2509-$W$3)^2+(($W$4^2))/4)),IF(①再生産関数フィット!$B$2="BH",$W$2*T2509/(1+$W$3*T2509),$W$2*T2509*EXP(-$W$3*T2509)))</f>
        <v>1486.1767038516541</v>
      </c>
      <c r="F2509" s="5">
        <f t="shared" ca="1" si="670"/>
        <v>234636.43889306387</v>
      </c>
      <c r="G2509" s="76">
        <f t="shared" si="671"/>
        <v>1563.174466200534</v>
      </c>
      <c r="H2509" s="77">
        <f t="shared" si="682"/>
        <v>444.42490288576801</v>
      </c>
      <c r="I2509" s="77">
        <f t="shared" si="682"/>
        <v>366.85179181596658</v>
      </c>
      <c r="J2509" s="77" t="str">
        <f t="shared" si="682"/>
        <v/>
      </c>
      <c r="K2509" s="77" t="str">
        <f t="shared" si="682"/>
        <v/>
      </c>
      <c r="L2509" s="77" t="str">
        <f t="shared" si="682"/>
        <v/>
      </c>
      <c r="M2509" s="77" t="str">
        <f t="shared" si="682"/>
        <v/>
      </c>
      <c r="N2509" s="77" t="str">
        <f t="shared" si="682"/>
        <v/>
      </c>
      <c r="O2509" s="77" t="str">
        <f t="shared" si="682"/>
        <v/>
      </c>
      <c r="P2509" s="77" t="str">
        <f t="shared" si="682"/>
        <v/>
      </c>
      <c r="Q2509" s="77" t="str">
        <f t="shared" si="682"/>
        <v/>
      </c>
      <c r="R2509" s="98">
        <f t="shared" si="675"/>
        <v>234.59987254170946</v>
      </c>
      <c r="S2509" s="74">
        <f t="shared" si="666"/>
        <v>280493.33262012008</v>
      </c>
      <c r="T2509" s="72">
        <f t="shared" si="673"/>
        <v>195745.10882781033</v>
      </c>
      <c r="U2509" s="7">
        <f t="shared" si="674"/>
        <v>12.544305234037145</v>
      </c>
      <c r="V2509" s="7">
        <f t="shared" si="674"/>
        <v>12.184568626709764</v>
      </c>
      <c r="W2509" s="69">
        <f t="shared" si="667"/>
        <v>4501</v>
      </c>
      <c r="X2509" s="64">
        <f t="shared" si="679"/>
        <v>6422.2797799108748</v>
      </c>
      <c r="Y2509" s="7">
        <f t="shared" si="679"/>
        <v>9127.7804996636714</v>
      </c>
      <c r="Z2509" s="7">
        <f t="shared" si="679"/>
        <v>18929.042725461357</v>
      </c>
      <c r="AA2509" s="7" t="str">
        <f t="shared" si="677"/>
        <v/>
      </c>
      <c r="AB2509" s="7" t="str">
        <f t="shared" si="677"/>
        <v/>
      </c>
      <c r="AC2509" s="7" t="str">
        <f t="shared" si="677"/>
        <v/>
      </c>
      <c r="AD2509" s="7" t="str">
        <f t="shared" si="677"/>
        <v/>
      </c>
      <c r="AE2509" s="7" t="str">
        <f t="shared" si="677"/>
        <v/>
      </c>
      <c r="AF2509" s="7" t="str">
        <f t="shared" si="677"/>
        <v/>
      </c>
      <c r="AG2509" s="7" t="str">
        <f t="shared" si="680"/>
        <v/>
      </c>
      <c r="AH2509" s="7" t="str">
        <f t="shared" si="680"/>
        <v/>
      </c>
      <c r="AI2509" s="7">
        <f t="shared" si="680"/>
        <v>19999.610572789141</v>
      </c>
      <c r="AJ2509" s="69">
        <f t="shared" si="678"/>
        <v>54478.713577825045</v>
      </c>
      <c r="AK2509" s="11">
        <f t="shared" si="668"/>
        <v>10.905565327802778</v>
      </c>
    </row>
    <row r="2510" spans="1:37" hidden="1">
      <c r="A2510" s="8">
        <v>2507</v>
      </c>
      <c r="B2510" s="8"/>
      <c r="C2510">
        <f>②MSY管理基準値計算!C2510</f>
        <v>0.31334490657212311</v>
      </c>
      <c r="D2510" s="69">
        <f t="shared" si="669"/>
        <v>4502</v>
      </c>
      <c r="E2510" s="5">
        <f>IF(①再生産関数フィット!$B$2="HS",$W$2*(T2510+SQRT($W$3^2+(($W$4^2))/4)-SQRT((T2510-$W$3)^2+(($W$4^2))/4)),IF(①再生産関数フィット!$B$2="BH",$W$2*T2510/(1+$W$3*T2510),$W$2*T2510*EXP(-$W$3*T2510)))</f>
        <v>1486.1767038516541</v>
      </c>
      <c r="F2510" s="5">
        <f t="shared" ca="1" si="670"/>
        <v>201455.00986855273</v>
      </c>
      <c r="G2510" s="76">
        <f t="shared" si="671"/>
        <v>2033.0797430795792</v>
      </c>
      <c r="H2510" s="77">
        <f t="shared" si="682"/>
        <v>823.07132718809737</v>
      </c>
      <c r="I2510" s="77">
        <f t="shared" si="682"/>
        <v>198.47010353160823</v>
      </c>
      <c r="J2510" s="77" t="str">
        <f t="shared" si="682"/>
        <v/>
      </c>
      <c r="K2510" s="77" t="str">
        <f t="shared" si="682"/>
        <v/>
      </c>
      <c r="L2510" s="77" t="str">
        <f t="shared" si="682"/>
        <v/>
      </c>
      <c r="M2510" s="77" t="str">
        <f t="shared" si="682"/>
        <v/>
      </c>
      <c r="N2510" s="77" t="str">
        <f t="shared" si="682"/>
        <v/>
      </c>
      <c r="O2510" s="77" t="str">
        <f t="shared" si="682"/>
        <v/>
      </c>
      <c r="P2510" s="77" t="str">
        <f t="shared" si="682"/>
        <v/>
      </c>
      <c r="Q2510" s="77" t="str">
        <f t="shared" si="682"/>
        <v/>
      </c>
      <c r="R2510" s="98">
        <f t="shared" si="675"/>
        <v>259.71470887220119</v>
      </c>
      <c r="S2510" s="74">
        <f t="shared" si="666"/>
        <v>307970.03562569921</v>
      </c>
      <c r="T2510" s="72">
        <f t="shared" si="673"/>
        <v>185493.27954311122</v>
      </c>
      <c r="U2510" s="7">
        <f t="shared" si="674"/>
        <v>12.637757770293483</v>
      </c>
      <c r="V2510" s="7">
        <f t="shared" si="674"/>
        <v>12.130773931495238</v>
      </c>
      <c r="W2510" s="69">
        <f t="shared" si="667"/>
        <v>4502</v>
      </c>
      <c r="X2510" s="64">
        <f t="shared" si="679"/>
        <v>8352.8788419010307</v>
      </c>
      <c r="Y2510" s="7">
        <f t="shared" si="679"/>
        <v>16904.575691769583</v>
      </c>
      <c r="Z2510" s="7">
        <f t="shared" si="679"/>
        <v>10240.781572524518</v>
      </c>
      <c r="AA2510" s="7" t="str">
        <f t="shared" si="677"/>
        <v/>
      </c>
      <c r="AB2510" s="7" t="str">
        <f t="shared" si="677"/>
        <v/>
      </c>
      <c r="AC2510" s="7" t="str">
        <f t="shared" si="677"/>
        <v/>
      </c>
      <c r="AD2510" s="7" t="str">
        <f t="shared" si="677"/>
        <v/>
      </c>
      <c r="AE2510" s="7" t="str">
        <f t="shared" si="677"/>
        <v/>
      </c>
      <c r="AF2510" s="7" t="str">
        <f t="shared" si="677"/>
        <v/>
      </c>
      <c r="AG2510" s="7" t="str">
        <f t="shared" si="680"/>
        <v/>
      </c>
      <c r="AH2510" s="7" t="str">
        <f t="shared" si="680"/>
        <v/>
      </c>
      <c r="AI2510" s="7">
        <f t="shared" si="680"/>
        <v>22140.647312354587</v>
      </c>
      <c r="AJ2510" s="69">
        <f t="shared" si="678"/>
        <v>57638.883418549718</v>
      </c>
      <c r="AK2510" s="11">
        <f t="shared" si="668"/>
        <v>10.961952678283732</v>
      </c>
    </row>
    <row r="2511" spans="1:37" hidden="1">
      <c r="A2511" s="8">
        <v>2508</v>
      </c>
      <c r="B2511" s="8"/>
      <c r="C2511">
        <f>②MSY管理基準値計算!C2511</f>
        <v>-4.3369704968260717E-2</v>
      </c>
      <c r="D2511" s="69">
        <f t="shared" si="669"/>
        <v>4503</v>
      </c>
      <c r="E2511" s="5">
        <f>IF(①再生産関数フィット!$B$2="HS",$W$2*(T2511+SQRT($W$3^2+(($W$4^2))/4)-SQRT((T2511-$W$3)^2+(($W$4^2))/4)),IF(①再生産関数フィット!$B$2="BH",$W$2*T2511/(1+$W$3*T2511),$W$2*T2511*EXP(-$W$3*T2511)))</f>
        <v>1486.1767038516541</v>
      </c>
      <c r="F2511" s="5">
        <f t="shared" ca="1" si="670"/>
        <v>200642.14503633801</v>
      </c>
      <c r="G2511" s="76">
        <f t="shared" si="671"/>
        <v>1423.0993680972097</v>
      </c>
      <c r="H2511" s="77">
        <f t="shared" si="682"/>
        <v>1070.4944832441211</v>
      </c>
      <c r="I2511" s="77">
        <f t="shared" si="682"/>
        <v>367.56502720754952</v>
      </c>
      <c r="J2511" s="77" t="str">
        <f t="shared" si="682"/>
        <v/>
      </c>
      <c r="K2511" s="77" t="str">
        <f t="shared" si="682"/>
        <v/>
      </c>
      <c r="L2511" s="77" t="str">
        <f t="shared" si="682"/>
        <v/>
      </c>
      <c r="M2511" s="77" t="str">
        <f t="shared" si="682"/>
        <v/>
      </c>
      <c r="N2511" s="77" t="str">
        <f t="shared" si="682"/>
        <v/>
      </c>
      <c r="O2511" s="77" t="str">
        <f t="shared" si="682"/>
        <v/>
      </c>
      <c r="P2511" s="77" t="str">
        <f t="shared" si="682"/>
        <v/>
      </c>
      <c r="Q2511" s="77" t="str">
        <f t="shared" si="682"/>
        <v/>
      </c>
      <c r="R2511" s="98">
        <f t="shared" si="675"/>
        <v>197.85020512031238</v>
      </c>
      <c r="S2511" s="74">
        <f t="shared" si="666"/>
        <v>323696.45725175558</v>
      </c>
      <c r="T2511" s="72">
        <f t="shared" si="673"/>
        <v>213247.75836566114</v>
      </c>
      <c r="U2511" s="7">
        <f t="shared" si="674"/>
        <v>12.687561495312448</v>
      </c>
      <c r="V2511" s="7">
        <f t="shared" si="674"/>
        <v>12.270209953531554</v>
      </c>
      <c r="W2511" s="69">
        <f t="shared" si="667"/>
        <v>4503</v>
      </c>
      <c r="X2511" s="64">
        <f t="shared" si="679"/>
        <v>5846.7832568614731</v>
      </c>
      <c r="Y2511" s="7">
        <f t="shared" si="679"/>
        <v>21986.253708345321</v>
      </c>
      <c r="Z2511" s="7">
        <f t="shared" si="679"/>
        <v>18965.84468064264</v>
      </c>
      <c r="AA2511" s="7" t="str">
        <f t="shared" si="677"/>
        <v/>
      </c>
      <c r="AB2511" s="7" t="str">
        <f t="shared" si="677"/>
        <v/>
      </c>
      <c r="AC2511" s="7" t="str">
        <f t="shared" si="677"/>
        <v/>
      </c>
      <c r="AD2511" s="7" t="str">
        <f t="shared" si="677"/>
        <v/>
      </c>
      <c r="AE2511" s="7" t="str">
        <f t="shared" si="677"/>
        <v/>
      </c>
      <c r="AF2511" s="7" t="str">
        <f t="shared" si="677"/>
        <v/>
      </c>
      <c r="AG2511" s="7" t="str">
        <f t="shared" si="680"/>
        <v/>
      </c>
      <c r="AH2511" s="7" t="str">
        <f t="shared" si="680"/>
        <v/>
      </c>
      <c r="AI2511" s="7">
        <f t="shared" si="680"/>
        <v>16866.705899208016</v>
      </c>
      <c r="AJ2511" s="69">
        <f t="shared" si="678"/>
        <v>63665.587545057453</v>
      </c>
      <c r="AK2511" s="11">
        <f t="shared" si="668"/>
        <v>11.061399468662941</v>
      </c>
    </row>
    <row r="2512" spans="1:37" hidden="1">
      <c r="A2512" s="8">
        <v>2509</v>
      </c>
      <c r="B2512" s="8"/>
      <c r="C2512">
        <f>②MSY管理基準値計算!C2512</f>
        <v>0.1275698190450282</v>
      </c>
      <c r="D2512" s="69">
        <f t="shared" si="669"/>
        <v>4504</v>
      </c>
      <c r="E2512" s="5">
        <f>IF(①再生産関数フィット!$B$2="HS",$W$2*(T2512+SQRT($W$3^2+(($W$4^2))/4)-SQRT((T2512-$W$3)^2+(($W$4^2))/4)),IF(①再生産関数フィット!$B$2="BH",$W$2*T2512/(1+$W$3*T2512),$W$2*T2512*EXP(-$W$3*T2512)))</f>
        <v>1486.1767038516541</v>
      </c>
      <c r="F2512" s="5">
        <f t="shared" ca="1" si="670"/>
        <v>195745.10882781033</v>
      </c>
      <c r="G2512" s="76">
        <f t="shared" si="671"/>
        <v>1688.3921249186958</v>
      </c>
      <c r="H2512" s="77">
        <f t="shared" si="682"/>
        <v>749.31641409631993</v>
      </c>
      <c r="I2512" s="77">
        <f t="shared" si="682"/>
        <v>478.05860909213214</v>
      </c>
      <c r="J2512" s="77" t="str">
        <f t="shared" si="682"/>
        <v/>
      </c>
      <c r="K2512" s="77" t="str">
        <f t="shared" si="682"/>
        <v/>
      </c>
      <c r="L2512" s="77" t="str">
        <f t="shared" si="682"/>
        <v/>
      </c>
      <c r="M2512" s="77" t="str">
        <f t="shared" si="682"/>
        <v/>
      </c>
      <c r="N2512" s="77" t="str">
        <f t="shared" si="682"/>
        <v/>
      </c>
      <c r="O2512" s="77" t="str">
        <f t="shared" si="682"/>
        <v/>
      </c>
      <c r="P2512" s="77" t="str">
        <f t="shared" si="682"/>
        <v/>
      </c>
      <c r="Q2512" s="77" t="str">
        <f t="shared" si="682"/>
        <v/>
      </c>
      <c r="R2512" s="98">
        <f t="shared" si="675"/>
        <v>244.15370537342253</v>
      </c>
      <c r="S2512" s="74">
        <f t="shared" si="666"/>
        <v>345199.21453947073</v>
      </c>
      <c r="T2512" s="72">
        <f t="shared" si="673"/>
        <v>240197.70883790695</v>
      </c>
      <c r="U2512" s="7">
        <f t="shared" si="674"/>
        <v>12.751876962810694</v>
      </c>
      <c r="V2512" s="7">
        <f t="shared" si="674"/>
        <v>12.389217650022607</v>
      </c>
      <c r="W2512" s="69">
        <f t="shared" si="667"/>
        <v>4504</v>
      </c>
      <c r="X2512" s="64">
        <f t="shared" si="679"/>
        <v>6936.7347272387224</v>
      </c>
      <c r="Y2512" s="7">
        <f t="shared" si="679"/>
        <v>15389.767108582349</v>
      </c>
      <c r="Z2512" s="7">
        <f t="shared" si="679"/>
        <v>24667.159977561674</v>
      </c>
      <c r="AA2512" s="7" t="str">
        <f t="shared" si="677"/>
        <v/>
      </c>
      <c r="AB2512" s="7" t="str">
        <f t="shared" si="677"/>
        <v/>
      </c>
      <c r="AC2512" s="7" t="str">
        <f t="shared" si="677"/>
        <v/>
      </c>
      <c r="AD2512" s="7" t="str">
        <f t="shared" si="677"/>
        <v/>
      </c>
      <c r="AE2512" s="7" t="str">
        <f t="shared" si="677"/>
        <v/>
      </c>
      <c r="AF2512" s="7" t="str">
        <f t="shared" si="677"/>
        <v/>
      </c>
      <c r="AG2512" s="7" t="str">
        <f t="shared" si="680"/>
        <v/>
      </c>
      <c r="AH2512" s="7" t="str">
        <f t="shared" si="680"/>
        <v/>
      </c>
      <c r="AI2512" s="7">
        <f t="shared" si="680"/>
        <v>20814.073658560075</v>
      </c>
      <c r="AJ2512" s="69">
        <f t="shared" si="678"/>
        <v>67807.735471942811</v>
      </c>
      <c r="AK2512" s="11">
        <f t="shared" si="668"/>
        <v>11.124431559926963</v>
      </c>
    </row>
    <row r="2513" spans="1:37" hidden="1">
      <c r="A2513" s="8">
        <v>2510</v>
      </c>
      <c r="B2513" s="8"/>
      <c r="C2513">
        <f>②MSY管理基準値計算!C2513</f>
        <v>-0.23759604689248762</v>
      </c>
      <c r="D2513" s="69">
        <f t="shared" si="669"/>
        <v>4505</v>
      </c>
      <c r="E2513" s="5">
        <f>IF(①再生産関数フィット!$B$2="HS",$W$2*(T2513+SQRT($W$3^2+(($W$4^2))/4)-SQRT((T2513-$W$3)^2+(($W$4^2))/4)),IF(①再生産関数フィット!$B$2="BH",$W$2*T2513/(1+$W$3*T2513),$W$2*T2513*EXP(-$W$3*T2513)))</f>
        <v>1486.1767038516541</v>
      </c>
      <c r="F2513" s="5">
        <f t="shared" ca="1" si="670"/>
        <v>185493.27954311122</v>
      </c>
      <c r="G2513" s="76">
        <f t="shared" si="671"/>
        <v>1171.8817670983451</v>
      </c>
      <c r="H2513" s="77">
        <f t="shared" si="682"/>
        <v>889.00322844224831</v>
      </c>
      <c r="I2513" s="77">
        <f t="shared" si="682"/>
        <v>334.62775222084088</v>
      </c>
      <c r="J2513" s="77" t="str">
        <f t="shared" si="682"/>
        <v/>
      </c>
      <c r="K2513" s="77" t="str">
        <f t="shared" si="682"/>
        <v/>
      </c>
      <c r="L2513" s="77" t="str">
        <f t="shared" si="682"/>
        <v/>
      </c>
      <c r="M2513" s="77" t="str">
        <f t="shared" si="682"/>
        <v/>
      </c>
      <c r="N2513" s="77" t="str">
        <f t="shared" si="682"/>
        <v/>
      </c>
      <c r="O2513" s="77" t="str">
        <f t="shared" si="682"/>
        <v/>
      </c>
      <c r="P2513" s="77" t="str">
        <f t="shared" si="682"/>
        <v/>
      </c>
      <c r="Q2513" s="77" t="str">
        <f t="shared" si="682"/>
        <v/>
      </c>
      <c r="R2513" s="98">
        <f t="shared" si="675"/>
        <v>311.86073979137757</v>
      </c>
      <c r="S2513" s="74">
        <f t="shared" si="666"/>
        <v>331247.05765967548</v>
      </c>
      <c r="T2513" s="72">
        <f t="shared" si="673"/>
        <v>239921.6255536293</v>
      </c>
      <c r="U2513" s="7">
        <f t="shared" si="674"/>
        <v>12.71061977370629</v>
      </c>
      <c r="V2513" s="7">
        <f t="shared" si="674"/>
        <v>12.388067588798526</v>
      </c>
      <c r="W2513" s="69">
        <f t="shared" si="667"/>
        <v>4505</v>
      </c>
      <c r="X2513" s="64">
        <f t="shared" si="679"/>
        <v>4814.6593614563462</v>
      </c>
      <c r="Y2513" s="7">
        <f t="shared" si="679"/>
        <v>18258.712056913995</v>
      </c>
      <c r="Z2513" s="7">
        <f t="shared" si="679"/>
        <v>17266.327056924871</v>
      </c>
      <c r="AA2513" s="7" t="str">
        <f t="shared" si="677"/>
        <v/>
      </c>
      <c r="AB2513" s="7" t="str">
        <f t="shared" si="677"/>
        <v/>
      </c>
      <c r="AC2513" s="7" t="str">
        <f t="shared" si="677"/>
        <v/>
      </c>
      <c r="AD2513" s="7" t="str">
        <f t="shared" si="677"/>
        <v/>
      </c>
      <c r="AE2513" s="7" t="str">
        <f t="shared" si="677"/>
        <v/>
      </c>
      <c r="AF2513" s="7" t="str">
        <f t="shared" si="677"/>
        <v/>
      </c>
      <c r="AG2513" s="7" t="str">
        <f t="shared" si="680"/>
        <v/>
      </c>
      <c r="AH2513" s="7" t="str">
        <f t="shared" si="680"/>
        <v/>
      </c>
      <c r="AI2513" s="7">
        <f t="shared" si="680"/>
        <v>26586.090099689147</v>
      </c>
      <c r="AJ2513" s="69">
        <f t="shared" si="678"/>
        <v>66925.788574984355</v>
      </c>
      <c r="AK2513" s="11">
        <f t="shared" si="668"/>
        <v>11.111339651284908</v>
      </c>
    </row>
    <row r="2514" spans="1:37" hidden="1">
      <c r="A2514" s="8">
        <v>2511</v>
      </c>
      <c r="B2514" s="8"/>
      <c r="C2514">
        <f>②MSY管理基準値計算!C2514</f>
        <v>-5.511807142869974E-2</v>
      </c>
      <c r="D2514" s="69">
        <f t="shared" si="669"/>
        <v>4506</v>
      </c>
      <c r="E2514" s="5">
        <f>IF(①再生産関数フィット!$B$2="HS",$W$2*(T2514+SQRT($W$3^2+(($W$4^2))/4)-SQRT((T2514-$W$3)^2+(($W$4^2))/4)),IF(①再生産関数フィット!$B$2="BH",$W$2*T2514/(1+$W$3*T2514),$W$2*T2514*EXP(-$W$3*T2514)))</f>
        <v>1486.1767038516541</v>
      </c>
      <c r="F2514" s="5">
        <f t="shared" ca="1" si="670"/>
        <v>213247.75836566114</v>
      </c>
      <c r="G2514" s="76">
        <f t="shared" si="671"/>
        <v>1406.4781027468837</v>
      </c>
      <c r="H2514" s="77">
        <f t="shared" si="682"/>
        <v>617.04070928025908</v>
      </c>
      <c r="I2514" s="77">
        <f t="shared" si="682"/>
        <v>397.00872215573861</v>
      </c>
      <c r="J2514" s="77" t="str">
        <f t="shared" si="682"/>
        <v/>
      </c>
      <c r="K2514" s="77" t="str">
        <f t="shared" si="682"/>
        <v/>
      </c>
      <c r="L2514" s="77" t="str">
        <f t="shared" si="682"/>
        <v/>
      </c>
      <c r="M2514" s="77" t="str">
        <f t="shared" si="682"/>
        <v/>
      </c>
      <c r="N2514" s="77" t="str">
        <f t="shared" si="682"/>
        <v/>
      </c>
      <c r="O2514" s="77" t="str">
        <f t="shared" si="682"/>
        <v/>
      </c>
      <c r="P2514" s="77" t="str">
        <f t="shared" si="682"/>
        <v/>
      </c>
      <c r="Q2514" s="77" t="str">
        <f t="shared" si="682"/>
        <v/>
      </c>
      <c r="R2514" s="98">
        <f t="shared" si="675"/>
        <v>279.16220112466431</v>
      </c>
      <c r="S2514" s="74">
        <f t="shared" si="666"/>
        <v>315356.83756109356</v>
      </c>
      <c r="T2514" s="72">
        <f t="shared" si="673"/>
        <v>228245.67798720527</v>
      </c>
      <c r="U2514" s="7">
        <f t="shared" si="674"/>
        <v>12.661460094308278</v>
      </c>
      <c r="V2514" s="7">
        <f t="shared" si="674"/>
        <v>12.338177862844006</v>
      </c>
      <c r="W2514" s="69">
        <f t="shared" si="667"/>
        <v>4506</v>
      </c>
      <c r="X2514" s="64">
        <f t="shared" si="679"/>
        <v>5778.4950275665115</v>
      </c>
      <c r="Y2514" s="7">
        <f t="shared" si="679"/>
        <v>12673.034560159776</v>
      </c>
      <c r="Z2514" s="7">
        <f t="shared" si="679"/>
        <v>20485.098428623009</v>
      </c>
      <c r="AA2514" s="7" t="str">
        <f t="shared" si="677"/>
        <v/>
      </c>
      <c r="AB2514" s="7" t="str">
        <f t="shared" si="677"/>
        <v/>
      </c>
      <c r="AC2514" s="7" t="str">
        <f t="shared" si="677"/>
        <v/>
      </c>
      <c r="AD2514" s="7" t="str">
        <f t="shared" si="677"/>
        <v/>
      </c>
      <c r="AE2514" s="7" t="str">
        <f t="shared" si="677"/>
        <v/>
      </c>
      <c r="AF2514" s="7" t="str">
        <f t="shared" si="677"/>
        <v/>
      </c>
      <c r="AG2514" s="7" t="str">
        <f t="shared" si="680"/>
        <v/>
      </c>
      <c r="AH2514" s="7" t="str">
        <f t="shared" si="680"/>
        <v/>
      </c>
      <c r="AI2514" s="7">
        <f t="shared" si="680"/>
        <v>23798.543659239629</v>
      </c>
      <c r="AJ2514" s="69">
        <f t="shared" si="678"/>
        <v>62735.171675588921</v>
      </c>
      <c r="AK2514" s="11">
        <f t="shared" si="668"/>
        <v>11.046677521110164</v>
      </c>
    </row>
    <row r="2515" spans="1:37" hidden="1">
      <c r="A2515" s="8">
        <v>2512</v>
      </c>
      <c r="B2515" s="8"/>
      <c r="C2515">
        <f>②MSY管理基準値計算!C2515</f>
        <v>0.29684419087665925</v>
      </c>
      <c r="D2515" s="69">
        <f t="shared" si="669"/>
        <v>4507</v>
      </c>
      <c r="E2515" s="5">
        <f>IF(①再生産関数フィット!$B$2="HS",$W$2*(T2515+SQRT($W$3^2+(($W$4^2))/4)-SQRT((T2515-$W$3)^2+(($W$4^2))/4)),IF(①再生産関数フィット!$B$2="BH",$W$2*T2515/(1+$W$3*T2515),$W$2*T2515*EXP(-$W$3*T2515)))</f>
        <v>1486.1767038516541</v>
      </c>
      <c r="F2515" s="5">
        <f t="shared" ca="1" si="670"/>
        <v>240197.70883790695</v>
      </c>
      <c r="G2515" s="76">
        <f t="shared" si="671"/>
        <v>1999.8077331617378</v>
      </c>
      <c r="H2515" s="77">
        <f t="shared" si="682"/>
        <v>740.56468021936485</v>
      </c>
      <c r="I2515" s="77">
        <f t="shared" si="682"/>
        <v>275.55641607587268</v>
      </c>
      <c r="J2515" s="77" t="str">
        <f t="shared" si="682"/>
        <v/>
      </c>
      <c r="K2515" s="77" t="str">
        <f t="shared" si="682"/>
        <v/>
      </c>
      <c r="L2515" s="77" t="str">
        <f t="shared" si="682"/>
        <v/>
      </c>
      <c r="M2515" s="77" t="str">
        <f t="shared" si="682"/>
        <v/>
      </c>
      <c r="N2515" s="77" t="str">
        <f t="shared" si="682"/>
        <v/>
      </c>
      <c r="O2515" s="77" t="str">
        <f t="shared" si="682"/>
        <v/>
      </c>
      <c r="P2515" s="77" t="str">
        <f t="shared" si="682"/>
        <v/>
      </c>
      <c r="Q2515" s="77" t="str">
        <f t="shared" si="682"/>
        <v/>
      </c>
      <c r="R2515" s="98">
        <f t="shared" si="675"/>
        <v>291.97946384463449</v>
      </c>
      <c r="S2515" s="74">
        <f t="shared" si="666"/>
        <v>328378.94930681784</v>
      </c>
      <c r="T2515" s="72">
        <f t="shared" si="673"/>
        <v>211358.40596938005</v>
      </c>
      <c r="U2515" s="7">
        <f t="shared" si="674"/>
        <v>12.701923553734911</v>
      </c>
      <c r="V2515" s="7">
        <f t="shared" si="674"/>
        <v>12.261310577947716</v>
      </c>
      <c r="W2515" s="69">
        <f t="shared" si="667"/>
        <v>4507</v>
      </c>
      <c r="X2515" s="64">
        <f t="shared" si="679"/>
        <v>8216.1812683718745</v>
      </c>
      <c r="Y2515" s="7">
        <f t="shared" si="679"/>
        <v>15210.020417292979</v>
      </c>
      <c r="Z2515" s="7">
        <f t="shared" si="679"/>
        <v>14218.328190126023</v>
      </c>
      <c r="AA2515" s="7" t="str">
        <f t="shared" si="677"/>
        <v/>
      </c>
      <c r="AB2515" s="7" t="str">
        <f t="shared" si="677"/>
        <v/>
      </c>
      <c r="AC2515" s="7" t="str">
        <f t="shared" si="677"/>
        <v/>
      </c>
      <c r="AD2515" s="7" t="str">
        <f t="shared" si="677"/>
        <v/>
      </c>
      <c r="AE2515" s="7" t="str">
        <f t="shared" si="677"/>
        <v/>
      </c>
      <c r="AF2515" s="7" t="str">
        <f t="shared" si="677"/>
        <v/>
      </c>
      <c r="AG2515" s="7" t="str">
        <f t="shared" si="680"/>
        <v/>
      </c>
      <c r="AH2515" s="7" t="str">
        <f t="shared" si="680"/>
        <v/>
      </c>
      <c r="AI2515" s="7">
        <f t="shared" si="680"/>
        <v>24891.213745677793</v>
      </c>
      <c r="AJ2515" s="69">
        <f t="shared" si="678"/>
        <v>62535.743621468668</v>
      </c>
      <c r="AK2515" s="11">
        <f t="shared" si="668"/>
        <v>11.043493570196686</v>
      </c>
    </row>
    <row r="2516" spans="1:37" hidden="1">
      <c r="A2516" s="8">
        <v>2513</v>
      </c>
      <c r="B2516" s="8"/>
      <c r="C2516">
        <f>②MSY管理基準値計算!C2516</f>
        <v>0.25335761426291525</v>
      </c>
      <c r="D2516" s="69">
        <f t="shared" si="669"/>
        <v>4508</v>
      </c>
      <c r="E2516" s="5">
        <f>IF(①再生産関数フィット!$B$2="HS",$W$2*(T2516+SQRT($W$3^2+(($W$4^2))/4)-SQRT((T2516-$W$3)^2+(($W$4^2))/4)),IF(①再生産関数フィット!$B$2="BH",$W$2*T2516/(1+$W$3*T2516),$W$2*T2516*EXP(-$W$3*T2516)))</f>
        <v>1486.1767038516541</v>
      </c>
      <c r="F2516" s="5">
        <f t="shared" ca="1" si="670"/>
        <v>239921.6255536293</v>
      </c>
      <c r="G2516" s="76">
        <f t="shared" si="671"/>
        <v>1914.7067273273753</v>
      </c>
      <c r="H2516" s="77">
        <f t="shared" si="682"/>
        <v>1052.975493551399</v>
      </c>
      <c r="I2516" s="77">
        <f t="shared" si="682"/>
        <v>330.71942593812844</v>
      </c>
      <c r="J2516" s="77" t="str">
        <f t="shared" si="682"/>
        <v/>
      </c>
      <c r="K2516" s="77" t="str">
        <f t="shared" si="682"/>
        <v/>
      </c>
      <c r="L2516" s="77" t="str">
        <f t="shared" si="682"/>
        <v/>
      </c>
      <c r="M2516" s="77" t="str">
        <f t="shared" si="682"/>
        <v/>
      </c>
      <c r="N2516" s="77" t="str">
        <f t="shared" si="682"/>
        <v/>
      </c>
      <c r="O2516" s="77" t="str">
        <f t="shared" si="682"/>
        <v/>
      </c>
      <c r="P2516" s="77" t="str">
        <f t="shared" si="682"/>
        <v/>
      </c>
      <c r="Q2516" s="77" t="str">
        <f t="shared" si="682"/>
        <v/>
      </c>
      <c r="R2516" s="98">
        <f t="shared" si="675"/>
        <v>245.06942878859104</v>
      </c>
      <c r="S2516" s="74">
        <f t="shared" ref="S2516:S2579" si="683">SUMPRODUCT(G2516:R2516,G$3:R$3)</f>
        <v>351077.66935366904</v>
      </c>
      <c r="T2516" s="72">
        <f t="shared" si="673"/>
        <v>221840.62558300409</v>
      </c>
      <c r="U2516" s="7">
        <f t="shared" si="674"/>
        <v>12.768762758179031</v>
      </c>
      <c r="V2516" s="7">
        <f t="shared" si="674"/>
        <v>12.309714500259558</v>
      </c>
      <c r="W2516" s="69">
        <f t="shared" ref="W2516:W2579" si="684">D2516</f>
        <v>4508</v>
      </c>
      <c r="X2516" s="64">
        <f t="shared" si="679"/>
        <v>7866.5450116151142</v>
      </c>
      <c r="Y2516" s="7">
        <f t="shared" si="679"/>
        <v>21626.441529836193</v>
      </c>
      <c r="Z2516" s="7">
        <f t="shared" si="679"/>
        <v>17064.662851267614</v>
      </c>
      <c r="AA2516" s="7" t="str">
        <f t="shared" si="677"/>
        <v/>
      </c>
      <c r="AB2516" s="7" t="str">
        <f t="shared" si="677"/>
        <v/>
      </c>
      <c r="AC2516" s="7" t="str">
        <f t="shared" si="677"/>
        <v/>
      </c>
      <c r="AD2516" s="7" t="str">
        <f t="shared" si="677"/>
        <v/>
      </c>
      <c r="AE2516" s="7" t="str">
        <f t="shared" si="677"/>
        <v/>
      </c>
      <c r="AF2516" s="7" t="str">
        <f t="shared" si="677"/>
        <v/>
      </c>
      <c r="AG2516" s="7" t="str">
        <f t="shared" si="680"/>
        <v/>
      </c>
      <c r="AH2516" s="7" t="str">
        <f t="shared" si="680"/>
        <v/>
      </c>
      <c r="AI2516" s="7">
        <f t="shared" si="680"/>
        <v>20892.138968218325</v>
      </c>
      <c r="AJ2516" s="69">
        <f t="shared" si="678"/>
        <v>67449.788360937251</v>
      </c>
      <c r="AK2516" s="11">
        <f t="shared" ref="AK2516:AK2579" si="685">LN(AJ2516)</f>
        <v>11.119138723913222</v>
      </c>
    </row>
    <row r="2517" spans="1:37" hidden="1">
      <c r="A2517" s="8">
        <v>2514</v>
      </c>
      <c r="B2517" s="8"/>
      <c r="C2517">
        <f>②MSY管理基準値計算!C2517</f>
        <v>0.14168222029437019</v>
      </c>
      <c r="D2517" s="69">
        <f t="shared" ref="D2517:D2580" si="686">D2516+1</f>
        <v>4509</v>
      </c>
      <c r="E2517" s="5">
        <f>IF(①再生産関数フィット!$B$2="HS",$W$2*(T2517+SQRT($W$3^2+(($W$4^2))/4)-SQRT((T2517-$W$3)^2+(($W$4^2))/4)),IF(①再生産関数フィット!$B$2="BH",$W$2*T2517/(1+$W$3*T2517),$W$2*T2517*EXP(-$W$3*T2517)))</f>
        <v>1486.1767038516541</v>
      </c>
      <c r="F2517" s="5">
        <f t="shared" ref="F2517:F2580" ca="1" si="687">INDIRECT("T"&amp;A2517-$G$16)</f>
        <v>228245.67798720527</v>
      </c>
      <c r="G2517" s="76">
        <f t="shared" ref="G2517:G2580" si="688">IF($W$6="対数",EXP(LN(E2517)+C2517),IF(E2517+C2517&lt;0,0.01,E2517+C2517))</f>
        <v>1712.3883157331964</v>
      </c>
      <c r="H2517" s="77">
        <f t="shared" ref="H2517:Q2532" si="689">IF(H$2&lt;&gt;"",G2516*EXP(-G$4-G$6*$S$6),"")</f>
        <v>1008.1665491042826</v>
      </c>
      <c r="I2517" s="77">
        <f t="shared" si="689"/>
        <v>470.23502478012205</v>
      </c>
      <c r="J2517" s="77" t="str">
        <f t="shared" si="689"/>
        <v/>
      </c>
      <c r="K2517" s="77" t="str">
        <f t="shared" si="689"/>
        <v/>
      </c>
      <c r="L2517" s="77" t="str">
        <f t="shared" si="689"/>
        <v/>
      </c>
      <c r="M2517" s="77" t="str">
        <f t="shared" si="689"/>
        <v/>
      </c>
      <c r="N2517" s="77" t="str">
        <f t="shared" si="689"/>
        <v/>
      </c>
      <c r="O2517" s="77" t="str">
        <f t="shared" si="689"/>
        <v/>
      </c>
      <c r="P2517" s="77" t="str">
        <f t="shared" si="689"/>
        <v/>
      </c>
      <c r="Q2517" s="77" t="str">
        <f t="shared" si="689"/>
        <v/>
      </c>
      <c r="R2517" s="98">
        <f t="shared" si="675"/>
        <v>248.63317144015411</v>
      </c>
      <c r="S2517" s="74">
        <f t="shared" si="683"/>
        <v>371946.84838644275</v>
      </c>
      <c r="T2517" s="72">
        <f t="shared" ref="T2517:T2580" si="690">SUMPRODUCT(H2517:R2517,H$3:R$3,H$5:R$5)</f>
        <v>253042.9883019008</v>
      </c>
      <c r="U2517" s="7">
        <f t="shared" ref="U2517:V2580" si="691">LN(S2517)</f>
        <v>12.82650624236526</v>
      </c>
      <c r="V2517" s="7">
        <f t="shared" si="691"/>
        <v>12.44131466751263</v>
      </c>
      <c r="W2517" s="69">
        <f t="shared" si="684"/>
        <v>4509</v>
      </c>
      <c r="X2517" s="64">
        <f t="shared" si="679"/>
        <v>7035.3227315818531</v>
      </c>
      <c r="Y2517" s="7">
        <f t="shared" si="679"/>
        <v>20706.137094420632</v>
      </c>
      <c r="Z2517" s="7">
        <f t="shared" si="679"/>
        <v>24263.473897754877</v>
      </c>
      <c r="AA2517" s="7" t="str">
        <f t="shared" si="677"/>
        <v/>
      </c>
      <c r="AB2517" s="7" t="str">
        <f t="shared" si="677"/>
        <v/>
      </c>
      <c r="AC2517" s="7" t="str">
        <f t="shared" si="677"/>
        <v/>
      </c>
      <c r="AD2517" s="7" t="str">
        <f t="shared" si="677"/>
        <v/>
      </c>
      <c r="AE2517" s="7" t="str">
        <f t="shared" si="677"/>
        <v/>
      </c>
      <c r="AF2517" s="7" t="str">
        <f t="shared" si="677"/>
        <v/>
      </c>
      <c r="AG2517" s="7" t="str">
        <f t="shared" si="680"/>
        <v/>
      </c>
      <c r="AH2517" s="7" t="str">
        <f t="shared" si="680"/>
        <v/>
      </c>
      <c r="AI2517" s="7">
        <f t="shared" si="680"/>
        <v>21195.947595395774</v>
      </c>
      <c r="AJ2517" s="69">
        <f t="shared" si="678"/>
        <v>73200.881319153137</v>
      </c>
      <c r="AK2517" s="11">
        <f t="shared" si="685"/>
        <v>11.200962739756065</v>
      </c>
    </row>
    <row r="2518" spans="1:37" hidden="1">
      <c r="A2518" s="8">
        <v>2515</v>
      </c>
      <c r="B2518" s="8"/>
      <c r="C2518">
        <f>②MSY管理基準値計算!C2518</f>
        <v>1.2579503434364474E-2</v>
      </c>
      <c r="D2518" s="69">
        <f t="shared" si="686"/>
        <v>4510</v>
      </c>
      <c r="E2518" s="5">
        <f>IF(①再生産関数フィット!$B$2="HS",$W$2*(T2518+SQRT($W$3^2+(($W$4^2))/4)-SQRT((T2518-$W$3)^2+(($W$4^2))/4)),IF(①再生産関数フィット!$B$2="BH",$W$2*T2518/(1+$W$3*T2518),$W$2*T2518*EXP(-$W$3*T2518)))</f>
        <v>1486.1767038516541</v>
      </c>
      <c r="F2518" s="5">
        <f t="shared" ca="1" si="687"/>
        <v>211358.40596938005</v>
      </c>
      <c r="G2518" s="76">
        <f t="shared" si="688"/>
        <v>1504.9901526314488</v>
      </c>
      <c r="H2518" s="77">
        <f t="shared" si="689"/>
        <v>901.6381435129606</v>
      </c>
      <c r="I2518" s="77">
        <f t="shared" si="689"/>
        <v>450.22436429324301</v>
      </c>
      <c r="J2518" s="77" t="str">
        <f t="shared" si="689"/>
        <v/>
      </c>
      <c r="K2518" s="77" t="str">
        <f t="shared" si="689"/>
        <v/>
      </c>
      <c r="L2518" s="77" t="str">
        <f t="shared" si="689"/>
        <v/>
      </c>
      <c r="M2518" s="77" t="str">
        <f t="shared" si="689"/>
        <v/>
      </c>
      <c r="N2518" s="77" t="str">
        <f t="shared" si="689"/>
        <v/>
      </c>
      <c r="O2518" s="77" t="str">
        <f t="shared" si="689"/>
        <v/>
      </c>
      <c r="P2518" s="77" t="str">
        <f t="shared" si="689"/>
        <v/>
      </c>
      <c r="Q2518" s="77" t="str">
        <f t="shared" si="689"/>
        <v/>
      </c>
      <c r="R2518" s="98">
        <f t="shared" ref="R2518:R2581" si="692">INDEX(G2517:Q2517,MATCH(MAX(G2517:Q2517)+1,G2517:Q2517,1))*EXP(-INDEX(G$4:Q$4,MATCH(MAX(G$4:Q$4)+1,G$4:Q$4,1))-INDEX(G$6:Q$6,MATCH(MAX(G$6:Q$6)+1,G$6:Q$6,1))*$S$6)+R2517*EXP(-R$4-R$6*$S$6)</f>
        <v>310.41670571852438</v>
      </c>
      <c r="S2518" s="74">
        <f t="shared" si="683"/>
        <v>371873.37241703918</v>
      </c>
      <c r="T2518" s="72">
        <f t="shared" si="690"/>
        <v>266591.85913613322</v>
      </c>
      <c r="U2518" s="7">
        <f t="shared" si="691"/>
        <v>12.826308678578778</v>
      </c>
      <c r="V2518" s="7">
        <f t="shared" si="691"/>
        <v>12.493474150387048</v>
      </c>
      <c r="W2518" s="69">
        <f t="shared" si="684"/>
        <v>4510</v>
      </c>
      <c r="X2518" s="64">
        <f t="shared" si="679"/>
        <v>6183.2303656436434</v>
      </c>
      <c r="Y2518" s="7">
        <f t="shared" si="679"/>
        <v>18518.213112432019</v>
      </c>
      <c r="Z2518" s="7">
        <f t="shared" si="679"/>
        <v>23230.951620990712</v>
      </c>
      <c r="AA2518" s="7" t="str">
        <f t="shared" si="677"/>
        <v/>
      </c>
      <c r="AB2518" s="7" t="str">
        <f t="shared" si="677"/>
        <v/>
      </c>
      <c r="AC2518" s="7" t="str">
        <f t="shared" si="677"/>
        <v/>
      </c>
      <c r="AD2518" s="7" t="str">
        <f t="shared" si="677"/>
        <v/>
      </c>
      <c r="AE2518" s="7" t="str">
        <f t="shared" si="677"/>
        <v/>
      </c>
      <c r="AF2518" s="7" t="str">
        <f t="shared" si="677"/>
        <v/>
      </c>
      <c r="AG2518" s="7" t="str">
        <f t="shared" si="680"/>
        <v/>
      </c>
      <c r="AH2518" s="7" t="str">
        <f t="shared" si="680"/>
        <v/>
      </c>
      <c r="AI2518" s="7">
        <f t="shared" si="680"/>
        <v>26462.986370782532</v>
      </c>
      <c r="AJ2518" s="69">
        <f t="shared" si="678"/>
        <v>74395.3814698489</v>
      </c>
      <c r="AK2518" s="11">
        <f t="shared" si="685"/>
        <v>11.217149141876165</v>
      </c>
    </row>
    <row r="2519" spans="1:37" hidden="1">
      <c r="A2519" s="8">
        <v>2516</v>
      </c>
      <c r="B2519" s="8"/>
      <c r="C2519">
        <f>②MSY管理基準値計算!C2519</f>
        <v>3.5822883896067845E-2</v>
      </c>
      <c r="D2519" s="69">
        <f t="shared" si="686"/>
        <v>4511</v>
      </c>
      <c r="E2519" s="5">
        <f>IF(①再生産関数フィット!$B$2="HS",$W$2*(T2519+SQRT($W$3^2+(($W$4^2))/4)-SQRT((T2519-$W$3)^2+(($W$4^2))/4)),IF(①再生産関数フィット!$B$2="BH",$W$2*T2519/(1+$W$3*T2519),$W$2*T2519*EXP(-$W$3*T2519)))</f>
        <v>1486.1767038516541</v>
      </c>
      <c r="F2519" s="5">
        <f t="shared" ca="1" si="687"/>
        <v>221840.62558300409</v>
      </c>
      <c r="G2519" s="76">
        <f t="shared" si="688"/>
        <v>1540.3809185371761</v>
      </c>
      <c r="H2519" s="77">
        <f t="shared" si="689"/>
        <v>792.43505386971549</v>
      </c>
      <c r="I2519" s="77">
        <f t="shared" si="689"/>
        <v>402.65118927653788</v>
      </c>
      <c r="J2519" s="77" t="str">
        <f t="shared" si="689"/>
        <v/>
      </c>
      <c r="K2519" s="77" t="str">
        <f t="shared" si="689"/>
        <v/>
      </c>
      <c r="L2519" s="77" t="str">
        <f t="shared" si="689"/>
        <v/>
      </c>
      <c r="M2519" s="77" t="str">
        <f t="shared" si="689"/>
        <v/>
      </c>
      <c r="N2519" s="77" t="str">
        <f t="shared" si="689"/>
        <v/>
      </c>
      <c r="O2519" s="77" t="str">
        <f t="shared" si="689"/>
        <v/>
      </c>
      <c r="P2519" s="77" t="str">
        <f t="shared" si="689"/>
        <v/>
      </c>
      <c r="Q2519" s="77" t="str">
        <f t="shared" si="689"/>
        <v/>
      </c>
      <c r="R2519" s="98">
        <f t="shared" si="692"/>
        <v>328.45477992869161</v>
      </c>
      <c r="S2519" s="74">
        <f t="shared" si="683"/>
        <v>358281.3320349651</v>
      </c>
      <c r="T2519" s="72">
        <f t="shared" si="690"/>
        <v>257044.34259999229</v>
      </c>
      <c r="U2519" s="7">
        <f t="shared" si="691"/>
        <v>12.789073800442456</v>
      </c>
      <c r="V2519" s="7">
        <f t="shared" si="691"/>
        <v>12.457003888293745</v>
      </c>
      <c r="W2519" s="69">
        <f t="shared" si="684"/>
        <v>4511</v>
      </c>
      <c r="X2519" s="64">
        <f t="shared" si="679"/>
        <v>6328.6328176324878</v>
      </c>
      <c r="Y2519" s="7">
        <f t="shared" si="679"/>
        <v>16275.35537499141</v>
      </c>
      <c r="Z2519" s="7">
        <f t="shared" si="679"/>
        <v>20776.241891976191</v>
      </c>
      <c r="AA2519" s="7" t="str">
        <f t="shared" si="677"/>
        <v/>
      </c>
      <c r="AB2519" s="7" t="str">
        <f t="shared" si="677"/>
        <v/>
      </c>
      <c r="AC2519" s="7" t="str">
        <f t="shared" si="677"/>
        <v/>
      </c>
      <c r="AD2519" s="7" t="str">
        <f t="shared" ref="AD2519:AI2575" si="693">IF(M2519&lt;&gt;"",IF($J$1="Baranov",M$10/(M$4+M$10)*(1-EXP(-M$4-M$10))*M2519*M$3,M2519*M$3*(1-EXP(-M$10))*EXP(-M$4/2)),"")</f>
        <v/>
      </c>
      <c r="AE2519" s="7" t="str">
        <f t="shared" si="693"/>
        <v/>
      </c>
      <c r="AF2519" s="7" t="str">
        <f t="shared" si="693"/>
        <v/>
      </c>
      <c r="AG2519" s="7" t="str">
        <f t="shared" si="680"/>
        <v/>
      </c>
      <c r="AH2519" s="7" t="str">
        <f t="shared" si="680"/>
        <v/>
      </c>
      <c r="AI2519" s="7">
        <f t="shared" si="680"/>
        <v>28000.730001151627</v>
      </c>
      <c r="AJ2519" s="69">
        <f t="shared" si="678"/>
        <v>71380.960085751722</v>
      </c>
      <c r="AK2519" s="11">
        <f t="shared" si="685"/>
        <v>11.175786447300457</v>
      </c>
    </row>
    <row r="2520" spans="1:37" hidden="1">
      <c r="A2520" s="8">
        <v>2517</v>
      </c>
      <c r="B2520" s="8"/>
      <c r="C2520">
        <f>②MSY管理基準値計算!C2520</f>
        <v>-0.26282997958548748</v>
      </c>
      <c r="D2520" s="69">
        <f t="shared" si="686"/>
        <v>4512</v>
      </c>
      <c r="E2520" s="5">
        <f>IF(①再生産関数フィット!$B$2="HS",$W$2*(T2520+SQRT($W$3^2+(($W$4^2))/4)-SQRT((T2520-$W$3)^2+(($W$4^2))/4)),IF(①再生産関数フィット!$B$2="BH",$W$2*T2520/(1+$W$3*T2520),$W$2*T2520*EXP(-$W$3*T2520)))</f>
        <v>1486.1767038516541</v>
      </c>
      <c r="F2520" s="5">
        <f t="shared" ca="1" si="687"/>
        <v>253042.9883019008</v>
      </c>
      <c r="G2520" s="76">
        <f t="shared" si="688"/>
        <v>1142.6805615665364</v>
      </c>
      <c r="H2520" s="77">
        <f t="shared" si="689"/>
        <v>811.06964987551623</v>
      </c>
      <c r="I2520" s="77">
        <f t="shared" si="689"/>
        <v>353.8835608949276</v>
      </c>
      <c r="J2520" s="77" t="str">
        <f t="shared" si="689"/>
        <v/>
      </c>
      <c r="K2520" s="77" t="str">
        <f t="shared" si="689"/>
        <v/>
      </c>
      <c r="L2520" s="77" t="str">
        <f t="shared" si="689"/>
        <v/>
      </c>
      <c r="M2520" s="77" t="str">
        <f t="shared" si="689"/>
        <v/>
      </c>
      <c r="N2520" s="77" t="str">
        <f t="shared" si="689"/>
        <v/>
      </c>
      <c r="O2520" s="77" t="str">
        <f t="shared" si="689"/>
        <v/>
      </c>
      <c r="P2520" s="77" t="str">
        <f t="shared" si="689"/>
        <v/>
      </c>
      <c r="Q2520" s="77" t="str">
        <f t="shared" si="689"/>
        <v/>
      </c>
      <c r="R2520" s="98">
        <f t="shared" si="692"/>
        <v>315.70113643237994</v>
      </c>
      <c r="S2520" s="74">
        <f t="shared" si="683"/>
        <v>328173.83830035082</v>
      </c>
      <c r="T2520" s="72">
        <f t="shared" si="690"/>
        <v>241913.13334391353</v>
      </c>
      <c r="U2520" s="7">
        <f t="shared" si="691"/>
        <v>12.701298741786774</v>
      </c>
      <c r="V2520" s="7">
        <f t="shared" si="691"/>
        <v>12.396333987575405</v>
      </c>
      <c r="W2520" s="69">
        <f t="shared" si="684"/>
        <v>4512</v>
      </c>
      <c r="X2520" s="64">
        <f t="shared" si="679"/>
        <v>4694.686629115221</v>
      </c>
      <c r="Y2520" s="7">
        <f t="shared" si="679"/>
        <v>16658.080332428319</v>
      </c>
      <c r="Z2520" s="7">
        <f t="shared" si="679"/>
        <v>18259.900028998421</v>
      </c>
      <c r="AA2520" s="7" t="str">
        <f t="shared" si="679"/>
        <v/>
      </c>
      <c r="AB2520" s="7" t="str">
        <f t="shared" si="679"/>
        <v/>
      </c>
      <c r="AC2520" s="7" t="str">
        <f t="shared" si="679"/>
        <v/>
      </c>
      <c r="AD2520" s="7" t="str">
        <f t="shared" si="693"/>
        <v/>
      </c>
      <c r="AE2520" s="7" t="str">
        <f t="shared" si="693"/>
        <v/>
      </c>
      <c r="AF2520" s="7" t="str">
        <f t="shared" si="693"/>
        <v/>
      </c>
      <c r="AG2520" s="7" t="str">
        <f t="shared" si="680"/>
        <v/>
      </c>
      <c r="AH2520" s="7" t="str">
        <f t="shared" si="680"/>
        <v/>
      </c>
      <c r="AI2520" s="7">
        <f t="shared" si="680"/>
        <v>26913.483445785023</v>
      </c>
      <c r="AJ2520" s="69">
        <f t="shared" si="678"/>
        <v>66526.150436326978</v>
      </c>
      <c r="AK2520" s="11">
        <f t="shared" si="685"/>
        <v>11.105350388989516</v>
      </c>
    </row>
    <row r="2521" spans="1:37" hidden="1">
      <c r="A2521" s="8">
        <v>2518</v>
      </c>
      <c r="B2521" s="8"/>
      <c r="C2521">
        <f>②MSY管理基準値計算!C2521</f>
        <v>-5.8549162597689525E-2</v>
      </c>
      <c r="D2521" s="69">
        <f t="shared" si="686"/>
        <v>4513</v>
      </c>
      <c r="E2521" s="5">
        <f>IF(①再生産関数フィット!$B$2="HS",$W$2*(T2521+SQRT($W$3^2+(($W$4^2))/4)-SQRT((T2521-$W$3)^2+(($W$4^2))/4)),IF(①再生産関数フィット!$B$2="BH",$W$2*T2521/(1+$W$3*T2521),$W$2*T2521*EXP(-$W$3*T2521)))</f>
        <v>1486.1767038516541</v>
      </c>
      <c r="F2521" s="5">
        <f t="shared" ca="1" si="687"/>
        <v>266591.85913613322</v>
      </c>
      <c r="G2521" s="76">
        <f t="shared" si="688"/>
        <v>1401.6606174908381</v>
      </c>
      <c r="H2521" s="77">
        <f t="shared" si="689"/>
        <v>601.66515427200898</v>
      </c>
      <c r="I2521" s="77">
        <f t="shared" si="689"/>
        <v>362.20534973827597</v>
      </c>
      <c r="J2521" s="77" t="str">
        <f t="shared" si="689"/>
        <v/>
      </c>
      <c r="K2521" s="77" t="str">
        <f t="shared" si="689"/>
        <v/>
      </c>
      <c r="L2521" s="77" t="str">
        <f t="shared" si="689"/>
        <v/>
      </c>
      <c r="M2521" s="77" t="str">
        <f t="shared" si="689"/>
        <v/>
      </c>
      <c r="N2521" s="77" t="str">
        <f t="shared" si="689"/>
        <v/>
      </c>
      <c r="O2521" s="77" t="str">
        <f t="shared" si="689"/>
        <v/>
      </c>
      <c r="P2521" s="77" t="str">
        <f t="shared" si="689"/>
        <v/>
      </c>
      <c r="Q2521" s="77" t="str">
        <f t="shared" si="689"/>
        <v/>
      </c>
      <c r="R2521" s="98">
        <f t="shared" si="692"/>
        <v>289.13544518554329</v>
      </c>
      <c r="S2521" s="74">
        <f t="shared" si="683"/>
        <v>309411.63973714435</v>
      </c>
      <c r="T2521" s="72">
        <f t="shared" si="690"/>
        <v>223261.95732391038</v>
      </c>
      <c r="U2521" s="7">
        <f t="shared" si="691"/>
        <v>12.642427836766236</v>
      </c>
      <c r="V2521" s="7">
        <f t="shared" si="691"/>
        <v>12.316101057545927</v>
      </c>
      <c r="W2521" s="69">
        <f t="shared" si="684"/>
        <v>4513</v>
      </c>
      <c r="X2521" s="64">
        <f t="shared" si="679"/>
        <v>5758.7024587785108</v>
      </c>
      <c r="Y2521" s="7">
        <f t="shared" si="679"/>
        <v>12357.245120223992</v>
      </c>
      <c r="Z2521" s="7">
        <f t="shared" si="679"/>
        <v>18689.292770378383</v>
      </c>
      <c r="AA2521" s="7" t="str">
        <f t="shared" si="679"/>
        <v/>
      </c>
      <c r="AB2521" s="7" t="str">
        <f t="shared" si="679"/>
        <v/>
      </c>
      <c r="AC2521" s="7" t="str">
        <f t="shared" si="679"/>
        <v/>
      </c>
      <c r="AD2521" s="7" t="str">
        <f t="shared" si="693"/>
        <v/>
      </c>
      <c r="AE2521" s="7" t="str">
        <f t="shared" si="693"/>
        <v/>
      </c>
      <c r="AF2521" s="7" t="str">
        <f t="shared" si="693"/>
        <v/>
      </c>
      <c r="AG2521" s="7" t="str">
        <f t="shared" si="680"/>
        <v/>
      </c>
      <c r="AH2521" s="7" t="str">
        <f t="shared" si="680"/>
        <v/>
      </c>
      <c r="AI2521" s="7">
        <f t="shared" si="680"/>
        <v>24648.761501235684</v>
      </c>
      <c r="AJ2521" s="69">
        <f t="shared" si="678"/>
        <v>61454.001850616565</v>
      </c>
      <c r="AK2521" s="11">
        <f t="shared" si="685"/>
        <v>11.026044236561546</v>
      </c>
    </row>
    <row r="2522" spans="1:37" hidden="1">
      <c r="A2522" s="8">
        <v>2519</v>
      </c>
      <c r="B2522" s="8"/>
      <c r="C2522">
        <f>②MSY管理基準値計算!C2522</f>
        <v>8.0935343485376093E-2</v>
      </c>
      <c r="D2522" s="69">
        <f t="shared" si="686"/>
        <v>4514</v>
      </c>
      <c r="E2522" s="5">
        <f>IF(①再生産関数フィット!$B$2="HS",$W$2*(T2522+SQRT($W$3^2+(($W$4^2))/4)-SQRT((T2522-$W$3)^2+(($W$4^2))/4)),IF(①再生産関数フィット!$B$2="BH",$W$2*T2522/(1+$W$3*T2522),$W$2*T2522*EXP(-$W$3*T2522)))</f>
        <v>1486.1767038516541</v>
      </c>
      <c r="F2522" s="5">
        <f t="shared" ca="1" si="687"/>
        <v>257044.34259999229</v>
      </c>
      <c r="G2522" s="76">
        <f t="shared" si="688"/>
        <v>1611.4625698906318</v>
      </c>
      <c r="H2522" s="77">
        <f t="shared" si="689"/>
        <v>738.02808941063688</v>
      </c>
      <c r="I2522" s="77">
        <f t="shared" si="689"/>
        <v>268.69004118434754</v>
      </c>
      <c r="J2522" s="77" t="str">
        <f t="shared" si="689"/>
        <v/>
      </c>
      <c r="K2522" s="77" t="str">
        <f t="shared" si="689"/>
        <v/>
      </c>
      <c r="L2522" s="77" t="str">
        <f t="shared" si="689"/>
        <v/>
      </c>
      <c r="M2522" s="77" t="str">
        <f t="shared" si="689"/>
        <v/>
      </c>
      <c r="N2522" s="77" t="str">
        <f t="shared" si="689"/>
        <v/>
      </c>
      <c r="O2522" s="77" t="str">
        <f t="shared" si="689"/>
        <v/>
      </c>
      <c r="P2522" s="77" t="str">
        <f t="shared" si="689"/>
        <v/>
      </c>
      <c r="Q2522" s="77" t="str">
        <f t="shared" si="689"/>
        <v/>
      </c>
      <c r="R2522" s="98">
        <f t="shared" si="692"/>
        <v>281.25748909662798</v>
      </c>
      <c r="S2522" s="74">
        <f t="shared" si="683"/>
        <v>306937.86706580751</v>
      </c>
      <c r="T2522" s="72">
        <f t="shared" si="690"/>
        <v>205577.95979965042</v>
      </c>
      <c r="U2522" s="7">
        <f t="shared" si="691"/>
        <v>12.634400618678447</v>
      </c>
      <c r="V2522" s="7">
        <f t="shared" si="691"/>
        <v>12.233580607398837</v>
      </c>
      <c r="W2522" s="69">
        <f t="shared" si="684"/>
        <v>4514</v>
      </c>
      <c r="X2522" s="64">
        <f t="shared" si="679"/>
        <v>6620.6707584258547</v>
      </c>
      <c r="Y2522" s="7">
        <f t="shared" si="679"/>
        <v>15157.922877372981</v>
      </c>
      <c r="Z2522" s="7">
        <f t="shared" si="679"/>
        <v>13864.032786395472</v>
      </c>
      <c r="AA2522" s="7" t="str">
        <f t="shared" si="679"/>
        <v/>
      </c>
      <c r="AB2522" s="7" t="str">
        <f t="shared" si="679"/>
        <v/>
      </c>
      <c r="AC2522" s="7" t="str">
        <f t="shared" si="679"/>
        <v/>
      </c>
      <c r="AD2522" s="7" t="str">
        <f t="shared" si="693"/>
        <v/>
      </c>
      <c r="AE2522" s="7" t="str">
        <f t="shared" si="693"/>
        <v/>
      </c>
      <c r="AF2522" s="7" t="str">
        <f t="shared" si="693"/>
        <v/>
      </c>
      <c r="AG2522" s="7" t="str">
        <f t="shared" si="680"/>
        <v/>
      </c>
      <c r="AH2522" s="7" t="str">
        <f t="shared" si="680"/>
        <v/>
      </c>
      <c r="AI2522" s="7">
        <f t="shared" si="680"/>
        <v>23977.16670375843</v>
      </c>
      <c r="AJ2522" s="69">
        <f t="shared" si="678"/>
        <v>59619.79312595274</v>
      </c>
      <c r="AK2522" s="11">
        <f t="shared" si="685"/>
        <v>10.99574289734937</v>
      </c>
    </row>
    <row r="2523" spans="1:37" hidden="1">
      <c r="A2523" s="8">
        <v>2520</v>
      </c>
      <c r="B2523" s="8"/>
      <c r="C2523">
        <f>②MSY管理基準値計算!C2523</f>
        <v>-0.40321941876470691</v>
      </c>
      <c r="D2523" s="69">
        <f t="shared" si="686"/>
        <v>4515</v>
      </c>
      <c r="E2523" s="5">
        <f>IF(①再生産関数フィット!$B$2="HS",$W$2*(T2523+SQRT($W$3^2+(($W$4^2))/4)-SQRT((T2523-$W$3)^2+(($W$4^2))/4)),IF(①再生産関数フィット!$B$2="BH",$W$2*T2523/(1+$W$3*T2523),$W$2*T2523*EXP(-$W$3*T2523)))</f>
        <v>1486.1767038516541</v>
      </c>
      <c r="F2523" s="5">
        <f t="shared" ca="1" si="687"/>
        <v>241913.13334391353</v>
      </c>
      <c r="G2523" s="76">
        <f t="shared" si="688"/>
        <v>993.01196355265961</v>
      </c>
      <c r="H2523" s="77">
        <f t="shared" si="689"/>
        <v>848.49686633998033</v>
      </c>
      <c r="I2523" s="77">
        <f t="shared" si="689"/>
        <v>329.58664189034755</v>
      </c>
      <c r="J2523" s="77" t="str">
        <f t="shared" si="689"/>
        <v/>
      </c>
      <c r="K2523" s="77" t="str">
        <f t="shared" si="689"/>
        <v/>
      </c>
      <c r="L2523" s="77" t="str">
        <f t="shared" si="689"/>
        <v/>
      </c>
      <c r="M2523" s="77" t="str">
        <f t="shared" si="689"/>
        <v/>
      </c>
      <c r="N2523" s="77" t="str">
        <f t="shared" si="689"/>
        <v/>
      </c>
      <c r="O2523" s="77" t="str">
        <f t="shared" si="689"/>
        <v/>
      </c>
      <c r="P2523" s="77" t="str">
        <f t="shared" si="689"/>
        <v/>
      </c>
      <c r="Q2523" s="77" t="str">
        <f t="shared" si="689"/>
        <v/>
      </c>
      <c r="R2523" s="98">
        <f t="shared" si="692"/>
        <v>237.4745489721858</v>
      </c>
      <c r="S2523" s="74">
        <f t="shared" si="683"/>
        <v>290615.42142031493</v>
      </c>
      <c r="T2523" s="72">
        <f t="shared" si="690"/>
        <v>208470.09956120956</v>
      </c>
      <c r="U2523" s="7">
        <f t="shared" si="691"/>
        <v>12.579756096226857</v>
      </c>
      <c r="V2523" s="7">
        <f t="shared" si="691"/>
        <v>12.247550902556881</v>
      </c>
      <c r="W2523" s="69">
        <f t="shared" si="684"/>
        <v>4515</v>
      </c>
      <c r="X2523" s="64">
        <f t="shared" si="679"/>
        <v>4079.7753498589373</v>
      </c>
      <c r="Y2523" s="7">
        <f t="shared" si="679"/>
        <v>17426.775818173493</v>
      </c>
      <c r="Z2523" s="7">
        <f t="shared" si="679"/>
        <v>17006.212768379857</v>
      </c>
      <c r="AA2523" s="7" t="str">
        <f t="shared" si="679"/>
        <v/>
      </c>
      <c r="AB2523" s="7" t="str">
        <f t="shared" si="679"/>
        <v/>
      </c>
      <c r="AC2523" s="7" t="str">
        <f t="shared" si="679"/>
        <v/>
      </c>
      <c r="AD2523" s="7" t="str">
        <f t="shared" si="693"/>
        <v/>
      </c>
      <c r="AE2523" s="7" t="str">
        <f t="shared" si="693"/>
        <v/>
      </c>
      <c r="AF2523" s="7" t="str">
        <f t="shared" si="693"/>
        <v/>
      </c>
      <c r="AG2523" s="7" t="str">
        <f t="shared" si="680"/>
        <v/>
      </c>
      <c r="AH2523" s="7" t="str">
        <f t="shared" si="680"/>
        <v/>
      </c>
      <c r="AI2523" s="7">
        <f t="shared" si="680"/>
        <v>20244.676388509397</v>
      </c>
      <c r="AJ2523" s="69">
        <f t="shared" si="678"/>
        <v>58757.440324921685</v>
      </c>
      <c r="AK2523" s="11">
        <f t="shared" si="685"/>
        <v>10.981173067816208</v>
      </c>
    </row>
    <row r="2524" spans="1:37" hidden="1">
      <c r="A2524" s="8">
        <v>2521</v>
      </c>
      <c r="B2524" s="8"/>
      <c r="C2524">
        <f>②MSY管理基準値計算!C2524</f>
        <v>0.53576764477948058</v>
      </c>
      <c r="D2524" s="69">
        <f t="shared" si="686"/>
        <v>4516</v>
      </c>
      <c r="E2524" s="5">
        <f>IF(①再生産関数フィット!$B$2="HS",$W$2*(T2524+SQRT($W$3^2+(($W$4^2))/4)-SQRT((T2524-$W$3)^2+(($W$4^2))/4)),IF(①再生産関数フィット!$B$2="BH",$W$2*T2524/(1+$W$3*T2524),$W$2*T2524*EXP(-$W$3*T2524)))</f>
        <v>1486.1767038516541</v>
      </c>
      <c r="F2524" s="5">
        <f t="shared" ca="1" si="687"/>
        <v>223261.95732391038</v>
      </c>
      <c r="G2524" s="76">
        <f t="shared" si="688"/>
        <v>2539.5185007397408</v>
      </c>
      <c r="H2524" s="77">
        <f t="shared" si="689"/>
        <v>522.85889542549319</v>
      </c>
      <c r="I2524" s="77">
        <f t="shared" si="689"/>
        <v>378.91949756925698</v>
      </c>
      <c r="J2524" s="77" t="str">
        <f t="shared" si="689"/>
        <v/>
      </c>
      <c r="K2524" s="77" t="str">
        <f t="shared" si="689"/>
        <v/>
      </c>
      <c r="L2524" s="77" t="str">
        <f t="shared" si="689"/>
        <v/>
      </c>
      <c r="M2524" s="77" t="str">
        <f t="shared" si="689"/>
        <v/>
      </c>
      <c r="N2524" s="77" t="str">
        <f t="shared" si="689"/>
        <v/>
      </c>
      <c r="O2524" s="77" t="str">
        <f t="shared" si="689"/>
        <v/>
      </c>
      <c r="P2524" s="77" t="str">
        <f t="shared" si="689"/>
        <v/>
      </c>
      <c r="Q2524" s="77" t="str">
        <f t="shared" si="689"/>
        <v/>
      </c>
      <c r="R2524" s="98">
        <f t="shared" si="692"/>
        <v>244.86445183399542</v>
      </c>
      <c r="S2524" s="74">
        <f t="shared" si="683"/>
        <v>334066.6057099863</v>
      </c>
      <c r="T2524" s="72">
        <f t="shared" si="690"/>
        <v>206342.92090912204</v>
      </c>
      <c r="U2524" s="7">
        <f t="shared" si="691"/>
        <v>12.719095670371026</v>
      </c>
      <c r="V2524" s="7">
        <f t="shared" si="691"/>
        <v>12.237294728360718</v>
      </c>
      <c r="W2524" s="69">
        <f t="shared" si="684"/>
        <v>4516</v>
      </c>
      <c r="X2524" s="64">
        <f t="shared" si="679"/>
        <v>10433.575183486993</v>
      </c>
      <c r="Y2524" s="7">
        <f t="shared" si="679"/>
        <v>10738.689931079774</v>
      </c>
      <c r="Z2524" s="7">
        <f t="shared" si="679"/>
        <v>19551.71957452776</v>
      </c>
      <c r="AA2524" s="7" t="str">
        <f t="shared" si="679"/>
        <v/>
      </c>
      <c r="AB2524" s="7" t="str">
        <f t="shared" si="679"/>
        <v/>
      </c>
      <c r="AC2524" s="7" t="str">
        <f t="shared" si="679"/>
        <v/>
      </c>
      <c r="AD2524" s="7" t="str">
        <f t="shared" si="693"/>
        <v/>
      </c>
      <c r="AE2524" s="7" t="str">
        <f t="shared" si="693"/>
        <v/>
      </c>
      <c r="AF2524" s="7" t="str">
        <f t="shared" si="693"/>
        <v/>
      </c>
      <c r="AG2524" s="7" t="str">
        <f t="shared" si="680"/>
        <v/>
      </c>
      <c r="AH2524" s="7" t="str">
        <f t="shared" si="680"/>
        <v/>
      </c>
      <c r="AI2524" s="7">
        <f t="shared" si="680"/>
        <v>20874.664707793996</v>
      </c>
      <c r="AJ2524" s="69">
        <f t="shared" si="678"/>
        <v>61598.649396888533</v>
      </c>
      <c r="AK2524" s="11">
        <f t="shared" si="685"/>
        <v>11.02839522390606</v>
      </c>
    </row>
    <row r="2525" spans="1:37" hidden="1">
      <c r="A2525" s="8">
        <v>2522</v>
      </c>
      <c r="B2525" s="8"/>
      <c r="C2525">
        <f>②MSY管理基準値計算!C2525</f>
        <v>-0.17088756739508543</v>
      </c>
      <c r="D2525" s="69">
        <f t="shared" si="686"/>
        <v>4517</v>
      </c>
      <c r="E2525" s="5">
        <f>IF(①再生産関数フィット!$B$2="HS",$W$2*(T2525+SQRT($W$3^2+(($W$4^2))/4)-SQRT((T2525-$W$3)^2+(($W$4^2))/4)),IF(①再生産関数フィット!$B$2="BH",$W$2*T2525/(1+$W$3*T2525),$W$2*T2525*EXP(-$W$3*T2525)))</f>
        <v>1486.1767038516541</v>
      </c>
      <c r="F2525" s="5">
        <f t="shared" ca="1" si="687"/>
        <v>205577.95979965042</v>
      </c>
      <c r="G2525" s="76">
        <f t="shared" si="688"/>
        <v>1252.7226269477073</v>
      </c>
      <c r="H2525" s="77">
        <f t="shared" si="689"/>
        <v>1337.1539185277616</v>
      </c>
      <c r="I2525" s="77">
        <f t="shared" si="689"/>
        <v>233.49694950418379</v>
      </c>
      <c r="J2525" s="77" t="str">
        <f t="shared" si="689"/>
        <v/>
      </c>
      <c r="K2525" s="77" t="str">
        <f t="shared" si="689"/>
        <v/>
      </c>
      <c r="L2525" s="77" t="str">
        <f t="shared" si="689"/>
        <v/>
      </c>
      <c r="M2525" s="77" t="str">
        <f t="shared" si="689"/>
        <v/>
      </c>
      <c r="N2525" s="77" t="str">
        <f t="shared" si="689"/>
        <v/>
      </c>
      <c r="O2525" s="77" t="str">
        <f t="shared" si="689"/>
        <v/>
      </c>
      <c r="P2525" s="77" t="str">
        <f t="shared" si="689"/>
        <v/>
      </c>
      <c r="Q2525" s="77" t="str">
        <f t="shared" si="689"/>
        <v/>
      </c>
      <c r="R2525" s="98">
        <f t="shared" si="692"/>
        <v>269.35808215184295</v>
      </c>
      <c r="S2525" s="74">
        <f t="shared" si="683"/>
        <v>339884.66653434705</v>
      </c>
      <c r="T2525" s="72">
        <f t="shared" si="690"/>
        <v>222918.06553005066</v>
      </c>
      <c r="U2525" s="7">
        <f t="shared" si="691"/>
        <v>12.736361622970108</v>
      </c>
      <c r="V2525" s="7">
        <f t="shared" si="691"/>
        <v>12.314559563779548</v>
      </c>
      <c r="W2525" s="69">
        <f t="shared" si="684"/>
        <v>4517</v>
      </c>
      <c r="X2525" s="64">
        <f t="shared" si="679"/>
        <v>5146.7928697928119</v>
      </c>
      <c r="Y2525" s="7">
        <f t="shared" si="679"/>
        <v>27463.014298556809</v>
      </c>
      <c r="Z2525" s="7">
        <f t="shared" si="679"/>
        <v>12048.118155701537</v>
      </c>
      <c r="AA2525" s="7" t="str">
        <f t="shared" si="679"/>
        <v/>
      </c>
      <c r="AB2525" s="7" t="str">
        <f t="shared" si="679"/>
        <v/>
      </c>
      <c r="AC2525" s="7" t="str">
        <f t="shared" si="679"/>
        <v/>
      </c>
      <c r="AD2525" s="7" t="str">
        <f t="shared" si="693"/>
        <v/>
      </c>
      <c r="AE2525" s="7" t="str">
        <f t="shared" si="693"/>
        <v/>
      </c>
      <c r="AF2525" s="7" t="str">
        <f t="shared" si="693"/>
        <v/>
      </c>
      <c r="AG2525" s="7" t="str">
        <f t="shared" si="680"/>
        <v/>
      </c>
      <c r="AH2525" s="7" t="str">
        <f t="shared" si="680"/>
        <v/>
      </c>
      <c r="AI2525" s="7">
        <f t="shared" si="680"/>
        <v>22962.74371041033</v>
      </c>
      <c r="AJ2525" s="69">
        <f t="shared" si="678"/>
        <v>67620.669034461491</v>
      </c>
      <c r="AK2525" s="11">
        <f t="shared" si="685"/>
        <v>11.121668970245192</v>
      </c>
    </row>
    <row r="2526" spans="1:37" hidden="1">
      <c r="A2526" s="8">
        <v>2523</v>
      </c>
      <c r="B2526" s="8"/>
      <c r="C2526">
        <f>②MSY管理基準値計算!C2526</f>
        <v>0.23925460151174738</v>
      </c>
      <c r="D2526" s="69">
        <f t="shared" si="686"/>
        <v>4518</v>
      </c>
      <c r="E2526" s="5">
        <f>IF(①再生産関数フィット!$B$2="HS",$W$2*(T2526+SQRT($W$3^2+(($W$4^2))/4)-SQRT((T2526-$W$3)^2+(($W$4^2))/4)),IF(①再生産関数フィット!$B$2="BH",$W$2*T2526/(1+$W$3*T2526),$W$2*T2526*EXP(-$W$3*T2526)))</f>
        <v>1486.176703851655</v>
      </c>
      <c r="F2526" s="5">
        <f t="shared" ca="1" si="687"/>
        <v>208470.09956120956</v>
      </c>
      <c r="G2526" s="76">
        <f t="shared" si="688"/>
        <v>1887.8931147202954</v>
      </c>
      <c r="H2526" s="77">
        <f t="shared" si="689"/>
        <v>659.60652342701189</v>
      </c>
      <c r="I2526" s="77">
        <f t="shared" si="689"/>
        <v>597.14267792980377</v>
      </c>
      <c r="J2526" s="77" t="str">
        <f t="shared" si="689"/>
        <v/>
      </c>
      <c r="K2526" s="77" t="str">
        <f t="shared" si="689"/>
        <v/>
      </c>
      <c r="L2526" s="77" t="str">
        <f t="shared" si="689"/>
        <v/>
      </c>
      <c r="M2526" s="77" t="str">
        <f t="shared" si="689"/>
        <v/>
      </c>
      <c r="N2526" s="77" t="str">
        <f t="shared" si="689"/>
        <v/>
      </c>
      <c r="O2526" s="77" t="str">
        <f t="shared" si="689"/>
        <v/>
      </c>
      <c r="P2526" s="77" t="str">
        <f t="shared" si="689"/>
        <v/>
      </c>
      <c r="Q2526" s="77" t="str">
        <f t="shared" si="689"/>
        <v/>
      </c>
      <c r="R2526" s="98">
        <f t="shared" si="692"/>
        <v>217.13939106135874</v>
      </c>
      <c r="S2526" s="74">
        <f t="shared" si="683"/>
        <v>361332.16145868425</v>
      </c>
      <c r="T2526" s="72">
        <f t="shared" si="690"/>
        <v>252836.11069852175</v>
      </c>
      <c r="U2526" s="7">
        <f t="shared" si="691"/>
        <v>12.797552929112836</v>
      </c>
      <c r="V2526" s="7">
        <f t="shared" si="691"/>
        <v>12.440496774006769</v>
      </c>
      <c r="W2526" s="69">
        <f t="shared" si="684"/>
        <v>4518</v>
      </c>
      <c r="X2526" s="64">
        <f t="shared" si="679"/>
        <v>7756.3816704166256</v>
      </c>
      <c r="Y2526" s="7">
        <f t="shared" si="679"/>
        <v>13547.268667650604</v>
      </c>
      <c r="Z2526" s="7">
        <f t="shared" si="679"/>
        <v>30811.732464973356</v>
      </c>
      <c r="AA2526" s="7" t="str">
        <f t="shared" si="679"/>
        <v/>
      </c>
      <c r="AB2526" s="7" t="str">
        <f t="shared" si="679"/>
        <v/>
      </c>
      <c r="AC2526" s="7" t="str">
        <f t="shared" si="679"/>
        <v/>
      </c>
      <c r="AD2526" s="7" t="str">
        <f t="shared" si="693"/>
        <v/>
      </c>
      <c r="AE2526" s="7" t="str">
        <f t="shared" si="693"/>
        <v/>
      </c>
      <c r="AF2526" s="7" t="str">
        <f t="shared" si="693"/>
        <v/>
      </c>
      <c r="AG2526" s="7" t="str">
        <f t="shared" si="680"/>
        <v/>
      </c>
      <c r="AH2526" s="7" t="str">
        <f t="shared" si="680"/>
        <v/>
      </c>
      <c r="AI2526" s="7">
        <f t="shared" si="680"/>
        <v>18511.106652317801</v>
      </c>
      <c r="AJ2526" s="69">
        <f t="shared" si="678"/>
        <v>70626.489455358387</v>
      </c>
      <c r="AK2526" s="11">
        <f t="shared" si="685"/>
        <v>11.165160557859751</v>
      </c>
    </row>
    <row r="2527" spans="1:37" hidden="1">
      <c r="A2527" s="8">
        <v>2524</v>
      </c>
      <c r="B2527" s="8"/>
      <c r="C2527">
        <f>②MSY管理基準値計算!C2527</f>
        <v>-0.24603593733326612</v>
      </c>
      <c r="D2527" s="69">
        <f t="shared" si="686"/>
        <v>4519</v>
      </c>
      <c r="E2527" s="5">
        <f>IF(①再生産関数フィット!$B$2="HS",$W$2*(T2527+SQRT($W$3^2+(($W$4^2))/4)-SQRT((T2527-$W$3)^2+(($W$4^2))/4)),IF(①再生産関数フィット!$B$2="BH",$W$2*T2527/(1+$W$3*T2527),$W$2*T2527*EXP(-$W$3*T2527)))</f>
        <v>1486.176703851655</v>
      </c>
      <c r="F2527" s="5">
        <f t="shared" ca="1" si="687"/>
        <v>206342.92090912204</v>
      </c>
      <c r="G2527" s="76">
        <f t="shared" si="688"/>
        <v>1162.0328337964966</v>
      </c>
      <c r="H2527" s="77">
        <f t="shared" si="689"/>
        <v>994.04815337021</v>
      </c>
      <c r="I2527" s="77">
        <f t="shared" si="689"/>
        <v>294.5653453364921</v>
      </c>
      <c r="J2527" s="77" t="str">
        <f t="shared" si="689"/>
        <v/>
      </c>
      <c r="K2527" s="77" t="str">
        <f t="shared" si="689"/>
        <v/>
      </c>
      <c r="L2527" s="77" t="str">
        <f t="shared" si="689"/>
        <v/>
      </c>
      <c r="M2527" s="77" t="str">
        <f t="shared" si="689"/>
        <v/>
      </c>
      <c r="N2527" s="77" t="str">
        <f t="shared" si="689"/>
        <v/>
      </c>
      <c r="O2527" s="77" t="str">
        <f t="shared" si="689"/>
        <v/>
      </c>
      <c r="P2527" s="77" t="str">
        <f t="shared" si="689"/>
        <v/>
      </c>
      <c r="Q2527" s="77" t="str">
        <f t="shared" si="689"/>
        <v/>
      </c>
      <c r="R2527" s="98">
        <f t="shared" si="692"/>
        <v>351.6176660908335</v>
      </c>
      <c r="S2527" s="74">
        <f t="shared" si="683"/>
        <v>347250.87123079074</v>
      </c>
      <c r="T2527" s="72">
        <f t="shared" si="690"/>
        <v>251067.1502104204</v>
      </c>
      <c r="U2527" s="7">
        <f t="shared" si="691"/>
        <v>12.757802769557404</v>
      </c>
      <c r="V2527" s="7">
        <f t="shared" si="691"/>
        <v>12.433475713052767</v>
      </c>
      <c r="W2527" s="69">
        <f t="shared" si="684"/>
        <v>4519</v>
      </c>
      <c r="X2527" s="64">
        <f t="shared" si="679"/>
        <v>4774.1951608403415</v>
      </c>
      <c r="Y2527" s="7">
        <f t="shared" si="679"/>
        <v>20416.167706046537</v>
      </c>
      <c r="Z2527" s="7">
        <f t="shared" si="679"/>
        <v>15199.162527498003</v>
      </c>
      <c r="AA2527" s="7" t="str">
        <f t="shared" si="679"/>
        <v/>
      </c>
      <c r="AB2527" s="7" t="str">
        <f t="shared" si="679"/>
        <v/>
      </c>
      <c r="AC2527" s="7" t="str">
        <f t="shared" si="679"/>
        <v/>
      </c>
      <c r="AD2527" s="7" t="str">
        <f t="shared" si="693"/>
        <v/>
      </c>
      <c r="AE2527" s="7" t="str">
        <f t="shared" si="693"/>
        <v/>
      </c>
      <c r="AF2527" s="7" t="str">
        <f t="shared" si="693"/>
        <v/>
      </c>
      <c r="AG2527" s="7" t="str">
        <f t="shared" si="680"/>
        <v/>
      </c>
      <c r="AH2527" s="7" t="str">
        <f t="shared" si="680"/>
        <v/>
      </c>
      <c r="AI2527" s="7">
        <f t="shared" si="680"/>
        <v>29975.363226505669</v>
      </c>
      <c r="AJ2527" s="69">
        <f t="shared" si="678"/>
        <v>70364.888620890546</v>
      </c>
      <c r="AK2527" s="11">
        <f t="shared" si="685"/>
        <v>11.16144967655285</v>
      </c>
    </row>
    <row r="2528" spans="1:37" hidden="1">
      <c r="A2528" s="8">
        <v>2525</v>
      </c>
      <c r="B2528" s="8"/>
      <c r="C2528">
        <f>②MSY管理基準値計算!C2528</f>
        <v>-0.32557552937852424</v>
      </c>
      <c r="D2528" s="69">
        <f t="shared" si="686"/>
        <v>4520</v>
      </c>
      <c r="E2528" s="5">
        <f>IF(①再生産関数フィット!$B$2="HS",$W$2*(T2528+SQRT($W$3^2+(($W$4^2))/4)-SQRT((T2528-$W$3)^2+(($W$4^2))/4)),IF(①再生産関数フィット!$B$2="BH",$W$2*T2528/(1+$W$3*T2528),$W$2*T2528*EXP(-$W$3*T2528)))</f>
        <v>1486.1767038516541</v>
      </c>
      <c r="F2528" s="5">
        <f t="shared" ca="1" si="687"/>
        <v>222918.06553005066</v>
      </c>
      <c r="G2528" s="76">
        <f t="shared" si="688"/>
        <v>1073.185493326519</v>
      </c>
      <c r="H2528" s="77">
        <f t="shared" si="689"/>
        <v>611.85486804537561</v>
      </c>
      <c r="I2528" s="77">
        <f t="shared" si="689"/>
        <v>443.91940828189672</v>
      </c>
      <c r="J2528" s="77" t="str">
        <f t="shared" si="689"/>
        <v/>
      </c>
      <c r="K2528" s="77" t="str">
        <f t="shared" si="689"/>
        <v/>
      </c>
      <c r="L2528" s="77" t="str">
        <f t="shared" si="689"/>
        <v/>
      </c>
      <c r="M2528" s="77" t="str">
        <f t="shared" si="689"/>
        <v/>
      </c>
      <c r="N2528" s="77" t="str">
        <f t="shared" si="689"/>
        <v/>
      </c>
      <c r="O2528" s="77" t="str">
        <f t="shared" si="689"/>
        <v/>
      </c>
      <c r="P2528" s="77" t="str">
        <f t="shared" si="689"/>
        <v/>
      </c>
      <c r="Q2528" s="77" t="str">
        <f t="shared" si="689"/>
        <v/>
      </c>
      <c r="R2528" s="98">
        <f t="shared" si="692"/>
        <v>279.03029060570969</v>
      </c>
      <c r="S2528" s="74">
        <f t="shared" si="683"/>
        <v>312245.88087260426</v>
      </c>
      <c r="T2528" s="72">
        <f t="shared" si="690"/>
        <v>238725.71773727471</v>
      </c>
      <c r="U2528" s="7">
        <f t="shared" si="691"/>
        <v>12.651546236139737</v>
      </c>
      <c r="V2528" s="7">
        <f t="shared" si="691"/>
        <v>12.383070547358129</v>
      </c>
      <c r="W2528" s="69">
        <f t="shared" si="684"/>
        <v>4520</v>
      </c>
      <c r="X2528" s="64">
        <f t="shared" si="679"/>
        <v>4409.1671421917863</v>
      </c>
      <c r="Y2528" s="7">
        <f t="shared" si="679"/>
        <v>12566.525631000404</v>
      </c>
      <c r="Z2528" s="7">
        <f t="shared" si="679"/>
        <v>22905.624651398586</v>
      </c>
      <c r="AA2528" s="7" t="str">
        <f t="shared" si="679"/>
        <v/>
      </c>
      <c r="AB2528" s="7" t="str">
        <f t="shared" si="679"/>
        <v/>
      </c>
      <c r="AC2528" s="7" t="str">
        <f t="shared" si="679"/>
        <v/>
      </c>
      <c r="AD2528" s="7" t="str">
        <f t="shared" si="693"/>
        <v/>
      </c>
      <c r="AE2528" s="7" t="str">
        <f t="shared" si="693"/>
        <v/>
      </c>
      <c r="AF2528" s="7" t="str">
        <f t="shared" si="693"/>
        <v/>
      </c>
      <c r="AG2528" s="7" t="str">
        <f t="shared" si="680"/>
        <v/>
      </c>
      <c r="AH2528" s="7" t="str">
        <f t="shared" si="680"/>
        <v/>
      </c>
      <c r="AI2528" s="7">
        <f t="shared" si="680"/>
        <v>23787.298303558211</v>
      </c>
      <c r="AJ2528" s="69">
        <f t="shared" si="678"/>
        <v>63668.615728148987</v>
      </c>
      <c r="AK2528" s="11">
        <f t="shared" si="685"/>
        <v>11.061447031423208</v>
      </c>
    </row>
    <row r="2529" spans="1:37" hidden="1">
      <c r="A2529" s="8">
        <v>2526</v>
      </c>
      <c r="B2529" s="8"/>
      <c r="C2529">
        <f>②MSY管理基準値計算!C2529</f>
        <v>0.16231639437721829</v>
      </c>
      <c r="D2529" s="69">
        <f t="shared" si="686"/>
        <v>4521</v>
      </c>
      <c r="E2529" s="5">
        <f>IF(①再生産関数フィット!$B$2="HS",$W$2*(T2529+SQRT($W$3^2+(($W$4^2))/4)-SQRT((T2529-$W$3)^2+(($W$4^2))/4)),IF(①再生産関数フィット!$B$2="BH",$W$2*T2529/(1+$W$3*T2529),$W$2*T2529*EXP(-$W$3*T2529)))</f>
        <v>1486.1767038516541</v>
      </c>
      <c r="F2529" s="5">
        <f t="shared" ca="1" si="687"/>
        <v>252836.11069852175</v>
      </c>
      <c r="G2529" s="76">
        <f t="shared" si="688"/>
        <v>1748.0890957100605</v>
      </c>
      <c r="H2529" s="77">
        <f t="shared" si="689"/>
        <v>565.07333468556965</v>
      </c>
      <c r="I2529" s="77">
        <f t="shared" si="689"/>
        <v>273.24053674484799</v>
      </c>
      <c r="J2529" s="77" t="str">
        <f t="shared" si="689"/>
        <v/>
      </c>
      <c r="K2529" s="77" t="str">
        <f t="shared" si="689"/>
        <v/>
      </c>
      <c r="L2529" s="77" t="str">
        <f t="shared" si="689"/>
        <v/>
      </c>
      <c r="M2529" s="77" t="str">
        <f t="shared" si="689"/>
        <v/>
      </c>
      <c r="N2529" s="77" t="str">
        <f t="shared" si="689"/>
        <v/>
      </c>
      <c r="O2529" s="77" t="str">
        <f t="shared" si="689"/>
        <v/>
      </c>
      <c r="P2529" s="77" t="str">
        <f t="shared" si="689"/>
        <v/>
      </c>
      <c r="Q2529" s="77" t="str">
        <f t="shared" si="689"/>
        <v/>
      </c>
      <c r="R2529" s="98">
        <f t="shared" si="692"/>
        <v>312.17915204600911</v>
      </c>
      <c r="S2529" s="74">
        <f t="shared" si="683"/>
        <v>307904.29852575785</v>
      </c>
      <c r="T2529" s="72">
        <f t="shared" si="690"/>
        <v>209727.06796307699</v>
      </c>
      <c r="U2529" s="7">
        <f t="shared" si="691"/>
        <v>12.637544294600325</v>
      </c>
      <c r="V2529" s="7">
        <f t="shared" si="691"/>
        <v>12.253562288021477</v>
      </c>
      <c r="W2529" s="69">
        <f t="shared" si="684"/>
        <v>4521</v>
      </c>
      <c r="X2529" s="64">
        <f t="shared" si="679"/>
        <v>7181.9988719168168</v>
      </c>
      <c r="Y2529" s="7">
        <f t="shared" si="679"/>
        <v>11605.707357376887</v>
      </c>
      <c r="Z2529" s="7">
        <f t="shared" si="679"/>
        <v>14098.832034506944</v>
      </c>
      <c r="AA2529" s="7" t="str">
        <f t="shared" si="679"/>
        <v/>
      </c>
      <c r="AB2529" s="7" t="str">
        <f t="shared" si="679"/>
        <v/>
      </c>
      <c r="AC2529" s="7" t="str">
        <f t="shared" si="679"/>
        <v/>
      </c>
      <c r="AD2529" s="7" t="str">
        <f t="shared" si="693"/>
        <v/>
      </c>
      <c r="AE2529" s="7" t="str">
        <f t="shared" si="693"/>
        <v/>
      </c>
      <c r="AF2529" s="7" t="str">
        <f t="shared" si="693"/>
        <v/>
      </c>
      <c r="AG2529" s="7" t="str">
        <f t="shared" si="680"/>
        <v/>
      </c>
      <c r="AH2529" s="7" t="str">
        <f t="shared" si="680"/>
        <v/>
      </c>
      <c r="AI2529" s="7">
        <f t="shared" si="680"/>
        <v>26613.234705631345</v>
      </c>
      <c r="AJ2529" s="69">
        <f t="shared" si="678"/>
        <v>59499.772969431993</v>
      </c>
      <c r="AK2529" s="11">
        <f t="shared" si="685"/>
        <v>10.993727775886644</v>
      </c>
    </row>
    <row r="2530" spans="1:37" hidden="1">
      <c r="A2530" s="8">
        <v>2527</v>
      </c>
      <c r="B2530" s="8"/>
      <c r="C2530">
        <f>②MSY管理基準値計算!C2530</f>
        <v>-9.6621315696908849E-2</v>
      </c>
      <c r="D2530" s="69">
        <f t="shared" si="686"/>
        <v>4522</v>
      </c>
      <c r="E2530" s="5">
        <f>IF(①再生産関数フィット!$B$2="HS",$W$2*(T2530+SQRT($W$3^2+(($W$4^2))/4)-SQRT((T2530-$W$3)^2+(($W$4^2))/4)),IF(①再生産関数フィット!$B$2="BH",$W$2*T2530/(1+$W$3*T2530),$W$2*T2530*EXP(-$W$3*T2530)))</f>
        <v>1486.1767038516541</v>
      </c>
      <c r="F2530" s="5">
        <f t="shared" ca="1" si="687"/>
        <v>251067.1502104204</v>
      </c>
      <c r="G2530" s="76">
        <f t="shared" si="688"/>
        <v>1349.2994555461291</v>
      </c>
      <c r="H2530" s="77">
        <f t="shared" si="689"/>
        <v>920.43597382081464</v>
      </c>
      <c r="I2530" s="77">
        <f t="shared" si="689"/>
        <v>252.34896269262941</v>
      </c>
      <c r="J2530" s="77" t="str">
        <f t="shared" si="689"/>
        <v/>
      </c>
      <c r="K2530" s="77" t="str">
        <f t="shared" si="689"/>
        <v/>
      </c>
      <c r="L2530" s="77" t="str">
        <f t="shared" si="689"/>
        <v/>
      </c>
      <c r="M2530" s="77" t="str">
        <f t="shared" si="689"/>
        <v/>
      </c>
      <c r="N2530" s="77" t="str">
        <f t="shared" si="689"/>
        <v/>
      </c>
      <c r="O2530" s="77" t="str">
        <f t="shared" si="689"/>
        <v/>
      </c>
      <c r="P2530" s="77" t="str">
        <f t="shared" si="689"/>
        <v/>
      </c>
      <c r="Q2530" s="77" t="str">
        <f t="shared" si="689"/>
        <v/>
      </c>
      <c r="R2530" s="98">
        <f t="shared" si="692"/>
        <v>252.79189177196201</v>
      </c>
      <c r="S2530" s="74">
        <f t="shared" si="683"/>
        <v>300116.75589657697</v>
      </c>
      <c r="T2530" s="72">
        <f t="shared" si="690"/>
        <v>200122.97898369108</v>
      </c>
      <c r="U2530" s="7">
        <f t="shared" si="691"/>
        <v>12.611926864246909</v>
      </c>
      <c r="V2530" s="7">
        <f t="shared" si="691"/>
        <v>12.206687351478209</v>
      </c>
      <c r="W2530" s="69">
        <f t="shared" si="684"/>
        <v>4522</v>
      </c>
      <c r="X2530" s="64">
        <f t="shared" si="679"/>
        <v>5543.577379088907</v>
      </c>
      <c r="Y2530" s="7">
        <f t="shared" si="679"/>
        <v>18904.290642754662</v>
      </c>
      <c r="Z2530" s="7">
        <f t="shared" si="679"/>
        <v>13020.855841780674</v>
      </c>
      <c r="AA2530" s="7" t="str">
        <f t="shared" si="679"/>
        <v/>
      </c>
      <c r="AB2530" s="7" t="str">
        <f t="shared" si="679"/>
        <v/>
      </c>
      <c r="AC2530" s="7" t="str">
        <f t="shared" si="679"/>
        <v/>
      </c>
      <c r="AD2530" s="7" t="str">
        <f t="shared" si="693"/>
        <v/>
      </c>
      <c r="AE2530" s="7" t="str">
        <f t="shared" si="693"/>
        <v/>
      </c>
      <c r="AF2530" s="7" t="str">
        <f t="shared" si="693"/>
        <v/>
      </c>
      <c r="AG2530" s="7" t="str">
        <f t="shared" si="680"/>
        <v/>
      </c>
      <c r="AH2530" s="7" t="str">
        <f t="shared" si="680"/>
        <v/>
      </c>
      <c r="AI2530" s="7">
        <f t="shared" si="680"/>
        <v>21550.477997378457</v>
      </c>
      <c r="AJ2530" s="69">
        <f t="shared" si="678"/>
        <v>59019.201861002701</v>
      </c>
      <c r="AK2530" s="11">
        <f t="shared" si="685"/>
        <v>10.98561812521001</v>
      </c>
    </row>
    <row r="2531" spans="1:37" hidden="1">
      <c r="A2531" s="8">
        <v>2528</v>
      </c>
      <c r="B2531" s="8"/>
      <c r="C2531">
        <f>②MSY管理基準値計算!C2531</f>
        <v>0.30782551419555282</v>
      </c>
      <c r="D2531" s="69">
        <f t="shared" si="686"/>
        <v>4523</v>
      </c>
      <c r="E2531" s="5">
        <f>IF(①再生産関数フィット!$B$2="HS",$W$2*(T2531+SQRT($W$3^2+(($W$4^2))/4)-SQRT((T2531-$W$3)^2+(($W$4^2))/4)),IF(①再生産関数フィット!$B$2="BH",$W$2*T2531/(1+$W$3*T2531),$W$2*T2531*EXP(-$W$3*T2531)))</f>
        <v>1486.1767038516541</v>
      </c>
      <c r="F2531" s="5">
        <f t="shared" ca="1" si="687"/>
        <v>238725.71773727471</v>
      </c>
      <c r="G2531" s="76">
        <f t="shared" si="688"/>
        <v>2021.8892889069239</v>
      </c>
      <c r="H2531" s="77">
        <f t="shared" si="689"/>
        <v>710.45792882600654</v>
      </c>
      <c r="I2531" s="77">
        <f t="shared" si="689"/>
        <v>411.04587486491124</v>
      </c>
      <c r="J2531" s="77" t="str">
        <f t="shared" si="689"/>
        <v/>
      </c>
      <c r="K2531" s="77" t="str">
        <f t="shared" si="689"/>
        <v/>
      </c>
      <c r="L2531" s="77" t="str">
        <f t="shared" si="689"/>
        <v/>
      </c>
      <c r="M2531" s="77" t="str">
        <f t="shared" si="689"/>
        <v/>
      </c>
      <c r="N2531" s="77" t="str">
        <f t="shared" si="689"/>
        <v/>
      </c>
      <c r="O2531" s="77" t="str">
        <f t="shared" si="689"/>
        <v/>
      </c>
      <c r="P2531" s="77" t="str">
        <f t="shared" si="689"/>
        <v/>
      </c>
      <c r="Q2531" s="77" t="str">
        <f t="shared" si="689"/>
        <v/>
      </c>
      <c r="R2531" s="98">
        <f t="shared" si="692"/>
        <v>218.12643929888225</v>
      </c>
      <c r="S2531" s="74">
        <f t="shared" si="683"/>
        <v>329349.96259138244</v>
      </c>
      <c r="T2531" s="72">
        <f t="shared" si="690"/>
        <v>212951.49459380517</v>
      </c>
      <c r="U2531" s="7">
        <f t="shared" si="691"/>
        <v>12.704876180485661</v>
      </c>
      <c r="V2531" s="7">
        <f t="shared" si="691"/>
        <v>12.268819693846595</v>
      </c>
      <c r="W2531" s="69">
        <f t="shared" si="684"/>
        <v>4523</v>
      </c>
      <c r="X2531" s="64">
        <f t="shared" si="679"/>
        <v>8306.9030221093035</v>
      </c>
      <c r="Y2531" s="7">
        <f t="shared" si="679"/>
        <v>14591.675638474066</v>
      </c>
      <c r="Z2531" s="7">
        <f t="shared" si="679"/>
        <v>21209.396004111069</v>
      </c>
      <c r="AA2531" s="7" t="str">
        <f t="shared" si="679"/>
        <v/>
      </c>
      <c r="AB2531" s="7" t="str">
        <f t="shared" si="679"/>
        <v/>
      </c>
      <c r="AC2531" s="7" t="str">
        <f t="shared" si="679"/>
        <v/>
      </c>
      <c r="AD2531" s="7" t="str">
        <f t="shared" si="693"/>
        <v/>
      </c>
      <c r="AE2531" s="7" t="str">
        <f t="shared" si="693"/>
        <v/>
      </c>
      <c r="AF2531" s="7" t="str">
        <f t="shared" si="693"/>
        <v/>
      </c>
      <c r="AG2531" s="7" t="str">
        <f t="shared" si="680"/>
        <v/>
      </c>
      <c r="AH2531" s="7" t="str">
        <f t="shared" si="680"/>
        <v/>
      </c>
      <c r="AI2531" s="7">
        <f t="shared" si="680"/>
        <v>18595.252394398365</v>
      </c>
      <c r="AJ2531" s="69">
        <f t="shared" si="678"/>
        <v>62703.227059092809</v>
      </c>
      <c r="AK2531" s="11">
        <f t="shared" si="685"/>
        <v>11.046168193543661</v>
      </c>
    </row>
    <row r="2532" spans="1:37" hidden="1">
      <c r="A2532" s="8">
        <v>2529</v>
      </c>
      <c r="B2532" s="8"/>
      <c r="C2532">
        <f>②MSY管理基準値計算!C2532</f>
        <v>-2.1783166575456255E-2</v>
      </c>
      <c r="D2532" s="69">
        <f t="shared" si="686"/>
        <v>4524</v>
      </c>
      <c r="E2532" s="5">
        <f>IF(①再生産関数フィット!$B$2="HS",$W$2*(T2532+SQRT($W$3^2+(($W$4^2))/4)-SQRT((T2532-$W$3)^2+(($W$4^2))/4)),IF(①再生産関数フィット!$B$2="BH",$W$2*T2532/(1+$W$3*T2532),$W$2*T2532*EXP(-$W$3*T2532)))</f>
        <v>1486.176703851655</v>
      </c>
      <c r="F2532" s="5">
        <f t="shared" ca="1" si="687"/>
        <v>209727.06796307699</v>
      </c>
      <c r="G2532" s="76">
        <f t="shared" si="688"/>
        <v>1454.1531229226343</v>
      </c>
      <c r="H2532" s="77">
        <f t="shared" si="689"/>
        <v>1064.6022798037</v>
      </c>
      <c r="I2532" s="77">
        <f t="shared" si="689"/>
        <v>317.27443213323346</v>
      </c>
      <c r="J2532" s="77" t="str">
        <f t="shared" si="689"/>
        <v/>
      </c>
      <c r="K2532" s="77" t="str">
        <f t="shared" si="689"/>
        <v/>
      </c>
      <c r="L2532" s="77" t="str">
        <f t="shared" si="689"/>
        <v/>
      </c>
      <c r="M2532" s="77" t="str">
        <f t="shared" si="689"/>
        <v/>
      </c>
      <c r="N2532" s="77" t="str">
        <f t="shared" si="689"/>
        <v/>
      </c>
      <c r="O2532" s="77" t="str">
        <f t="shared" si="689"/>
        <v/>
      </c>
      <c r="P2532" s="77" t="str">
        <f t="shared" si="689"/>
        <v/>
      </c>
      <c r="Q2532" s="77" t="str">
        <f t="shared" si="689"/>
        <v/>
      </c>
      <c r="R2532" s="98">
        <f t="shared" si="692"/>
        <v>271.68484865364604</v>
      </c>
      <c r="S2532" s="74">
        <f t="shared" si="683"/>
        <v>340839.71477630455</v>
      </c>
      <c r="T2532" s="72">
        <f t="shared" si="690"/>
        <v>229443.47586921419</v>
      </c>
      <c r="U2532" s="7">
        <f t="shared" si="691"/>
        <v>12.739167601115772</v>
      </c>
      <c r="V2532" s="7">
        <f t="shared" si="691"/>
        <v>12.343411985638886</v>
      </c>
      <c r="W2532" s="69">
        <f t="shared" si="684"/>
        <v>4524</v>
      </c>
      <c r="X2532" s="64">
        <f t="shared" si="679"/>
        <v>5974.3671612930657</v>
      </c>
      <c r="Y2532" s="7">
        <f t="shared" si="679"/>
        <v>21865.237223188211</v>
      </c>
      <c r="Z2532" s="7">
        <f t="shared" si="679"/>
        <v>16370.91985244892</v>
      </c>
      <c r="AA2532" s="7" t="str">
        <f t="shared" si="679"/>
        <v/>
      </c>
      <c r="AB2532" s="7" t="str">
        <f t="shared" si="679"/>
        <v/>
      </c>
      <c r="AC2532" s="7" t="str">
        <f t="shared" si="679"/>
        <v/>
      </c>
      <c r="AD2532" s="7" t="str">
        <f t="shared" si="693"/>
        <v/>
      </c>
      <c r="AE2532" s="7" t="str">
        <f t="shared" si="693"/>
        <v/>
      </c>
      <c r="AF2532" s="7" t="str">
        <f t="shared" si="693"/>
        <v/>
      </c>
      <c r="AG2532" s="7" t="str">
        <f t="shared" si="680"/>
        <v/>
      </c>
      <c r="AH2532" s="7" t="str">
        <f t="shared" si="680"/>
        <v/>
      </c>
      <c r="AI2532" s="7">
        <f t="shared" si="680"/>
        <v>23161.100271416559</v>
      </c>
      <c r="AJ2532" s="69">
        <f t="shared" si="678"/>
        <v>67371.624508346751</v>
      </c>
      <c r="AK2532" s="11">
        <f t="shared" si="685"/>
        <v>11.117979206894605</v>
      </c>
    </row>
    <row r="2533" spans="1:37" hidden="1">
      <c r="A2533" s="8">
        <v>2530</v>
      </c>
      <c r="B2533" s="8"/>
      <c r="C2533">
        <f>②MSY管理基準値計算!C2533</f>
        <v>2.2682818259920738E-2</v>
      </c>
      <c r="D2533" s="69">
        <f t="shared" si="686"/>
        <v>4525</v>
      </c>
      <c r="E2533" s="5">
        <f>IF(①再生産関数フィット!$B$2="HS",$W$2*(T2533+SQRT($W$3^2+(($W$4^2))/4)-SQRT((T2533-$W$3)^2+(($W$4^2))/4)),IF(①再生産関数フィット!$B$2="BH",$W$2*T2533/(1+$W$3*T2533),$W$2*T2533*EXP(-$W$3*T2533)))</f>
        <v>1486.1767038516541</v>
      </c>
      <c r="F2533" s="5">
        <f t="shared" ca="1" si="687"/>
        <v>200122.97898369108</v>
      </c>
      <c r="G2533" s="76">
        <f t="shared" si="688"/>
        <v>1520.2726137119269</v>
      </c>
      <c r="H2533" s="77">
        <f t="shared" ref="H2533:Q2548" si="694">IF(H$2&lt;&gt;"",G2532*EXP(-G$4-G$6*$S$6),"")</f>
        <v>765.66740738017336</v>
      </c>
      <c r="I2533" s="77">
        <f t="shared" si="694"/>
        <v>475.42728438630155</v>
      </c>
      <c r="J2533" s="77" t="str">
        <f t="shared" si="694"/>
        <v/>
      </c>
      <c r="K2533" s="77" t="str">
        <f t="shared" si="694"/>
        <v/>
      </c>
      <c r="L2533" s="77" t="str">
        <f t="shared" si="694"/>
        <v/>
      </c>
      <c r="M2533" s="77" t="str">
        <f t="shared" si="694"/>
        <v/>
      </c>
      <c r="N2533" s="77" t="str">
        <f t="shared" si="694"/>
        <v/>
      </c>
      <c r="O2533" s="77" t="str">
        <f t="shared" si="694"/>
        <v/>
      </c>
      <c r="P2533" s="77" t="str">
        <f t="shared" si="694"/>
        <v/>
      </c>
      <c r="Q2533" s="77" t="str">
        <f t="shared" si="694"/>
        <v/>
      </c>
      <c r="R2533" s="98">
        <f t="shared" si="692"/>
        <v>254.32033397147791</v>
      </c>
      <c r="S2533" s="74">
        <f t="shared" si="683"/>
        <v>343367.64760450536</v>
      </c>
      <c r="T2533" s="72">
        <f t="shared" si="690"/>
        <v>244273.37268701964</v>
      </c>
      <c r="U2533" s="7">
        <f t="shared" si="691"/>
        <v>12.746557011022734</v>
      </c>
      <c r="V2533" s="7">
        <f t="shared" si="691"/>
        <v>12.406043256983045</v>
      </c>
      <c r="W2533" s="69">
        <f t="shared" si="684"/>
        <v>4525</v>
      </c>
      <c r="X2533" s="64">
        <f t="shared" si="679"/>
        <v>6246.0181368787953</v>
      </c>
      <c r="Y2533" s="7">
        <f t="shared" si="679"/>
        <v>15725.590498940048</v>
      </c>
      <c r="Z2533" s="7">
        <f t="shared" si="679"/>
        <v>24531.387278906801</v>
      </c>
      <c r="AA2533" s="7" t="str">
        <f t="shared" si="679"/>
        <v/>
      </c>
      <c r="AB2533" s="7" t="str">
        <f t="shared" si="679"/>
        <v/>
      </c>
      <c r="AC2533" s="7" t="str">
        <f t="shared" si="679"/>
        <v/>
      </c>
      <c r="AD2533" s="7" t="str">
        <f t="shared" si="693"/>
        <v/>
      </c>
      <c r="AE2533" s="7" t="str">
        <f t="shared" si="693"/>
        <v/>
      </c>
      <c r="AF2533" s="7" t="str">
        <f t="shared" si="693"/>
        <v/>
      </c>
      <c r="AG2533" s="7" t="str">
        <f t="shared" si="680"/>
        <v/>
      </c>
      <c r="AH2533" s="7" t="str">
        <f t="shared" si="680"/>
        <v/>
      </c>
      <c r="AI2533" s="7">
        <f t="shared" si="680"/>
        <v>21680.777508806794</v>
      </c>
      <c r="AJ2533" s="69">
        <f t="shared" si="678"/>
        <v>68183.773423532431</v>
      </c>
      <c r="AK2533" s="11">
        <f t="shared" si="685"/>
        <v>11.129961889181425</v>
      </c>
    </row>
    <row r="2534" spans="1:37" hidden="1">
      <c r="A2534" s="8">
        <v>2531</v>
      </c>
      <c r="B2534" s="8"/>
      <c r="C2534">
        <f>②MSY管理基準値計算!C2534</f>
        <v>-0.35698123979204832</v>
      </c>
      <c r="D2534" s="69">
        <f t="shared" si="686"/>
        <v>4526</v>
      </c>
      <c r="E2534" s="5">
        <f>IF(①再生産関数フィット!$B$2="HS",$W$2*(T2534+SQRT($W$3^2+(($W$4^2))/4)-SQRT((T2534-$W$3)^2+(($W$4^2))/4)),IF(①再生産関数フィット!$B$2="BH",$W$2*T2534/(1+$W$3*T2534),$W$2*T2534*EXP(-$W$3*T2534)))</f>
        <v>1486.176703851655</v>
      </c>
      <c r="F2534" s="5">
        <f t="shared" ca="1" si="687"/>
        <v>212951.49459380517</v>
      </c>
      <c r="G2534" s="76">
        <f t="shared" si="688"/>
        <v>1040.0050946580986</v>
      </c>
      <c r="H2534" s="77">
        <f t="shared" si="694"/>
        <v>800.48185593575931</v>
      </c>
      <c r="I2534" s="77">
        <f t="shared" si="694"/>
        <v>341.92973577041062</v>
      </c>
      <c r="J2534" s="77" t="str">
        <f t="shared" si="694"/>
        <v/>
      </c>
      <c r="K2534" s="77" t="str">
        <f t="shared" si="694"/>
        <v/>
      </c>
      <c r="L2534" s="77" t="str">
        <f t="shared" si="694"/>
        <v/>
      </c>
      <c r="M2534" s="77" t="str">
        <f t="shared" si="694"/>
        <v/>
      </c>
      <c r="N2534" s="77" t="str">
        <f t="shared" si="694"/>
        <v/>
      </c>
      <c r="O2534" s="77" t="str">
        <f t="shared" si="694"/>
        <v/>
      </c>
      <c r="P2534" s="77" t="str">
        <f t="shared" si="694"/>
        <v/>
      </c>
      <c r="Q2534" s="77" t="str">
        <f t="shared" si="694"/>
        <v/>
      </c>
      <c r="R2534" s="98">
        <f t="shared" si="692"/>
        <v>315.11458273937694</v>
      </c>
      <c r="S2534" s="74">
        <f t="shared" si="683"/>
        <v>320035.77004805754</v>
      </c>
      <c r="T2534" s="72">
        <f t="shared" si="690"/>
        <v>238411.47346494565</v>
      </c>
      <c r="U2534" s="7">
        <f t="shared" si="691"/>
        <v>12.676188049929014</v>
      </c>
      <c r="V2534" s="7">
        <f t="shared" si="691"/>
        <v>12.381753339965542</v>
      </c>
      <c r="W2534" s="69">
        <f t="shared" si="684"/>
        <v>4526</v>
      </c>
      <c r="X2534" s="64">
        <f t="shared" si="679"/>
        <v>4272.8459521613959</v>
      </c>
      <c r="Y2534" s="7">
        <f t="shared" si="679"/>
        <v>16440.623888313148</v>
      </c>
      <c r="Z2534" s="7">
        <f t="shared" si="679"/>
        <v>17643.099262142176</v>
      </c>
      <c r="AA2534" s="7" t="str">
        <f t="shared" si="679"/>
        <v/>
      </c>
      <c r="AB2534" s="7" t="str">
        <f t="shared" si="679"/>
        <v/>
      </c>
      <c r="AC2534" s="7" t="str">
        <f t="shared" si="679"/>
        <v/>
      </c>
      <c r="AD2534" s="7" t="str">
        <f t="shared" si="693"/>
        <v/>
      </c>
      <c r="AE2534" s="7" t="str">
        <f t="shared" si="693"/>
        <v/>
      </c>
      <c r="AF2534" s="7" t="str">
        <f t="shared" si="693"/>
        <v/>
      </c>
      <c r="AG2534" s="7" t="str">
        <f t="shared" si="680"/>
        <v/>
      </c>
      <c r="AH2534" s="7" t="str">
        <f t="shared" si="680"/>
        <v/>
      </c>
      <c r="AI2534" s="7">
        <f t="shared" si="680"/>
        <v>26863.479814866569</v>
      </c>
      <c r="AJ2534" s="69">
        <f t="shared" ref="AJ2534:AJ2597" si="695">SUM(X2534:AI2534)</f>
        <v>65220.048917483291</v>
      </c>
      <c r="AK2534" s="11">
        <f t="shared" si="685"/>
        <v>11.085522199381105</v>
      </c>
    </row>
    <row r="2535" spans="1:37" hidden="1">
      <c r="A2535" s="8">
        <v>2532</v>
      </c>
      <c r="B2535" s="8"/>
      <c r="C2535">
        <f>②MSY管理基準値計算!C2535</f>
        <v>-9.7108741664641604E-2</v>
      </c>
      <c r="D2535" s="69">
        <f t="shared" si="686"/>
        <v>4527</v>
      </c>
      <c r="E2535" s="5">
        <f>IF(①再生産関数フィット!$B$2="HS",$W$2*(T2535+SQRT($W$3^2+(($W$4^2))/4)-SQRT((T2535-$W$3)^2+(($W$4^2))/4)),IF(①再生産関数フィット!$B$2="BH",$W$2*T2535/(1+$W$3*T2535),$W$2*T2535*EXP(-$W$3*T2535)))</f>
        <v>1486.1767038516541</v>
      </c>
      <c r="F2535" s="5">
        <f t="shared" ca="1" si="687"/>
        <v>229443.47586921419</v>
      </c>
      <c r="G2535" s="76">
        <f t="shared" si="688"/>
        <v>1348.6419322132399</v>
      </c>
      <c r="H2535" s="77">
        <f t="shared" si="694"/>
        <v>547.6025818303068</v>
      </c>
      <c r="I2535" s="77">
        <f t="shared" si="694"/>
        <v>357.47708058470204</v>
      </c>
      <c r="J2535" s="77" t="str">
        <f t="shared" si="694"/>
        <v/>
      </c>
      <c r="K2535" s="77" t="str">
        <f t="shared" si="694"/>
        <v/>
      </c>
      <c r="L2535" s="77" t="str">
        <f t="shared" si="694"/>
        <v/>
      </c>
      <c r="M2535" s="77" t="str">
        <f t="shared" si="694"/>
        <v/>
      </c>
      <c r="N2535" s="77" t="str">
        <f t="shared" si="694"/>
        <v/>
      </c>
      <c r="O2535" s="77" t="str">
        <f t="shared" si="694"/>
        <v/>
      </c>
      <c r="P2535" s="77" t="str">
        <f t="shared" si="694"/>
        <v/>
      </c>
      <c r="Q2535" s="77" t="str">
        <f t="shared" si="694"/>
        <v/>
      </c>
      <c r="R2535" s="98">
        <f t="shared" si="692"/>
        <v>283.72034530845247</v>
      </c>
      <c r="S2535" s="74">
        <f t="shared" si="683"/>
        <v>298739.3952232537</v>
      </c>
      <c r="T2535" s="72">
        <f t="shared" si="690"/>
        <v>217413.58884320874</v>
      </c>
      <c r="U2535" s="7">
        <f t="shared" si="691"/>
        <v>12.60732688443716</v>
      </c>
      <c r="V2535" s="7">
        <f t="shared" si="691"/>
        <v>12.28955675789433</v>
      </c>
      <c r="W2535" s="69">
        <f t="shared" si="684"/>
        <v>4527</v>
      </c>
      <c r="X2535" s="64">
        <f t="shared" ref="X2535:AF2576" si="696">IF(G2535&lt;&gt;"",IF($J$1="Baranov",G$10/(G$4+G$10)*(1-EXP(-G$4-G$10))*G2535*G$3,G2535*G$3*(1-EXP(-G$10))*EXP(-G$4/2)),"")</f>
        <v>5540.8759539460707</v>
      </c>
      <c r="Y2535" s="7">
        <f t="shared" si="696"/>
        <v>11246.885886772436</v>
      </c>
      <c r="Z2535" s="7">
        <f t="shared" si="696"/>
        <v>18445.320651876693</v>
      </c>
      <c r="AA2535" s="7" t="str">
        <f t="shared" si="696"/>
        <v/>
      </c>
      <c r="AB2535" s="7" t="str">
        <f t="shared" si="696"/>
        <v/>
      </c>
      <c r="AC2535" s="7" t="str">
        <f t="shared" si="696"/>
        <v/>
      </c>
      <c r="AD2535" s="7" t="str">
        <f t="shared" si="693"/>
        <v/>
      </c>
      <c r="AE2535" s="7" t="str">
        <f t="shared" si="693"/>
        <v/>
      </c>
      <c r="AF2535" s="7" t="str">
        <f t="shared" si="693"/>
        <v/>
      </c>
      <c r="AG2535" s="7" t="str">
        <f t="shared" si="680"/>
        <v/>
      </c>
      <c r="AH2535" s="7" t="str">
        <f t="shared" si="680"/>
        <v/>
      </c>
      <c r="AI2535" s="7">
        <f t="shared" si="680"/>
        <v>24187.124895975721</v>
      </c>
      <c r="AJ2535" s="69">
        <f t="shared" si="695"/>
        <v>59420.207388570925</v>
      </c>
      <c r="AK2535" s="11">
        <f t="shared" si="685"/>
        <v>10.992389639225435</v>
      </c>
    </row>
    <row r="2536" spans="1:37" hidden="1">
      <c r="A2536" s="8">
        <v>2533</v>
      </c>
      <c r="B2536" s="8"/>
      <c r="C2536">
        <f>②MSY管理基準値計算!C2536</f>
        <v>-0.35478906511158409</v>
      </c>
      <c r="D2536" s="69">
        <f t="shared" si="686"/>
        <v>4528</v>
      </c>
      <c r="E2536" s="5">
        <f>IF(①再生産関数フィット!$B$2="HS",$W$2*(T2536+SQRT($W$3^2+(($W$4^2))/4)-SQRT((T2536-$W$3)^2+(($W$4^2))/4)),IF(①再生産関数フィット!$B$2="BH",$W$2*T2536/(1+$W$3*T2536),$W$2*T2536*EXP(-$W$3*T2536)))</f>
        <v>1486.1767038516541</v>
      </c>
      <c r="F2536" s="5">
        <f t="shared" ca="1" si="687"/>
        <v>244273.37268701964</v>
      </c>
      <c r="G2536" s="76">
        <f t="shared" si="688"/>
        <v>1042.287468260954</v>
      </c>
      <c r="H2536" s="77">
        <f t="shared" si="694"/>
        <v>710.11171756554904</v>
      </c>
      <c r="I2536" s="77">
        <f t="shared" si="694"/>
        <v>244.54691986054624</v>
      </c>
      <c r="J2536" s="77" t="str">
        <f t="shared" si="694"/>
        <v/>
      </c>
      <c r="K2536" s="77" t="str">
        <f t="shared" si="694"/>
        <v/>
      </c>
      <c r="L2536" s="77" t="str">
        <f t="shared" si="694"/>
        <v/>
      </c>
      <c r="M2536" s="77" t="str">
        <f t="shared" si="694"/>
        <v/>
      </c>
      <c r="N2536" s="77" t="str">
        <f t="shared" si="694"/>
        <v/>
      </c>
      <c r="O2536" s="77" t="str">
        <f t="shared" si="694"/>
        <v/>
      </c>
      <c r="P2536" s="77" t="str">
        <f t="shared" si="694"/>
        <v/>
      </c>
      <c r="Q2536" s="77" t="str">
        <f t="shared" si="694"/>
        <v/>
      </c>
      <c r="R2536" s="98">
        <f t="shared" si="692"/>
        <v>276.8774494510551</v>
      </c>
      <c r="S2536" s="74">
        <f t="shared" si="683"/>
        <v>274161.89284631965</v>
      </c>
      <c r="T2536" s="72">
        <f t="shared" si="690"/>
        <v>196964.80823760404</v>
      </c>
      <c r="U2536" s="7">
        <f t="shared" si="691"/>
        <v>12.521474060691274</v>
      </c>
      <c r="V2536" s="7">
        <f t="shared" si="691"/>
        <v>12.190780353374592</v>
      </c>
      <c r="W2536" s="69">
        <f t="shared" si="684"/>
        <v>4528</v>
      </c>
      <c r="X2536" s="64">
        <f t="shared" si="696"/>
        <v>4282.2230512355954</v>
      </c>
      <c r="Y2536" s="7">
        <f t="shared" si="696"/>
        <v>14584.565009948416</v>
      </c>
      <c r="Z2536" s="7">
        <f t="shared" si="696"/>
        <v>12618.281272406704</v>
      </c>
      <c r="AA2536" s="7" t="str">
        <f t="shared" si="696"/>
        <v/>
      </c>
      <c r="AB2536" s="7" t="str">
        <f t="shared" si="696"/>
        <v/>
      </c>
      <c r="AC2536" s="7" t="str">
        <f t="shared" si="696"/>
        <v/>
      </c>
      <c r="AD2536" s="7" t="str">
        <f t="shared" si="693"/>
        <v/>
      </c>
      <c r="AE2536" s="7" t="str">
        <f t="shared" si="693"/>
        <v/>
      </c>
      <c r="AF2536" s="7" t="str">
        <f t="shared" si="693"/>
        <v/>
      </c>
      <c r="AG2536" s="7" t="str">
        <f t="shared" si="680"/>
        <v/>
      </c>
      <c r="AH2536" s="7" t="str">
        <f t="shared" si="680"/>
        <v/>
      </c>
      <c r="AI2536" s="7">
        <f t="shared" si="680"/>
        <v>23603.768857221832</v>
      </c>
      <c r="AJ2536" s="69">
        <f t="shared" si="695"/>
        <v>55088.838190812545</v>
      </c>
      <c r="AK2536" s="11">
        <f t="shared" si="685"/>
        <v>10.916702400950724</v>
      </c>
    </row>
    <row r="2537" spans="1:37" hidden="1">
      <c r="A2537" s="8">
        <v>2534</v>
      </c>
      <c r="B2537" s="8"/>
      <c r="C2537">
        <f>②MSY管理基準値計算!C2537</f>
        <v>-0.43879824467565842</v>
      </c>
      <c r="D2537" s="69">
        <f t="shared" si="686"/>
        <v>4529</v>
      </c>
      <c r="E2537" s="5">
        <f>IF(①再生産関数フィット!$B$2="HS",$W$2*(T2537+SQRT($W$3^2+(($W$4^2))/4)-SQRT((T2537-$W$3)^2+(($W$4^2))/4)),IF(①再生産関数フィット!$B$2="BH",$W$2*T2537/(1+$W$3*T2537),$W$2*T2537*EXP(-$W$3*T2537)))</f>
        <v>1486.1767038516541</v>
      </c>
      <c r="F2537" s="5">
        <f t="shared" ca="1" si="687"/>
        <v>238411.47346494565</v>
      </c>
      <c r="G2537" s="76">
        <f t="shared" si="688"/>
        <v>958.30287931231715</v>
      </c>
      <c r="H2537" s="77">
        <f t="shared" si="694"/>
        <v>548.80433909480928</v>
      </c>
      <c r="I2537" s="77">
        <f t="shared" si="694"/>
        <v>317.11982201966725</v>
      </c>
      <c r="J2537" s="77" t="str">
        <f t="shared" si="694"/>
        <v/>
      </c>
      <c r="K2537" s="77" t="str">
        <f t="shared" si="694"/>
        <v/>
      </c>
      <c r="L2537" s="77" t="str">
        <f t="shared" si="694"/>
        <v/>
      </c>
      <c r="M2537" s="77" t="str">
        <f t="shared" si="694"/>
        <v/>
      </c>
      <c r="N2537" s="77" t="str">
        <f t="shared" si="694"/>
        <v/>
      </c>
      <c r="O2537" s="77" t="str">
        <f t="shared" si="694"/>
        <v/>
      </c>
      <c r="P2537" s="77" t="str">
        <f t="shared" si="694"/>
        <v/>
      </c>
      <c r="Q2537" s="77" t="str">
        <f t="shared" si="694"/>
        <v/>
      </c>
      <c r="R2537" s="98">
        <f t="shared" si="692"/>
        <v>225.15787435596832</v>
      </c>
      <c r="S2537" s="74">
        <f t="shared" si="683"/>
        <v>251710.10040176503</v>
      </c>
      <c r="T2537" s="72">
        <f t="shared" si="690"/>
        <v>185937.76827453187</v>
      </c>
      <c r="U2537" s="7">
        <f t="shared" si="691"/>
        <v>12.436033309049956</v>
      </c>
      <c r="V2537" s="7">
        <f t="shared" si="691"/>
        <v>12.133167317542057</v>
      </c>
      <c r="W2537" s="69">
        <f t="shared" si="684"/>
        <v>4529</v>
      </c>
      <c r="X2537" s="64">
        <f t="shared" si="696"/>
        <v>3937.1735771740332</v>
      </c>
      <c r="Y2537" s="7">
        <f t="shared" si="696"/>
        <v>11271.568069190718</v>
      </c>
      <c r="Z2537" s="7">
        <f t="shared" si="696"/>
        <v>16362.942185416148</v>
      </c>
      <c r="AA2537" s="7" t="str">
        <f t="shared" si="696"/>
        <v/>
      </c>
      <c r="AB2537" s="7" t="str">
        <f t="shared" si="696"/>
        <v/>
      </c>
      <c r="AC2537" s="7" t="str">
        <f t="shared" si="696"/>
        <v/>
      </c>
      <c r="AD2537" s="7" t="str">
        <f t="shared" si="693"/>
        <v/>
      </c>
      <c r="AE2537" s="7" t="str">
        <f t="shared" si="693"/>
        <v/>
      </c>
      <c r="AF2537" s="7" t="str">
        <f t="shared" si="693"/>
        <v/>
      </c>
      <c r="AG2537" s="7" t="str">
        <f t="shared" si="680"/>
        <v/>
      </c>
      <c r="AH2537" s="7" t="str">
        <f t="shared" si="680"/>
        <v/>
      </c>
      <c r="AI2537" s="7">
        <f t="shared" si="680"/>
        <v>19194.681376971988</v>
      </c>
      <c r="AJ2537" s="69">
        <f t="shared" si="695"/>
        <v>50766.36520875289</v>
      </c>
      <c r="AK2537" s="11">
        <f t="shared" si="685"/>
        <v>10.834989312090215</v>
      </c>
    </row>
    <row r="2538" spans="1:37" hidden="1">
      <c r="A2538" s="8">
        <v>2535</v>
      </c>
      <c r="B2538" s="8"/>
      <c r="C2538">
        <f>②MSY管理基準値計算!C2538</f>
        <v>-2.4071544772497691E-3</v>
      </c>
      <c r="D2538" s="69">
        <f t="shared" si="686"/>
        <v>4530</v>
      </c>
      <c r="E2538" s="5">
        <f>IF(①再生産関数フィット!$B$2="HS",$W$2*(T2538+SQRT($W$3^2+(($W$4^2))/4)-SQRT((T2538-$W$3)^2+(($W$4^2))/4)),IF(①再生産関数フィット!$B$2="BH",$W$2*T2538/(1+$W$3*T2538),$W$2*T2538*EXP(-$W$3*T2538)))</f>
        <v>1486.1767038516543</v>
      </c>
      <c r="F2538" s="5">
        <f t="shared" ca="1" si="687"/>
        <v>217413.58884320874</v>
      </c>
      <c r="G2538" s="76">
        <f t="shared" si="688"/>
        <v>1482.6035492379124</v>
      </c>
      <c r="H2538" s="77">
        <f t="shared" si="694"/>
        <v>504.58323096903626</v>
      </c>
      <c r="I2538" s="77">
        <f t="shared" si="694"/>
        <v>245.08359745704666</v>
      </c>
      <c r="J2538" s="77" t="str">
        <f t="shared" si="694"/>
        <v/>
      </c>
      <c r="K2538" s="77" t="str">
        <f t="shared" si="694"/>
        <v/>
      </c>
      <c r="L2538" s="77" t="str">
        <f t="shared" si="694"/>
        <v/>
      </c>
      <c r="M2538" s="77" t="str">
        <f t="shared" si="694"/>
        <v/>
      </c>
      <c r="N2538" s="77" t="str">
        <f t="shared" si="694"/>
        <v/>
      </c>
      <c r="O2538" s="77" t="str">
        <f t="shared" si="694"/>
        <v/>
      </c>
      <c r="P2538" s="77" t="str">
        <f t="shared" si="694"/>
        <v/>
      </c>
      <c r="Q2538" s="77" t="str">
        <f t="shared" si="694"/>
        <v/>
      </c>
      <c r="R2538" s="98">
        <f t="shared" si="692"/>
        <v>234.16261420191489</v>
      </c>
      <c r="S2538" s="74">
        <f t="shared" si="683"/>
        <v>255113.48587826849</v>
      </c>
      <c r="T2538" s="72">
        <f t="shared" si="690"/>
        <v>170580.18236030021</v>
      </c>
      <c r="U2538" s="7">
        <f t="shared" si="691"/>
        <v>12.449463767798328</v>
      </c>
      <c r="V2538" s="7">
        <f t="shared" si="691"/>
        <v>12.046960742932795</v>
      </c>
      <c r="W2538" s="69">
        <f t="shared" si="684"/>
        <v>4530</v>
      </c>
      <c r="X2538" s="64">
        <f t="shared" si="696"/>
        <v>6091.255328036581</v>
      </c>
      <c r="Y2538" s="7">
        <f t="shared" si="696"/>
        <v>10363.336856666387</v>
      </c>
      <c r="Z2538" s="7">
        <f t="shared" si="696"/>
        <v>12645.973090684782</v>
      </c>
      <c r="AA2538" s="7" t="str">
        <f t="shared" si="696"/>
        <v/>
      </c>
      <c r="AB2538" s="7" t="str">
        <f t="shared" si="696"/>
        <v/>
      </c>
      <c r="AC2538" s="7" t="str">
        <f t="shared" si="696"/>
        <v/>
      </c>
      <c r="AD2538" s="7" t="str">
        <f t="shared" si="693"/>
        <v/>
      </c>
      <c r="AE2538" s="7" t="str">
        <f t="shared" si="693"/>
        <v/>
      </c>
      <c r="AF2538" s="7" t="str">
        <f t="shared" si="693"/>
        <v/>
      </c>
      <c r="AG2538" s="7" t="str">
        <f t="shared" si="680"/>
        <v/>
      </c>
      <c r="AH2538" s="7" t="str">
        <f t="shared" si="680"/>
        <v/>
      </c>
      <c r="AI2538" s="7">
        <f t="shared" si="680"/>
        <v>19962.334352555728</v>
      </c>
      <c r="AJ2538" s="69">
        <f t="shared" si="695"/>
        <v>49062.89962794348</v>
      </c>
      <c r="AK2538" s="11">
        <f t="shared" si="685"/>
        <v>10.800858419774515</v>
      </c>
    </row>
    <row r="2539" spans="1:37" hidden="1">
      <c r="A2539" s="8">
        <v>2536</v>
      </c>
      <c r="B2539" s="8"/>
      <c r="C2539">
        <f>②MSY管理基準値計算!C2539</f>
        <v>-8.6068782249605381E-3</v>
      </c>
      <c r="D2539" s="69">
        <f t="shared" si="686"/>
        <v>4531</v>
      </c>
      <c r="E2539" s="5">
        <f>IF(①再生産関数フィット!$B$2="HS",$W$2*(T2539+SQRT($W$3^2+(($W$4^2))/4)-SQRT((T2539-$W$3)^2+(($W$4^2))/4)),IF(①再生産関数フィット!$B$2="BH",$W$2*T2539/(1+$W$3*T2539),$W$2*T2539*EXP(-$W$3*T2539)))</f>
        <v>1486.1767038516543</v>
      </c>
      <c r="F2539" s="5">
        <f t="shared" ca="1" si="687"/>
        <v>196964.80823760404</v>
      </c>
      <c r="G2539" s="76">
        <f t="shared" si="688"/>
        <v>1473.4402511142175</v>
      </c>
      <c r="H2539" s="77">
        <f t="shared" si="694"/>
        <v>780.64764832749381</v>
      </c>
      <c r="I2539" s="77">
        <f t="shared" si="694"/>
        <v>225.33545136753628</v>
      </c>
      <c r="J2539" s="77" t="str">
        <f t="shared" si="694"/>
        <v/>
      </c>
      <c r="K2539" s="77" t="str">
        <f t="shared" si="694"/>
        <v/>
      </c>
      <c r="L2539" s="77" t="str">
        <f t="shared" si="694"/>
        <v/>
      </c>
      <c r="M2539" s="77" t="str">
        <f t="shared" si="694"/>
        <v/>
      </c>
      <c r="N2539" s="77" t="str">
        <f t="shared" si="694"/>
        <v/>
      </c>
      <c r="O2539" s="77" t="str">
        <f t="shared" si="694"/>
        <v/>
      </c>
      <c r="P2539" s="77" t="str">
        <f t="shared" si="694"/>
        <v/>
      </c>
      <c r="Q2539" s="77" t="str">
        <f t="shared" si="694"/>
        <v/>
      </c>
      <c r="R2539" s="98">
        <f t="shared" si="692"/>
        <v>206.94479326453956</v>
      </c>
      <c r="S2539" s="74">
        <f t="shared" si="683"/>
        <v>267468.55013237649</v>
      </c>
      <c r="T2539" s="72">
        <f t="shared" si="690"/>
        <v>169498.55767143308</v>
      </c>
      <c r="U2539" s="7">
        <f t="shared" si="691"/>
        <v>12.496757268807759</v>
      </c>
      <c r="V2539" s="7">
        <f t="shared" si="691"/>
        <v>12.040599696453359</v>
      </c>
      <c r="W2539" s="69">
        <f t="shared" si="684"/>
        <v>4531</v>
      </c>
      <c r="X2539" s="64">
        <f t="shared" si="696"/>
        <v>6053.6080496747873</v>
      </c>
      <c r="Y2539" s="7">
        <f t="shared" si="696"/>
        <v>16033.260816942819</v>
      </c>
      <c r="Z2539" s="7">
        <f t="shared" si="696"/>
        <v>11626.996192067041</v>
      </c>
      <c r="AA2539" s="7" t="str">
        <f t="shared" si="696"/>
        <v/>
      </c>
      <c r="AB2539" s="7" t="str">
        <f t="shared" si="696"/>
        <v/>
      </c>
      <c r="AC2539" s="7" t="str">
        <f t="shared" si="696"/>
        <v/>
      </c>
      <c r="AD2539" s="7" t="str">
        <f t="shared" si="693"/>
        <v/>
      </c>
      <c r="AE2539" s="7" t="str">
        <f t="shared" si="693"/>
        <v/>
      </c>
      <c r="AF2539" s="7" t="str">
        <f t="shared" si="693"/>
        <v/>
      </c>
      <c r="AG2539" s="7" t="str">
        <f t="shared" si="680"/>
        <v/>
      </c>
      <c r="AH2539" s="7" t="str">
        <f t="shared" si="680"/>
        <v/>
      </c>
      <c r="AI2539" s="7">
        <f t="shared" si="680"/>
        <v>17642.01843128158</v>
      </c>
      <c r="AJ2539" s="69">
        <f t="shared" si="695"/>
        <v>51355.883489966232</v>
      </c>
      <c r="AK2539" s="11">
        <f t="shared" si="685"/>
        <v>10.846534785034171</v>
      </c>
    </row>
    <row r="2540" spans="1:37" hidden="1">
      <c r="A2540" s="8">
        <v>2537</v>
      </c>
      <c r="B2540" s="8"/>
      <c r="C2540">
        <f>②MSY管理基準値計算!C2540</f>
        <v>0.14968858918197331</v>
      </c>
      <c r="D2540" s="69">
        <f t="shared" si="686"/>
        <v>4532</v>
      </c>
      <c r="E2540" s="5">
        <f>IF(①再生産関数フィット!$B$2="HS",$W$2*(T2540+SQRT($W$3^2+(($W$4^2))/4)-SQRT((T2540-$W$3)^2+(($W$4^2))/4)),IF(①再生産関数フィット!$B$2="BH",$W$2*T2540/(1+$W$3*T2540),$W$2*T2540*EXP(-$W$3*T2540)))</f>
        <v>1486.176703851655</v>
      </c>
      <c r="F2540" s="5">
        <f t="shared" ca="1" si="687"/>
        <v>185937.76827453187</v>
      </c>
      <c r="G2540" s="76">
        <f t="shared" si="688"/>
        <v>1726.153358743403</v>
      </c>
      <c r="H2540" s="77">
        <f t="shared" si="694"/>
        <v>775.82282031810246</v>
      </c>
      <c r="I2540" s="77">
        <f t="shared" si="694"/>
        <v>348.61957234895925</v>
      </c>
      <c r="J2540" s="77" t="str">
        <f t="shared" si="694"/>
        <v/>
      </c>
      <c r="K2540" s="77" t="str">
        <f t="shared" si="694"/>
        <v/>
      </c>
      <c r="L2540" s="77" t="str">
        <f t="shared" si="694"/>
        <v/>
      </c>
      <c r="M2540" s="77" t="str">
        <f t="shared" si="694"/>
        <v/>
      </c>
      <c r="N2540" s="77" t="str">
        <f t="shared" si="694"/>
        <v/>
      </c>
      <c r="O2540" s="77" t="str">
        <f t="shared" si="694"/>
        <v/>
      </c>
      <c r="P2540" s="77" t="str">
        <f t="shared" si="694"/>
        <v/>
      </c>
      <c r="Q2540" s="77" t="str">
        <f t="shared" si="694"/>
        <v/>
      </c>
      <c r="R2540" s="98">
        <f t="shared" si="692"/>
        <v>186.66427335556952</v>
      </c>
      <c r="S2540" s="74">
        <f t="shared" si="683"/>
        <v>297743.34189692338</v>
      </c>
      <c r="T2540" s="72">
        <f t="shared" si="690"/>
        <v>189906.06653128218</v>
      </c>
      <c r="U2540" s="7">
        <f t="shared" si="691"/>
        <v>12.603987125580201</v>
      </c>
      <c r="V2540" s="7">
        <f t="shared" si="691"/>
        <v>12.154284842215773</v>
      </c>
      <c r="W2540" s="69">
        <f t="shared" si="684"/>
        <v>4532</v>
      </c>
      <c r="X2540" s="64">
        <f t="shared" si="696"/>
        <v>7091.8762125307376</v>
      </c>
      <c r="Y2540" s="7">
        <f t="shared" si="696"/>
        <v>15934.166525123457</v>
      </c>
      <c r="Z2540" s="7">
        <f t="shared" si="696"/>
        <v>17988.285534219121</v>
      </c>
      <c r="AA2540" s="7" t="str">
        <f t="shared" si="696"/>
        <v/>
      </c>
      <c r="AB2540" s="7" t="str">
        <f t="shared" si="696"/>
        <v/>
      </c>
      <c r="AC2540" s="7" t="str">
        <f t="shared" si="696"/>
        <v/>
      </c>
      <c r="AD2540" s="7" t="str">
        <f t="shared" si="693"/>
        <v/>
      </c>
      <c r="AE2540" s="7" t="str">
        <f t="shared" si="693"/>
        <v/>
      </c>
      <c r="AF2540" s="7" t="str">
        <f t="shared" si="693"/>
        <v/>
      </c>
      <c r="AG2540" s="7" t="str">
        <f t="shared" si="680"/>
        <v/>
      </c>
      <c r="AH2540" s="7" t="str">
        <f t="shared" si="680"/>
        <v/>
      </c>
      <c r="AI2540" s="7">
        <f t="shared" si="680"/>
        <v>15913.106578096387</v>
      </c>
      <c r="AJ2540" s="69">
        <f t="shared" si="695"/>
        <v>56927.434849969708</v>
      </c>
      <c r="AK2540" s="11">
        <f t="shared" si="685"/>
        <v>10.949532662963533</v>
      </c>
    </row>
    <row r="2541" spans="1:37" hidden="1">
      <c r="A2541" s="8">
        <v>2538</v>
      </c>
      <c r="B2541" s="8"/>
      <c r="C2541">
        <f>②MSY管理基準値計算!C2541</f>
        <v>-0.27114425805731568</v>
      </c>
      <c r="D2541" s="69">
        <f t="shared" si="686"/>
        <v>4533</v>
      </c>
      <c r="E2541" s="5">
        <f>IF(①再生産関数フィット!$B$2="HS",$W$2*(T2541+SQRT($W$3^2+(($W$4^2))/4)-SQRT((T2541-$W$3)^2+(($W$4^2))/4)),IF(①再生産関数フィット!$B$2="BH",$W$2*T2541/(1+$W$3*T2541),$W$2*T2541*EXP(-$W$3*T2541)))</f>
        <v>1486.1767038516541</v>
      </c>
      <c r="F2541" s="5">
        <f t="shared" ca="1" si="687"/>
        <v>170580.18236030021</v>
      </c>
      <c r="G2541" s="76">
        <f t="shared" si="688"/>
        <v>1133.2193831115233</v>
      </c>
      <c r="H2541" s="77">
        <f t="shared" si="694"/>
        <v>908.88596674970393</v>
      </c>
      <c r="I2541" s="77">
        <f t="shared" si="694"/>
        <v>346.46491335409138</v>
      </c>
      <c r="J2541" s="77" t="str">
        <f t="shared" si="694"/>
        <v/>
      </c>
      <c r="K2541" s="77" t="str">
        <f t="shared" si="694"/>
        <v/>
      </c>
      <c r="L2541" s="77" t="str">
        <f t="shared" si="694"/>
        <v/>
      </c>
      <c r="M2541" s="77" t="str">
        <f t="shared" si="694"/>
        <v/>
      </c>
      <c r="N2541" s="77" t="str">
        <f t="shared" si="694"/>
        <v/>
      </c>
      <c r="O2541" s="77" t="str">
        <f t="shared" si="694"/>
        <v/>
      </c>
      <c r="P2541" s="77" t="str">
        <f t="shared" si="694"/>
        <v/>
      </c>
      <c r="Q2541" s="77" t="str">
        <f t="shared" si="694"/>
        <v/>
      </c>
      <c r="R2541" s="98">
        <f t="shared" si="692"/>
        <v>231.1425778488989</v>
      </c>
      <c r="S2541" s="74">
        <f t="shared" si="683"/>
        <v>303738.48165345396</v>
      </c>
      <c r="T2541" s="72">
        <f t="shared" si="690"/>
        <v>212965.40799150779</v>
      </c>
      <c r="U2541" s="7">
        <f t="shared" si="691"/>
        <v>12.623922352435439</v>
      </c>
      <c r="V2541" s="7">
        <f t="shared" si="691"/>
        <v>12.268885027706899</v>
      </c>
      <c r="W2541" s="69">
        <f t="shared" si="684"/>
        <v>4533</v>
      </c>
      <c r="X2541" s="64">
        <f t="shared" si="696"/>
        <v>4655.8155137025906</v>
      </c>
      <c r="Y2541" s="7">
        <f t="shared" si="696"/>
        <v>18667.071871641467</v>
      </c>
      <c r="Z2541" s="7">
        <f t="shared" si="696"/>
        <v>17877.108123933736</v>
      </c>
      <c r="AA2541" s="7" t="str">
        <f t="shared" si="696"/>
        <v/>
      </c>
      <c r="AB2541" s="7" t="str">
        <f t="shared" si="696"/>
        <v/>
      </c>
      <c r="AC2541" s="7" t="str">
        <f t="shared" si="696"/>
        <v/>
      </c>
      <c r="AD2541" s="7" t="str">
        <f t="shared" si="693"/>
        <v/>
      </c>
      <c r="AE2541" s="7" t="str">
        <f t="shared" si="693"/>
        <v/>
      </c>
      <c r="AF2541" s="7" t="str">
        <f t="shared" si="693"/>
        <v/>
      </c>
      <c r="AG2541" s="7" t="str">
        <f t="shared" si="680"/>
        <v/>
      </c>
      <c r="AH2541" s="7" t="str">
        <f t="shared" si="680"/>
        <v/>
      </c>
      <c r="AI2541" s="7">
        <f t="shared" si="680"/>
        <v>19704.876621135827</v>
      </c>
      <c r="AJ2541" s="69">
        <f t="shared" si="695"/>
        <v>60904.872130413627</v>
      </c>
      <c r="AK2541" s="11">
        <f t="shared" si="685"/>
        <v>11.017068452639426</v>
      </c>
    </row>
    <row r="2542" spans="1:37" hidden="1">
      <c r="A2542" s="8">
        <v>2539</v>
      </c>
      <c r="B2542" s="8"/>
      <c r="C2542">
        <f>②MSY管理基準値計算!C2542</f>
        <v>-0.10742641309286029</v>
      </c>
      <c r="D2542" s="69">
        <f t="shared" si="686"/>
        <v>4534</v>
      </c>
      <c r="E2542" s="5">
        <f>IF(①再生産関数フィット!$B$2="HS",$W$2*(T2542+SQRT($W$3^2+(($W$4^2))/4)-SQRT((T2542-$W$3)^2+(($W$4^2))/4)),IF(①再生産関数フィット!$B$2="BH",$W$2*T2542/(1+$W$3*T2542),$W$2*T2542*EXP(-$W$3*T2542)))</f>
        <v>1486.1767038516541</v>
      </c>
      <c r="F2542" s="5">
        <f t="shared" ca="1" si="687"/>
        <v>169498.55767143308</v>
      </c>
      <c r="G2542" s="76">
        <f t="shared" si="688"/>
        <v>1334.7986260311332</v>
      </c>
      <c r="H2542" s="77">
        <f t="shared" si="694"/>
        <v>596.6834808400863</v>
      </c>
      <c r="I2542" s="77">
        <f t="shared" si="694"/>
        <v>405.88790310340676</v>
      </c>
      <c r="J2542" s="77" t="str">
        <f t="shared" si="694"/>
        <v/>
      </c>
      <c r="K2542" s="77" t="str">
        <f t="shared" si="694"/>
        <v/>
      </c>
      <c r="L2542" s="77" t="str">
        <f t="shared" si="694"/>
        <v/>
      </c>
      <c r="M2542" s="77" t="str">
        <f t="shared" si="694"/>
        <v/>
      </c>
      <c r="N2542" s="77" t="str">
        <f t="shared" si="694"/>
        <v/>
      </c>
      <c r="O2542" s="77" t="str">
        <f t="shared" si="694"/>
        <v/>
      </c>
      <c r="P2542" s="77" t="str">
        <f t="shared" si="694"/>
        <v/>
      </c>
      <c r="Q2542" s="77" t="str">
        <f t="shared" si="694"/>
        <v/>
      </c>
      <c r="R2542" s="98">
        <f t="shared" si="692"/>
        <v>249.41848249833109</v>
      </c>
      <c r="S2542" s="74">
        <f t="shared" si="683"/>
        <v>301193.53418840334</v>
      </c>
      <c r="T2542" s="72">
        <f t="shared" si="690"/>
        <v>217967.41510515369</v>
      </c>
      <c r="U2542" s="7">
        <f t="shared" si="691"/>
        <v>12.615508307839489</v>
      </c>
      <c r="V2542" s="7">
        <f t="shared" si="691"/>
        <v>12.292100858604467</v>
      </c>
      <c r="W2542" s="69">
        <f t="shared" si="684"/>
        <v>4534</v>
      </c>
      <c r="X2542" s="64">
        <f t="shared" si="696"/>
        <v>5484.0009298826635</v>
      </c>
      <c r="Y2542" s="7">
        <f t="shared" si="696"/>
        <v>12254.929472940643</v>
      </c>
      <c r="Z2542" s="7">
        <f t="shared" si="696"/>
        <v>20943.251828102188</v>
      </c>
      <c r="AA2542" s="7" t="str">
        <f t="shared" si="696"/>
        <v/>
      </c>
      <c r="AB2542" s="7" t="str">
        <f t="shared" si="696"/>
        <v/>
      </c>
      <c r="AC2542" s="7" t="str">
        <f t="shared" si="696"/>
        <v/>
      </c>
      <c r="AD2542" s="7" t="str">
        <f t="shared" si="693"/>
        <v/>
      </c>
      <c r="AE2542" s="7" t="str">
        <f t="shared" si="693"/>
        <v/>
      </c>
      <c r="AF2542" s="7" t="str">
        <f t="shared" si="693"/>
        <v/>
      </c>
      <c r="AG2542" s="7" t="str">
        <f t="shared" si="680"/>
        <v/>
      </c>
      <c r="AH2542" s="7" t="str">
        <f t="shared" si="680"/>
        <v/>
      </c>
      <c r="AI2542" s="7">
        <f t="shared" si="680"/>
        <v>21262.895267497566</v>
      </c>
      <c r="AJ2542" s="69">
        <f t="shared" si="695"/>
        <v>59945.077498423059</v>
      </c>
      <c r="AK2542" s="11">
        <f t="shared" si="685"/>
        <v>11.001184046966392</v>
      </c>
    </row>
    <row r="2543" spans="1:37" hidden="1">
      <c r="A2543" s="8">
        <v>2540</v>
      </c>
      <c r="B2543" s="8"/>
      <c r="C2543">
        <f>②MSY管理基準値計算!C2543</f>
        <v>0.20741242081769817</v>
      </c>
      <c r="D2543" s="69">
        <f t="shared" si="686"/>
        <v>4535</v>
      </c>
      <c r="E2543" s="5">
        <f>IF(①再生産関数フィット!$B$2="HS",$W$2*(T2543+SQRT($W$3^2+(($W$4^2))/4)-SQRT((T2543-$W$3)^2+(($W$4^2))/4)),IF(①再生産関数フィット!$B$2="BH",$W$2*T2543/(1+$W$3*T2543),$W$2*T2543*EXP(-$W$3*T2543)))</f>
        <v>1486.1767038516541</v>
      </c>
      <c r="F2543" s="5">
        <f t="shared" ca="1" si="687"/>
        <v>189906.06653128218</v>
      </c>
      <c r="G2543" s="76">
        <f t="shared" si="688"/>
        <v>1828.7254932839544</v>
      </c>
      <c r="H2543" s="77">
        <f t="shared" si="694"/>
        <v>702.82268576625654</v>
      </c>
      <c r="I2543" s="77">
        <f t="shared" si="694"/>
        <v>266.46533857345787</v>
      </c>
      <c r="J2543" s="77" t="str">
        <f t="shared" si="694"/>
        <v/>
      </c>
      <c r="K2543" s="77" t="str">
        <f t="shared" si="694"/>
        <v/>
      </c>
      <c r="L2543" s="77" t="str">
        <f t="shared" si="694"/>
        <v/>
      </c>
      <c r="M2543" s="77" t="str">
        <f t="shared" si="694"/>
        <v/>
      </c>
      <c r="N2543" s="77" t="str">
        <f t="shared" si="694"/>
        <v/>
      </c>
      <c r="O2543" s="77" t="str">
        <f t="shared" si="694"/>
        <v/>
      </c>
      <c r="P2543" s="77" t="str">
        <f t="shared" si="694"/>
        <v/>
      </c>
      <c r="Q2543" s="77" t="str">
        <f t="shared" si="694"/>
        <v/>
      </c>
      <c r="R2543" s="98">
        <f t="shared" si="692"/>
        <v>282.96988310840919</v>
      </c>
      <c r="S2543" s="74">
        <f t="shared" si="683"/>
        <v>312246.87176107464</v>
      </c>
      <c r="T2543" s="72">
        <f t="shared" si="690"/>
        <v>203956.71774140361</v>
      </c>
      <c r="U2543" s="7">
        <f t="shared" si="691"/>
        <v>12.651549409558376</v>
      </c>
      <c r="V2543" s="7">
        <f t="shared" si="691"/>
        <v>12.225663082381256</v>
      </c>
      <c r="W2543" s="69">
        <f t="shared" si="684"/>
        <v>4535</v>
      </c>
      <c r="X2543" s="64">
        <f t="shared" si="696"/>
        <v>7513.2923499394019</v>
      </c>
      <c r="Y2543" s="7">
        <f t="shared" si="696"/>
        <v>14434.859892420131</v>
      </c>
      <c r="Z2543" s="7">
        <f t="shared" si="696"/>
        <v>13749.241222847373</v>
      </c>
      <c r="AA2543" s="7" t="str">
        <f t="shared" si="696"/>
        <v/>
      </c>
      <c r="AB2543" s="7" t="str">
        <f t="shared" si="696"/>
        <v/>
      </c>
      <c r="AC2543" s="7" t="str">
        <f t="shared" si="696"/>
        <v/>
      </c>
      <c r="AD2543" s="7" t="str">
        <f t="shared" si="693"/>
        <v/>
      </c>
      <c r="AE2543" s="7" t="str">
        <f t="shared" si="693"/>
        <v/>
      </c>
      <c r="AF2543" s="7" t="str">
        <f t="shared" si="693"/>
        <v/>
      </c>
      <c r="AG2543" s="7" t="str">
        <f t="shared" si="680"/>
        <v/>
      </c>
      <c r="AH2543" s="7" t="str">
        <f t="shared" si="680"/>
        <v/>
      </c>
      <c r="AI2543" s="7">
        <f t="shared" si="680"/>
        <v>24123.148084787153</v>
      </c>
      <c r="AJ2543" s="69">
        <f t="shared" si="695"/>
        <v>59820.541549994057</v>
      </c>
      <c r="AK2543" s="11">
        <f t="shared" si="685"/>
        <v>10.999104385135173</v>
      </c>
    </row>
    <row r="2544" spans="1:37" hidden="1">
      <c r="A2544" s="8">
        <v>2541</v>
      </c>
      <c r="B2544" s="8"/>
      <c r="C2544">
        <f>②MSY管理基準値計算!C2544</f>
        <v>-6.6697493287012598E-3</v>
      </c>
      <c r="D2544" s="69">
        <f t="shared" si="686"/>
        <v>4536</v>
      </c>
      <c r="E2544" s="5">
        <f>IF(①再生産関数フィット!$B$2="HS",$W$2*(T2544+SQRT($W$3^2+(($W$4^2))/4)-SQRT((T2544-$W$3)^2+(($W$4^2))/4)),IF(①再生産関数フィット!$B$2="BH",$W$2*T2544/(1+$W$3*T2544),$W$2*T2544*EXP(-$W$3*T2544)))</f>
        <v>1486.1767038516541</v>
      </c>
      <c r="F2544" s="5">
        <f t="shared" ca="1" si="687"/>
        <v>212965.40799150779</v>
      </c>
      <c r="G2544" s="76">
        <f t="shared" si="688"/>
        <v>1476.2972611064663</v>
      </c>
      <c r="H2544" s="77">
        <f t="shared" si="694"/>
        <v>962.89413073539765</v>
      </c>
      <c r="I2544" s="77">
        <f t="shared" si="694"/>
        <v>313.86470538138428</v>
      </c>
      <c r="J2544" s="77" t="str">
        <f t="shared" si="694"/>
        <v/>
      </c>
      <c r="K2544" s="77" t="str">
        <f t="shared" si="694"/>
        <v/>
      </c>
      <c r="L2544" s="77" t="str">
        <f t="shared" si="694"/>
        <v/>
      </c>
      <c r="M2544" s="77" t="str">
        <f t="shared" si="694"/>
        <v/>
      </c>
      <c r="N2544" s="77" t="str">
        <f t="shared" si="694"/>
        <v/>
      </c>
      <c r="O2544" s="77" t="str">
        <f t="shared" si="694"/>
        <v/>
      </c>
      <c r="P2544" s="77" t="str">
        <f t="shared" si="694"/>
        <v/>
      </c>
      <c r="Q2544" s="77" t="str">
        <f t="shared" si="694"/>
        <v/>
      </c>
      <c r="R2544" s="98">
        <f t="shared" si="692"/>
        <v>237.25332740683814</v>
      </c>
      <c r="S2544" s="74">
        <f t="shared" si="683"/>
        <v>317686.45017011533</v>
      </c>
      <c r="T2544" s="72">
        <f t="shared" si="690"/>
        <v>210489.85318908677</v>
      </c>
      <c r="U2544" s="7">
        <f t="shared" si="691"/>
        <v>12.668820169584516</v>
      </c>
      <c r="V2544" s="7">
        <f t="shared" si="691"/>
        <v>12.257192727565494</v>
      </c>
      <c r="W2544" s="69">
        <f t="shared" si="684"/>
        <v>4536</v>
      </c>
      <c r="X2544" s="64">
        <f t="shared" si="696"/>
        <v>6065.346034078294</v>
      </c>
      <c r="Y2544" s="7">
        <f t="shared" si="696"/>
        <v>19776.313641961355</v>
      </c>
      <c r="Z2544" s="7">
        <f t="shared" si="696"/>
        <v>16194.982689791472</v>
      </c>
      <c r="AA2544" s="7" t="str">
        <f t="shared" si="696"/>
        <v/>
      </c>
      <c r="AB2544" s="7" t="str">
        <f t="shared" si="696"/>
        <v/>
      </c>
      <c r="AC2544" s="7" t="str">
        <f t="shared" si="696"/>
        <v/>
      </c>
      <c r="AD2544" s="7" t="str">
        <f t="shared" si="693"/>
        <v/>
      </c>
      <c r="AE2544" s="7" t="str">
        <f t="shared" si="693"/>
        <v/>
      </c>
      <c r="AF2544" s="7" t="str">
        <f t="shared" si="693"/>
        <v/>
      </c>
      <c r="AG2544" s="7" t="str">
        <f t="shared" si="680"/>
        <v/>
      </c>
      <c r="AH2544" s="7" t="str">
        <f t="shared" si="680"/>
        <v/>
      </c>
      <c r="AI2544" s="7">
        <f t="shared" si="680"/>
        <v>20225.81727699616</v>
      </c>
      <c r="AJ2544" s="69">
        <f t="shared" si="695"/>
        <v>62262.459642827285</v>
      </c>
      <c r="AK2544" s="11">
        <f t="shared" si="685"/>
        <v>11.03911394920349</v>
      </c>
    </row>
    <row r="2545" spans="1:37" hidden="1">
      <c r="A2545" s="8">
        <v>2542</v>
      </c>
      <c r="B2545" s="8"/>
      <c r="C2545">
        <f>②MSY管理基準値計算!C2545</f>
        <v>0.48801239861129536</v>
      </c>
      <c r="D2545" s="69">
        <f t="shared" si="686"/>
        <v>4537</v>
      </c>
      <c r="E2545" s="5">
        <f>IF(①再生産関数フィット!$B$2="HS",$W$2*(T2545+SQRT($W$3^2+(($W$4^2))/4)-SQRT((T2545-$W$3)^2+(($W$4^2))/4)),IF(①再生産関数フィット!$B$2="BH",$W$2*T2545/(1+$W$3*T2545),$W$2*T2545*EXP(-$W$3*T2545)))</f>
        <v>1486.1767038516541</v>
      </c>
      <c r="F2545" s="5">
        <f t="shared" ca="1" si="687"/>
        <v>217967.41510515369</v>
      </c>
      <c r="G2545" s="76">
        <f t="shared" si="688"/>
        <v>2421.0933853354959</v>
      </c>
      <c r="H2545" s="77">
        <f t="shared" si="694"/>
        <v>777.32714568737833</v>
      </c>
      <c r="I2545" s="77">
        <f t="shared" si="694"/>
        <v>430.00672684211128</v>
      </c>
      <c r="J2545" s="77" t="str">
        <f t="shared" si="694"/>
        <v/>
      </c>
      <c r="K2545" s="77" t="str">
        <f t="shared" si="694"/>
        <v/>
      </c>
      <c r="L2545" s="77" t="str">
        <f t="shared" si="694"/>
        <v/>
      </c>
      <c r="M2545" s="77" t="str">
        <f t="shared" si="694"/>
        <v/>
      </c>
      <c r="N2545" s="77" t="str">
        <f t="shared" si="694"/>
        <v/>
      </c>
      <c r="O2545" s="77" t="str">
        <f t="shared" si="694"/>
        <v/>
      </c>
      <c r="P2545" s="77" t="str">
        <f t="shared" si="694"/>
        <v/>
      </c>
      <c r="Q2545" s="77" t="str">
        <f t="shared" si="694"/>
        <v/>
      </c>
      <c r="R2545" s="98">
        <f t="shared" si="692"/>
        <v>237.97998729070551</v>
      </c>
      <c r="S2545" s="74">
        <f t="shared" si="683"/>
        <v>363910.39232631138</v>
      </c>
      <c r="T2545" s="72">
        <f t="shared" si="690"/>
        <v>228200.2996285226</v>
      </c>
      <c r="U2545" s="7">
        <f t="shared" si="691"/>
        <v>12.804662941385141</v>
      </c>
      <c r="V2545" s="7">
        <f t="shared" si="691"/>
        <v>12.337979029417676</v>
      </c>
      <c r="W2545" s="69">
        <f t="shared" si="684"/>
        <v>4537</v>
      </c>
      <c r="X2545" s="64">
        <f t="shared" si="696"/>
        <v>9947.027302531058</v>
      </c>
      <c r="Y2545" s="7">
        <f t="shared" si="696"/>
        <v>15965.062975078592</v>
      </c>
      <c r="Z2545" s="7">
        <f t="shared" si="696"/>
        <v>22187.749620460905</v>
      </c>
      <c r="AA2545" s="7" t="str">
        <f t="shared" si="696"/>
        <v/>
      </c>
      <c r="AB2545" s="7" t="str">
        <f t="shared" si="696"/>
        <v/>
      </c>
      <c r="AC2545" s="7" t="str">
        <f t="shared" si="696"/>
        <v/>
      </c>
      <c r="AD2545" s="7" t="str">
        <f t="shared" si="693"/>
        <v/>
      </c>
      <c r="AE2545" s="7" t="str">
        <f t="shared" si="693"/>
        <v/>
      </c>
      <c r="AF2545" s="7" t="str">
        <f t="shared" si="693"/>
        <v/>
      </c>
      <c r="AG2545" s="7" t="str">
        <f t="shared" si="680"/>
        <v/>
      </c>
      <c r="AH2545" s="7" t="str">
        <f t="shared" si="680"/>
        <v/>
      </c>
      <c r="AI2545" s="7">
        <f t="shared" si="680"/>
        <v>20287.764943628554</v>
      </c>
      <c r="AJ2545" s="69">
        <f t="shared" si="695"/>
        <v>68387.604841699111</v>
      </c>
      <c r="AK2545" s="11">
        <f t="shared" si="685"/>
        <v>11.132946871424448</v>
      </c>
    </row>
    <row r="2546" spans="1:37" hidden="1">
      <c r="A2546" s="8">
        <v>2543</v>
      </c>
      <c r="B2546" s="8"/>
      <c r="C2546">
        <f>②MSY管理基準値計算!C2546</f>
        <v>-0.4653044651667021</v>
      </c>
      <c r="D2546" s="69">
        <f t="shared" si="686"/>
        <v>4538</v>
      </c>
      <c r="E2546" s="5">
        <f>IF(①再生産関数フィット!$B$2="HS",$W$2*(T2546+SQRT($W$3^2+(($W$4^2))/4)-SQRT((T2546-$W$3)^2+(($W$4^2))/4)),IF(①再生産関数フィット!$B$2="BH",$W$2*T2546/(1+$W$3*T2546),$W$2*T2546*EXP(-$W$3*T2546)))</f>
        <v>1486.176703851655</v>
      </c>
      <c r="F2546" s="5">
        <f t="shared" ca="1" si="687"/>
        <v>203956.71774140361</v>
      </c>
      <c r="G2546" s="76">
        <f t="shared" si="688"/>
        <v>933.23557921864324</v>
      </c>
      <c r="H2546" s="77">
        <f t="shared" si="694"/>
        <v>1274.7985519223355</v>
      </c>
      <c r="I2546" s="77">
        <f t="shared" si="694"/>
        <v>347.13671101854885</v>
      </c>
      <c r="J2546" s="77" t="str">
        <f t="shared" si="694"/>
        <v/>
      </c>
      <c r="K2546" s="77" t="str">
        <f t="shared" si="694"/>
        <v/>
      </c>
      <c r="L2546" s="77" t="str">
        <f t="shared" si="694"/>
        <v/>
      </c>
      <c r="M2546" s="77" t="str">
        <f t="shared" si="694"/>
        <v/>
      </c>
      <c r="N2546" s="77" t="str">
        <f t="shared" si="694"/>
        <v/>
      </c>
      <c r="O2546" s="77" t="str">
        <f t="shared" si="694"/>
        <v/>
      </c>
      <c r="P2546" s="77" t="str">
        <f t="shared" si="694"/>
        <v/>
      </c>
      <c r="Q2546" s="77" t="str">
        <f t="shared" si="694"/>
        <v/>
      </c>
      <c r="R2546" s="98">
        <f t="shared" si="692"/>
        <v>288.44541510543195</v>
      </c>
      <c r="S2546" s="74">
        <f t="shared" si="683"/>
        <v>354259.97963530966</v>
      </c>
      <c r="T2546" s="72">
        <f t="shared" si="690"/>
        <v>253190.62887044714</v>
      </c>
      <c r="U2546" s="7">
        <f t="shared" si="691"/>
        <v>12.777786328321433</v>
      </c>
      <c r="V2546" s="7">
        <f t="shared" si="691"/>
        <v>12.441897957787019</v>
      </c>
      <c r="W2546" s="69">
        <f t="shared" si="684"/>
        <v>4538</v>
      </c>
      <c r="X2546" s="64">
        <f t="shared" si="696"/>
        <v>3834.184935784654</v>
      </c>
      <c r="Y2546" s="7">
        <f t="shared" si="696"/>
        <v>26182.334265429407</v>
      </c>
      <c r="Z2546" s="7">
        <f t="shared" si="696"/>
        <v>17911.771949972124</v>
      </c>
      <c r="AA2546" s="7" t="str">
        <f t="shared" si="696"/>
        <v/>
      </c>
      <c r="AB2546" s="7" t="str">
        <f t="shared" si="696"/>
        <v/>
      </c>
      <c r="AC2546" s="7" t="str">
        <f t="shared" si="696"/>
        <v/>
      </c>
      <c r="AD2546" s="7" t="str">
        <f t="shared" si="693"/>
        <v/>
      </c>
      <c r="AE2546" s="7" t="str">
        <f t="shared" si="693"/>
        <v/>
      </c>
      <c r="AF2546" s="7" t="str">
        <f t="shared" si="693"/>
        <v/>
      </c>
      <c r="AG2546" s="7" t="str">
        <f t="shared" si="680"/>
        <v/>
      </c>
      <c r="AH2546" s="7" t="str">
        <f t="shared" si="680"/>
        <v/>
      </c>
      <c r="AI2546" s="7">
        <f t="shared" si="680"/>
        <v>24589.936520913994</v>
      </c>
      <c r="AJ2546" s="69">
        <f t="shared" si="695"/>
        <v>72518.227672100184</v>
      </c>
      <c r="AK2546" s="11">
        <f t="shared" si="685"/>
        <v>11.191593225409918</v>
      </c>
    </row>
    <row r="2547" spans="1:37" hidden="1">
      <c r="A2547" s="8">
        <v>2544</v>
      </c>
      <c r="B2547" s="8"/>
      <c r="C2547">
        <f>②MSY管理基準値計算!C2547</f>
        <v>0.32987402009913036</v>
      </c>
      <c r="D2547" s="69">
        <f t="shared" si="686"/>
        <v>4539</v>
      </c>
      <c r="E2547" s="5">
        <f>IF(①再生産関数フィット!$B$2="HS",$W$2*(T2547+SQRT($W$3^2+(($W$4^2))/4)-SQRT((T2547-$W$3)^2+(($W$4^2))/4)),IF(①再生産関数フィット!$B$2="BH",$W$2*T2547/(1+$W$3*T2547),$W$2*T2547*EXP(-$W$3*T2547)))</f>
        <v>1486.1767038516541</v>
      </c>
      <c r="F2547" s="5">
        <f t="shared" ca="1" si="687"/>
        <v>210489.85318908677</v>
      </c>
      <c r="G2547" s="76">
        <f t="shared" si="688"/>
        <v>2066.964015998155</v>
      </c>
      <c r="H2547" s="77">
        <f t="shared" si="694"/>
        <v>491.38433577004338</v>
      </c>
      <c r="I2547" s="77">
        <f t="shared" si="694"/>
        <v>569.29618241262688</v>
      </c>
      <c r="J2547" s="77" t="str">
        <f t="shared" si="694"/>
        <v/>
      </c>
      <c r="K2547" s="77" t="str">
        <f t="shared" si="694"/>
        <v/>
      </c>
      <c r="L2547" s="77" t="str">
        <f t="shared" si="694"/>
        <v/>
      </c>
      <c r="M2547" s="77" t="str">
        <f t="shared" si="694"/>
        <v/>
      </c>
      <c r="N2547" s="77" t="str">
        <f t="shared" si="694"/>
        <v/>
      </c>
      <c r="O2547" s="77" t="str">
        <f t="shared" si="694"/>
        <v/>
      </c>
      <c r="P2547" s="77" t="str">
        <f t="shared" si="694"/>
        <v/>
      </c>
      <c r="Q2547" s="77" t="str">
        <f t="shared" si="694"/>
        <v/>
      </c>
      <c r="R2547" s="98">
        <f t="shared" si="692"/>
        <v>274.45268943922844</v>
      </c>
      <c r="S2547" s="74">
        <f t="shared" si="683"/>
        <v>367047.13815874152</v>
      </c>
      <c r="T2547" s="72">
        <f t="shared" si="690"/>
        <v>259799.36073031317</v>
      </c>
      <c r="U2547" s="7">
        <f t="shared" si="691"/>
        <v>12.81324556063819</v>
      </c>
      <c r="V2547" s="7">
        <f t="shared" si="691"/>
        <v>12.467664922593258</v>
      </c>
      <c r="W2547" s="69">
        <f t="shared" si="684"/>
        <v>4539</v>
      </c>
      <c r="X2547" s="64">
        <f t="shared" si="696"/>
        <v>8492.0918891502515</v>
      </c>
      <c r="Y2547" s="7">
        <f t="shared" si="696"/>
        <v>10092.252546511432</v>
      </c>
      <c r="Z2547" s="7">
        <f t="shared" si="696"/>
        <v>29374.89198836084</v>
      </c>
      <c r="AA2547" s="7" t="str">
        <f t="shared" si="696"/>
        <v/>
      </c>
      <c r="AB2547" s="7" t="str">
        <f t="shared" si="696"/>
        <v/>
      </c>
      <c r="AC2547" s="7" t="str">
        <f t="shared" si="696"/>
        <v/>
      </c>
      <c r="AD2547" s="7" t="str">
        <f t="shared" si="693"/>
        <v/>
      </c>
      <c r="AE2547" s="7" t="str">
        <f t="shared" si="693"/>
        <v/>
      </c>
      <c r="AF2547" s="7" t="str">
        <f t="shared" si="693"/>
        <v/>
      </c>
      <c r="AG2547" s="7" t="str">
        <f t="shared" si="693"/>
        <v/>
      </c>
      <c r="AH2547" s="7" t="str">
        <f t="shared" si="693"/>
        <v/>
      </c>
      <c r="AI2547" s="7">
        <f t="shared" si="693"/>
        <v>23397.058361416326</v>
      </c>
      <c r="AJ2547" s="69">
        <f t="shared" si="695"/>
        <v>71356.294785438848</v>
      </c>
      <c r="AK2547" s="11">
        <f t="shared" si="685"/>
        <v>11.175440843056061</v>
      </c>
    </row>
    <row r="2548" spans="1:37" hidden="1">
      <c r="A2548" s="8">
        <v>2545</v>
      </c>
      <c r="B2548" s="8"/>
      <c r="C2548">
        <f>②MSY管理基準値計算!C2548</f>
        <v>0.22366625218797398</v>
      </c>
      <c r="D2548" s="69">
        <f t="shared" si="686"/>
        <v>4540</v>
      </c>
      <c r="E2548" s="5">
        <f>IF(①再生産関数フィット!$B$2="HS",$W$2*(T2548+SQRT($W$3^2+(($W$4^2))/4)-SQRT((T2548-$W$3)^2+(($W$4^2))/4)),IF(①再生産関数フィット!$B$2="BH",$W$2*T2548/(1+$W$3*T2548),$W$2*T2548*EXP(-$W$3*T2548)))</f>
        <v>1486.176703851655</v>
      </c>
      <c r="F2548" s="5">
        <f t="shared" ca="1" si="687"/>
        <v>228200.2996285226</v>
      </c>
      <c r="G2548" s="76">
        <f t="shared" si="688"/>
        <v>1858.6921659656036</v>
      </c>
      <c r="H2548" s="77">
        <f t="shared" si="694"/>
        <v>1088.3358528960214</v>
      </c>
      <c r="I2548" s="77">
        <f t="shared" si="694"/>
        <v>219.44112348528373</v>
      </c>
      <c r="J2548" s="77" t="str">
        <f t="shared" si="694"/>
        <v/>
      </c>
      <c r="K2548" s="77" t="str">
        <f t="shared" si="694"/>
        <v/>
      </c>
      <c r="L2548" s="77" t="str">
        <f t="shared" si="694"/>
        <v/>
      </c>
      <c r="M2548" s="77" t="str">
        <f t="shared" si="694"/>
        <v/>
      </c>
      <c r="N2548" s="77" t="str">
        <f t="shared" si="694"/>
        <v/>
      </c>
      <c r="O2548" s="77" t="str">
        <f t="shared" si="694"/>
        <v/>
      </c>
      <c r="P2548" s="77" t="str">
        <f t="shared" si="694"/>
        <v/>
      </c>
      <c r="Q2548" s="77" t="str">
        <f t="shared" si="694"/>
        <v/>
      </c>
      <c r="R2548" s="98">
        <f t="shared" si="692"/>
        <v>364.34181763929155</v>
      </c>
      <c r="S2548" s="74">
        <f t="shared" si="683"/>
        <v>372102.62103277235</v>
      </c>
      <c r="T2548" s="72">
        <f t="shared" si="690"/>
        <v>243338.14174934712</v>
      </c>
      <c r="U2548" s="7">
        <f t="shared" si="691"/>
        <v>12.826924958203408</v>
      </c>
      <c r="V2548" s="7">
        <f t="shared" si="691"/>
        <v>12.402207284874981</v>
      </c>
      <c r="W2548" s="69">
        <f t="shared" si="684"/>
        <v>4540</v>
      </c>
      <c r="X2548" s="64">
        <f t="shared" si="696"/>
        <v>7636.4099930405873</v>
      </c>
      <c r="Y2548" s="7">
        <f t="shared" si="696"/>
        <v>22352.687058363437</v>
      </c>
      <c r="Z2548" s="7">
        <f t="shared" si="696"/>
        <v>11322.857063377685</v>
      </c>
      <c r="AA2548" s="7" t="str">
        <f t="shared" si="696"/>
        <v/>
      </c>
      <c r="AB2548" s="7" t="str">
        <f t="shared" si="696"/>
        <v/>
      </c>
      <c r="AC2548" s="7" t="str">
        <f t="shared" si="696"/>
        <v/>
      </c>
      <c r="AD2548" s="7" t="str">
        <f t="shared" si="693"/>
        <v/>
      </c>
      <c r="AE2548" s="7" t="str">
        <f t="shared" si="693"/>
        <v/>
      </c>
      <c r="AF2548" s="7" t="str">
        <f t="shared" si="693"/>
        <v/>
      </c>
      <c r="AG2548" s="7" t="str">
        <f t="shared" si="693"/>
        <v/>
      </c>
      <c r="AH2548" s="7" t="str">
        <f t="shared" si="693"/>
        <v/>
      </c>
      <c r="AI2548" s="7">
        <f t="shared" si="693"/>
        <v>31060.095596908261</v>
      </c>
      <c r="AJ2548" s="69">
        <f t="shared" si="695"/>
        <v>72372.049711689964</v>
      </c>
      <c r="AK2548" s="11">
        <f t="shared" si="685"/>
        <v>11.189575450129952</v>
      </c>
    </row>
    <row r="2549" spans="1:37" hidden="1">
      <c r="A2549" s="8">
        <v>2546</v>
      </c>
      <c r="B2549" s="8"/>
      <c r="C2549">
        <f>②MSY管理基準値計算!C2549</f>
        <v>-0.32906599615165655</v>
      </c>
      <c r="D2549" s="69">
        <f t="shared" si="686"/>
        <v>4541</v>
      </c>
      <c r="E2549" s="5">
        <f>IF(①再生産関数フィット!$B$2="HS",$W$2*(T2549+SQRT($W$3^2+(($W$4^2))/4)-SQRT((T2549-$W$3)^2+(($W$4^2))/4)),IF(①再生産関数フィット!$B$2="BH",$W$2*T2549/(1+$W$3*T2549),$W$2*T2549*EXP(-$W$3*T2549)))</f>
        <v>1486.176703851655</v>
      </c>
      <c r="F2549" s="5">
        <f t="shared" ca="1" si="687"/>
        <v>253190.62887044714</v>
      </c>
      <c r="G2549" s="76">
        <f t="shared" si="688"/>
        <v>1069.4461049226677</v>
      </c>
      <c r="H2549" s="77">
        <f t="shared" ref="H2549:Q2564" si="697">IF(H$2&lt;&gt;"",G2548*EXP(-G$4-G$6*$S$6),"")</f>
        <v>978.67273356496321</v>
      </c>
      <c r="I2549" s="77">
        <f t="shared" si="697"/>
        <v>486.02616099790032</v>
      </c>
      <c r="J2549" s="77" t="str">
        <f t="shared" si="697"/>
        <v/>
      </c>
      <c r="K2549" s="77" t="str">
        <f t="shared" si="697"/>
        <v/>
      </c>
      <c r="L2549" s="77" t="str">
        <f t="shared" si="697"/>
        <v/>
      </c>
      <c r="M2549" s="77" t="str">
        <f t="shared" si="697"/>
        <v/>
      </c>
      <c r="N2549" s="77" t="str">
        <f t="shared" si="697"/>
        <v/>
      </c>
      <c r="O2549" s="77" t="str">
        <f t="shared" si="697"/>
        <v/>
      </c>
      <c r="P2549" s="77" t="str">
        <f t="shared" si="697"/>
        <v/>
      </c>
      <c r="Q2549" s="77" t="str">
        <f t="shared" si="697"/>
        <v/>
      </c>
      <c r="R2549" s="98">
        <f t="shared" si="692"/>
        <v>252.08512268504029</v>
      </c>
      <c r="S2549" s="74">
        <f t="shared" si="683"/>
        <v>348223.48120323539</v>
      </c>
      <c r="T2549" s="72">
        <f t="shared" si="690"/>
        <v>256512.00032808052</v>
      </c>
      <c r="U2549" s="7">
        <f t="shared" si="691"/>
        <v>12.760599740008162</v>
      </c>
      <c r="V2549" s="7">
        <f t="shared" si="691"/>
        <v>12.454930727403379</v>
      </c>
      <c r="W2549" s="69">
        <f t="shared" si="684"/>
        <v>4541</v>
      </c>
      <c r="X2549" s="64">
        <f t="shared" si="696"/>
        <v>4393.8039187931472</v>
      </c>
      <c r="Y2549" s="7">
        <f t="shared" si="696"/>
        <v>20100.381042965357</v>
      </c>
      <c r="Z2549" s="7">
        <f t="shared" si="696"/>
        <v>25078.274585166688</v>
      </c>
      <c r="AA2549" s="7" t="str">
        <f t="shared" si="696"/>
        <v/>
      </c>
      <c r="AB2549" s="7" t="str">
        <f t="shared" si="696"/>
        <v/>
      </c>
      <c r="AC2549" s="7" t="str">
        <f t="shared" si="696"/>
        <v/>
      </c>
      <c r="AD2549" s="7" t="str">
        <f t="shared" si="693"/>
        <v/>
      </c>
      <c r="AE2549" s="7" t="str">
        <f t="shared" si="693"/>
        <v/>
      </c>
      <c r="AF2549" s="7" t="str">
        <f t="shared" si="693"/>
        <v/>
      </c>
      <c r="AG2549" s="7" t="str">
        <f t="shared" si="693"/>
        <v/>
      </c>
      <c r="AH2549" s="7" t="str">
        <f t="shared" si="693"/>
        <v/>
      </c>
      <c r="AI2549" s="7">
        <f t="shared" si="693"/>
        <v>21490.226018764071</v>
      </c>
      <c r="AJ2549" s="69">
        <f t="shared" si="695"/>
        <v>71062.685565689259</v>
      </c>
      <c r="AK2549" s="11">
        <f t="shared" si="685"/>
        <v>11.171317661792058</v>
      </c>
    </row>
    <row r="2550" spans="1:37" hidden="1">
      <c r="A2550" s="8">
        <v>2547</v>
      </c>
      <c r="B2550" s="8"/>
      <c r="C2550">
        <f>②MSY管理基準値計算!C2550</f>
        <v>0.43731000368022233</v>
      </c>
      <c r="D2550" s="69">
        <f t="shared" si="686"/>
        <v>4542</v>
      </c>
      <c r="E2550" s="5">
        <f>IF(①再生産関数フィット!$B$2="HS",$W$2*(T2550+SQRT($W$3^2+(($W$4^2))/4)-SQRT((T2550-$W$3)^2+(($W$4^2))/4)),IF(①再生産関数フィット!$B$2="BH",$W$2*T2550/(1+$W$3*T2550),$W$2*T2550*EXP(-$W$3*T2550)))</f>
        <v>1486.1767038516541</v>
      </c>
      <c r="F2550" s="5">
        <f t="shared" ca="1" si="687"/>
        <v>259799.36073031317</v>
      </c>
      <c r="G2550" s="76">
        <f t="shared" si="688"/>
        <v>2301.3982093182776</v>
      </c>
      <c r="H2550" s="77">
        <f t="shared" si="697"/>
        <v>563.10440323039404</v>
      </c>
      <c r="I2550" s="77">
        <f t="shared" si="697"/>
        <v>437.05309376897299</v>
      </c>
      <c r="J2550" s="77" t="str">
        <f t="shared" si="697"/>
        <v/>
      </c>
      <c r="K2550" s="77" t="str">
        <f t="shared" si="697"/>
        <v/>
      </c>
      <c r="L2550" s="77" t="str">
        <f t="shared" si="697"/>
        <v/>
      </c>
      <c r="M2550" s="77" t="str">
        <f t="shared" si="697"/>
        <v/>
      </c>
      <c r="N2550" s="77" t="str">
        <f t="shared" si="697"/>
        <v/>
      </c>
      <c r="O2550" s="77" t="str">
        <f t="shared" si="697"/>
        <v/>
      </c>
      <c r="P2550" s="77" t="str">
        <f t="shared" si="697"/>
        <v/>
      </c>
      <c r="Q2550" s="77" t="str">
        <f t="shared" si="697"/>
        <v/>
      </c>
      <c r="R2550" s="98">
        <f t="shared" si="692"/>
        <v>318.72612300728611</v>
      </c>
      <c r="S2550" s="74">
        <f t="shared" si="683"/>
        <v>370004.50700540299</v>
      </c>
      <c r="T2550" s="72">
        <f t="shared" si="690"/>
        <v>249793.3584711522</v>
      </c>
      <c r="U2550" s="7">
        <f t="shared" si="691"/>
        <v>12.821270465641902</v>
      </c>
      <c r="V2550" s="7">
        <f t="shared" si="691"/>
        <v>12.428389288934865</v>
      </c>
      <c r="W2550" s="69">
        <f t="shared" si="684"/>
        <v>4542</v>
      </c>
      <c r="X2550" s="64">
        <f t="shared" si="696"/>
        <v>9455.261395839465</v>
      </c>
      <c r="Y2550" s="7">
        <f t="shared" si="696"/>
        <v>11565.268637527864</v>
      </c>
      <c r="Z2550" s="7">
        <f t="shared" si="696"/>
        <v>22551.332363119975</v>
      </c>
      <c r="AA2550" s="7" t="str">
        <f t="shared" si="696"/>
        <v/>
      </c>
      <c r="AB2550" s="7" t="str">
        <f t="shared" si="696"/>
        <v/>
      </c>
      <c r="AC2550" s="7" t="str">
        <f t="shared" si="696"/>
        <v/>
      </c>
      <c r="AD2550" s="7" t="str">
        <f t="shared" si="693"/>
        <v/>
      </c>
      <c r="AE2550" s="7" t="str">
        <f t="shared" si="693"/>
        <v/>
      </c>
      <c r="AF2550" s="7" t="str">
        <f t="shared" si="693"/>
        <v/>
      </c>
      <c r="AG2550" s="7" t="str">
        <f t="shared" si="693"/>
        <v/>
      </c>
      <c r="AH2550" s="7" t="str">
        <f t="shared" si="693"/>
        <v/>
      </c>
      <c r="AI2550" s="7">
        <f t="shared" si="693"/>
        <v>27171.363183018391</v>
      </c>
      <c r="AJ2550" s="69">
        <f t="shared" si="695"/>
        <v>70743.225579505699</v>
      </c>
      <c r="AK2550" s="11">
        <f t="shared" si="685"/>
        <v>11.166812059394593</v>
      </c>
    </row>
    <row r="2551" spans="1:37" hidden="1">
      <c r="A2551" s="8">
        <v>2548</v>
      </c>
      <c r="B2551" s="8"/>
      <c r="C2551">
        <f>②MSY管理基準値計算!C2551</f>
        <v>0.12096523635466255</v>
      </c>
      <c r="D2551" s="69">
        <f t="shared" si="686"/>
        <v>4543</v>
      </c>
      <c r="E2551" s="5">
        <f>IF(①再生産関数フィット!$B$2="HS",$W$2*(T2551+SQRT($W$3^2+(($W$4^2))/4)-SQRT((T2551-$W$3)^2+(($W$4^2))/4)),IF(①再生産関数フィット!$B$2="BH",$W$2*T2551/(1+$W$3*T2551),$W$2*T2551*EXP(-$W$3*T2551)))</f>
        <v>1486.1767038516541</v>
      </c>
      <c r="F2551" s="5">
        <f t="shared" ca="1" si="687"/>
        <v>243338.14174934712</v>
      </c>
      <c r="G2551" s="76">
        <f t="shared" si="688"/>
        <v>1677.2777428448617</v>
      </c>
      <c r="H2551" s="77">
        <f t="shared" si="697"/>
        <v>1211.7744496786731</v>
      </c>
      <c r="I2551" s="77">
        <f t="shared" si="697"/>
        <v>251.46968246504102</v>
      </c>
      <c r="J2551" s="77" t="str">
        <f t="shared" si="697"/>
        <v/>
      </c>
      <c r="K2551" s="77" t="str">
        <f t="shared" si="697"/>
        <v/>
      </c>
      <c r="L2551" s="77" t="str">
        <f t="shared" si="697"/>
        <v/>
      </c>
      <c r="M2551" s="77" t="str">
        <f t="shared" si="697"/>
        <v/>
      </c>
      <c r="N2551" s="77" t="str">
        <f t="shared" si="697"/>
        <v/>
      </c>
      <c r="O2551" s="77" t="str">
        <f t="shared" si="697"/>
        <v/>
      </c>
      <c r="P2551" s="77" t="str">
        <f t="shared" si="697"/>
        <v/>
      </c>
      <c r="Q2551" s="77" t="str">
        <f t="shared" si="697"/>
        <v/>
      </c>
      <c r="R2551" s="98">
        <f t="shared" si="692"/>
        <v>326.35536800173668</v>
      </c>
      <c r="S2551" s="74">
        <f t="shared" si="683"/>
        <v>370121.62148928118</v>
      </c>
      <c r="T2551" s="72">
        <f t="shared" si="690"/>
        <v>242441.78929155302</v>
      </c>
      <c r="U2551" s="7">
        <f t="shared" si="691"/>
        <v>12.821586937335974</v>
      </c>
      <c r="V2551" s="7">
        <f t="shared" si="691"/>
        <v>12.398516916385921</v>
      </c>
      <c r="W2551" s="69">
        <f t="shared" si="684"/>
        <v>4543</v>
      </c>
      <c r="X2551" s="64">
        <f t="shared" si="696"/>
        <v>6891.0714485693316</v>
      </c>
      <c r="Y2551" s="7">
        <f t="shared" si="696"/>
        <v>24887.919466139065</v>
      </c>
      <c r="Z2551" s="7">
        <f t="shared" si="696"/>
        <v>12975.486203777044</v>
      </c>
      <c r="AA2551" s="7" t="str">
        <f t="shared" si="696"/>
        <v/>
      </c>
      <c r="AB2551" s="7" t="str">
        <f t="shared" si="696"/>
        <v/>
      </c>
      <c r="AC2551" s="7" t="str">
        <f t="shared" si="696"/>
        <v/>
      </c>
      <c r="AD2551" s="7" t="str">
        <f t="shared" si="693"/>
        <v/>
      </c>
      <c r="AE2551" s="7" t="str">
        <f t="shared" si="693"/>
        <v/>
      </c>
      <c r="AF2551" s="7" t="str">
        <f t="shared" si="693"/>
        <v/>
      </c>
      <c r="AG2551" s="7" t="str">
        <f t="shared" si="693"/>
        <v/>
      </c>
      <c r="AH2551" s="7" t="str">
        <f t="shared" si="693"/>
        <v/>
      </c>
      <c r="AI2551" s="7">
        <f t="shared" si="693"/>
        <v>27821.755389971891</v>
      </c>
      <c r="AJ2551" s="69">
        <f t="shared" si="695"/>
        <v>72576.232508457324</v>
      </c>
      <c r="AK2551" s="11">
        <f t="shared" si="685"/>
        <v>11.192392771297127</v>
      </c>
    </row>
    <row r="2552" spans="1:37" hidden="1">
      <c r="A2552" s="8">
        <v>2549</v>
      </c>
      <c r="B2552" s="8"/>
      <c r="C2552">
        <f>②MSY管理基準値計算!C2552</f>
        <v>-7.6491321118915018E-2</v>
      </c>
      <c r="D2552" s="69">
        <f t="shared" si="686"/>
        <v>4544</v>
      </c>
      <c r="E2552" s="5">
        <f>IF(①再生産関数フィット!$B$2="HS",$W$2*(T2552+SQRT($W$3^2+(($W$4^2))/4)-SQRT((T2552-$W$3)^2+(($W$4^2))/4)),IF(①再生産関数フィット!$B$2="BH",$W$2*T2552/(1+$W$3*T2552),$W$2*T2552*EXP(-$W$3*T2552)))</f>
        <v>1486.1767038516541</v>
      </c>
      <c r="F2552" s="5">
        <f t="shared" ca="1" si="687"/>
        <v>256512.00032808052</v>
      </c>
      <c r="G2552" s="76">
        <f t="shared" si="688"/>
        <v>1376.7360692379161</v>
      </c>
      <c r="H2552" s="77">
        <f t="shared" si="697"/>
        <v>883.15107988034072</v>
      </c>
      <c r="I2552" s="77">
        <f t="shared" si="697"/>
        <v>541.15104469404719</v>
      </c>
      <c r="J2552" s="77" t="str">
        <f t="shared" si="697"/>
        <v/>
      </c>
      <c r="K2552" s="77" t="str">
        <f t="shared" si="697"/>
        <v/>
      </c>
      <c r="L2552" s="77" t="str">
        <f t="shared" si="697"/>
        <v/>
      </c>
      <c r="M2552" s="77" t="str">
        <f t="shared" si="697"/>
        <v/>
      </c>
      <c r="N2552" s="77" t="str">
        <f t="shared" si="697"/>
        <v/>
      </c>
      <c r="O2552" s="77" t="str">
        <f t="shared" si="697"/>
        <v/>
      </c>
      <c r="P2552" s="77" t="str">
        <f t="shared" si="697"/>
        <v/>
      </c>
      <c r="Q2552" s="77" t="str">
        <f t="shared" si="697"/>
        <v/>
      </c>
      <c r="R2552" s="98">
        <f t="shared" si="692"/>
        <v>249.51242743888974</v>
      </c>
      <c r="S2552" s="74">
        <f t="shared" si="683"/>
        <v>362664.01346395968</v>
      </c>
      <c r="T2552" s="72">
        <f t="shared" si="690"/>
        <v>263437.016700426</v>
      </c>
      <c r="U2552" s="7">
        <f t="shared" si="691"/>
        <v>12.801232101886868</v>
      </c>
      <c r="V2552" s="7">
        <f t="shared" si="691"/>
        <v>12.481569592587498</v>
      </c>
      <c r="W2552" s="69">
        <f t="shared" si="684"/>
        <v>4544</v>
      </c>
      <c r="X2552" s="64">
        <f t="shared" si="696"/>
        <v>5656.3003112707993</v>
      </c>
      <c r="Y2552" s="7">
        <f t="shared" si="696"/>
        <v>18138.518235240943</v>
      </c>
      <c r="Z2552" s="7">
        <f t="shared" si="696"/>
        <v>27922.641989112508</v>
      </c>
      <c r="AA2552" s="7" t="str">
        <f t="shared" si="696"/>
        <v/>
      </c>
      <c r="AB2552" s="7" t="str">
        <f t="shared" si="696"/>
        <v/>
      </c>
      <c r="AC2552" s="7" t="str">
        <f t="shared" si="696"/>
        <v/>
      </c>
      <c r="AD2552" s="7" t="str">
        <f t="shared" si="693"/>
        <v/>
      </c>
      <c r="AE2552" s="7" t="str">
        <f t="shared" si="693"/>
        <v/>
      </c>
      <c r="AF2552" s="7" t="str">
        <f t="shared" si="693"/>
        <v/>
      </c>
      <c r="AG2552" s="7" t="str">
        <f t="shared" si="693"/>
        <v/>
      </c>
      <c r="AH2552" s="7" t="str">
        <f t="shared" si="693"/>
        <v/>
      </c>
      <c r="AI2552" s="7">
        <f t="shared" si="693"/>
        <v>21270.904062242851</v>
      </c>
      <c r="AJ2552" s="69">
        <f t="shared" si="695"/>
        <v>72988.364597867097</v>
      </c>
      <c r="AK2552" s="11">
        <f t="shared" si="685"/>
        <v>11.198055318356428</v>
      </c>
    </row>
    <row r="2553" spans="1:37" hidden="1">
      <c r="A2553" s="8">
        <v>2550</v>
      </c>
      <c r="B2553" s="8"/>
      <c r="C2553">
        <f>②MSY管理基準値計算!C2553</f>
        <v>0.18958656562946663</v>
      </c>
      <c r="D2553" s="69">
        <f t="shared" si="686"/>
        <v>4545</v>
      </c>
      <c r="E2553" s="5">
        <f>IF(①再生産関数フィット!$B$2="HS",$W$2*(T2553+SQRT($W$3^2+(($W$4^2))/4)-SQRT((T2553-$W$3)^2+(($W$4^2))/4)),IF(①再生産関数フィット!$B$2="BH",$W$2*T2553/(1+$W$3*T2553),$W$2*T2553*EXP(-$W$3*T2553)))</f>
        <v>1486.176703851655</v>
      </c>
      <c r="F2553" s="5">
        <f t="shared" ca="1" si="687"/>
        <v>249793.3584711522</v>
      </c>
      <c r="G2553" s="76">
        <f t="shared" si="688"/>
        <v>1796.4157276246128</v>
      </c>
      <c r="H2553" s="77">
        <f t="shared" si="697"/>
        <v>724.90435853243275</v>
      </c>
      <c r="I2553" s="77">
        <f t="shared" si="697"/>
        <v>394.39528505214162</v>
      </c>
      <c r="J2553" s="77" t="str">
        <f t="shared" si="697"/>
        <v/>
      </c>
      <c r="K2553" s="77" t="str">
        <f t="shared" si="697"/>
        <v/>
      </c>
      <c r="L2553" s="77" t="str">
        <f t="shared" si="697"/>
        <v/>
      </c>
      <c r="M2553" s="77" t="str">
        <f t="shared" si="697"/>
        <v/>
      </c>
      <c r="N2553" s="77" t="str">
        <f t="shared" si="697"/>
        <v/>
      </c>
      <c r="O2553" s="77" t="str">
        <f t="shared" si="697"/>
        <v/>
      </c>
      <c r="P2553" s="77" t="str">
        <f t="shared" si="697"/>
        <v/>
      </c>
      <c r="Q2553" s="77" t="str">
        <f t="shared" si="697"/>
        <v/>
      </c>
      <c r="R2553" s="98">
        <f t="shared" si="692"/>
        <v>341.41884651726912</v>
      </c>
      <c r="S2553" s="74">
        <f t="shared" si="683"/>
        <v>364797.14219678263</v>
      </c>
      <c r="T2553" s="72">
        <f t="shared" si="690"/>
        <v>256695.29516517647</v>
      </c>
      <c r="U2553" s="7">
        <f t="shared" si="691"/>
        <v>12.80709670326123</v>
      </c>
      <c r="V2553" s="7">
        <f t="shared" si="691"/>
        <v>12.455645038546262</v>
      </c>
      <c r="W2553" s="69">
        <f t="shared" si="684"/>
        <v>4545</v>
      </c>
      <c r="X2553" s="64">
        <f t="shared" si="696"/>
        <v>7380.5481430870441</v>
      </c>
      <c r="Y2553" s="7">
        <f t="shared" si="696"/>
        <v>14888.382322793177</v>
      </c>
      <c r="Z2553" s="7">
        <f t="shared" si="696"/>
        <v>20350.248705388974</v>
      </c>
      <c r="AA2553" s="7" t="str">
        <f t="shared" si="696"/>
        <v/>
      </c>
      <c r="AB2553" s="7" t="str">
        <f t="shared" si="696"/>
        <v/>
      </c>
      <c r="AC2553" s="7" t="str">
        <f t="shared" si="696"/>
        <v/>
      </c>
      <c r="AD2553" s="7" t="str">
        <f t="shared" si="693"/>
        <v/>
      </c>
      <c r="AE2553" s="7" t="str">
        <f t="shared" si="693"/>
        <v/>
      </c>
      <c r="AF2553" s="7" t="str">
        <f t="shared" si="693"/>
        <v/>
      </c>
      <c r="AG2553" s="7" t="str">
        <f t="shared" si="693"/>
        <v/>
      </c>
      <c r="AH2553" s="7" t="str">
        <f t="shared" si="693"/>
        <v/>
      </c>
      <c r="AI2553" s="7">
        <f t="shared" si="693"/>
        <v>29105.915099515907</v>
      </c>
      <c r="AJ2553" s="69">
        <f t="shared" si="695"/>
        <v>71725.094270785106</v>
      </c>
      <c r="AK2553" s="11">
        <f t="shared" si="685"/>
        <v>11.180595955185197</v>
      </c>
    </row>
    <row r="2554" spans="1:37" hidden="1">
      <c r="A2554" s="8">
        <v>2551</v>
      </c>
      <c r="B2554" s="8"/>
      <c r="C2554">
        <f>②MSY管理基準値計算!C2554</f>
        <v>-0.2756491284643115</v>
      </c>
      <c r="D2554" s="69">
        <f t="shared" si="686"/>
        <v>4546</v>
      </c>
      <c r="E2554" s="5">
        <f>IF(①再生産関数フィット!$B$2="HS",$W$2*(T2554+SQRT($W$3^2+(($W$4^2))/4)-SQRT((T2554-$W$3)^2+(($W$4^2))/4)),IF(①再生産関数フィット!$B$2="BH",$W$2*T2554/(1+$W$3*T2554),$W$2*T2554*EXP(-$W$3*T2554)))</f>
        <v>1486.1767038516541</v>
      </c>
      <c r="F2554" s="5">
        <f t="shared" ca="1" si="687"/>
        <v>242441.78929155302</v>
      </c>
      <c r="G2554" s="76">
        <f t="shared" si="688"/>
        <v>1128.1258580968988</v>
      </c>
      <c r="H2554" s="77">
        <f t="shared" si="697"/>
        <v>945.88179956099691</v>
      </c>
      <c r="I2554" s="77">
        <f t="shared" si="697"/>
        <v>323.72588069266186</v>
      </c>
      <c r="J2554" s="77" t="str">
        <f t="shared" si="697"/>
        <v/>
      </c>
      <c r="K2554" s="77" t="str">
        <f t="shared" si="697"/>
        <v/>
      </c>
      <c r="L2554" s="77" t="str">
        <f t="shared" si="697"/>
        <v/>
      </c>
      <c r="M2554" s="77" t="str">
        <f t="shared" si="697"/>
        <v/>
      </c>
      <c r="N2554" s="77" t="str">
        <f t="shared" si="697"/>
        <v/>
      </c>
      <c r="O2554" s="77" t="str">
        <f t="shared" si="697"/>
        <v/>
      </c>
      <c r="P2554" s="77" t="str">
        <f t="shared" si="697"/>
        <v/>
      </c>
      <c r="Q2554" s="77" t="str">
        <f t="shared" si="697"/>
        <v/>
      </c>
      <c r="R2554" s="98">
        <f t="shared" si="692"/>
        <v>317.73418262744246</v>
      </c>
      <c r="S2554" s="74">
        <f t="shared" si="683"/>
        <v>334909.15623771597</v>
      </c>
      <c r="T2554" s="72">
        <f t="shared" si="690"/>
        <v>242490.0319357902</v>
      </c>
      <c r="U2554" s="7">
        <f t="shared" si="691"/>
        <v>12.7216145986227</v>
      </c>
      <c r="V2554" s="7">
        <f t="shared" si="691"/>
        <v>12.398715883095402</v>
      </c>
      <c r="W2554" s="69">
        <f t="shared" si="684"/>
        <v>4546</v>
      </c>
      <c r="X2554" s="64">
        <f t="shared" si="696"/>
        <v>4634.8888395422809</v>
      </c>
      <c r="Y2554" s="7">
        <f t="shared" si="696"/>
        <v>19426.907423409673</v>
      </c>
      <c r="Z2554" s="7">
        <f t="shared" si="696"/>
        <v>16703.805633974007</v>
      </c>
      <c r="AA2554" s="7" t="str">
        <f t="shared" si="696"/>
        <v/>
      </c>
      <c r="AB2554" s="7" t="str">
        <f t="shared" si="696"/>
        <v/>
      </c>
      <c r="AC2554" s="7" t="str">
        <f t="shared" si="696"/>
        <v/>
      </c>
      <c r="AD2554" s="7" t="str">
        <f t="shared" si="693"/>
        <v/>
      </c>
      <c r="AE2554" s="7" t="str">
        <f t="shared" si="693"/>
        <v/>
      </c>
      <c r="AF2554" s="7" t="str">
        <f t="shared" si="693"/>
        <v/>
      </c>
      <c r="AG2554" s="7" t="str">
        <f t="shared" si="693"/>
        <v/>
      </c>
      <c r="AH2554" s="7" t="str">
        <f t="shared" si="693"/>
        <v/>
      </c>
      <c r="AI2554" s="7">
        <f t="shared" si="693"/>
        <v>27086.800386400631</v>
      </c>
      <c r="AJ2554" s="69">
        <f t="shared" si="695"/>
        <v>67852.402283326592</v>
      </c>
      <c r="AK2554" s="11">
        <f t="shared" si="685"/>
        <v>11.125090070433247</v>
      </c>
    </row>
    <row r="2555" spans="1:37" hidden="1">
      <c r="A2555" s="8">
        <v>2552</v>
      </c>
      <c r="B2555" s="8"/>
      <c r="C2555">
        <f>②MSY管理基準値計算!C2555</f>
        <v>-0.11221543581141535</v>
      </c>
      <c r="D2555" s="69">
        <f t="shared" si="686"/>
        <v>4547</v>
      </c>
      <c r="E2555" s="5">
        <f>IF(①再生産関数フィット!$B$2="HS",$W$2*(T2555+SQRT($W$3^2+(($W$4^2))/4)-SQRT((T2555-$W$3)^2+(($W$4^2))/4)),IF(①再生産関数フィット!$B$2="BH",$W$2*T2555/(1+$W$3*T2555),$W$2*T2555*EXP(-$W$3*T2555)))</f>
        <v>1486.1767038516541</v>
      </c>
      <c r="F2555" s="5">
        <f t="shared" ca="1" si="687"/>
        <v>263437.016700426</v>
      </c>
      <c r="G2555" s="76">
        <f t="shared" si="688"/>
        <v>1328.4215273097884</v>
      </c>
      <c r="H2555" s="77">
        <f t="shared" si="697"/>
        <v>594.00154450828154</v>
      </c>
      <c r="I2555" s="77">
        <f t="shared" si="697"/>
        <v>422.40940475783293</v>
      </c>
      <c r="J2555" s="77" t="str">
        <f t="shared" si="697"/>
        <v/>
      </c>
      <c r="K2555" s="77" t="str">
        <f t="shared" si="697"/>
        <v/>
      </c>
      <c r="L2555" s="77" t="str">
        <f t="shared" si="697"/>
        <v/>
      </c>
      <c r="M2555" s="77" t="str">
        <f t="shared" si="697"/>
        <v/>
      </c>
      <c r="N2555" s="77" t="str">
        <f t="shared" si="697"/>
        <v/>
      </c>
      <c r="O2555" s="77" t="str">
        <f t="shared" si="697"/>
        <v/>
      </c>
      <c r="P2555" s="77" t="str">
        <f t="shared" si="697"/>
        <v/>
      </c>
      <c r="Q2555" s="77" t="str">
        <f t="shared" si="697"/>
        <v/>
      </c>
      <c r="R2555" s="98">
        <f t="shared" si="692"/>
        <v>276.99085973308013</v>
      </c>
      <c r="S2555" s="74">
        <f t="shared" si="683"/>
        <v>314947.70533609175</v>
      </c>
      <c r="T2555" s="72">
        <f t="shared" si="690"/>
        <v>232110.7670182861</v>
      </c>
      <c r="U2555" s="7">
        <f t="shared" si="691"/>
        <v>12.660161889219729</v>
      </c>
      <c r="V2555" s="7">
        <f t="shared" si="691"/>
        <v>12.354969980752641</v>
      </c>
      <c r="W2555" s="69">
        <f t="shared" si="684"/>
        <v>4547</v>
      </c>
      <c r="X2555" s="64">
        <f t="shared" si="696"/>
        <v>5457.8007116356657</v>
      </c>
      <c r="Y2555" s="7">
        <f t="shared" si="696"/>
        <v>12199.846767197037</v>
      </c>
      <c r="Z2555" s="7">
        <f t="shared" si="696"/>
        <v>21795.73835721883</v>
      </c>
      <c r="AA2555" s="7" t="str">
        <f t="shared" si="696"/>
        <v/>
      </c>
      <c r="AB2555" s="7" t="str">
        <f t="shared" si="696"/>
        <v/>
      </c>
      <c r="AC2555" s="7" t="str">
        <f t="shared" si="696"/>
        <v/>
      </c>
      <c r="AD2555" s="7" t="str">
        <f t="shared" si="693"/>
        <v/>
      </c>
      <c r="AE2555" s="7" t="str">
        <f t="shared" si="693"/>
        <v/>
      </c>
      <c r="AF2555" s="7" t="str">
        <f t="shared" si="693"/>
        <v/>
      </c>
      <c r="AG2555" s="7" t="str">
        <f t="shared" si="693"/>
        <v/>
      </c>
      <c r="AH2555" s="7" t="str">
        <f t="shared" si="693"/>
        <v/>
      </c>
      <c r="AI2555" s="7">
        <f t="shared" si="693"/>
        <v>23613.437069957316</v>
      </c>
      <c r="AJ2555" s="69">
        <f t="shared" si="695"/>
        <v>63066.822906008849</v>
      </c>
      <c r="AK2555" s="11">
        <f t="shared" si="685"/>
        <v>11.051950124296742</v>
      </c>
    </row>
    <row r="2556" spans="1:37" hidden="1">
      <c r="A2556" s="8">
        <v>2553</v>
      </c>
      <c r="B2556" s="8"/>
      <c r="C2556">
        <f>②MSY管理基準値計算!C2556</f>
        <v>0.2506061994097703</v>
      </c>
      <c r="D2556" s="69">
        <f t="shared" si="686"/>
        <v>4548</v>
      </c>
      <c r="E2556" s="5">
        <f>IF(①再生産関数フィット!$B$2="HS",$W$2*(T2556+SQRT($W$3^2+(($W$4^2))/4)-SQRT((T2556-$W$3)^2+(($W$4^2))/4)),IF(①再生産関数フィット!$B$2="BH",$W$2*T2556/(1+$W$3*T2556),$W$2*T2556*EXP(-$W$3*T2556)))</f>
        <v>1486.1767038516541</v>
      </c>
      <c r="F2556" s="5">
        <f t="shared" ca="1" si="687"/>
        <v>256695.29516517647</v>
      </c>
      <c r="G2556" s="76">
        <f t="shared" si="688"/>
        <v>1909.4458155926154</v>
      </c>
      <c r="H2556" s="77">
        <f t="shared" si="697"/>
        <v>699.46489863393185</v>
      </c>
      <c r="I2556" s="77">
        <f t="shared" si="697"/>
        <v>265.26764650448916</v>
      </c>
      <c r="J2556" s="77" t="str">
        <f t="shared" si="697"/>
        <v/>
      </c>
      <c r="K2556" s="77" t="str">
        <f t="shared" si="697"/>
        <v/>
      </c>
      <c r="L2556" s="77" t="str">
        <f t="shared" si="697"/>
        <v/>
      </c>
      <c r="M2556" s="77" t="str">
        <f t="shared" si="697"/>
        <v/>
      </c>
      <c r="N2556" s="77" t="str">
        <f t="shared" si="697"/>
        <v/>
      </c>
      <c r="O2556" s="77" t="str">
        <f t="shared" si="697"/>
        <v/>
      </c>
      <c r="P2556" s="77" t="str">
        <f t="shared" si="697"/>
        <v/>
      </c>
      <c r="Q2556" s="77" t="str">
        <f t="shared" si="697"/>
        <v/>
      </c>
      <c r="R2556" s="98">
        <f t="shared" si="692"/>
        <v>302.010197729499</v>
      </c>
      <c r="S2556" s="74">
        <f t="shared" si="683"/>
        <v>322099.75632033992</v>
      </c>
      <c r="T2556" s="72">
        <f t="shared" si="690"/>
        <v>210748.67876493873</v>
      </c>
      <c r="U2556" s="7">
        <f t="shared" si="691"/>
        <v>12.682616578784822</v>
      </c>
      <c r="V2556" s="7">
        <f t="shared" si="691"/>
        <v>12.25842160663894</v>
      </c>
      <c r="W2556" s="69">
        <f t="shared" si="684"/>
        <v>4548</v>
      </c>
      <c r="X2556" s="64">
        <f t="shared" si="696"/>
        <v>7844.9306315260064</v>
      </c>
      <c r="Y2556" s="7">
        <f t="shared" si="696"/>
        <v>14365.896286399313</v>
      </c>
      <c r="Z2556" s="7">
        <f t="shared" si="696"/>
        <v>13687.441976254546</v>
      </c>
      <c r="AA2556" s="7" t="str">
        <f t="shared" si="696"/>
        <v/>
      </c>
      <c r="AB2556" s="7" t="str">
        <f t="shared" si="696"/>
        <v/>
      </c>
      <c r="AC2556" s="7" t="str">
        <f t="shared" si="696"/>
        <v/>
      </c>
      <c r="AD2556" s="7" t="str">
        <f t="shared" si="693"/>
        <v/>
      </c>
      <c r="AE2556" s="7" t="str">
        <f t="shared" si="693"/>
        <v/>
      </c>
      <c r="AF2556" s="7" t="str">
        <f t="shared" si="693"/>
        <v/>
      </c>
      <c r="AG2556" s="7" t="str">
        <f t="shared" si="693"/>
        <v/>
      </c>
      <c r="AH2556" s="7" t="str">
        <f t="shared" si="693"/>
        <v/>
      </c>
      <c r="AI2556" s="7">
        <f t="shared" si="693"/>
        <v>25746.332588169505</v>
      </c>
      <c r="AJ2556" s="69">
        <f t="shared" si="695"/>
        <v>61644.601482349368</v>
      </c>
      <c r="AK2556" s="11">
        <f t="shared" si="685"/>
        <v>11.02914093756198</v>
      </c>
    </row>
    <row r="2557" spans="1:37" hidden="1">
      <c r="A2557" s="8">
        <v>2554</v>
      </c>
      <c r="B2557" s="8"/>
      <c r="C2557">
        <f>②MSY管理基準値計算!C2557</f>
        <v>0.27381171501693974</v>
      </c>
      <c r="D2557" s="69">
        <f t="shared" si="686"/>
        <v>4549</v>
      </c>
      <c r="E2557" s="5">
        <f>IF(①再生産関数フィット!$B$2="HS",$W$2*(T2557+SQRT($W$3^2+(($W$4^2))/4)-SQRT((T2557-$W$3)^2+(($W$4^2))/4)),IF(①再生産関数フィット!$B$2="BH",$W$2*T2557/(1+$W$3*T2557),$W$2*T2557*EXP(-$W$3*T2557)))</f>
        <v>1486.176703851655</v>
      </c>
      <c r="F2557" s="5">
        <f t="shared" ca="1" si="687"/>
        <v>242490.0319357902</v>
      </c>
      <c r="G2557" s="76">
        <f t="shared" si="688"/>
        <v>1954.2736046326304</v>
      </c>
      <c r="H2557" s="77">
        <f t="shared" si="697"/>
        <v>1005.3964772425837</v>
      </c>
      <c r="I2557" s="77">
        <f t="shared" si="697"/>
        <v>312.36519364056522</v>
      </c>
      <c r="J2557" s="77" t="str">
        <f t="shared" si="697"/>
        <v/>
      </c>
      <c r="K2557" s="77" t="str">
        <f t="shared" si="697"/>
        <v/>
      </c>
      <c r="L2557" s="77" t="str">
        <f t="shared" si="697"/>
        <v/>
      </c>
      <c r="M2557" s="77" t="str">
        <f t="shared" si="697"/>
        <v/>
      </c>
      <c r="N2557" s="77" t="str">
        <f t="shared" si="697"/>
        <v/>
      </c>
      <c r="O2557" s="77" t="str">
        <f t="shared" si="697"/>
        <v/>
      </c>
      <c r="P2557" s="77" t="str">
        <f t="shared" si="697"/>
        <v/>
      </c>
      <c r="Q2557" s="77" t="str">
        <f t="shared" si="697"/>
        <v/>
      </c>
      <c r="R2557" s="98">
        <f t="shared" si="692"/>
        <v>244.95800559837593</v>
      </c>
      <c r="S2557" s="74">
        <f t="shared" si="683"/>
        <v>343638.62857427646</v>
      </c>
      <c r="T2557" s="72">
        <f t="shared" si="690"/>
        <v>215197.86052684204</v>
      </c>
      <c r="U2557" s="7">
        <f t="shared" si="691"/>
        <v>12.747345885864844</v>
      </c>
      <c r="V2557" s="7">
        <f t="shared" si="691"/>
        <v>12.27931316543058</v>
      </c>
      <c r="W2557" s="69">
        <f t="shared" si="684"/>
        <v>4549</v>
      </c>
      <c r="X2557" s="64">
        <f t="shared" si="696"/>
        <v>8029.1049571401927</v>
      </c>
      <c r="Y2557" s="7">
        <f t="shared" si="696"/>
        <v>20649.244225101873</v>
      </c>
      <c r="Z2557" s="7">
        <f t="shared" si="696"/>
        <v>16117.609967502756</v>
      </c>
      <c r="AA2557" s="7" t="str">
        <f t="shared" si="696"/>
        <v/>
      </c>
      <c r="AB2557" s="7" t="str">
        <f t="shared" si="696"/>
        <v/>
      </c>
      <c r="AC2557" s="7" t="str">
        <f t="shared" si="696"/>
        <v/>
      </c>
      <c r="AD2557" s="7" t="str">
        <f t="shared" si="693"/>
        <v/>
      </c>
      <c r="AE2557" s="7" t="str">
        <f t="shared" si="693"/>
        <v/>
      </c>
      <c r="AF2557" s="7" t="str">
        <f t="shared" si="693"/>
        <v/>
      </c>
      <c r="AG2557" s="7" t="str">
        <f t="shared" si="693"/>
        <v/>
      </c>
      <c r="AH2557" s="7" t="str">
        <f t="shared" si="693"/>
        <v/>
      </c>
      <c r="AI2557" s="7">
        <f t="shared" si="693"/>
        <v>20882.64015481772</v>
      </c>
      <c r="AJ2557" s="69">
        <f t="shared" si="695"/>
        <v>65678.599304562536</v>
      </c>
      <c r="AK2557" s="11">
        <f t="shared" si="685"/>
        <v>11.092528417841697</v>
      </c>
    </row>
    <row r="2558" spans="1:37" hidden="1">
      <c r="A2558" s="8">
        <v>2555</v>
      </c>
      <c r="B2558" s="8"/>
      <c r="C2558">
        <f>②MSY管理基準値計算!C2558</f>
        <v>-0.45395256586834803</v>
      </c>
      <c r="D2558" s="69">
        <f t="shared" si="686"/>
        <v>4550</v>
      </c>
      <c r="E2558" s="5">
        <f>IF(①再生産関数フィット!$B$2="HS",$W$2*(T2558+SQRT($W$3^2+(($W$4^2))/4)-SQRT((T2558-$W$3)^2+(($W$4^2))/4)),IF(①再生産関数フィット!$B$2="BH",$W$2*T2558/(1+$W$3*T2558),$W$2*T2558*EXP(-$W$3*T2558)))</f>
        <v>1486.1767038516541</v>
      </c>
      <c r="F2558" s="5">
        <f t="shared" ca="1" si="687"/>
        <v>232110.7670182861</v>
      </c>
      <c r="G2558" s="76">
        <f t="shared" si="688"/>
        <v>943.88993470610319</v>
      </c>
      <c r="H2558" s="77">
        <f t="shared" si="697"/>
        <v>1029.0000279772332</v>
      </c>
      <c r="I2558" s="77">
        <f t="shared" si="697"/>
        <v>448.98731289128165</v>
      </c>
      <c r="J2558" s="77" t="str">
        <f t="shared" si="697"/>
        <v/>
      </c>
      <c r="K2558" s="77" t="str">
        <f t="shared" si="697"/>
        <v/>
      </c>
      <c r="L2558" s="77" t="str">
        <f t="shared" si="697"/>
        <v/>
      </c>
      <c r="M2558" s="77" t="str">
        <f t="shared" si="697"/>
        <v/>
      </c>
      <c r="N2558" s="77" t="str">
        <f t="shared" si="697"/>
        <v/>
      </c>
      <c r="O2558" s="77" t="str">
        <f t="shared" si="697"/>
        <v/>
      </c>
      <c r="P2558" s="77" t="str">
        <f t="shared" si="697"/>
        <v/>
      </c>
      <c r="Q2558" s="77" t="str">
        <f t="shared" si="697"/>
        <v/>
      </c>
      <c r="R2558" s="98">
        <f t="shared" si="692"/>
        <v>240.65945946403974</v>
      </c>
      <c r="S2558" s="74">
        <f t="shared" si="683"/>
        <v>335373.27674729732</v>
      </c>
      <c r="T2558" s="72">
        <f t="shared" si="690"/>
        <v>246167.67796019156</v>
      </c>
      <c r="U2558" s="7">
        <f t="shared" si="691"/>
        <v>12.722999449428618</v>
      </c>
      <c r="V2558" s="7">
        <f t="shared" si="691"/>
        <v>12.413768200443002</v>
      </c>
      <c r="W2558" s="69">
        <f t="shared" si="684"/>
        <v>4550</v>
      </c>
      <c r="X2558" s="64">
        <f t="shared" si="696"/>
        <v>3877.958201849709</v>
      </c>
      <c r="Y2558" s="7">
        <f t="shared" si="696"/>
        <v>21134.02360789432</v>
      </c>
      <c r="Z2558" s="7">
        <f t="shared" si="696"/>
        <v>23167.121487504362</v>
      </c>
      <c r="AA2558" s="7" t="str">
        <f t="shared" si="696"/>
        <v/>
      </c>
      <c r="AB2558" s="7" t="str">
        <f t="shared" si="696"/>
        <v/>
      </c>
      <c r="AC2558" s="7" t="str">
        <f t="shared" si="696"/>
        <v/>
      </c>
      <c r="AD2558" s="7" t="str">
        <f t="shared" si="693"/>
        <v/>
      </c>
      <c r="AE2558" s="7" t="str">
        <f t="shared" si="693"/>
        <v/>
      </c>
      <c r="AF2558" s="7" t="str">
        <f t="shared" si="693"/>
        <v/>
      </c>
      <c r="AG2558" s="7" t="str">
        <f t="shared" si="693"/>
        <v/>
      </c>
      <c r="AH2558" s="7" t="str">
        <f t="shared" si="693"/>
        <v/>
      </c>
      <c r="AI2558" s="7">
        <f t="shared" si="693"/>
        <v>20516.189620192607</v>
      </c>
      <c r="AJ2558" s="69">
        <f t="shared" si="695"/>
        <v>68695.292917440995</v>
      </c>
      <c r="AK2558" s="11">
        <f t="shared" si="685"/>
        <v>11.137435959377504</v>
      </c>
    </row>
    <row r="2559" spans="1:37" hidden="1">
      <c r="A2559" s="8">
        <v>2556</v>
      </c>
      <c r="B2559" s="8"/>
      <c r="C2559">
        <f>②MSY管理基準値計算!C2559</f>
        <v>-8.4046039658206007E-2</v>
      </c>
      <c r="D2559" s="69">
        <f t="shared" si="686"/>
        <v>4551</v>
      </c>
      <c r="E2559" s="5">
        <f>IF(①再生産関数フィット!$B$2="HS",$W$2*(T2559+SQRT($W$3^2+(($W$4^2))/4)-SQRT((T2559-$W$3)^2+(($W$4^2))/4)),IF(①再生産関数フィット!$B$2="BH",$W$2*T2559/(1+$W$3*T2559),$W$2*T2559*EXP(-$W$3*T2559)))</f>
        <v>1486.1767038516541</v>
      </c>
      <c r="F2559" s="5">
        <f t="shared" ca="1" si="687"/>
        <v>210748.67876493873</v>
      </c>
      <c r="G2559" s="76">
        <f t="shared" si="688"/>
        <v>1366.3744047429227</v>
      </c>
      <c r="H2559" s="77">
        <f t="shared" si="697"/>
        <v>496.99426268543891</v>
      </c>
      <c r="I2559" s="77">
        <f t="shared" si="697"/>
        <v>459.52812446057294</v>
      </c>
      <c r="J2559" s="77" t="str">
        <f t="shared" si="697"/>
        <v/>
      </c>
      <c r="K2559" s="77" t="str">
        <f t="shared" si="697"/>
        <v/>
      </c>
      <c r="L2559" s="77" t="str">
        <f t="shared" si="697"/>
        <v/>
      </c>
      <c r="M2559" s="77" t="str">
        <f t="shared" si="697"/>
        <v/>
      </c>
      <c r="N2559" s="77" t="str">
        <f t="shared" si="697"/>
        <v/>
      </c>
      <c r="O2559" s="77" t="str">
        <f t="shared" si="697"/>
        <v/>
      </c>
      <c r="P2559" s="77" t="str">
        <f t="shared" si="697"/>
        <v/>
      </c>
      <c r="Q2559" s="77" t="str">
        <f t="shared" si="697"/>
        <v/>
      </c>
      <c r="R2559" s="98">
        <f t="shared" si="692"/>
        <v>297.79851203537464</v>
      </c>
      <c r="S2559" s="74">
        <f t="shared" si="683"/>
        <v>323209.30565763498</v>
      </c>
      <c r="T2559" s="72">
        <f t="shared" si="690"/>
        <v>243704.61633364612</v>
      </c>
      <c r="U2559" s="7">
        <f t="shared" si="691"/>
        <v>12.686055397472122</v>
      </c>
      <c r="V2559" s="7">
        <f t="shared" si="691"/>
        <v>12.40371218212427</v>
      </c>
      <c r="W2559" s="69">
        <f t="shared" si="684"/>
        <v>4551</v>
      </c>
      <c r="X2559" s="64">
        <f t="shared" si="696"/>
        <v>5613.7295619326514</v>
      </c>
      <c r="Y2559" s="7">
        <f t="shared" si="696"/>
        <v>10207.471520899209</v>
      </c>
      <c r="Z2559" s="7">
        <f t="shared" si="696"/>
        <v>23711.012718261245</v>
      </c>
      <c r="AA2559" s="7" t="str">
        <f t="shared" si="696"/>
        <v/>
      </c>
      <c r="AB2559" s="7" t="str">
        <f t="shared" si="696"/>
        <v/>
      </c>
      <c r="AC2559" s="7" t="str">
        <f t="shared" si="696"/>
        <v/>
      </c>
      <c r="AD2559" s="7" t="str">
        <f t="shared" si="693"/>
        <v/>
      </c>
      <c r="AE2559" s="7" t="str">
        <f t="shared" si="693"/>
        <v/>
      </c>
      <c r="AF2559" s="7" t="str">
        <f t="shared" si="693"/>
        <v/>
      </c>
      <c r="AG2559" s="7" t="str">
        <f t="shared" si="693"/>
        <v/>
      </c>
      <c r="AH2559" s="7" t="str">
        <f t="shared" si="693"/>
        <v/>
      </c>
      <c r="AI2559" s="7">
        <f t="shared" si="693"/>
        <v>25387.286895497626</v>
      </c>
      <c r="AJ2559" s="69">
        <f t="shared" si="695"/>
        <v>64919.500696590738</v>
      </c>
      <c r="AK2559" s="11">
        <f t="shared" si="685"/>
        <v>11.080903330542123</v>
      </c>
    </row>
    <row r="2560" spans="1:37" hidden="1">
      <c r="A2560" s="8">
        <v>2557</v>
      </c>
      <c r="B2560" s="8"/>
      <c r="C2560">
        <f>②MSY管理基準値計算!C2560</f>
        <v>-9.2851984271601129E-2</v>
      </c>
      <c r="D2560" s="69">
        <f t="shared" si="686"/>
        <v>4552</v>
      </c>
      <c r="E2560" s="5">
        <f>IF(①再生産関数フィット!$B$2="HS",$W$2*(T2560+SQRT($W$3^2+(($W$4^2))/4)-SQRT((T2560-$W$3)^2+(($W$4^2))/4)),IF(①再生産関数フィット!$B$2="BH",$W$2*T2560/(1+$W$3*T2560),$W$2*T2560*EXP(-$W$3*T2560)))</f>
        <v>1486.1767038516541</v>
      </c>
      <c r="F2560" s="5">
        <f t="shared" ca="1" si="687"/>
        <v>215197.86052684204</v>
      </c>
      <c r="G2560" s="76">
        <f t="shared" si="688"/>
        <v>1354.3950097693262</v>
      </c>
      <c r="H2560" s="77">
        <f t="shared" si="697"/>
        <v>719.4485446535756</v>
      </c>
      <c r="I2560" s="77">
        <f t="shared" si="697"/>
        <v>221.94638988343939</v>
      </c>
      <c r="J2560" s="77" t="str">
        <f t="shared" si="697"/>
        <v/>
      </c>
      <c r="K2560" s="77" t="str">
        <f t="shared" si="697"/>
        <v/>
      </c>
      <c r="L2560" s="77" t="str">
        <f t="shared" si="697"/>
        <v/>
      </c>
      <c r="M2560" s="77" t="str">
        <f t="shared" si="697"/>
        <v/>
      </c>
      <c r="N2560" s="77" t="str">
        <f t="shared" si="697"/>
        <v/>
      </c>
      <c r="O2560" s="77" t="str">
        <f t="shared" si="697"/>
        <v/>
      </c>
      <c r="P2560" s="77" t="str">
        <f t="shared" si="697"/>
        <v/>
      </c>
      <c r="Q2560" s="77" t="str">
        <f t="shared" si="697"/>
        <v/>
      </c>
      <c r="R2560" s="98">
        <f t="shared" si="692"/>
        <v>327.02356411094718</v>
      </c>
      <c r="S2560" s="74">
        <f t="shared" si="683"/>
        <v>301437.27889148163</v>
      </c>
      <c r="T2560" s="72">
        <f t="shared" si="690"/>
        <v>211289.05126802978</v>
      </c>
      <c r="U2560" s="7">
        <f t="shared" si="691"/>
        <v>12.616317243297416</v>
      </c>
      <c r="V2560" s="7">
        <f t="shared" si="691"/>
        <v>12.260982386208786</v>
      </c>
      <c r="W2560" s="69">
        <f t="shared" si="684"/>
        <v>4552</v>
      </c>
      <c r="X2560" s="64">
        <f t="shared" si="696"/>
        <v>5564.5123902234091</v>
      </c>
      <c r="Y2560" s="7">
        <f t="shared" si="696"/>
        <v>14776.328585007859</v>
      </c>
      <c r="Z2560" s="7">
        <f t="shared" si="696"/>
        <v>11452.125328511691</v>
      </c>
      <c r="AA2560" s="7" t="str">
        <f t="shared" si="696"/>
        <v/>
      </c>
      <c r="AB2560" s="7" t="str">
        <f t="shared" si="696"/>
        <v/>
      </c>
      <c r="AC2560" s="7" t="str">
        <f t="shared" si="696"/>
        <v/>
      </c>
      <c r="AD2560" s="7" t="str">
        <f t="shared" si="693"/>
        <v/>
      </c>
      <c r="AE2560" s="7" t="str">
        <f t="shared" si="693"/>
        <v/>
      </c>
      <c r="AF2560" s="7" t="str">
        <f t="shared" si="693"/>
        <v/>
      </c>
      <c r="AG2560" s="7" t="str">
        <f t="shared" si="693"/>
        <v/>
      </c>
      <c r="AH2560" s="7" t="str">
        <f t="shared" si="693"/>
        <v/>
      </c>
      <c r="AI2560" s="7">
        <f t="shared" si="693"/>
        <v>27878.719026932464</v>
      </c>
      <c r="AJ2560" s="69">
        <f t="shared" si="695"/>
        <v>59671.68533067542</v>
      </c>
      <c r="AK2560" s="11">
        <f t="shared" si="685"/>
        <v>10.996612904304889</v>
      </c>
    </row>
    <row r="2561" spans="1:37" hidden="1">
      <c r="A2561" s="8">
        <v>2558</v>
      </c>
      <c r="B2561" s="8"/>
      <c r="C2561">
        <f>②MSY管理基準値計算!C2561</f>
        <v>4.1428681563512246E-2</v>
      </c>
      <c r="D2561" s="69">
        <f t="shared" si="686"/>
        <v>4553</v>
      </c>
      <c r="E2561" s="5">
        <f>IF(①再生産関数フィット!$B$2="HS",$W$2*(T2561+SQRT($W$3^2+(($W$4^2))/4)-SQRT((T2561-$W$3)^2+(($W$4^2))/4)),IF(①再生産関数フィット!$B$2="BH",$W$2*T2561/(1+$W$3*T2561),$W$2*T2561*EXP(-$W$3*T2561)))</f>
        <v>1486.1767038516541</v>
      </c>
      <c r="F2561" s="5">
        <f t="shared" ca="1" si="687"/>
        <v>246167.67796019156</v>
      </c>
      <c r="G2561" s="76">
        <f t="shared" si="688"/>
        <v>1549.0402307969825</v>
      </c>
      <c r="H2561" s="77">
        <f t="shared" si="697"/>
        <v>713.14093361397477</v>
      </c>
      <c r="I2561" s="77">
        <f t="shared" si="697"/>
        <v>321.28943768878213</v>
      </c>
      <c r="J2561" s="77" t="str">
        <f t="shared" si="697"/>
        <v/>
      </c>
      <c r="K2561" s="77" t="str">
        <f t="shared" si="697"/>
        <v/>
      </c>
      <c r="L2561" s="77" t="str">
        <f t="shared" si="697"/>
        <v/>
      </c>
      <c r="M2561" s="77" t="str">
        <f t="shared" si="697"/>
        <v/>
      </c>
      <c r="N2561" s="77" t="str">
        <f t="shared" si="697"/>
        <v/>
      </c>
      <c r="O2561" s="77" t="str">
        <f t="shared" si="697"/>
        <v/>
      </c>
      <c r="P2561" s="77" t="str">
        <f t="shared" si="697"/>
        <v/>
      </c>
      <c r="Q2561" s="77" t="str">
        <f t="shared" si="697"/>
        <v/>
      </c>
      <c r="R2561" s="98">
        <f t="shared" si="692"/>
        <v>237.05241872346008</v>
      </c>
      <c r="S2561" s="74">
        <f t="shared" si="683"/>
        <v>297252.19237661152</v>
      </c>
      <c r="T2561" s="72">
        <f t="shared" si="690"/>
        <v>199633.53646403347</v>
      </c>
      <c r="U2561" s="7">
        <f t="shared" si="691"/>
        <v>12.602336190056903</v>
      </c>
      <c r="V2561" s="7">
        <f t="shared" si="691"/>
        <v>12.204238647102878</v>
      </c>
      <c r="W2561" s="69">
        <f t="shared" si="684"/>
        <v>4553</v>
      </c>
      <c r="X2561" s="64">
        <f t="shared" si="696"/>
        <v>6364.2094773314284</v>
      </c>
      <c r="Y2561" s="7">
        <f t="shared" si="696"/>
        <v>14646.780288607531</v>
      </c>
      <c r="Z2561" s="7">
        <f t="shared" si="696"/>
        <v>16578.088560356096</v>
      </c>
      <c r="AA2561" s="7" t="str">
        <f t="shared" si="696"/>
        <v/>
      </c>
      <c r="AB2561" s="7" t="str">
        <f t="shared" si="696"/>
        <v/>
      </c>
      <c r="AC2561" s="7" t="str">
        <f t="shared" si="696"/>
        <v/>
      </c>
      <c r="AD2561" s="7" t="str">
        <f t="shared" si="693"/>
        <v/>
      </c>
      <c r="AE2561" s="7" t="str">
        <f t="shared" si="693"/>
        <v/>
      </c>
      <c r="AF2561" s="7" t="str">
        <f t="shared" si="693"/>
        <v/>
      </c>
      <c r="AG2561" s="7" t="str">
        <f t="shared" si="693"/>
        <v/>
      </c>
      <c r="AH2561" s="7" t="str">
        <f t="shared" si="693"/>
        <v/>
      </c>
      <c r="AI2561" s="7">
        <f t="shared" si="693"/>
        <v>20208.689836197831</v>
      </c>
      <c r="AJ2561" s="69">
        <f t="shared" si="695"/>
        <v>57797.768162492888</v>
      </c>
      <c r="AK2561" s="11">
        <f t="shared" si="685"/>
        <v>10.964705440809304</v>
      </c>
    </row>
    <row r="2562" spans="1:37" hidden="1">
      <c r="A2562" s="8">
        <v>2559</v>
      </c>
      <c r="B2562" s="8"/>
      <c r="C2562">
        <f>②MSY管理基準値計算!C2562</f>
        <v>-1.9363211961537077E-2</v>
      </c>
      <c r="D2562" s="69">
        <f t="shared" si="686"/>
        <v>4554</v>
      </c>
      <c r="E2562" s="5">
        <f>IF(①再生産関数フィット!$B$2="HS",$W$2*(T2562+SQRT($W$3^2+(($W$4^2))/4)-SQRT((T2562-$W$3)^2+(($W$4^2))/4)),IF(①再生産関数フィット!$B$2="BH",$W$2*T2562/(1+$W$3*T2562),$W$2*T2562*EXP(-$W$3*T2562)))</f>
        <v>1486.1767038516541</v>
      </c>
      <c r="F2562" s="5">
        <f t="shared" ca="1" si="687"/>
        <v>243704.61633364612</v>
      </c>
      <c r="G2562" s="76">
        <f t="shared" si="688"/>
        <v>1457.6763688099697</v>
      </c>
      <c r="H2562" s="77">
        <f t="shared" si="697"/>
        <v>815.62910999229939</v>
      </c>
      <c r="I2562" s="77">
        <f t="shared" si="697"/>
        <v>318.47260135054375</v>
      </c>
      <c r="J2562" s="77" t="str">
        <f t="shared" si="697"/>
        <v/>
      </c>
      <c r="K2562" s="77" t="str">
        <f t="shared" si="697"/>
        <v/>
      </c>
      <c r="L2562" s="77" t="str">
        <f t="shared" si="697"/>
        <v/>
      </c>
      <c r="M2562" s="77" t="str">
        <f t="shared" si="697"/>
        <v/>
      </c>
      <c r="N2562" s="77" t="str">
        <f t="shared" si="697"/>
        <v/>
      </c>
      <c r="O2562" s="77" t="str">
        <f t="shared" si="697"/>
        <v/>
      </c>
      <c r="P2562" s="77" t="str">
        <f t="shared" si="697"/>
        <v/>
      </c>
      <c r="Q2562" s="77" t="str">
        <f t="shared" si="697"/>
        <v/>
      </c>
      <c r="R2562" s="98">
        <f t="shared" si="692"/>
        <v>241.09932897788838</v>
      </c>
      <c r="S2562" s="74">
        <f t="shared" si="683"/>
        <v>304736.40907385142</v>
      </c>
      <c r="T2562" s="72">
        <f t="shared" si="690"/>
        <v>205647.89882183762</v>
      </c>
      <c r="U2562" s="7">
        <f t="shared" si="691"/>
        <v>12.627202449380549</v>
      </c>
      <c r="V2562" s="7">
        <f t="shared" si="691"/>
        <v>12.233920756352971</v>
      </c>
      <c r="W2562" s="69">
        <f t="shared" si="684"/>
        <v>4554</v>
      </c>
      <c r="X2562" s="64">
        <f t="shared" si="696"/>
        <v>5988.8423662757104</v>
      </c>
      <c r="Y2562" s="7">
        <f t="shared" si="696"/>
        <v>16751.724389889394</v>
      </c>
      <c r="Z2562" s="7">
        <f t="shared" si="696"/>
        <v>16432.743719233189</v>
      </c>
      <c r="AA2562" s="7" t="str">
        <f t="shared" si="696"/>
        <v/>
      </c>
      <c r="AB2562" s="7" t="str">
        <f t="shared" si="696"/>
        <v/>
      </c>
      <c r="AC2562" s="7" t="str">
        <f t="shared" si="696"/>
        <v/>
      </c>
      <c r="AD2562" s="7" t="str">
        <f t="shared" si="693"/>
        <v/>
      </c>
      <c r="AE2562" s="7" t="str">
        <f t="shared" si="693"/>
        <v/>
      </c>
      <c r="AF2562" s="7" t="str">
        <f t="shared" si="693"/>
        <v/>
      </c>
      <c r="AG2562" s="7" t="str">
        <f t="shared" si="693"/>
        <v/>
      </c>
      <c r="AH2562" s="7" t="str">
        <f t="shared" si="693"/>
        <v/>
      </c>
      <c r="AI2562" s="7">
        <f t="shared" si="693"/>
        <v>20553.688442696235</v>
      </c>
      <c r="AJ2562" s="69">
        <f t="shared" si="695"/>
        <v>59726.998918094527</v>
      </c>
      <c r="AK2562" s="11">
        <f t="shared" si="685"/>
        <v>10.997539440333728</v>
      </c>
    </row>
    <row r="2563" spans="1:37" hidden="1">
      <c r="A2563" s="8">
        <v>2560</v>
      </c>
      <c r="B2563" s="8"/>
      <c r="C2563">
        <f>②MSY管理基準値計算!C2563</f>
        <v>3.4400475664674648E-3</v>
      </c>
      <c r="D2563" s="69">
        <f t="shared" si="686"/>
        <v>4555</v>
      </c>
      <c r="E2563" s="5">
        <f>IF(①再生産関数フィット!$B$2="HS",$W$2*(T2563+SQRT($W$3^2+(($W$4^2))/4)-SQRT((T2563-$W$3)^2+(($W$4^2))/4)),IF(①再生産関数フィット!$B$2="BH",$W$2*T2563/(1+$W$3*T2563),$W$2*T2563*EXP(-$W$3*T2563)))</f>
        <v>1486.1767038516541</v>
      </c>
      <c r="F2563" s="5">
        <f t="shared" ca="1" si="687"/>
        <v>211289.05126802978</v>
      </c>
      <c r="G2563" s="76">
        <f t="shared" si="688"/>
        <v>1491.2980261507912</v>
      </c>
      <c r="H2563" s="77">
        <f t="shared" si="697"/>
        <v>767.52253150815864</v>
      </c>
      <c r="I2563" s="77">
        <f t="shared" si="697"/>
        <v>364.24150143803524</v>
      </c>
      <c r="J2563" s="77" t="str">
        <f t="shared" si="697"/>
        <v/>
      </c>
      <c r="K2563" s="77" t="str">
        <f t="shared" si="697"/>
        <v/>
      </c>
      <c r="L2563" s="77" t="str">
        <f t="shared" si="697"/>
        <v/>
      </c>
      <c r="M2563" s="77" t="str">
        <f t="shared" si="697"/>
        <v/>
      </c>
      <c r="N2563" s="77" t="str">
        <f t="shared" si="697"/>
        <v/>
      </c>
      <c r="O2563" s="77" t="str">
        <f t="shared" si="697"/>
        <v/>
      </c>
      <c r="P2563" s="77" t="str">
        <f t="shared" si="697"/>
        <v/>
      </c>
      <c r="Q2563" s="77" t="str">
        <f t="shared" si="697"/>
        <v/>
      </c>
      <c r="R2563" s="98">
        <f t="shared" si="692"/>
        <v>241.63049101129258</v>
      </c>
      <c r="S2563" s="74">
        <f t="shared" si="683"/>
        <v>311999.30611188681</v>
      </c>
      <c r="T2563" s="72">
        <f t="shared" si="690"/>
        <v>213971.25849044719</v>
      </c>
      <c r="U2563" s="7">
        <f t="shared" si="691"/>
        <v>12.650756242788784</v>
      </c>
      <c r="V2563" s="7">
        <f t="shared" si="691"/>
        <v>12.273596978864708</v>
      </c>
      <c r="W2563" s="69">
        <f t="shared" si="684"/>
        <v>4555</v>
      </c>
      <c r="X2563" s="64">
        <f t="shared" si="696"/>
        <v>6126.9764612061917</v>
      </c>
      <c r="Y2563" s="7">
        <f t="shared" si="696"/>
        <v>15763.691797336982</v>
      </c>
      <c r="Z2563" s="7">
        <f t="shared" si="696"/>
        <v>18794.355368899363</v>
      </c>
      <c r="AA2563" s="7" t="str">
        <f t="shared" si="696"/>
        <v/>
      </c>
      <c r="AB2563" s="7" t="str">
        <f t="shared" si="696"/>
        <v/>
      </c>
      <c r="AC2563" s="7" t="str">
        <f t="shared" si="696"/>
        <v/>
      </c>
      <c r="AD2563" s="7" t="str">
        <f t="shared" si="693"/>
        <v/>
      </c>
      <c r="AE2563" s="7" t="str">
        <f t="shared" si="693"/>
        <v/>
      </c>
      <c r="AF2563" s="7" t="str">
        <f t="shared" si="693"/>
        <v/>
      </c>
      <c r="AG2563" s="7" t="str">
        <f t="shared" si="693"/>
        <v/>
      </c>
      <c r="AH2563" s="7" t="str">
        <f t="shared" si="693"/>
        <v/>
      </c>
      <c r="AI2563" s="7">
        <f t="shared" si="693"/>
        <v>20598.969941377552</v>
      </c>
      <c r="AJ2563" s="69">
        <f t="shared" si="695"/>
        <v>61283.993568820093</v>
      </c>
      <c r="AK2563" s="11">
        <f t="shared" si="685"/>
        <v>11.023273971495035</v>
      </c>
    </row>
    <row r="2564" spans="1:37" hidden="1">
      <c r="A2564" s="8">
        <v>2561</v>
      </c>
      <c r="B2564" s="8"/>
      <c r="C2564">
        <f>②MSY管理基準値計算!C2564</f>
        <v>-3.2163863304061832E-3</v>
      </c>
      <c r="D2564" s="69">
        <f t="shared" si="686"/>
        <v>4556</v>
      </c>
      <c r="E2564" s="5">
        <f>IF(①再生産関数フィット!$B$2="HS",$W$2*(T2564+SQRT($W$3^2+(($W$4^2))/4)-SQRT((T2564-$W$3)^2+(($W$4^2))/4)),IF(①再生産関数フィット!$B$2="BH",$W$2*T2564/(1+$W$3*T2564),$W$2*T2564*EXP(-$W$3*T2564)))</f>
        <v>1486.1767038516541</v>
      </c>
      <c r="F2564" s="5">
        <f t="shared" ca="1" si="687"/>
        <v>199633.53646403347</v>
      </c>
      <c r="G2564" s="76">
        <f t="shared" si="688"/>
        <v>1481.4042645354039</v>
      </c>
      <c r="H2564" s="77">
        <f t="shared" si="697"/>
        <v>785.22562398320122</v>
      </c>
      <c r="I2564" s="77">
        <f t="shared" si="697"/>
        <v>342.75819222133066</v>
      </c>
      <c r="J2564" s="77" t="str">
        <f t="shared" si="697"/>
        <v/>
      </c>
      <c r="K2564" s="77" t="str">
        <f t="shared" si="697"/>
        <v/>
      </c>
      <c r="L2564" s="77" t="str">
        <f t="shared" si="697"/>
        <v/>
      </c>
      <c r="M2564" s="77" t="str">
        <f t="shared" si="697"/>
        <v/>
      </c>
      <c r="N2564" s="77" t="str">
        <f t="shared" si="697"/>
        <v/>
      </c>
      <c r="O2564" s="77" t="str">
        <f t="shared" si="697"/>
        <v/>
      </c>
      <c r="P2564" s="77" t="str">
        <f t="shared" si="697"/>
        <v/>
      </c>
      <c r="Q2564" s="77" t="str">
        <f t="shared" si="697"/>
        <v/>
      </c>
      <c r="R2564" s="98">
        <f t="shared" si="692"/>
        <v>261.62346445718902</v>
      </c>
      <c r="S2564" s="74">
        <f t="shared" si="683"/>
        <v>316030.03368437418</v>
      </c>
      <c r="T2564" s="72">
        <f t="shared" si="690"/>
        <v>217512.58190379792</v>
      </c>
      <c r="U2564" s="7">
        <f t="shared" si="691"/>
        <v>12.663592531357702</v>
      </c>
      <c r="V2564" s="7">
        <f t="shared" si="691"/>
        <v>12.290011975671309</v>
      </c>
      <c r="W2564" s="69">
        <f t="shared" si="684"/>
        <v>4556</v>
      </c>
      <c r="X2564" s="64">
        <f t="shared" si="696"/>
        <v>6086.3280841096785</v>
      </c>
      <c r="Y2564" s="7">
        <f t="shared" si="696"/>
        <v>16127.285154118275</v>
      </c>
      <c r="Z2564" s="7">
        <f t="shared" si="696"/>
        <v>17685.846463888203</v>
      </c>
      <c r="AA2564" s="7" t="str">
        <f t="shared" si="696"/>
        <v/>
      </c>
      <c r="AB2564" s="7" t="str">
        <f t="shared" si="696"/>
        <v/>
      </c>
      <c r="AC2564" s="7" t="str">
        <f t="shared" si="696"/>
        <v/>
      </c>
      <c r="AD2564" s="7" t="str">
        <f t="shared" si="693"/>
        <v/>
      </c>
      <c r="AE2564" s="7" t="str">
        <f t="shared" si="693"/>
        <v/>
      </c>
      <c r="AF2564" s="7" t="str">
        <f t="shared" si="693"/>
        <v/>
      </c>
      <c r="AG2564" s="7" t="str">
        <f t="shared" si="693"/>
        <v/>
      </c>
      <c r="AH2564" s="7" t="str">
        <f t="shared" si="693"/>
        <v/>
      </c>
      <c r="AI2564" s="7">
        <f t="shared" si="693"/>
        <v>22303.368493593109</v>
      </c>
      <c r="AJ2564" s="69">
        <f t="shared" si="695"/>
        <v>62202.828195709269</v>
      </c>
      <c r="AK2564" s="11">
        <f t="shared" si="685"/>
        <v>11.038155747077964</v>
      </c>
    </row>
    <row r="2565" spans="1:37" hidden="1">
      <c r="A2565" s="8">
        <v>2562</v>
      </c>
      <c r="B2565" s="8"/>
      <c r="C2565">
        <f>②MSY管理基準値計算!C2565</f>
        <v>7.7926145362103738E-2</v>
      </c>
      <c r="D2565" s="69">
        <f t="shared" si="686"/>
        <v>4557</v>
      </c>
      <c r="E2565" s="5">
        <f>IF(①再生産関数フィット!$B$2="HS",$W$2*(T2565+SQRT($W$3^2+(($W$4^2))/4)-SQRT((T2565-$W$3)^2+(($W$4^2))/4)),IF(①再生産関数フィット!$B$2="BH",$W$2*T2565/(1+$W$3*T2565),$W$2*T2565*EXP(-$W$3*T2565)))</f>
        <v>1486.1767038516541</v>
      </c>
      <c r="F2565" s="5">
        <f t="shared" ca="1" si="687"/>
        <v>205647.89882183762</v>
      </c>
      <c r="G2565" s="76">
        <f t="shared" si="688"/>
        <v>1606.6206485536354</v>
      </c>
      <c r="H2565" s="77">
        <f t="shared" ref="H2565:Q2580" si="698">IF(H$2&lt;&gt;"",G2564*EXP(-G$4-G$6*$S$6),"")</f>
        <v>780.01617892141439</v>
      </c>
      <c r="I2565" s="77">
        <f t="shared" si="698"/>
        <v>350.66399266936367</v>
      </c>
      <c r="J2565" s="77" t="str">
        <f t="shared" si="698"/>
        <v/>
      </c>
      <c r="K2565" s="77" t="str">
        <f t="shared" si="698"/>
        <v/>
      </c>
      <c r="L2565" s="77" t="str">
        <f t="shared" si="698"/>
        <v/>
      </c>
      <c r="M2565" s="77" t="str">
        <f t="shared" si="698"/>
        <v/>
      </c>
      <c r="N2565" s="77" t="str">
        <f t="shared" si="698"/>
        <v/>
      </c>
      <c r="O2565" s="77" t="str">
        <f t="shared" si="698"/>
        <v/>
      </c>
      <c r="P2565" s="77" t="str">
        <f t="shared" si="698"/>
        <v/>
      </c>
      <c r="Q2565" s="77" t="str">
        <f t="shared" si="698"/>
        <v/>
      </c>
      <c r="R2565" s="98">
        <f t="shared" si="692"/>
        <v>260.97991794501729</v>
      </c>
      <c r="S2565" s="74">
        <f t="shared" si="683"/>
        <v>322091.53096734709</v>
      </c>
      <c r="T2565" s="72">
        <f t="shared" si="690"/>
        <v>218825.89607913094</v>
      </c>
      <c r="U2565" s="7">
        <f t="shared" si="691"/>
        <v>12.682591041795559</v>
      </c>
      <c r="V2565" s="7">
        <f t="shared" si="691"/>
        <v>12.29603169755001</v>
      </c>
      <c r="W2565" s="69">
        <f t="shared" si="684"/>
        <v>4557</v>
      </c>
      <c r="X2565" s="64">
        <f t="shared" si="696"/>
        <v>6600.7777943512201</v>
      </c>
      <c r="Y2565" s="7">
        <f t="shared" si="696"/>
        <v>16020.291439904044</v>
      </c>
      <c r="Z2565" s="7">
        <f t="shared" si="696"/>
        <v>18093.774782076332</v>
      </c>
      <c r="AA2565" s="7" t="str">
        <f t="shared" si="696"/>
        <v/>
      </c>
      <c r="AB2565" s="7" t="str">
        <f t="shared" si="696"/>
        <v/>
      </c>
      <c r="AC2565" s="7" t="str">
        <f t="shared" si="696"/>
        <v/>
      </c>
      <c r="AD2565" s="7" t="str">
        <f t="shared" si="693"/>
        <v/>
      </c>
      <c r="AE2565" s="7" t="str">
        <f t="shared" si="693"/>
        <v/>
      </c>
      <c r="AF2565" s="7" t="str">
        <f t="shared" si="693"/>
        <v/>
      </c>
      <c r="AG2565" s="7" t="str">
        <f t="shared" si="693"/>
        <v/>
      </c>
      <c r="AH2565" s="7" t="str">
        <f t="shared" si="693"/>
        <v/>
      </c>
      <c r="AI2565" s="7">
        <f t="shared" si="693"/>
        <v>22248.506231779123</v>
      </c>
      <c r="AJ2565" s="69">
        <f t="shared" si="695"/>
        <v>62963.350248110721</v>
      </c>
      <c r="AK2565" s="11">
        <f t="shared" si="685"/>
        <v>11.050308094002604</v>
      </c>
    </row>
    <row r="2566" spans="1:37" hidden="1">
      <c r="A2566" s="8">
        <v>2563</v>
      </c>
      <c r="B2566" s="8"/>
      <c r="C2566">
        <f>②MSY管理基準値計算!C2566</f>
        <v>2.3301968870629242E-2</v>
      </c>
      <c r="D2566" s="69">
        <f t="shared" si="686"/>
        <v>4558</v>
      </c>
      <c r="E2566" s="5">
        <f>IF(①再生産関数フィット!$B$2="HS",$W$2*(T2566+SQRT($W$3^2+(($W$4^2))/4)-SQRT((T2566-$W$3)^2+(($W$4^2))/4)),IF(①再生産関数フィット!$B$2="BH",$W$2*T2566/(1+$W$3*T2566),$W$2*T2566*EXP(-$W$3*T2566)))</f>
        <v>1486.1767038516541</v>
      </c>
      <c r="F2566" s="5">
        <f t="shared" ca="1" si="687"/>
        <v>213971.25849044719</v>
      </c>
      <c r="G2566" s="76">
        <f t="shared" si="688"/>
        <v>1521.2141828856352</v>
      </c>
      <c r="H2566" s="77">
        <f t="shared" si="698"/>
        <v>845.94740899714861</v>
      </c>
      <c r="I2566" s="77">
        <f t="shared" si="698"/>
        <v>348.33757240343903</v>
      </c>
      <c r="J2566" s="77" t="str">
        <f t="shared" si="698"/>
        <v/>
      </c>
      <c r="K2566" s="77" t="str">
        <f t="shared" si="698"/>
        <v/>
      </c>
      <c r="L2566" s="77" t="str">
        <f t="shared" si="698"/>
        <v/>
      </c>
      <c r="M2566" s="77" t="str">
        <f t="shared" si="698"/>
        <v/>
      </c>
      <c r="N2566" s="77" t="str">
        <f t="shared" si="698"/>
        <v/>
      </c>
      <c r="O2566" s="77" t="str">
        <f t="shared" si="698"/>
        <v/>
      </c>
      <c r="P2566" s="77" t="str">
        <f t="shared" si="698"/>
        <v/>
      </c>
      <c r="Q2566" s="77" t="str">
        <f t="shared" si="698"/>
        <v/>
      </c>
      <c r="R2566" s="98">
        <f t="shared" si="692"/>
        <v>264.1158543443662</v>
      </c>
      <c r="S2566" s="74">
        <f t="shared" si="683"/>
        <v>325924.97451879038</v>
      </c>
      <c r="T2566" s="72">
        <f t="shared" si="690"/>
        <v>222779.03675350756</v>
      </c>
      <c r="U2566" s="7">
        <f t="shared" si="691"/>
        <v>12.694422494349769</v>
      </c>
      <c r="V2566" s="7">
        <f t="shared" si="691"/>
        <v>12.313935692633246</v>
      </c>
      <c r="W2566" s="69">
        <f t="shared" si="684"/>
        <v>4558</v>
      </c>
      <c r="X2566" s="64">
        <f t="shared" si="696"/>
        <v>6249.8865602675105</v>
      </c>
      <c r="Y2566" s="7">
        <f t="shared" si="696"/>
        <v>17374.414020111504</v>
      </c>
      <c r="Z2566" s="7">
        <f t="shared" si="696"/>
        <v>17973.734728862804</v>
      </c>
      <c r="AA2566" s="7" t="str">
        <f t="shared" si="696"/>
        <v/>
      </c>
      <c r="AB2566" s="7" t="str">
        <f t="shared" si="696"/>
        <v/>
      </c>
      <c r="AC2566" s="7" t="str">
        <f t="shared" si="696"/>
        <v/>
      </c>
      <c r="AD2566" s="7" t="str">
        <f t="shared" si="693"/>
        <v/>
      </c>
      <c r="AE2566" s="7" t="str">
        <f t="shared" si="693"/>
        <v/>
      </c>
      <c r="AF2566" s="7" t="str">
        <f t="shared" si="693"/>
        <v/>
      </c>
      <c r="AG2566" s="7" t="str">
        <f t="shared" si="693"/>
        <v/>
      </c>
      <c r="AH2566" s="7" t="str">
        <f t="shared" si="693"/>
        <v/>
      </c>
      <c r="AI2566" s="7">
        <f t="shared" si="693"/>
        <v>22515.844428038636</v>
      </c>
      <c r="AJ2566" s="69">
        <f t="shared" si="695"/>
        <v>64113.879737280455</v>
      </c>
      <c r="AK2566" s="11">
        <f t="shared" si="685"/>
        <v>11.068416152031848</v>
      </c>
    </row>
    <row r="2567" spans="1:37" hidden="1">
      <c r="A2567" s="8">
        <v>2564</v>
      </c>
      <c r="B2567" s="8"/>
      <c r="C2567">
        <f>②MSY管理基準値計算!C2567</f>
        <v>0.11939986915622655</v>
      </c>
      <c r="D2567" s="69">
        <f t="shared" si="686"/>
        <v>4559</v>
      </c>
      <c r="E2567" s="5">
        <f>IF(①再生産関数フィット!$B$2="HS",$W$2*(T2567+SQRT($W$3^2+(($W$4^2))/4)-SQRT((T2567-$W$3)^2+(($W$4^2))/4)),IF(①再生産関数フィット!$B$2="BH",$W$2*T2567/(1+$W$3*T2567),$W$2*T2567*EXP(-$W$3*T2567)))</f>
        <v>1486.1767038516541</v>
      </c>
      <c r="F2567" s="5">
        <f t="shared" ca="1" si="687"/>
        <v>217512.58190379792</v>
      </c>
      <c r="G2567" s="76">
        <f t="shared" si="688"/>
        <v>1674.6542411909754</v>
      </c>
      <c r="H2567" s="77">
        <f t="shared" si="698"/>
        <v>800.97762822874415</v>
      </c>
      <c r="I2567" s="77">
        <f t="shared" si="698"/>
        <v>377.78096761853709</v>
      </c>
      <c r="J2567" s="77" t="str">
        <f t="shared" si="698"/>
        <v/>
      </c>
      <c r="K2567" s="77" t="str">
        <f t="shared" si="698"/>
        <v/>
      </c>
      <c r="L2567" s="77" t="str">
        <f t="shared" si="698"/>
        <v/>
      </c>
      <c r="M2567" s="77" t="str">
        <f t="shared" si="698"/>
        <v/>
      </c>
      <c r="N2567" s="77" t="str">
        <f t="shared" si="698"/>
        <v/>
      </c>
      <c r="O2567" s="77" t="str">
        <f t="shared" si="698"/>
        <v/>
      </c>
      <c r="P2567" s="77" t="str">
        <f t="shared" si="698"/>
        <v/>
      </c>
      <c r="Q2567" s="77" t="str">
        <f t="shared" si="698"/>
        <v/>
      </c>
      <c r="R2567" s="98">
        <f t="shared" si="692"/>
        <v>264.4654140170361</v>
      </c>
      <c r="S2567" s="74">
        <f t="shared" si="683"/>
        <v>334470.41234925075</v>
      </c>
      <c r="T2567" s="72">
        <f t="shared" si="690"/>
        <v>227435.36129017448</v>
      </c>
      <c r="U2567" s="7">
        <f t="shared" si="691"/>
        <v>12.720303701272721</v>
      </c>
      <c r="V2567" s="7">
        <f t="shared" si="691"/>
        <v>12.334621350804612</v>
      </c>
      <c r="W2567" s="69">
        <f t="shared" si="684"/>
        <v>4559</v>
      </c>
      <c r="X2567" s="64">
        <f t="shared" si="696"/>
        <v>6880.2928298107572</v>
      </c>
      <c r="Y2567" s="7">
        <f t="shared" si="696"/>
        <v>16450.806262520346</v>
      </c>
      <c r="Z2567" s="7">
        <f t="shared" si="696"/>
        <v>19492.973011032154</v>
      </c>
      <c r="AA2567" s="7" t="str">
        <f t="shared" si="696"/>
        <v/>
      </c>
      <c r="AB2567" s="7" t="str">
        <f t="shared" si="696"/>
        <v/>
      </c>
      <c r="AC2567" s="7" t="str">
        <f t="shared" si="696"/>
        <v/>
      </c>
      <c r="AD2567" s="7" t="str">
        <f t="shared" si="693"/>
        <v/>
      </c>
      <c r="AE2567" s="7" t="str">
        <f t="shared" si="693"/>
        <v/>
      </c>
      <c r="AF2567" s="7" t="str">
        <f t="shared" si="693"/>
        <v/>
      </c>
      <c r="AG2567" s="7" t="str">
        <f t="shared" si="693"/>
        <v/>
      </c>
      <c r="AH2567" s="7" t="str">
        <f t="shared" si="693"/>
        <v/>
      </c>
      <c r="AI2567" s="7">
        <f t="shared" si="693"/>
        <v>22545.644347576559</v>
      </c>
      <c r="AJ2567" s="69">
        <f t="shared" si="695"/>
        <v>65369.716450939814</v>
      </c>
      <c r="AK2567" s="11">
        <f t="shared" si="685"/>
        <v>11.087814378995102</v>
      </c>
    </row>
    <row r="2568" spans="1:37" hidden="1">
      <c r="A2568" s="8">
        <v>2565</v>
      </c>
      <c r="B2568" s="8"/>
      <c r="C2568">
        <f>②MSY管理基準値計算!C2568</f>
        <v>-2.1056733945254057E-2</v>
      </c>
      <c r="D2568" s="69">
        <f t="shared" si="686"/>
        <v>4560</v>
      </c>
      <c r="E2568" s="5">
        <f>IF(①再生産関数フィット!$B$2="HS",$W$2*(T2568+SQRT($W$3^2+(($W$4^2))/4)-SQRT((T2568-$W$3)^2+(($W$4^2))/4)),IF(①再生産関数フィット!$B$2="BH",$W$2*T2568/(1+$W$3*T2568),$W$2*T2568*EXP(-$W$3*T2568)))</f>
        <v>1486.176703851655</v>
      </c>
      <c r="F2568" s="5">
        <f t="shared" ca="1" si="687"/>
        <v>218825.89607913094</v>
      </c>
      <c r="G2568" s="76">
        <f t="shared" si="688"/>
        <v>1455.2098509748362</v>
      </c>
      <c r="H2568" s="77">
        <f t="shared" si="698"/>
        <v>881.76970560969198</v>
      </c>
      <c r="I2568" s="77">
        <f t="shared" si="698"/>
        <v>357.69848127057242</v>
      </c>
      <c r="J2568" s="77" t="str">
        <f t="shared" si="698"/>
        <v/>
      </c>
      <c r="K2568" s="77" t="str">
        <f t="shared" si="698"/>
        <v/>
      </c>
      <c r="L2568" s="77" t="str">
        <f t="shared" si="698"/>
        <v/>
      </c>
      <c r="M2568" s="77" t="str">
        <f t="shared" si="698"/>
        <v/>
      </c>
      <c r="N2568" s="77" t="str">
        <f t="shared" si="698"/>
        <v/>
      </c>
      <c r="O2568" s="77" t="str">
        <f t="shared" si="698"/>
        <v/>
      </c>
      <c r="P2568" s="77" t="str">
        <f t="shared" si="698"/>
        <v/>
      </c>
      <c r="Q2568" s="77" t="str">
        <f t="shared" si="698"/>
        <v/>
      </c>
      <c r="R2568" s="98">
        <f t="shared" si="692"/>
        <v>277.33040228401973</v>
      </c>
      <c r="S2568" s="74">
        <f t="shared" si="683"/>
        <v>334041.56816012179</v>
      </c>
      <c r="T2568" s="72">
        <f t="shared" si="690"/>
        <v>231744.68884064376</v>
      </c>
      <c r="U2568" s="7">
        <f t="shared" si="691"/>
        <v>12.719020719784112</v>
      </c>
      <c r="V2568" s="7">
        <f t="shared" si="691"/>
        <v>12.353391565541514</v>
      </c>
      <c r="W2568" s="69">
        <f t="shared" si="684"/>
        <v>4560</v>
      </c>
      <c r="X2568" s="64">
        <f t="shared" si="696"/>
        <v>5978.7087132754332</v>
      </c>
      <c r="Y2568" s="7">
        <f t="shared" si="696"/>
        <v>18110.147005256997</v>
      </c>
      <c r="Z2568" s="7">
        <f t="shared" si="696"/>
        <v>18456.744619636374</v>
      </c>
      <c r="AA2568" s="7" t="str">
        <f t="shared" si="696"/>
        <v/>
      </c>
      <c r="AB2568" s="7" t="str">
        <f t="shared" si="696"/>
        <v/>
      </c>
      <c r="AC2568" s="7" t="str">
        <f t="shared" si="696"/>
        <v/>
      </c>
      <c r="AD2568" s="7" t="str">
        <f t="shared" si="693"/>
        <v/>
      </c>
      <c r="AE2568" s="7" t="str">
        <f t="shared" si="693"/>
        <v/>
      </c>
      <c r="AF2568" s="7" t="str">
        <f t="shared" si="693"/>
        <v/>
      </c>
      <c r="AG2568" s="7" t="str">
        <f t="shared" si="693"/>
        <v/>
      </c>
      <c r="AH2568" s="7" t="str">
        <f t="shared" si="693"/>
        <v/>
      </c>
      <c r="AI2568" s="7">
        <f t="shared" si="693"/>
        <v>23642.383031087265</v>
      </c>
      <c r="AJ2568" s="69">
        <f t="shared" si="695"/>
        <v>66187.983369256079</v>
      </c>
      <c r="AK2568" s="11">
        <f t="shared" si="685"/>
        <v>11.100254205346459</v>
      </c>
    </row>
    <row r="2569" spans="1:37" hidden="1">
      <c r="A2569" s="8">
        <v>2566</v>
      </c>
      <c r="B2569" s="8"/>
      <c r="C2569">
        <f>②MSY管理基準値計算!C2569</f>
        <v>-9.609118530586927E-2</v>
      </c>
      <c r="D2569" s="69">
        <f t="shared" si="686"/>
        <v>4561</v>
      </c>
      <c r="E2569" s="5">
        <f>IF(①再生産関数フィット!$B$2="HS",$W$2*(T2569+SQRT($W$3^2+(($W$4^2))/4)-SQRT((T2569-$W$3)^2+(($W$4^2))/4)),IF(①再生産関数フィット!$B$2="BH",$W$2*T2569/(1+$W$3*T2569),$W$2*T2569*EXP(-$W$3*T2569)))</f>
        <v>1486.1767038516541</v>
      </c>
      <c r="F2569" s="5">
        <f t="shared" ca="1" si="687"/>
        <v>222779.03675350756</v>
      </c>
      <c r="G2569" s="76">
        <f t="shared" si="688"/>
        <v>1350.0149498300018</v>
      </c>
      <c r="H2569" s="77">
        <f t="shared" si="698"/>
        <v>766.22381524072182</v>
      </c>
      <c r="I2569" s="77">
        <f t="shared" si="698"/>
        <v>393.77839456573696</v>
      </c>
      <c r="J2569" s="77" t="str">
        <f t="shared" si="698"/>
        <v/>
      </c>
      <c r="K2569" s="77" t="str">
        <f t="shared" si="698"/>
        <v/>
      </c>
      <c r="L2569" s="77" t="str">
        <f t="shared" si="698"/>
        <v/>
      </c>
      <c r="M2569" s="77" t="str">
        <f t="shared" si="698"/>
        <v/>
      </c>
      <c r="N2569" s="77" t="str">
        <f t="shared" si="698"/>
        <v/>
      </c>
      <c r="O2569" s="77" t="str">
        <f t="shared" si="698"/>
        <v/>
      </c>
      <c r="P2569" s="77" t="str">
        <f t="shared" si="698"/>
        <v/>
      </c>
      <c r="Q2569" s="77" t="str">
        <f t="shared" si="698"/>
        <v/>
      </c>
      <c r="R2569" s="98">
        <f t="shared" si="692"/>
        <v>274.2137920491981</v>
      </c>
      <c r="S2569" s="74">
        <f t="shared" si="683"/>
        <v>325393.25124608702</v>
      </c>
      <c r="T2569" s="72">
        <f t="shared" si="690"/>
        <v>233081.46249085088</v>
      </c>
      <c r="U2569" s="7">
        <f t="shared" si="691"/>
        <v>12.692789733681339</v>
      </c>
      <c r="V2569" s="7">
        <f t="shared" si="691"/>
        <v>12.359143295867714</v>
      </c>
      <c r="W2569" s="69">
        <f t="shared" si="684"/>
        <v>4561</v>
      </c>
      <c r="X2569" s="64">
        <f t="shared" si="696"/>
        <v>5546.5169770489001</v>
      </c>
      <c r="Y2569" s="7">
        <f t="shared" si="696"/>
        <v>15737.018231243968</v>
      </c>
      <c r="Z2569" s="7">
        <f t="shared" si="696"/>
        <v>20318.418013445833</v>
      </c>
      <c r="AA2569" s="7" t="str">
        <f t="shared" si="696"/>
        <v/>
      </c>
      <c r="AB2569" s="7" t="str">
        <f t="shared" si="696"/>
        <v/>
      </c>
      <c r="AC2569" s="7" t="str">
        <f t="shared" si="696"/>
        <v/>
      </c>
      <c r="AD2569" s="7" t="str">
        <f t="shared" si="693"/>
        <v/>
      </c>
      <c r="AE2569" s="7" t="str">
        <f t="shared" si="693"/>
        <v/>
      </c>
      <c r="AF2569" s="7" t="str">
        <f t="shared" si="693"/>
        <v/>
      </c>
      <c r="AG2569" s="7" t="str">
        <f t="shared" si="693"/>
        <v/>
      </c>
      <c r="AH2569" s="7" t="str">
        <f t="shared" si="693"/>
        <v/>
      </c>
      <c r="AI2569" s="7">
        <f t="shared" si="693"/>
        <v>23376.692388000836</v>
      </c>
      <c r="AJ2569" s="69">
        <f t="shared" si="695"/>
        <v>64978.645609739542</v>
      </c>
      <c r="AK2569" s="11">
        <f t="shared" si="685"/>
        <v>11.081813965819343</v>
      </c>
    </row>
    <row r="2570" spans="1:37" hidden="1">
      <c r="A2570" s="8">
        <v>2567</v>
      </c>
      <c r="B2570" s="8"/>
      <c r="C2570">
        <f>②MSY管理基準値計算!C2570</f>
        <v>-0.17834648218488905</v>
      </c>
      <c r="D2570" s="69">
        <f t="shared" si="686"/>
        <v>4562</v>
      </c>
      <c r="E2570" s="5">
        <f>IF(①再生産関数フィット!$B$2="HS",$W$2*(T2570+SQRT($W$3^2+(($W$4^2))/4)-SQRT((T2570-$W$3)^2+(($W$4^2))/4)),IF(①再生産関数フィット!$B$2="BH",$W$2*T2570/(1+$W$3*T2570),$W$2*T2570*EXP(-$W$3*T2570)))</f>
        <v>1486.176703851655</v>
      </c>
      <c r="F2570" s="5">
        <f t="shared" ca="1" si="687"/>
        <v>227435.36129017448</v>
      </c>
      <c r="G2570" s="76">
        <f t="shared" si="688"/>
        <v>1243.4134370053264</v>
      </c>
      <c r="H2570" s="77">
        <f t="shared" si="698"/>
        <v>710.83466401619546</v>
      </c>
      <c r="I2570" s="77">
        <f t="shared" si="698"/>
        <v>342.17821492846815</v>
      </c>
      <c r="J2570" s="77" t="str">
        <f t="shared" si="698"/>
        <v/>
      </c>
      <c r="K2570" s="77" t="str">
        <f t="shared" si="698"/>
        <v/>
      </c>
      <c r="L2570" s="77" t="str">
        <f t="shared" si="698"/>
        <v/>
      </c>
      <c r="M2570" s="77" t="str">
        <f t="shared" si="698"/>
        <v/>
      </c>
      <c r="N2570" s="77" t="str">
        <f t="shared" si="698"/>
        <v/>
      </c>
      <c r="O2570" s="77" t="str">
        <f t="shared" si="698"/>
        <v/>
      </c>
      <c r="P2570" s="77" t="str">
        <f t="shared" si="698"/>
        <v/>
      </c>
      <c r="Q2570" s="77" t="str">
        <f t="shared" si="698"/>
        <v/>
      </c>
      <c r="R2570" s="98">
        <f t="shared" si="692"/>
        <v>288.44777819491094</v>
      </c>
      <c r="S2570" s="74">
        <f t="shared" si="683"/>
        <v>309131.14902944642</v>
      </c>
      <c r="T2570" s="72">
        <f t="shared" si="690"/>
        <v>223852.8783484236</v>
      </c>
      <c r="U2570" s="7">
        <f t="shared" si="691"/>
        <v>12.641520896350736</v>
      </c>
      <c r="V2570" s="7">
        <f t="shared" si="691"/>
        <v>12.318744321966713</v>
      </c>
      <c r="W2570" s="69">
        <f t="shared" si="684"/>
        <v>4562</v>
      </c>
      <c r="X2570" s="64">
        <f t="shared" si="696"/>
        <v>5108.546196995233</v>
      </c>
      <c r="Y2570" s="7">
        <f t="shared" si="696"/>
        <v>14599.413179957934</v>
      </c>
      <c r="Z2570" s="7">
        <f t="shared" si="696"/>
        <v>17655.920441441791</v>
      </c>
      <c r="AA2570" s="7" t="str">
        <f t="shared" si="696"/>
        <v/>
      </c>
      <c r="AB2570" s="7" t="str">
        <f t="shared" si="696"/>
        <v/>
      </c>
      <c r="AC2570" s="7" t="str">
        <f t="shared" si="696"/>
        <v/>
      </c>
      <c r="AD2570" s="7" t="str">
        <f t="shared" si="693"/>
        <v/>
      </c>
      <c r="AE2570" s="7" t="str">
        <f t="shared" si="693"/>
        <v/>
      </c>
      <c r="AF2570" s="7" t="str">
        <f t="shared" si="693"/>
        <v/>
      </c>
      <c r="AG2570" s="7" t="str">
        <f t="shared" si="693"/>
        <v/>
      </c>
      <c r="AH2570" s="7" t="str">
        <f t="shared" si="693"/>
        <v/>
      </c>
      <c r="AI2570" s="7">
        <f t="shared" si="693"/>
        <v>24590.137974004385</v>
      </c>
      <c r="AJ2570" s="69">
        <f t="shared" si="695"/>
        <v>61954.01779239934</v>
      </c>
      <c r="AK2570" s="11">
        <f t="shared" si="685"/>
        <v>11.034147740360229</v>
      </c>
    </row>
    <row r="2571" spans="1:37" hidden="1">
      <c r="A2571" s="8">
        <v>2568</v>
      </c>
      <c r="B2571" s="8"/>
      <c r="C2571">
        <f>②MSY管理基準値計算!C2571</f>
        <v>0.39315212652576292</v>
      </c>
      <c r="D2571" s="69">
        <f t="shared" si="686"/>
        <v>4563</v>
      </c>
      <c r="E2571" s="5">
        <f>IF(①再生産関数フィット!$B$2="HS",$W$2*(T2571+SQRT($W$3^2+(($W$4^2))/4)-SQRT((T2571-$W$3)^2+(($W$4^2))/4)),IF(①再生産関数フィット!$B$2="BH",$W$2*T2571/(1+$W$3*T2571),$W$2*T2571*EXP(-$W$3*T2571)))</f>
        <v>1486.1767038516541</v>
      </c>
      <c r="F2571" s="5">
        <f t="shared" ca="1" si="687"/>
        <v>231744.68884064376</v>
      </c>
      <c r="G2571" s="76">
        <f t="shared" si="688"/>
        <v>2201.9844536449118</v>
      </c>
      <c r="H2571" s="77">
        <f t="shared" si="698"/>
        <v>654.70487777798508</v>
      </c>
      <c r="I2571" s="77">
        <f t="shared" si="698"/>
        <v>317.44267354300882</v>
      </c>
      <c r="J2571" s="77" t="str">
        <f t="shared" si="698"/>
        <v/>
      </c>
      <c r="K2571" s="77" t="str">
        <f t="shared" si="698"/>
        <v/>
      </c>
      <c r="L2571" s="77" t="str">
        <f t="shared" si="698"/>
        <v/>
      </c>
      <c r="M2571" s="77" t="str">
        <f t="shared" si="698"/>
        <v/>
      </c>
      <c r="N2571" s="77" t="str">
        <f t="shared" si="698"/>
        <v/>
      </c>
      <c r="O2571" s="77" t="str">
        <f t="shared" si="698"/>
        <v/>
      </c>
      <c r="P2571" s="77" t="str">
        <f t="shared" si="698"/>
        <v/>
      </c>
      <c r="Q2571" s="77" t="str">
        <f t="shared" si="698"/>
        <v/>
      </c>
      <c r="R2571" s="98">
        <f t="shared" si="692"/>
        <v>272.31256627445538</v>
      </c>
      <c r="S2571" s="74">
        <f t="shared" si="683"/>
        <v>330040.45602278004</v>
      </c>
      <c r="T2571" s="72">
        <f t="shared" si="690"/>
        <v>209225.83398808434</v>
      </c>
      <c r="U2571" s="7">
        <f t="shared" si="691"/>
        <v>12.706970519937055</v>
      </c>
      <c r="V2571" s="7">
        <f t="shared" si="691"/>
        <v>12.251169492975503</v>
      </c>
      <c r="W2571" s="69">
        <f t="shared" si="684"/>
        <v>4563</v>
      </c>
      <c r="X2571" s="64">
        <f t="shared" si="696"/>
        <v>9046.8214125163558</v>
      </c>
      <c r="Y2571" s="7">
        <f t="shared" si="696"/>
        <v>13446.596663717135</v>
      </c>
      <c r="Z2571" s="7">
        <f t="shared" si="696"/>
        <v>16379.600875425709</v>
      </c>
      <c r="AA2571" s="7" t="str">
        <f t="shared" si="696"/>
        <v/>
      </c>
      <c r="AB2571" s="7" t="str">
        <f t="shared" si="696"/>
        <v/>
      </c>
      <c r="AC2571" s="7" t="str">
        <f t="shared" si="696"/>
        <v/>
      </c>
      <c r="AD2571" s="7" t="str">
        <f t="shared" si="693"/>
        <v/>
      </c>
      <c r="AE2571" s="7" t="str">
        <f t="shared" si="693"/>
        <v/>
      </c>
      <c r="AF2571" s="7" t="str">
        <f t="shared" si="693"/>
        <v/>
      </c>
      <c r="AG2571" s="7" t="str">
        <f t="shared" si="693"/>
        <v/>
      </c>
      <c r="AH2571" s="7" t="str">
        <f t="shared" si="693"/>
        <v/>
      </c>
      <c r="AI2571" s="7">
        <f t="shared" si="693"/>
        <v>23214.613122168994</v>
      </c>
      <c r="AJ2571" s="69">
        <f t="shared" si="695"/>
        <v>62087.632073828194</v>
      </c>
      <c r="AK2571" s="11">
        <f t="shared" si="685"/>
        <v>11.036302086634253</v>
      </c>
    </row>
    <row r="2572" spans="1:37" hidden="1">
      <c r="A2572" s="8">
        <v>2569</v>
      </c>
      <c r="B2572" s="8"/>
      <c r="C2572">
        <f>②MSY管理基準値計算!C2572</f>
        <v>-0.32486897554168143</v>
      </c>
      <c r="D2572" s="69">
        <f t="shared" si="686"/>
        <v>4564</v>
      </c>
      <c r="E2572" s="5">
        <f>IF(①再生産関数フィット!$B$2="HS",$W$2*(T2572+SQRT($W$3^2+(($W$4^2))/4)-SQRT((T2572-$W$3)^2+(($W$4^2))/4)),IF(①再生産関数フィット!$B$2="BH",$W$2*T2572/(1+$W$3*T2572),$W$2*T2572*EXP(-$W$3*T2572)))</f>
        <v>1486.176703851655</v>
      </c>
      <c r="F2572" s="5">
        <f t="shared" ca="1" si="687"/>
        <v>233081.46249085088</v>
      </c>
      <c r="G2572" s="76">
        <f t="shared" si="688"/>
        <v>1073.944024594505</v>
      </c>
      <c r="H2572" s="77">
        <f t="shared" si="698"/>
        <v>1159.4292933368388</v>
      </c>
      <c r="I2572" s="77">
        <f t="shared" si="698"/>
        <v>292.37638132227784</v>
      </c>
      <c r="J2572" s="77" t="str">
        <f t="shared" si="698"/>
        <v/>
      </c>
      <c r="K2572" s="77" t="str">
        <f t="shared" si="698"/>
        <v/>
      </c>
      <c r="L2572" s="77" t="str">
        <f t="shared" si="698"/>
        <v/>
      </c>
      <c r="M2572" s="77" t="str">
        <f t="shared" si="698"/>
        <v/>
      </c>
      <c r="N2572" s="77" t="str">
        <f t="shared" si="698"/>
        <v/>
      </c>
      <c r="O2572" s="77" t="str">
        <f t="shared" si="698"/>
        <v/>
      </c>
      <c r="P2572" s="77" t="str">
        <f t="shared" si="698"/>
        <v/>
      </c>
      <c r="Q2572" s="77" t="str">
        <f t="shared" si="698"/>
        <v/>
      </c>
      <c r="R2572" s="98">
        <f t="shared" si="692"/>
        <v>254.6640395095169</v>
      </c>
      <c r="S2572" s="74">
        <f t="shared" si="683"/>
        <v>322919.59303520439</v>
      </c>
      <c r="T2572" s="72">
        <f t="shared" si="690"/>
        <v>221990.36738458226</v>
      </c>
      <c r="U2572" s="7">
        <f t="shared" si="691"/>
        <v>12.685158633243089</v>
      </c>
      <c r="V2572" s="7">
        <f t="shared" si="691"/>
        <v>12.310389269753497</v>
      </c>
      <c r="W2572" s="69">
        <f t="shared" si="684"/>
        <v>4564</v>
      </c>
      <c r="X2572" s="64">
        <f t="shared" si="696"/>
        <v>4412.2835569811459</v>
      </c>
      <c r="Y2572" s="7">
        <f t="shared" si="696"/>
        <v>23812.833227257328</v>
      </c>
      <c r="Z2572" s="7">
        <f t="shared" si="696"/>
        <v>15086.215025880387</v>
      </c>
      <c r="AA2572" s="7" t="str">
        <f t="shared" si="696"/>
        <v/>
      </c>
      <c r="AB2572" s="7" t="str">
        <f t="shared" si="696"/>
        <v/>
      </c>
      <c r="AC2572" s="7" t="str">
        <f t="shared" si="696"/>
        <v/>
      </c>
      <c r="AD2572" s="7" t="str">
        <f t="shared" si="693"/>
        <v/>
      </c>
      <c r="AE2572" s="7" t="str">
        <f t="shared" si="693"/>
        <v/>
      </c>
      <c r="AF2572" s="7" t="str">
        <f t="shared" si="693"/>
        <v/>
      </c>
      <c r="AG2572" s="7" t="str">
        <f t="shared" si="693"/>
        <v/>
      </c>
      <c r="AH2572" s="7" t="str">
        <f t="shared" si="693"/>
        <v/>
      </c>
      <c r="AI2572" s="7">
        <f t="shared" si="693"/>
        <v>21710.078364080146</v>
      </c>
      <c r="AJ2572" s="69">
        <f t="shared" si="695"/>
        <v>65021.410174199009</v>
      </c>
      <c r="AK2572" s="11">
        <f t="shared" si="685"/>
        <v>11.082471881937058</v>
      </c>
    </row>
    <row r="2573" spans="1:37" hidden="1">
      <c r="A2573" s="8">
        <v>2570</v>
      </c>
      <c r="B2573" s="8"/>
      <c r="C2573">
        <f>②MSY管理基準値計算!C2573</f>
        <v>-0.42334636049983199</v>
      </c>
      <c r="D2573" s="69">
        <f t="shared" si="686"/>
        <v>4565</v>
      </c>
      <c r="E2573" s="5">
        <f>IF(①再生産関数フィット!$B$2="HS",$W$2*(T2573+SQRT($W$3^2+(($W$4^2))/4)-SQRT((T2573-$W$3)^2+(($W$4^2))/4)),IF(①再生産関数フィット!$B$2="BH",$W$2*T2573/(1+$W$3*T2573),$W$2*T2573*EXP(-$W$3*T2573)))</f>
        <v>1486.1767038516541</v>
      </c>
      <c r="F2573" s="5">
        <f t="shared" ca="1" si="687"/>
        <v>223852.8783484236</v>
      </c>
      <c r="G2573" s="76">
        <f t="shared" si="688"/>
        <v>973.22545848197603</v>
      </c>
      <c r="H2573" s="77">
        <f t="shared" si="698"/>
        <v>565.4727304989957</v>
      </c>
      <c r="I2573" s="77">
        <f t="shared" si="698"/>
        <v>517.77488253237743</v>
      </c>
      <c r="J2573" s="77" t="str">
        <f t="shared" si="698"/>
        <v/>
      </c>
      <c r="K2573" s="77" t="str">
        <f t="shared" si="698"/>
        <v/>
      </c>
      <c r="L2573" s="77" t="str">
        <f t="shared" si="698"/>
        <v/>
      </c>
      <c r="M2573" s="77" t="str">
        <f t="shared" si="698"/>
        <v/>
      </c>
      <c r="N2573" s="77" t="str">
        <f t="shared" si="698"/>
        <v/>
      </c>
      <c r="O2573" s="77" t="str">
        <f t="shared" si="698"/>
        <v/>
      </c>
      <c r="P2573" s="77" t="str">
        <f t="shared" si="698"/>
        <v/>
      </c>
      <c r="Q2573" s="77" t="str">
        <f t="shared" si="698"/>
        <v/>
      </c>
      <c r="R2573" s="98">
        <f t="shared" si="692"/>
        <v>236.21922102316444</v>
      </c>
      <c r="S2573" s="74">
        <f t="shared" si="683"/>
        <v>304327.81836042792</v>
      </c>
      <c r="T2573" s="72">
        <f t="shared" si="690"/>
        <v>237125.16349619906</v>
      </c>
      <c r="U2573" s="7">
        <f t="shared" si="691"/>
        <v>12.625860749256612</v>
      </c>
      <c r="V2573" s="7">
        <f t="shared" si="691"/>
        <v>12.376343396730801</v>
      </c>
      <c r="W2573" s="69">
        <f t="shared" si="684"/>
        <v>4565</v>
      </c>
      <c r="X2573" s="64">
        <f t="shared" si="696"/>
        <v>3998.4827787619797</v>
      </c>
      <c r="Y2573" s="7">
        <f t="shared" si="696"/>
        <v>11613.910312012789</v>
      </c>
      <c r="Z2573" s="7">
        <f t="shared" si="696"/>
        <v>26716.464502217368</v>
      </c>
      <c r="AA2573" s="7" t="str">
        <f t="shared" si="696"/>
        <v/>
      </c>
      <c r="AB2573" s="7" t="str">
        <f t="shared" si="696"/>
        <v/>
      </c>
      <c r="AC2573" s="7" t="str">
        <f t="shared" si="696"/>
        <v/>
      </c>
      <c r="AD2573" s="7" t="str">
        <f t="shared" si="693"/>
        <v/>
      </c>
      <c r="AE2573" s="7" t="str">
        <f t="shared" si="693"/>
        <v/>
      </c>
      <c r="AF2573" s="7" t="str">
        <f t="shared" si="693"/>
        <v/>
      </c>
      <c r="AG2573" s="7" t="str">
        <f t="shared" si="693"/>
        <v/>
      </c>
      <c r="AH2573" s="7" t="str">
        <f t="shared" si="693"/>
        <v/>
      </c>
      <c r="AI2573" s="7">
        <f t="shared" si="693"/>
        <v>20137.659833685386</v>
      </c>
      <c r="AJ2573" s="69">
        <f t="shared" si="695"/>
        <v>62466.517426677521</v>
      </c>
      <c r="AK2573" s="11">
        <f t="shared" si="685"/>
        <v>11.042385971001474</v>
      </c>
    </row>
    <row r="2574" spans="1:37" hidden="1">
      <c r="A2574" s="8">
        <v>2571</v>
      </c>
      <c r="B2574" s="8"/>
      <c r="C2574">
        <f>②MSY管理基準値計算!C2574</f>
        <v>-0.57107410602277087</v>
      </c>
      <c r="D2574" s="69">
        <f t="shared" si="686"/>
        <v>4566</v>
      </c>
      <c r="E2574" s="5">
        <f>IF(①再生産関数フィット!$B$2="HS",$W$2*(T2574+SQRT($W$3^2+(($W$4^2))/4)-SQRT((T2574-$W$3)^2+(($W$4^2))/4)),IF(①再生産関数フィット!$B$2="BH",$W$2*T2574/(1+$W$3*T2574),$W$2*T2574*EXP(-$W$3*T2574)))</f>
        <v>1486.1767038516541</v>
      </c>
      <c r="F2574" s="5">
        <f t="shared" ca="1" si="687"/>
        <v>209225.83398808434</v>
      </c>
      <c r="G2574" s="76">
        <f t="shared" si="688"/>
        <v>839.56846240865138</v>
      </c>
      <c r="H2574" s="77">
        <f t="shared" si="698"/>
        <v>512.4405414022691</v>
      </c>
      <c r="I2574" s="77">
        <f t="shared" si="698"/>
        <v>252.52732382389377</v>
      </c>
      <c r="J2574" s="77" t="str">
        <f t="shared" si="698"/>
        <v/>
      </c>
      <c r="K2574" s="77" t="str">
        <f t="shared" si="698"/>
        <v/>
      </c>
      <c r="L2574" s="77" t="str">
        <f t="shared" si="698"/>
        <v/>
      </c>
      <c r="M2574" s="77" t="str">
        <f t="shared" si="698"/>
        <v/>
      </c>
      <c r="N2574" s="77" t="str">
        <f t="shared" si="698"/>
        <v/>
      </c>
      <c r="O2574" s="77" t="str">
        <f t="shared" si="698"/>
        <v/>
      </c>
      <c r="P2574" s="77" t="str">
        <f t="shared" si="698"/>
        <v/>
      </c>
      <c r="Q2574" s="77" t="str">
        <f t="shared" si="698"/>
        <v/>
      </c>
      <c r="R2574" s="98">
        <f t="shared" si="692"/>
        <v>325.58453272452846</v>
      </c>
      <c r="S2574" s="74">
        <f t="shared" si="683"/>
        <v>266630.19955138932</v>
      </c>
      <c r="T2574" s="72">
        <f t="shared" si="690"/>
        <v>207425.43398492981</v>
      </c>
      <c r="U2574" s="7">
        <f t="shared" si="691"/>
        <v>12.493617956948301</v>
      </c>
      <c r="V2574" s="7">
        <f t="shared" si="691"/>
        <v>12.24252719978017</v>
      </c>
      <c r="W2574" s="69">
        <f t="shared" si="684"/>
        <v>4566</v>
      </c>
      <c r="X2574" s="64">
        <f t="shared" si="696"/>
        <v>3449.3549354626116</v>
      </c>
      <c r="Y2574" s="7">
        <f t="shared" si="696"/>
        <v>10524.713513299646</v>
      </c>
      <c r="Z2574" s="7">
        <f t="shared" si="696"/>
        <v>13030.059028325169</v>
      </c>
      <c r="AA2574" s="7" t="str">
        <f t="shared" si="696"/>
        <v/>
      </c>
      <c r="AB2574" s="7" t="str">
        <f t="shared" si="696"/>
        <v/>
      </c>
      <c r="AC2574" s="7" t="str">
        <f t="shared" si="696"/>
        <v/>
      </c>
      <c r="AD2574" s="7" t="str">
        <f t="shared" si="693"/>
        <v/>
      </c>
      <c r="AE2574" s="7" t="str">
        <f t="shared" si="693"/>
        <v/>
      </c>
      <c r="AF2574" s="7" t="str">
        <f t="shared" si="693"/>
        <v/>
      </c>
      <c r="AG2574" s="7" t="str">
        <f t="shared" si="693"/>
        <v/>
      </c>
      <c r="AH2574" s="7" t="str">
        <f t="shared" si="693"/>
        <v/>
      </c>
      <c r="AI2574" s="7">
        <f t="shared" si="693"/>
        <v>27756.04177643533</v>
      </c>
      <c r="AJ2574" s="69">
        <f t="shared" si="695"/>
        <v>54760.169253522763</v>
      </c>
      <c r="AK2574" s="11">
        <f t="shared" si="685"/>
        <v>10.910718370221618</v>
      </c>
    </row>
    <row r="2575" spans="1:37" hidden="1">
      <c r="A2575" s="8">
        <v>2572</v>
      </c>
      <c r="B2575" s="8"/>
      <c r="C2575">
        <f>②MSY管理基準値計算!C2575</f>
        <v>2.4610283365791061E-2</v>
      </c>
      <c r="D2575" s="69">
        <f t="shared" si="686"/>
        <v>4567</v>
      </c>
      <c r="E2575" s="5">
        <f>IF(①再生産関数フィット!$B$2="HS",$W$2*(T2575+SQRT($W$3^2+(($W$4^2))/4)-SQRT((T2575-$W$3)^2+(($W$4^2))/4)),IF(①再生産関数フィット!$B$2="BH",$W$2*T2575/(1+$W$3*T2575),$W$2*T2575*EXP(-$W$3*T2575)))</f>
        <v>1486.1767038516548</v>
      </c>
      <c r="F2575" s="5">
        <f t="shared" ca="1" si="687"/>
        <v>221990.36738458226</v>
      </c>
      <c r="G2575" s="76">
        <f t="shared" si="688"/>
        <v>1523.2057119404428</v>
      </c>
      <c r="H2575" s="77">
        <f t="shared" si="698"/>
        <v>442.06500525790312</v>
      </c>
      <c r="I2575" s="77">
        <f t="shared" si="698"/>
        <v>228.84434838261768</v>
      </c>
      <c r="J2575" s="77" t="str">
        <f t="shared" si="698"/>
        <v/>
      </c>
      <c r="K2575" s="77" t="str">
        <f t="shared" si="698"/>
        <v/>
      </c>
      <c r="L2575" s="77" t="str">
        <f t="shared" si="698"/>
        <v/>
      </c>
      <c r="M2575" s="77" t="str">
        <f t="shared" si="698"/>
        <v/>
      </c>
      <c r="N2575" s="77" t="str">
        <f t="shared" si="698"/>
        <v/>
      </c>
      <c r="O2575" s="77" t="str">
        <f t="shared" si="698"/>
        <v/>
      </c>
      <c r="P2575" s="77" t="str">
        <f t="shared" si="698"/>
        <v/>
      </c>
      <c r="Q2575" s="77" t="str">
        <f t="shared" si="698"/>
        <v/>
      </c>
      <c r="R2575" s="98">
        <f t="shared" si="692"/>
        <v>249.63627406266897</v>
      </c>
      <c r="S2575" s="74">
        <f t="shared" si="683"/>
        <v>252630.71327522429</v>
      </c>
      <c r="T2575" s="72">
        <f t="shared" si="690"/>
        <v>169599.23453471143</v>
      </c>
      <c r="U2575" s="7">
        <f t="shared" si="691"/>
        <v>12.439684070086905</v>
      </c>
      <c r="V2575" s="7">
        <f t="shared" si="691"/>
        <v>12.0411934889731</v>
      </c>
      <c r="W2575" s="69">
        <f t="shared" si="684"/>
        <v>4567</v>
      </c>
      <c r="X2575" s="64">
        <f t="shared" si="696"/>
        <v>6258.0687287051032</v>
      </c>
      <c r="Y2575" s="7">
        <f t="shared" si="696"/>
        <v>9079.3119565893321</v>
      </c>
      <c r="Z2575" s="7">
        <f t="shared" si="696"/>
        <v>11808.050402512437</v>
      </c>
      <c r="AA2575" s="7" t="str">
        <f t="shared" si="696"/>
        <v/>
      </c>
      <c r="AB2575" s="7" t="str">
        <f t="shared" si="696"/>
        <v/>
      </c>
      <c r="AC2575" s="7" t="str">
        <f t="shared" si="696"/>
        <v/>
      </c>
      <c r="AD2575" s="7" t="str">
        <f t="shared" si="693"/>
        <v/>
      </c>
      <c r="AE2575" s="7" t="str">
        <f t="shared" si="693"/>
        <v/>
      </c>
      <c r="AF2575" s="7" t="str">
        <f t="shared" si="693"/>
        <v/>
      </c>
      <c r="AG2575" s="7" t="str">
        <f t="shared" ref="AG2575:AI2638" si="699">IF(P2575&lt;&gt;"",IF($J$1="Baranov",P$10/(P$4+P$10)*(1-EXP(-P$4-P$10))*P2575*P$3,P2575*P$3*(1-EXP(-P$10))*EXP(-P$4/2)),"")</f>
        <v/>
      </c>
      <c r="AH2575" s="7" t="str">
        <f t="shared" si="699"/>
        <v/>
      </c>
      <c r="AI2575" s="7">
        <f t="shared" si="699"/>
        <v>21281.461971842306</v>
      </c>
      <c r="AJ2575" s="69">
        <f t="shared" si="695"/>
        <v>48426.893059649177</v>
      </c>
      <c r="AK2575" s="11">
        <f t="shared" si="685"/>
        <v>10.787810580121306</v>
      </c>
    </row>
    <row r="2576" spans="1:37" hidden="1">
      <c r="A2576" s="8">
        <v>2573</v>
      </c>
      <c r="B2576" s="8"/>
      <c r="C2576">
        <f>②MSY管理基準値計算!C2576</f>
        <v>0.28388513457372283</v>
      </c>
      <c r="D2576" s="69">
        <f t="shared" si="686"/>
        <v>4568</v>
      </c>
      <c r="E2576" s="5">
        <f>IF(①再生産関数フィット!$B$2="HS",$W$2*(T2576+SQRT($W$3^2+(($W$4^2))/4)-SQRT((T2576-$W$3)^2+(($W$4^2))/4)),IF(①再生産関数フィット!$B$2="BH",$W$2*T2576/(1+$W$3*T2576),$W$2*T2576*EXP(-$W$3*T2576)))</f>
        <v>1486.1767038516543</v>
      </c>
      <c r="F2576" s="5">
        <f t="shared" ca="1" si="687"/>
        <v>237125.16349619906</v>
      </c>
      <c r="G2576" s="76">
        <f t="shared" si="688"/>
        <v>1974.059310126594</v>
      </c>
      <c r="H2576" s="77">
        <f t="shared" si="698"/>
        <v>802.02624468053307</v>
      </c>
      <c r="I2576" s="77">
        <f t="shared" si="698"/>
        <v>197.4162266595313</v>
      </c>
      <c r="J2576" s="77" t="str">
        <f t="shared" si="698"/>
        <v/>
      </c>
      <c r="K2576" s="77" t="str">
        <f t="shared" si="698"/>
        <v/>
      </c>
      <c r="L2576" s="77" t="str">
        <f t="shared" si="698"/>
        <v/>
      </c>
      <c r="M2576" s="77" t="str">
        <f t="shared" si="698"/>
        <v/>
      </c>
      <c r="N2576" s="77" t="str">
        <f t="shared" si="698"/>
        <v/>
      </c>
      <c r="O2576" s="77" t="str">
        <f t="shared" si="698"/>
        <v/>
      </c>
      <c r="P2576" s="77" t="str">
        <f t="shared" si="698"/>
        <v/>
      </c>
      <c r="Q2576" s="77" t="str">
        <f t="shared" si="698"/>
        <v/>
      </c>
      <c r="R2576" s="98">
        <f t="shared" si="692"/>
        <v>206.6142018113467</v>
      </c>
      <c r="S2576" s="74">
        <f t="shared" si="683"/>
        <v>283084.12569312105</v>
      </c>
      <c r="T2576" s="72">
        <f t="shared" si="690"/>
        <v>164020.44105403061</v>
      </c>
      <c r="U2576" s="7">
        <f t="shared" si="691"/>
        <v>12.553499396384495</v>
      </c>
      <c r="V2576" s="7">
        <f t="shared" si="691"/>
        <v>12.007746339612702</v>
      </c>
      <c r="W2576" s="69">
        <f t="shared" si="684"/>
        <v>4568</v>
      </c>
      <c r="X2576" s="64">
        <f t="shared" si="696"/>
        <v>8110.3942431877131</v>
      </c>
      <c r="Y2576" s="7">
        <f t="shared" si="696"/>
        <v>16472.343176266888</v>
      </c>
      <c r="Z2576" s="7">
        <f t="shared" si="696"/>
        <v>10186.402990263356</v>
      </c>
      <c r="AA2576" s="7" t="str">
        <f t="shared" si="696"/>
        <v/>
      </c>
      <c r="AB2576" s="7" t="str">
        <f t="shared" si="696"/>
        <v/>
      </c>
      <c r="AC2576" s="7" t="str">
        <f t="shared" si="696"/>
        <v/>
      </c>
      <c r="AD2576" s="7" t="str">
        <f t="shared" si="696"/>
        <v/>
      </c>
      <c r="AE2576" s="7" t="str">
        <f t="shared" si="696"/>
        <v/>
      </c>
      <c r="AF2576" s="7" t="str">
        <f t="shared" si="696"/>
        <v/>
      </c>
      <c r="AG2576" s="7" t="str">
        <f t="shared" si="699"/>
        <v/>
      </c>
      <c r="AH2576" s="7" t="str">
        <f t="shared" si="699"/>
        <v/>
      </c>
      <c r="AI2576" s="7">
        <f t="shared" si="699"/>
        <v>17613.835550144791</v>
      </c>
      <c r="AJ2576" s="69">
        <f t="shared" si="695"/>
        <v>52382.975959862742</v>
      </c>
      <c r="AK2576" s="11">
        <f t="shared" si="685"/>
        <v>10.866336931259998</v>
      </c>
    </row>
    <row r="2577" spans="1:37" hidden="1">
      <c r="A2577" s="8">
        <v>2574</v>
      </c>
      <c r="B2577" s="8"/>
      <c r="C2577">
        <f>②MSY管理基準値計算!C2577</f>
        <v>0.10608072056610515</v>
      </c>
      <c r="D2577" s="69">
        <f t="shared" si="686"/>
        <v>4569</v>
      </c>
      <c r="E2577" s="5">
        <f>IF(①再生産関数フィット!$B$2="HS",$W$2*(T2577+SQRT($W$3^2+(($W$4^2))/4)-SQRT((T2577-$W$3)^2+(($W$4^2))/4)),IF(①再生産関数フィット!$B$2="BH",$W$2*T2577/(1+$W$3*T2577),$W$2*T2577*EXP(-$W$3*T2577)))</f>
        <v>1486.1767038516541</v>
      </c>
      <c r="F2577" s="5">
        <f t="shared" ca="1" si="687"/>
        <v>207425.43398492981</v>
      </c>
      <c r="G2577" s="76">
        <f t="shared" si="688"/>
        <v>1652.497156819089</v>
      </c>
      <c r="H2577" s="77">
        <f t="shared" si="698"/>
        <v>1039.4179609926389</v>
      </c>
      <c r="I2577" s="77">
        <f t="shared" si="698"/>
        <v>358.16676964595399</v>
      </c>
      <c r="J2577" s="77" t="str">
        <f t="shared" si="698"/>
        <v/>
      </c>
      <c r="K2577" s="77" t="str">
        <f t="shared" si="698"/>
        <v/>
      </c>
      <c r="L2577" s="77" t="str">
        <f t="shared" si="698"/>
        <v/>
      </c>
      <c r="M2577" s="77" t="str">
        <f t="shared" si="698"/>
        <v/>
      </c>
      <c r="N2577" s="77" t="str">
        <f t="shared" si="698"/>
        <v/>
      </c>
      <c r="O2577" s="77" t="str">
        <f t="shared" si="698"/>
        <v/>
      </c>
      <c r="P2577" s="77" t="str">
        <f t="shared" si="698"/>
        <v/>
      </c>
      <c r="Q2577" s="77" t="str">
        <f t="shared" si="698"/>
        <v/>
      </c>
      <c r="R2577" s="98">
        <f t="shared" si="692"/>
        <v>174.46563260887845</v>
      </c>
      <c r="S2577" s="74">
        <f t="shared" si="683"/>
        <v>318716.97978197067</v>
      </c>
      <c r="T2577" s="72">
        <f t="shared" si="690"/>
        <v>200646.19545957516</v>
      </c>
      <c r="U2577" s="7">
        <f t="shared" si="691"/>
        <v>12.672058777247788</v>
      </c>
      <c r="V2577" s="7">
        <f t="shared" si="691"/>
        <v>12.209298414436681</v>
      </c>
      <c r="W2577" s="69">
        <f t="shared" si="684"/>
        <v>4569</v>
      </c>
      <c r="X2577" s="64">
        <f t="shared" ref="X2577:AF2605" si="700">IF(G2577&lt;&gt;"",IF($J$1="Baranov",G$10/(G$4+G$10)*(1-EXP(-G$4-G$10))*G2577*G$3,G2577*G$3*(1-EXP(-G$10))*EXP(-G$4/2)),"")</f>
        <v>6789.2607677983697</v>
      </c>
      <c r="Y2577" s="7">
        <f t="shared" si="700"/>
        <v>21347.99137884361</v>
      </c>
      <c r="Z2577" s="7">
        <f t="shared" si="700"/>
        <v>18480.907649129986</v>
      </c>
      <c r="AA2577" s="7" t="str">
        <f t="shared" si="700"/>
        <v/>
      </c>
      <c r="AB2577" s="7" t="str">
        <f t="shared" si="700"/>
        <v/>
      </c>
      <c r="AC2577" s="7" t="str">
        <f t="shared" si="700"/>
        <v/>
      </c>
      <c r="AD2577" s="7" t="str">
        <f t="shared" si="700"/>
        <v/>
      </c>
      <c r="AE2577" s="7" t="str">
        <f t="shared" si="700"/>
        <v/>
      </c>
      <c r="AF2577" s="7" t="str">
        <f t="shared" si="700"/>
        <v/>
      </c>
      <c r="AG2577" s="7" t="str">
        <f t="shared" si="699"/>
        <v/>
      </c>
      <c r="AH2577" s="7" t="str">
        <f t="shared" si="699"/>
        <v/>
      </c>
      <c r="AI2577" s="7">
        <f t="shared" si="699"/>
        <v>14873.173939566053</v>
      </c>
      <c r="AJ2577" s="69">
        <f t="shared" si="695"/>
        <v>61491.333735338019</v>
      </c>
      <c r="AK2577" s="11">
        <f t="shared" si="685"/>
        <v>11.026651528992623</v>
      </c>
    </row>
    <row r="2578" spans="1:37" hidden="1">
      <c r="A2578" s="8">
        <v>2575</v>
      </c>
      <c r="B2578" s="8"/>
      <c r="C2578">
        <f>②MSY管理基準値計算!C2578</f>
        <v>-7.1546485626917566E-2</v>
      </c>
      <c r="D2578" s="69">
        <f t="shared" si="686"/>
        <v>4570</v>
      </c>
      <c r="E2578" s="5">
        <f>IF(①再生産関数フィット!$B$2="HS",$W$2*(T2578+SQRT($W$3^2+(($W$4^2))/4)-SQRT((T2578-$W$3)^2+(($W$4^2))/4)),IF(①再生産関数フィット!$B$2="BH",$W$2*T2578/(1+$W$3*T2578),$W$2*T2578*EXP(-$W$3*T2578)))</f>
        <v>1486.1767038516541</v>
      </c>
      <c r="F2578" s="5">
        <f t="shared" ca="1" si="687"/>
        <v>169599.23453471143</v>
      </c>
      <c r="G2578" s="76">
        <f t="shared" si="688"/>
        <v>1383.5606619544412</v>
      </c>
      <c r="H2578" s="77">
        <f t="shared" si="698"/>
        <v>870.10315063779956</v>
      </c>
      <c r="I2578" s="77">
        <f t="shared" si="698"/>
        <v>464.18053756957545</v>
      </c>
      <c r="J2578" s="77" t="str">
        <f t="shared" si="698"/>
        <v/>
      </c>
      <c r="K2578" s="77" t="str">
        <f t="shared" si="698"/>
        <v/>
      </c>
      <c r="L2578" s="77" t="str">
        <f t="shared" si="698"/>
        <v/>
      </c>
      <c r="M2578" s="77" t="str">
        <f t="shared" si="698"/>
        <v/>
      </c>
      <c r="N2578" s="77" t="str">
        <f t="shared" si="698"/>
        <v/>
      </c>
      <c r="O2578" s="77" t="str">
        <f t="shared" si="698"/>
        <v/>
      </c>
      <c r="P2578" s="77" t="str">
        <f t="shared" si="698"/>
        <v/>
      </c>
      <c r="Q2578" s="77" t="str">
        <f t="shared" si="698"/>
        <v/>
      </c>
      <c r="R2578" s="98">
        <f t="shared" si="692"/>
        <v>229.99764982818357</v>
      </c>
      <c r="S2578" s="74">
        <f t="shared" si="683"/>
        <v>336513.37211766973</v>
      </c>
      <c r="T2578" s="72">
        <f t="shared" si="690"/>
        <v>237665.7881076021</v>
      </c>
      <c r="U2578" s="7">
        <f t="shared" si="691"/>
        <v>12.726393166111439</v>
      </c>
      <c r="V2578" s="7">
        <f t="shared" si="691"/>
        <v>12.378620714119537</v>
      </c>
      <c r="W2578" s="69">
        <f t="shared" si="684"/>
        <v>4570</v>
      </c>
      <c r="X2578" s="64">
        <f t="shared" si="700"/>
        <v>5684.3390521517194</v>
      </c>
      <c r="Y2578" s="7">
        <f t="shared" si="700"/>
        <v>17870.534525669944</v>
      </c>
      <c r="Z2578" s="7">
        <f t="shared" si="700"/>
        <v>23951.070770263301</v>
      </c>
      <c r="AA2578" s="7" t="str">
        <f t="shared" si="700"/>
        <v/>
      </c>
      <c r="AB2578" s="7" t="str">
        <f t="shared" si="700"/>
        <v/>
      </c>
      <c r="AC2578" s="7" t="str">
        <f t="shared" si="700"/>
        <v/>
      </c>
      <c r="AD2578" s="7" t="str">
        <f t="shared" si="700"/>
        <v/>
      </c>
      <c r="AE2578" s="7" t="str">
        <f t="shared" si="700"/>
        <v/>
      </c>
      <c r="AF2578" s="7" t="str">
        <f t="shared" si="700"/>
        <v/>
      </c>
      <c r="AG2578" s="7" t="str">
        <f t="shared" si="699"/>
        <v/>
      </c>
      <c r="AH2578" s="7" t="str">
        <f t="shared" si="699"/>
        <v/>
      </c>
      <c r="AI2578" s="7">
        <f t="shared" si="699"/>
        <v>19607.271646759255</v>
      </c>
      <c r="AJ2578" s="69">
        <f t="shared" si="695"/>
        <v>67113.215994844213</v>
      </c>
      <c r="AK2578" s="11">
        <f t="shared" si="685"/>
        <v>11.114136263250474</v>
      </c>
    </row>
    <row r="2579" spans="1:37" hidden="1">
      <c r="A2579" s="8">
        <v>2576</v>
      </c>
      <c r="B2579" s="8"/>
      <c r="C2579">
        <f>②MSY管理基準値計算!C2579</f>
        <v>9.0330916298505939E-2</v>
      </c>
      <c r="D2579" s="69">
        <f t="shared" si="686"/>
        <v>4571</v>
      </c>
      <c r="E2579" s="5">
        <f>IF(①再生産関数フィット!$B$2="HS",$W$2*(T2579+SQRT($W$3^2+(($W$4^2))/4)-SQRT((T2579-$W$3)^2+(($W$4^2))/4)),IF(①再生産関数フィット!$B$2="BH",$W$2*T2579/(1+$W$3*T2579),$W$2*T2579*EXP(-$W$3*T2579)))</f>
        <v>1486.1767038516541</v>
      </c>
      <c r="F2579" s="5">
        <f t="shared" ca="1" si="687"/>
        <v>164020.44105403061</v>
      </c>
      <c r="G2579" s="76">
        <f t="shared" si="688"/>
        <v>1626.6745344569124</v>
      </c>
      <c r="H2579" s="77">
        <f t="shared" si="698"/>
        <v>728.49776842119684</v>
      </c>
      <c r="I2579" s="77">
        <f t="shared" si="698"/>
        <v>388.56837514942208</v>
      </c>
      <c r="J2579" s="77" t="str">
        <f t="shared" si="698"/>
        <v/>
      </c>
      <c r="K2579" s="77" t="str">
        <f t="shared" si="698"/>
        <v/>
      </c>
      <c r="L2579" s="77" t="str">
        <f t="shared" si="698"/>
        <v/>
      </c>
      <c r="M2579" s="77" t="str">
        <f t="shared" si="698"/>
        <v/>
      </c>
      <c r="N2579" s="77" t="str">
        <f t="shared" si="698"/>
        <v/>
      </c>
      <c r="O2579" s="77" t="str">
        <f t="shared" si="698"/>
        <v/>
      </c>
      <c r="P2579" s="77" t="str">
        <f t="shared" si="698"/>
        <v/>
      </c>
      <c r="Q2579" s="77" t="str">
        <f t="shared" si="698"/>
        <v/>
      </c>
      <c r="R2579" s="98">
        <f t="shared" si="692"/>
        <v>299.75523642116991</v>
      </c>
      <c r="S2579" s="74">
        <f t="shared" si="683"/>
        <v>341194.47434480785</v>
      </c>
      <c r="T2579" s="72">
        <f t="shared" si="690"/>
        <v>239702.60454547149</v>
      </c>
      <c r="U2579" s="7">
        <f t="shared" si="691"/>
        <v>12.740207899699497</v>
      </c>
      <c r="V2579" s="7">
        <f t="shared" si="691"/>
        <v>12.387154286218559</v>
      </c>
      <c r="W2579" s="69">
        <f t="shared" si="684"/>
        <v>4571</v>
      </c>
      <c r="X2579" s="64">
        <f t="shared" si="700"/>
        <v>6683.1688957477909</v>
      </c>
      <c r="Y2579" s="7">
        <f t="shared" si="700"/>
        <v>14962.185245394905</v>
      </c>
      <c r="Z2579" s="7">
        <f t="shared" si="700"/>
        <v>20049.588250767771</v>
      </c>
      <c r="AA2579" s="7" t="str">
        <f t="shared" si="700"/>
        <v/>
      </c>
      <c r="AB2579" s="7" t="str">
        <f t="shared" si="700"/>
        <v/>
      </c>
      <c r="AC2579" s="7" t="str">
        <f t="shared" si="700"/>
        <v/>
      </c>
      <c r="AD2579" s="7" t="str">
        <f t="shared" si="700"/>
        <v/>
      </c>
      <c r="AE2579" s="7" t="str">
        <f t="shared" si="700"/>
        <v/>
      </c>
      <c r="AF2579" s="7" t="str">
        <f t="shared" si="700"/>
        <v/>
      </c>
      <c r="AG2579" s="7" t="str">
        <f t="shared" si="699"/>
        <v/>
      </c>
      <c r="AH2579" s="7" t="str">
        <f t="shared" si="699"/>
        <v/>
      </c>
      <c r="AI2579" s="7">
        <f t="shared" si="699"/>
        <v>25554.09741116501</v>
      </c>
      <c r="AJ2579" s="69">
        <f t="shared" si="695"/>
        <v>67249.039803075473</v>
      </c>
      <c r="AK2579" s="11">
        <f t="shared" si="685"/>
        <v>11.116158019340972</v>
      </c>
    </row>
    <row r="2580" spans="1:37" hidden="1">
      <c r="A2580" s="8">
        <v>2577</v>
      </c>
      <c r="B2580" s="8"/>
      <c r="C2580">
        <f>②MSY管理基準値計算!C2580</f>
        <v>6.4288582867957841E-3</v>
      </c>
      <c r="D2580" s="69">
        <f t="shared" si="686"/>
        <v>4572</v>
      </c>
      <c r="E2580" s="5">
        <f>IF(①再生産関数フィット!$B$2="HS",$W$2*(T2580+SQRT($W$3^2+(($W$4^2))/4)-SQRT((T2580-$W$3)^2+(($W$4^2))/4)),IF(①再生産関数フィット!$B$2="BH",$W$2*T2580/(1+$W$3*T2580),$W$2*T2580*EXP(-$W$3*T2580)))</f>
        <v>1486.1767038516541</v>
      </c>
      <c r="F2580" s="5">
        <f t="shared" ca="1" si="687"/>
        <v>200646.19545957516</v>
      </c>
      <c r="G2580" s="76">
        <f t="shared" si="688"/>
        <v>1495.7619011943689</v>
      </c>
      <c r="H2580" s="77">
        <f t="shared" si="698"/>
        <v>856.506549286721</v>
      </c>
      <c r="I2580" s="77">
        <f t="shared" si="698"/>
        <v>325.33061622396002</v>
      </c>
      <c r="J2580" s="77" t="str">
        <f t="shared" si="698"/>
        <v/>
      </c>
      <c r="K2580" s="77" t="str">
        <f t="shared" si="698"/>
        <v/>
      </c>
      <c r="L2580" s="77" t="str">
        <f t="shared" si="698"/>
        <v/>
      </c>
      <c r="M2580" s="77" t="str">
        <f t="shared" si="698"/>
        <v/>
      </c>
      <c r="N2580" s="77" t="str">
        <f t="shared" si="698"/>
        <v/>
      </c>
      <c r="O2580" s="77" t="str">
        <f t="shared" si="698"/>
        <v/>
      </c>
      <c r="P2580" s="77" t="str">
        <f t="shared" si="698"/>
        <v/>
      </c>
      <c r="Q2580" s="77" t="str">
        <f t="shared" si="698"/>
        <v/>
      </c>
      <c r="R2580" s="98">
        <f t="shared" si="692"/>
        <v>297.22715387251361</v>
      </c>
      <c r="S2580" s="74">
        <f t="shared" ref="S2580:S2643" si="701">SUMPRODUCT(G2580:R2580,G$3:R$3)</f>
        <v>333253.49117951281</v>
      </c>
      <c r="T2580" s="72">
        <f t="shared" si="690"/>
        <v>230597.68766740203</v>
      </c>
      <c r="U2580" s="7">
        <f t="shared" si="691"/>
        <v>12.716658714143659</v>
      </c>
      <c r="V2580" s="7">
        <f t="shared" si="691"/>
        <v>12.348429859305424</v>
      </c>
      <c r="W2580" s="69">
        <f t="shared" ref="W2580:W2643" si="702">D2580</f>
        <v>4572</v>
      </c>
      <c r="X2580" s="64">
        <f t="shared" si="700"/>
        <v>6145.3162275293316</v>
      </c>
      <c r="Y2580" s="7">
        <f t="shared" si="700"/>
        <v>17591.281963835048</v>
      </c>
      <c r="Z2580" s="7">
        <f t="shared" si="700"/>
        <v>16786.607757645375</v>
      </c>
      <c r="AA2580" s="7" t="str">
        <f t="shared" si="700"/>
        <v/>
      </c>
      <c r="AB2580" s="7" t="str">
        <f t="shared" si="700"/>
        <v/>
      </c>
      <c r="AC2580" s="7" t="str">
        <f t="shared" si="700"/>
        <v/>
      </c>
      <c r="AD2580" s="7" t="str">
        <f t="shared" si="700"/>
        <v/>
      </c>
      <c r="AE2580" s="7" t="str">
        <f t="shared" si="700"/>
        <v/>
      </c>
      <c r="AF2580" s="7" t="str">
        <f t="shared" si="700"/>
        <v/>
      </c>
      <c r="AG2580" s="7" t="str">
        <f t="shared" si="699"/>
        <v/>
      </c>
      <c r="AH2580" s="7" t="str">
        <f t="shared" si="699"/>
        <v/>
      </c>
      <c r="AI2580" s="7">
        <f t="shared" si="699"/>
        <v>25338.578681673796</v>
      </c>
      <c r="AJ2580" s="69">
        <f t="shared" si="695"/>
        <v>65861.784630683556</v>
      </c>
      <c r="AK2580" s="11">
        <f t="shared" ref="AK2580:AK2643" si="703">LN(AJ2580)</f>
        <v>11.095313652901273</v>
      </c>
    </row>
    <row r="2581" spans="1:37" hidden="1">
      <c r="A2581" s="8">
        <v>2578</v>
      </c>
      <c r="B2581" s="8"/>
      <c r="C2581">
        <f>②MSY管理基準値計算!C2581</f>
        <v>-0.15294275952495134</v>
      </c>
      <c r="D2581" s="69">
        <f t="shared" ref="D2581:D2644" si="704">D2580+1</f>
        <v>4573</v>
      </c>
      <c r="E2581" s="5">
        <f>IF(①再生産関数フィット!$B$2="HS",$W$2*(T2581+SQRT($W$3^2+(($W$4^2))/4)-SQRT((T2581-$W$3)^2+(($W$4^2))/4)),IF(①再生産関数フィット!$B$2="BH",$W$2*T2581/(1+$W$3*T2581),$W$2*T2581*EXP(-$W$3*T2581)))</f>
        <v>1486.1767038516541</v>
      </c>
      <c r="F2581" s="5">
        <f t="shared" ref="F2581:F2644" ca="1" si="705">INDIRECT("T"&amp;A2581-$G$16)</f>
        <v>237665.7881076021</v>
      </c>
      <c r="G2581" s="76">
        <f t="shared" ref="G2581:G2644" si="706">IF($W$6="対数",EXP(LN(E2581)+C2581),IF(E2581+C2581&lt;0,0.01,E2581+C2581))</f>
        <v>1275.4054041606328</v>
      </c>
      <c r="H2581" s="77">
        <f t="shared" ref="H2581:Q2596" si="707">IF(H$2&lt;&gt;"",G2580*EXP(-G$4-G$6*$S$6),"")</f>
        <v>787.57602544891188</v>
      </c>
      <c r="I2581" s="77">
        <f t="shared" si="707"/>
        <v>382.4964407004199</v>
      </c>
      <c r="J2581" s="77" t="str">
        <f t="shared" si="707"/>
        <v/>
      </c>
      <c r="K2581" s="77" t="str">
        <f t="shared" si="707"/>
        <v/>
      </c>
      <c r="L2581" s="77" t="str">
        <f t="shared" si="707"/>
        <v/>
      </c>
      <c r="M2581" s="77" t="str">
        <f t="shared" si="707"/>
        <v/>
      </c>
      <c r="N2581" s="77" t="str">
        <f t="shared" si="707"/>
        <v/>
      </c>
      <c r="O2581" s="77" t="str">
        <f t="shared" si="707"/>
        <v/>
      </c>
      <c r="P2581" s="77" t="str">
        <f t="shared" si="707"/>
        <v/>
      </c>
      <c r="Q2581" s="77" t="str">
        <f t="shared" si="707"/>
        <v/>
      </c>
      <c r="R2581" s="98">
        <f t="shared" si="692"/>
        <v>268.8286018618096</v>
      </c>
      <c r="S2581" s="74">
        <f t="shared" si="701"/>
        <v>319902.86877990072</v>
      </c>
      <c r="T2581" s="72">
        <f t="shared" ref="T2581:T2644" si="708">SUMPRODUCT(H2581:R2581,H$3:R$3,H$5:R$5)</f>
        <v>229507.8513410298</v>
      </c>
      <c r="U2581" s="7">
        <f t="shared" ref="U2581:V2644" si="709">LN(S2581)</f>
        <v>12.675772693637008</v>
      </c>
      <c r="V2581" s="7">
        <f t="shared" si="709"/>
        <v>12.343692518533862</v>
      </c>
      <c r="W2581" s="69">
        <f t="shared" si="702"/>
        <v>4573</v>
      </c>
      <c r="X2581" s="64">
        <f t="shared" si="700"/>
        <v>5239.9847332710287</v>
      </c>
      <c r="Y2581" s="7">
        <f t="shared" si="700"/>
        <v>16175.558661128769</v>
      </c>
      <c r="Z2581" s="7">
        <f t="shared" si="700"/>
        <v>19736.284870014428</v>
      </c>
      <c r="AA2581" s="7" t="str">
        <f t="shared" si="700"/>
        <v/>
      </c>
      <c r="AB2581" s="7" t="str">
        <f t="shared" si="700"/>
        <v/>
      </c>
      <c r="AC2581" s="7" t="str">
        <f t="shared" si="700"/>
        <v/>
      </c>
      <c r="AD2581" s="7" t="str">
        <f t="shared" si="700"/>
        <v/>
      </c>
      <c r="AE2581" s="7" t="str">
        <f t="shared" si="700"/>
        <v/>
      </c>
      <c r="AF2581" s="7" t="str">
        <f t="shared" si="700"/>
        <v/>
      </c>
      <c r="AG2581" s="7" t="str">
        <f t="shared" si="699"/>
        <v/>
      </c>
      <c r="AH2581" s="7" t="str">
        <f t="shared" si="699"/>
        <v/>
      </c>
      <c r="AI2581" s="7">
        <f t="shared" si="699"/>
        <v>22917.605580146635</v>
      </c>
      <c r="AJ2581" s="69">
        <f t="shared" si="695"/>
        <v>64069.433844560866</v>
      </c>
      <c r="AK2581" s="11">
        <f t="shared" si="703"/>
        <v>11.067722678080225</v>
      </c>
    </row>
    <row r="2582" spans="1:37" hidden="1">
      <c r="A2582" s="8">
        <v>2579</v>
      </c>
      <c r="B2582" s="8"/>
      <c r="C2582">
        <f>②MSY管理基準値計算!C2582</f>
        <v>-2.6282864375259174E-2</v>
      </c>
      <c r="D2582" s="69">
        <f t="shared" si="704"/>
        <v>4574</v>
      </c>
      <c r="E2582" s="5">
        <f>IF(①再生産関数フィット!$B$2="HS",$W$2*(T2582+SQRT($W$3^2+(($W$4^2))/4)-SQRT((T2582-$W$3)^2+(($W$4^2))/4)),IF(①再生産関数フィット!$B$2="BH",$W$2*T2582/(1+$W$3*T2582),$W$2*T2582*EXP(-$W$3*T2582)))</f>
        <v>1486.1767038516541</v>
      </c>
      <c r="F2582" s="5">
        <f t="shared" ca="1" si="705"/>
        <v>239702.60454547149</v>
      </c>
      <c r="G2582" s="76">
        <f t="shared" si="706"/>
        <v>1447.62457258209</v>
      </c>
      <c r="H2582" s="77">
        <f t="shared" si="707"/>
        <v>671.54987584776427</v>
      </c>
      <c r="I2582" s="77">
        <f t="shared" si="707"/>
        <v>351.71362877033692</v>
      </c>
      <c r="J2582" s="77" t="str">
        <f t="shared" si="707"/>
        <v/>
      </c>
      <c r="K2582" s="77" t="str">
        <f t="shared" si="707"/>
        <v/>
      </c>
      <c r="L2582" s="77" t="str">
        <f t="shared" si="707"/>
        <v/>
      </c>
      <c r="M2582" s="77" t="str">
        <f t="shared" si="707"/>
        <v/>
      </c>
      <c r="N2582" s="77" t="str">
        <f t="shared" si="707"/>
        <v/>
      </c>
      <c r="O2582" s="77" t="str">
        <f t="shared" si="707"/>
        <v/>
      </c>
      <c r="P2582" s="77" t="str">
        <f t="shared" si="707"/>
        <v/>
      </c>
      <c r="Q2582" s="77" t="str">
        <f t="shared" si="707"/>
        <v/>
      </c>
      <c r="R2582" s="98">
        <f t="shared" ref="R2582:R2645" si="710">INDEX(G2581:Q2581,MATCH(MAX(G2581:Q2581)+1,G2581:Q2581,1))*EXP(-INDEX(G$4:Q$4,MATCH(MAX(G$4:Q$4)+1,G$4:Q$4,1))-INDEX(G$6:Q$6,MATCH(MAX(G$6:Q$6)+1,G$6:Q$6,1))*$S$6)+R2581*EXP(-R$4-R$6*$S$6)</f>
        <v>281.25068702050652</v>
      </c>
      <c r="S2582" s="74">
        <f t="shared" si="701"/>
        <v>312829.36617302999</v>
      </c>
      <c r="T2582" s="72">
        <f t="shared" si="708"/>
        <v>221346.8894773582</v>
      </c>
      <c r="U2582" s="7">
        <f t="shared" si="709"/>
        <v>12.653413164874022</v>
      </c>
      <c r="V2582" s="7">
        <f t="shared" si="709"/>
        <v>12.307486385553569</v>
      </c>
      <c r="W2582" s="69">
        <f t="shared" si="702"/>
        <v>4574</v>
      </c>
      <c r="X2582" s="64">
        <f t="shared" si="700"/>
        <v>5947.5447062499516</v>
      </c>
      <c r="Y2582" s="7">
        <f t="shared" si="700"/>
        <v>13792.566126498843</v>
      </c>
      <c r="Z2582" s="7">
        <f t="shared" si="700"/>
        <v>18147.934546441003</v>
      </c>
      <c r="AA2582" s="7" t="str">
        <f t="shared" si="700"/>
        <v/>
      </c>
      <c r="AB2582" s="7" t="str">
        <f t="shared" si="700"/>
        <v/>
      </c>
      <c r="AC2582" s="7" t="str">
        <f t="shared" si="700"/>
        <v/>
      </c>
      <c r="AD2582" s="7" t="str">
        <f t="shared" si="700"/>
        <v/>
      </c>
      <c r="AE2582" s="7" t="str">
        <f t="shared" si="700"/>
        <v/>
      </c>
      <c r="AF2582" s="7" t="str">
        <f t="shared" si="700"/>
        <v/>
      </c>
      <c r="AG2582" s="7" t="str">
        <f t="shared" si="699"/>
        <v/>
      </c>
      <c r="AH2582" s="7" t="str">
        <f t="shared" si="699"/>
        <v/>
      </c>
      <c r="AI2582" s="7">
        <f t="shared" si="699"/>
        <v>23976.586827597195</v>
      </c>
      <c r="AJ2582" s="69">
        <f t="shared" si="695"/>
        <v>61864.632206786999</v>
      </c>
      <c r="AK2582" s="11">
        <f t="shared" si="703"/>
        <v>11.032703925536845</v>
      </c>
    </row>
    <row r="2583" spans="1:37" hidden="1">
      <c r="A2583" s="8">
        <v>2580</v>
      </c>
      <c r="B2583" s="8"/>
      <c r="C2583">
        <f>②MSY管理基準値計算!C2583</f>
        <v>2.6793008916674951E-2</v>
      </c>
      <c r="D2583" s="69">
        <f t="shared" si="704"/>
        <v>4575</v>
      </c>
      <c r="E2583" s="5">
        <f>IF(①再生産関数フィット!$B$2="HS",$W$2*(T2583+SQRT($W$3^2+(($W$4^2))/4)-SQRT((T2583-$W$3)^2+(($W$4^2))/4)),IF(①再生産関数フィット!$B$2="BH",$W$2*T2583/(1+$W$3*T2583),$W$2*T2583*EXP(-$W$3*T2583)))</f>
        <v>1486.1767038516541</v>
      </c>
      <c r="F2583" s="5">
        <f t="shared" ca="1" si="705"/>
        <v>230597.68766740203</v>
      </c>
      <c r="G2583" s="76">
        <f t="shared" si="706"/>
        <v>1526.5340831060964</v>
      </c>
      <c r="H2583" s="77">
        <f t="shared" si="707"/>
        <v>762.22987515994271</v>
      </c>
      <c r="I2583" s="77">
        <f t="shared" si="707"/>
        <v>299.89897622906716</v>
      </c>
      <c r="J2583" s="77" t="str">
        <f t="shared" si="707"/>
        <v/>
      </c>
      <c r="K2583" s="77" t="str">
        <f t="shared" si="707"/>
        <v/>
      </c>
      <c r="L2583" s="77" t="str">
        <f t="shared" si="707"/>
        <v/>
      </c>
      <c r="M2583" s="77" t="str">
        <f t="shared" si="707"/>
        <v/>
      </c>
      <c r="N2583" s="77" t="str">
        <f t="shared" si="707"/>
        <v/>
      </c>
      <c r="O2583" s="77" t="str">
        <f t="shared" si="707"/>
        <v/>
      </c>
      <c r="P2583" s="77" t="str">
        <f t="shared" si="707"/>
        <v/>
      </c>
      <c r="Q2583" s="77" t="str">
        <f t="shared" si="707"/>
        <v/>
      </c>
      <c r="R2583" s="98">
        <f t="shared" si="710"/>
        <v>273.3222846389034</v>
      </c>
      <c r="S2583" s="74">
        <f t="shared" si="701"/>
        <v>310123.58353570686</v>
      </c>
      <c r="T2583" s="72">
        <f t="shared" si="708"/>
        <v>210950.72645346588</v>
      </c>
      <c r="U2583" s="7">
        <f t="shared" si="709"/>
        <v>12.64472615358571</v>
      </c>
      <c r="V2583" s="7">
        <f t="shared" si="709"/>
        <v>12.259379861270025</v>
      </c>
      <c r="W2583" s="69">
        <f t="shared" si="702"/>
        <v>4575</v>
      </c>
      <c r="X2583" s="64">
        <f t="shared" si="700"/>
        <v>6271.7432937005078</v>
      </c>
      <c r="Y2583" s="7">
        <f t="shared" si="700"/>
        <v>15654.989055674723</v>
      </c>
      <c r="Z2583" s="7">
        <f t="shared" si="700"/>
        <v>15474.370470595746</v>
      </c>
      <c r="AA2583" s="7" t="str">
        <f t="shared" si="700"/>
        <v/>
      </c>
      <c r="AB2583" s="7" t="str">
        <f t="shared" si="700"/>
        <v/>
      </c>
      <c r="AC2583" s="7" t="str">
        <f t="shared" si="700"/>
        <v/>
      </c>
      <c r="AD2583" s="7" t="str">
        <f t="shared" si="700"/>
        <v/>
      </c>
      <c r="AE2583" s="7" t="str">
        <f t="shared" si="700"/>
        <v/>
      </c>
      <c r="AF2583" s="7" t="str">
        <f t="shared" si="700"/>
        <v/>
      </c>
      <c r="AG2583" s="7" t="str">
        <f t="shared" si="699"/>
        <v/>
      </c>
      <c r="AH2583" s="7" t="str">
        <f t="shared" si="699"/>
        <v/>
      </c>
      <c r="AI2583" s="7">
        <f t="shared" si="699"/>
        <v>23300.691489809895</v>
      </c>
      <c r="AJ2583" s="69">
        <f t="shared" si="695"/>
        <v>60701.794309780875</v>
      </c>
      <c r="AK2583" s="11">
        <f t="shared" si="703"/>
        <v>11.013728536903622</v>
      </c>
    </row>
    <row r="2584" spans="1:37" hidden="1">
      <c r="A2584" s="8">
        <v>2581</v>
      </c>
      <c r="B2584" s="8"/>
      <c r="C2584">
        <f>②MSY管理基準値計算!C2584</f>
        <v>-0.32486207557362762</v>
      </c>
      <c r="D2584" s="69">
        <f t="shared" si="704"/>
        <v>4576</v>
      </c>
      <c r="E2584" s="5">
        <f>IF(①再生産関数フィット!$B$2="HS",$W$2*(T2584+SQRT($W$3^2+(($W$4^2))/4)-SQRT((T2584-$W$3)^2+(($W$4^2))/4)),IF(①再生産関数フィット!$B$2="BH",$W$2*T2584/(1+$W$3*T2584),$W$2*T2584*EXP(-$W$3*T2584)))</f>
        <v>1486.1767038516541</v>
      </c>
      <c r="F2584" s="5">
        <f t="shared" ca="1" si="705"/>
        <v>229507.8513410298</v>
      </c>
      <c r="G2584" s="76">
        <f t="shared" si="706"/>
        <v>1073.9514347995314</v>
      </c>
      <c r="H2584" s="77">
        <f t="shared" si="707"/>
        <v>803.77875979124087</v>
      </c>
      <c r="I2584" s="77">
        <f t="shared" si="707"/>
        <v>340.39461167810077</v>
      </c>
      <c r="J2584" s="77" t="str">
        <f t="shared" si="707"/>
        <v/>
      </c>
      <c r="K2584" s="77" t="str">
        <f t="shared" si="707"/>
        <v/>
      </c>
      <c r="L2584" s="77" t="str">
        <f t="shared" si="707"/>
        <v/>
      </c>
      <c r="M2584" s="77" t="str">
        <f t="shared" si="707"/>
        <v/>
      </c>
      <c r="N2584" s="77" t="str">
        <f t="shared" si="707"/>
        <v/>
      </c>
      <c r="O2584" s="77" t="str">
        <f t="shared" si="707"/>
        <v/>
      </c>
      <c r="P2584" s="77" t="str">
        <f t="shared" si="707"/>
        <v/>
      </c>
      <c r="Q2584" s="77" t="str">
        <f t="shared" si="707"/>
        <v/>
      </c>
      <c r="R2584" s="98">
        <f t="shared" si="710"/>
        <v>247.52445077140482</v>
      </c>
      <c r="S2584" s="74">
        <f t="shared" si="701"/>
        <v>295685.98535020236</v>
      </c>
      <c r="T2584" s="72">
        <f t="shared" si="708"/>
        <v>212538.98996865907</v>
      </c>
      <c r="U2584" s="7">
        <f t="shared" si="709"/>
        <v>12.597053309892246</v>
      </c>
      <c r="V2584" s="7">
        <f t="shared" si="709"/>
        <v>12.266880732721262</v>
      </c>
      <c r="W2584" s="69">
        <f t="shared" si="702"/>
        <v>4576</v>
      </c>
      <c r="X2584" s="64">
        <f t="shared" si="700"/>
        <v>4412.3140017017677</v>
      </c>
      <c r="Y2584" s="7">
        <f t="shared" si="700"/>
        <v>16508.337048682708</v>
      </c>
      <c r="Z2584" s="7">
        <f t="shared" si="700"/>
        <v>17563.888991999091</v>
      </c>
      <c r="AA2584" s="7" t="str">
        <f t="shared" si="700"/>
        <v/>
      </c>
      <c r="AB2584" s="7" t="str">
        <f t="shared" si="700"/>
        <v/>
      </c>
      <c r="AC2584" s="7" t="str">
        <f t="shared" si="700"/>
        <v/>
      </c>
      <c r="AD2584" s="7" t="str">
        <f t="shared" si="700"/>
        <v/>
      </c>
      <c r="AE2584" s="7" t="str">
        <f t="shared" si="700"/>
        <v/>
      </c>
      <c r="AF2584" s="7" t="str">
        <f t="shared" si="700"/>
        <v/>
      </c>
      <c r="AG2584" s="7" t="str">
        <f t="shared" si="699"/>
        <v/>
      </c>
      <c r="AH2584" s="7" t="str">
        <f t="shared" si="699"/>
        <v/>
      </c>
      <c r="AI2584" s="7">
        <f t="shared" si="699"/>
        <v>21101.429293366236</v>
      </c>
      <c r="AJ2584" s="69">
        <f t="shared" si="695"/>
        <v>59585.969335749804</v>
      </c>
      <c r="AK2584" s="11">
        <f t="shared" si="703"/>
        <v>10.995175411509555</v>
      </c>
    </row>
    <row r="2585" spans="1:37" hidden="1">
      <c r="A2585" s="8">
        <v>2582</v>
      </c>
      <c r="B2585" s="8"/>
      <c r="C2585">
        <f>②MSY管理基準値計算!C2585</f>
        <v>0.28918562520221058</v>
      </c>
      <c r="D2585" s="69">
        <f t="shared" si="704"/>
        <v>4577</v>
      </c>
      <c r="E2585" s="5">
        <f>IF(①再生産関数フィット!$B$2="HS",$W$2*(T2585+SQRT($W$3^2+(($W$4^2))/4)-SQRT((T2585-$W$3)^2+(($W$4^2))/4)),IF(①再生産関数フィット!$B$2="BH",$W$2*T2585/(1+$W$3*T2585),$W$2*T2585*EXP(-$W$3*T2585)))</f>
        <v>1486.1767038516541</v>
      </c>
      <c r="F2585" s="5">
        <f t="shared" ca="1" si="705"/>
        <v>221346.8894773582</v>
      </c>
      <c r="G2585" s="76">
        <f t="shared" si="706"/>
        <v>1984.5505728570588</v>
      </c>
      <c r="H2585" s="77">
        <f t="shared" si="707"/>
        <v>565.47663225623239</v>
      </c>
      <c r="I2585" s="77">
        <f t="shared" si="707"/>
        <v>358.94940323197585</v>
      </c>
      <c r="J2585" s="77" t="str">
        <f t="shared" si="707"/>
        <v/>
      </c>
      <c r="K2585" s="77" t="str">
        <f t="shared" si="707"/>
        <v/>
      </c>
      <c r="L2585" s="77" t="str">
        <f t="shared" si="707"/>
        <v/>
      </c>
      <c r="M2585" s="77" t="str">
        <f t="shared" si="707"/>
        <v/>
      </c>
      <c r="N2585" s="77" t="str">
        <f t="shared" si="707"/>
        <v/>
      </c>
      <c r="O2585" s="77" t="str">
        <f t="shared" si="707"/>
        <v/>
      </c>
      <c r="P2585" s="77" t="str">
        <f t="shared" si="707"/>
        <v/>
      </c>
      <c r="Q2585" s="77" t="str">
        <f t="shared" si="707"/>
        <v/>
      </c>
      <c r="R2585" s="98">
        <f t="shared" si="710"/>
        <v>253.87115406448885</v>
      </c>
      <c r="S2585" s="74">
        <f t="shared" si="701"/>
        <v>314959.08742776583</v>
      </c>
      <c r="T2585" s="72">
        <f t="shared" si="708"/>
        <v>207303.23290067184</v>
      </c>
      <c r="U2585" s="7">
        <f t="shared" si="709"/>
        <v>12.660198028190782</v>
      </c>
      <c r="V2585" s="7">
        <f t="shared" si="709"/>
        <v>12.241937893578058</v>
      </c>
      <c r="W2585" s="69">
        <f t="shared" si="702"/>
        <v>4577</v>
      </c>
      <c r="X2585" s="64">
        <f t="shared" si="700"/>
        <v>8153.4974450096852</v>
      </c>
      <c r="Y2585" s="7">
        <f t="shared" si="700"/>
        <v>11613.990447899389</v>
      </c>
      <c r="Z2585" s="7">
        <f t="shared" si="700"/>
        <v>18521.290454717102</v>
      </c>
      <c r="AA2585" s="7" t="str">
        <f t="shared" si="700"/>
        <v/>
      </c>
      <c r="AB2585" s="7" t="str">
        <f t="shared" si="700"/>
        <v/>
      </c>
      <c r="AC2585" s="7" t="str">
        <f t="shared" si="700"/>
        <v/>
      </c>
      <c r="AD2585" s="7" t="str">
        <f t="shared" si="700"/>
        <v/>
      </c>
      <c r="AE2585" s="7" t="str">
        <f t="shared" si="700"/>
        <v/>
      </c>
      <c r="AF2585" s="7" t="str">
        <f t="shared" si="700"/>
        <v/>
      </c>
      <c r="AG2585" s="7" t="str">
        <f t="shared" si="699"/>
        <v/>
      </c>
      <c r="AH2585" s="7" t="str">
        <f t="shared" si="699"/>
        <v/>
      </c>
      <c r="AI2585" s="7">
        <f t="shared" si="699"/>
        <v>21642.484976421441</v>
      </c>
      <c r="AJ2585" s="69">
        <f t="shared" si="695"/>
        <v>59931.263324047613</v>
      </c>
      <c r="AK2585" s="11">
        <f t="shared" si="703"/>
        <v>11.000953573224171</v>
      </c>
    </row>
    <row r="2586" spans="1:37" hidden="1">
      <c r="A2586" s="8">
        <v>2583</v>
      </c>
      <c r="B2586" s="8"/>
      <c r="C2586">
        <f>②MSY管理基準値計算!C2586</f>
        <v>3.3951646177784733E-2</v>
      </c>
      <c r="D2586" s="69">
        <f t="shared" si="704"/>
        <v>4578</v>
      </c>
      <c r="E2586" s="5">
        <f>IF(①再生産関数フィット!$B$2="HS",$W$2*(T2586+SQRT($W$3^2+(($W$4^2))/4)-SQRT((T2586-$W$3)^2+(($W$4^2))/4)),IF(①再生産関数フィット!$B$2="BH",$W$2*T2586/(1+$W$3*T2586),$W$2*T2586*EXP(-$W$3*T2586)))</f>
        <v>1486.1767038516541</v>
      </c>
      <c r="F2586" s="5">
        <f t="shared" ca="1" si="705"/>
        <v>210950.72645346588</v>
      </c>
      <c r="G2586" s="76">
        <f t="shared" si="706"/>
        <v>1537.5011948259862</v>
      </c>
      <c r="H2586" s="77">
        <f t="shared" si="707"/>
        <v>1044.9420133144704</v>
      </c>
      <c r="I2586" s="77">
        <f t="shared" si="707"/>
        <v>252.52906626037222</v>
      </c>
      <c r="J2586" s="77" t="str">
        <f t="shared" si="707"/>
        <v/>
      </c>
      <c r="K2586" s="77" t="str">
        <f t="shared" si="707"/>
        <v/>
      </c>
      <c r="L2586" s="77" t="str">
        <f t="shared" si="707"/>
        <v/>
      </c>
      <c r="M2586" s="77" t="str">
        <f t="shared" si="707"/>
        <v/>
      </c>
      <c r="N2586" s="77" t="str">
        <f t="shared" si="707"/>
        <v/>
      </c>
      <c r="O2586" s="77" t="str">
        <f t="shared" si="707"/>
        <v/>
      </c>
      <c r="P2586" s="77" t="str">
        <f t="shared" si="707"/>
        <v/>
      </c>
      <c r="Q2586" s="77" t="str">
        <f t="shared" si="707"/>
        <v/>
      </c>
      <c r="R2586" s="98">
        <f t="shared" si="710"/>
        <v>264.62394579808125</v>
      </c>
      <c r="S2586" s="74">
        <f t="shared" si="701"/>
        <v>324633.03376764298</v>
      </c>
      <c r="T2586" s="72">
        <f t="shared" si="708"/>
        <v>210885.88530888001</v>
      </c>
      <c r="U2586" s="7">
        <f t="shared" si="709"/>
        <v>12.690450696499083</v>
      </c>
      <c r="V2586" s="7">
        <f t="shared" si="709"/>
        <v>12.259072438238032</v>
      </c>
      <c r="W2586" s="69">
        <f t="shared" si="702"/>
        <v>4578</v>
      </c>
      <c r="X2586" s="64">
        <f t="shared" si="700"/>
        <v>6316.8015142418581</v>
      </c>
      <c r="Y2586" s="7">
        <f t="shared" si="700"/>
        <v>21461.446625691682</v>
      </c>
      <c r="Z2586" s="7">
        <f t="shared" si="700"/>
        <v>13030.148935626381</v>
      </c>
      <c r="AA2586" s="7" t="str">
        <f t="shared" si="700"/>
        <v/>
      </c>
      <c r="AB2586" s="7" t="str">
        <f t="shared" si="700"/>
        <v/>
      </c>
      <c r="AC2586" s="7" t="str">
        <f t="shared" si="700"/>
        <v/>
      </c>
      <c r="AD2586" s="7" t="str">
        <f t="shared" si="700"/>
        <v/>
      </c>
      <c r="AE2586" s="7" t="str">
        <f t="shared" si="700"/>
        <v/>
      </c>
      <c r="AF2586" s="7" t="str">
        <f t="shared" si="700"/>
        <v/>
      </c>
      <c r="AG2586" s="7" t="str">
        <f t="shared" si="699"/>
        <v/>
      </c>
      <c r="AH2586" s="7" t="str">
        <f t="shared" si="699"/>
        <v/>
      </c>
      <c r="AI2586" s="7">
        <f t="shared" si="699"/>
        <v>22559.159162610184</v>
      </c>
      <c r="AJ2586" s="69">
        <f t="shared" si="695"/>
        <v>63367.556238170102</v>
      </c>
      <c r="AK2586" s="11">
        <f t="shared" si="703"/>
        <v>11.056707278187044</v>
      </c>
    </row>
    <row r="2587" spans="1:37" hidden="1">
      <c r="A2587" s="8">
        <v>2584</v>
      </c>
      <c r="B2587" s="8"/>
      <c r="C2587">
        <f>②MSY管理基準値計算!C2587</f>
        <v>-0.15499194516538239</v>
      </c>
      <c r="D2587" s="69">
        <f t="shared" si="704"/>
        <v>4579</v>
      </c>
      <c r="E2587" s="5">
        <f>IF(①再生産関数フィット!$B$2="HS",$W$2*(T2587+SQRT($W$3^2+(($W$4^2))/4)-SQRT((T2587-$W$3)^2+(($W$4^2))/4)),IF(①再生産関数フィット!$B$2="BH",$W$2*T2587/(1+$W$3*T2587),$W$2*T2587*EXP(-$W$3*T2587)))</f>
        <v>1486.176703851655</v>
      </c>
      <c r="F2587" s="5">
        <f t="shared" ca="1" si="705"/>
        <v>212538.98996865907</v>
      </c>
      <c r="G2587" s="76">
        <f t="shared" si="706"/>
        <v>1272.7945377093406</v>
      </c>
      <c r="H2587" s="77">
        <f t="shared" si="707"/>
        <v>809.55336486181261</v>
      </c>
      <c r="I2587" s="77">
        <f t="shared" si="707"/>
        <v>466.64745431773463</v>
      </c>
      <c r="J2587" s="77" t="str">
        <f t="shared" si="707"/>
        <v/>
      </c>
      <c r="K2587" s="77" t="str">
        <f t="shared" si="707"/>
        <v/>
      </c>
      <c r="L2587" s="77" t="str">
        <f t="shared" si="707"/>
        <v/>
      </c>
      <c r="M2587" s="77" t="str">
        <f t="shared" si="707"/>
        <v/>
      </c>
      <c r="N2587" s="77" t="str">
        <f t="shared" si="707"/>
        <v/>
      </c>
      <c r="O2587" s="77" t="str">
        <f t="shared" si="707"/>
        <v/>
      </c>
      <c r="P2587" s="77" t="str">
        <f t="shared" si="707"/>
        <v/>
      </c>
      <c r="Q2587" s="77" t="str">
        <f t="shared" si="707"/>
        <v/>
      </c>
      <c r="R2587" s="98">
        <f t="shared" si="710"/>
        <v>223.31344633085814</v>
      </c>
      <c r="S2587" s="74">
        <f t="shared" si="701"/>
        <v>324055.1420933599</v>
      </c>
      <c r="T2587" s="72">
        <f t="shared" si="708"/>
        <v>232665.69234189569</v>
      </c>
      <c r="U2587" s="7">
        <f t="shared" si="709"/>
        <v>12.688668971939684</v>
      </c>
      <c r="V2587" s="7">
        <f t="shared" si="709"/>
        <v>12.357357905425349</v>
      </c>
      <c r="W2587" s="69">
        <f t="shared" si="702"/>
        <v>4579</v>
      </c>
      <c r="X2587" s="64">
        <f t="shared" si="700"/>
        <v>5229.2580260603254</v>
      </c>
      <c r="Y2587" s="7">
        <f t="shared" si="700"/>
        <v>16626.938250402432</v>
      </c>
      <c r="Z2587" s="7">
        <f t="shared" si="700"/>
        <v>24078.360246743454</v>
      </c>
      <c r="AA2587" s="7" t="str">
        <f t="shared" si="700"/>
        <v/>
      </c>
      <c r="AB2587" s="7" t="str">
        <f t="shared" si="700"/>
        <v/>
      </c>
      <c r="AC2587" s="7" t="str">
        <f t="shared" si="700"/>
        <v/>
      </c>
      <c r="AD2587" s="7" t="str">
        <f t="shared" si="700"/>
        <v/>
      </c>
      <c r="AE2587" s="7" t="str">
        <f t="shared" si="700"/>
        <v/>
      </c>
      <c r="AF2587" s="7" t="str">
        <f t="shared" si="700"/>
        <v/>
      </c>
      <c r="AG2587" s="7" t="str">
        <f t="shared" si="699"/>
        <v/>
      </c>
      <c r="AH2587" s="7" t="str">
        <f t="shared" si="699"/>
        <v/>
      </c>
      <c r="AI2587" s="7">
        <f t="shared" si="699"/>
        <v>19037.444112381472</v>
      </c>
      <c r="AJ2587" s="69">
        <f t="shared" si="695"/>
        <v>64972.000635587683</v>
      </c>
      <c r="AK2587" s="11">
        <f t="shared" si="703"/>
        <v>11.081711696621772</v>
      </c>
    </row>
    <row r="2588" spans="1:37" hidden="1">
      <c r="A2588" s="8">
        <v>2585</v>
      </c>
      <c r="B2588" s="8"/>
      <c r="C2588">
        <f>②MSY管理基準値計算!C2588</f>
        <v>8.4607121768501894E-2</v>
      </c>
      <c r="D2588" s="69">
        <f t="shared" si="704"/>
        <v>4580</v>
      </c>
      <c r="E2588" s="5">
        <f>IF(①再生産関数フィット!$B$2="HS",$W$2*(T2588+SQRT($W$3^2+(($W$4^2))/4)-SQRT((T2588-$W$3)^2+(($W$4^2))/4)),IF(①再生産関数フィット!$B$2="BH",$W$2*T2588/(1+$W$3*T2588),$W$2*T2588*EXP(-$W$3*T2588)))</f>
        <v>1486.1767038516541</v>
      </c>
      <c r="F2588" s="5">
        <f t="shared" ca="1" si="705"/>
        <v>207303.23290067184</v>
      </c>
      <c r="G2588" s="76">
        <f t="shared" si="706"/>
        <v>1617.3903792998835</v>
      </c>
      <c r="H2588" s="77">
        <f t="shared" si="707"/>
        <v>670.17515449602729</v>
      </c>
      <c r="I2588" s="77">
        <f t="shared" si="707"/>
        <v>361.52821116728433</v>
      </c>
      <c r="J2588" s="77" t="str">
        <f t="shared" si="707"/>
        <v/>
      </c>
      <c r="K2588" s="77" t="str">
        <f t="shared" si="707"/>
        <v/>
      </c>
      <c r="L2588" s="77" t="str">
        <f t="shared" si="707"/>
        <v/>
      </c>
      <c r="M2588" s="77" t="str">
        <f t="shared" si="707"/>
        <v/>
      </c>
      <c r="N2588" s="77" t="str">
        <f t="shared" si="707"/>
        <v/>
      </c>
      <c r="O2588" s="77" t="str">
        <f t="shared" si="707"/>
        <v/>
      </c>
      <c r="P2588" s="77" t="str">
        <f t="shared" si="707"/>
        <v/>
      </c>
      <c r="Q2588" s="77" t="str">
        <f t="shared" si="707"/>
        <v/>
      </c>
      <c r="R2588" s="98">
        <f t="shared" si="710"/>
        <v>297.93415674810916</v>
      </c>
      <c r="S2588" s="74">
        <f t="shared" si="701"/>
        <v>328079.59875435493</v>
      </c>
      <c r="T2588" s="72">
        <f t="shared" si="708"/>
        <v>229875.22585755825</v>
      </c>
      <c r="U2588" s="7">
        <f t="shared" si="709"/>
        <v>12.701011537053596</v>
      </c>
      <c r="V2588" s="7">
        <f t="shared" si="709"/>
        <v>12.345291944429503</v>
      </c>
      <c r="W2588" s="69">
        <f t="shared" si="702"/>
        <v>4580</v>
      </c>
      <c r="X2588" s="64">
        <f t="shared" si="700"/>
        <v>6645.0250780052529</v>
      </c>
      <c r="Y2588" s="7">
        <f t="shared" si="700"/>
        <v>13764.331536885666</v>
      </c>
      <c r="Z2588" s="7">
        <f t="shared" si="700"/>
        <v>18654.353360983896</v>
      </c>
      <c r="AA2588" s="7" t="str">
        <f t="shared" si="700"/>
        <v/>
      </c>
      <c r="AB2588" s="7" t="str">
        <f t="shared" si="700"/>
        <v/>
      </c>
      <c r="AC2588" s="7" t="str">
        <f t="shared" si="700"/>
        <v/>
      </c>
      <c r="AD2588" s="7" t="str">
        <f t="shared" si="700"/>
        <v/>
      </c>
      <c r="AE2588" s="7" t="str">
        <f t="shared" si="700"/>
        <v/>
      </c>
      <c r="AF2588" s="7" t="str">
        <f t="shared" si="700"/>
        <v/>
      </c>
      <c r="AG2588" s="7" t="str">
        <f t="shared" si="699"/>
        <v/>
      </c>
      <c r="AH2588" s="7" t="str">
        <f t="shared" si="699"/>
        <v/>
      </c>
      <c r="AI2588" s="7">
        <f t="shared" si="699"/>
        <v>25398.850590744158</v>
      </c>
      <c r="AJ2588" s="69">
        <f t="shared" si="695"/>
        <v>64462.560566618973</v>
      </c>
      <c r="AK2588" s="11">
        <f t="shared" si="703"/>
        <v>11.07383987792238</v>
      </c>
    </row>
    <row r="2589" spans="1:37" hidden="1">
      <c r="A2589" s="8">
        <v>2586</v>
      </c>
      <c r="B2589" s="8"/>
      <c r="C2589">
        <f>②MSY管理基準値計算!C2589</f>
        <v>-0.32678707835354454</v>
      </c>
      <c r="D2589" s="69">
        <f t="shared" si="704"/>
        <v>4581</v>
      </c>
      <c r="E2589" s="5">
        <f>IF(①再生産関数フィット!$B$2="HS",$W$2*(T2589+SQRT($W$3^2+(($W$4^2))/4)-SQRT((T2589-$W$3)^2+(($W$4^2))/4)),IF(①再生産関数フィット!$B$2="BH",$W$2*T2589/(1+$W$3*T2589),$W$2*T2589*EXP(-$W$3*T2589)))</f>
        <v>1486.1767038516541</v>
      </c>
      <c r="F2589" s="5">
        <f t="shared" ca="1" si="705"/>
        <v>210885.88530888001</v>
      </c>
      <c r="G2589" s="76">
        <f t="shared" si="706"/>
        <v>1071.8860638622373</v>
      </c>
      <c r="H2589" s="77">
        <f t="shared" si="707"/>
        <v>851.61808541263429</v>
      </c>
      <c r="I2589" s="77">
        <f t="shared" si="707"/>
        <v>299.28505678568155</v>
      </c>
      <c r="J2589" s="77" t="str">
        <f t="shared" si="707"/>
        <v/>
      </c>
      <c r="K2589" s="77" t="str">
        <f t="shared" si="707"/>
        <v/>
      </c>
      <c r="L2589" s="77" t="str">
        <f t="shared" si="707"/>
        <v/>
      </c>
      <c r="M2589" s="77" t="str">
        <f t="shared" si="707"/>
        <v/>
      </c>
      <c r="N2589" s="77" t="str">
        <f t="shared" si="707"/>
        <v/>
      </c>
      <c r="O2589" s="77" t="str">
        <f t="shared" si="707"/>
        <v/>
      </c>
      <c r="P2589" s="77" t="str">
        <f t="shared" si="707"/>
        <v/>
      </c>
      <c r="Q2589" s="77" t="str">
        <f t="shared" si="707"/>
        <v/>
      </c>
      <c r="R2589" s="98">
        <f t="shared" si="710"/>
        <v>284.7644907230075</v>
      </c>
      <c r="S2589" s="74">
        <f t="shared" si="701"/>
        <v>305083.32063120254</v>
      </c>
      <c r="T2589" s="72">
        <f t="shared" si="708"/>
        <v>219626.97380608134</v>
      </c>
      <c r="U2589" s="7">
        <f t="shared" si="709"/>
        <v>12.628340200679418</v>
      </c>
      <c r="V2589" s="7">
        <f t="shared" si="709"/>
        <v>12.29968581261387</v>
      </c>
      <c r="W2589" s="69">
        <f t="shared" si="702"/>
        <v>4581</v>
      </c>
      <c r="X2589" s="64">
        <f t="shared" si="700"/>
        <v>4403.8284549535274</v>
      </c>
      <c r="Y2589" s="7">
        <f t="shared" si="700"/>
        <v>17490.880692588849</v>
      </c>
      <c r="Z2589" s="7">
        <f t="shared" si="700"/>
        <v>15442.69308034419</v>
      </c>
      <c r="AA2589" s="7" t="str">
        <f t="shared" si="700"/>
        <v/>
      </c>
      <c r="AB2589" s="7" t="str">
        <f t="shared" si="700"/>
        <v/>
      </c>
      <c r="AC2589" s="7" t="str">
        <f t="shared" si="700"/>
        <v/>
      </c>
      <c r="AD2589" s="7" t="str">
        <f t="shared" si="700"/>
        <v/>
      </c>
      <c r="AE2589" s="7" t="str">
        <f t="shared" si="700"/>
        <v/>
      </c>
      <c r="AF2589" s="7" t="str">
        <f t="shared" si="700"/>
        <v/>
      </c>
      <c r="AG2589" s="7" t="str">
        <f t="shared" si="699"/>
        <v/>
      </c>
      <c r="AH2589" s="7" t="str">
        <f t="shared" si="699"/>
        <v/>
      </c>
      <c r="AI2589" s="7">
        <f t="shared" si="699"/>
        <v>24276.138165446922</v>
      </c>
      <c r="AJ2589" s="69">
        <f t="shared" si="695"/>
        <v>61613.540393333489</v>
      </c>
      <c r="AK2589" s="11">
        <f t="shared" si="703"/>
        <v>11.028636936946674</v>
      </c>
    </row>
    <row r="2590" spans="1:37" hidden="1">
      <c r="A2590" s="8">
        <v>2587</v>
      </c>
      <c r="B2590" s="8"/>
      <c r="C2590">
        <f>②MSY管理基準値計算!C2590</f>
        <v>2.8159136201549341E-2</v>
      </c>
      <c r="D2590" s="69">
        <f t="shared" si="704"/>
        <v>4582</v>
      </c>
      <c r="E2590" s="5">
        <f>IF(①再生産関数フィット!$B$2="HS",$W$2*(T2590+SQRT($W$3^2+(($W$4^2))/4)-SQRT((T2590-$W$3)^2+(($W$4^2))/4)),IF(①再生産関数フィット!$B$2="BH",$W$2*T2590/(1+$W$3*T2590),$W$2*T2590*EXP(-$W$3*T2590)))</f>
        <v>1486.1767038516541</v>
      </c>
      <c r="F2590" s="5">
        <f t="shared" ca="1" si="705"/>
        <v>232665.69234189569</v>
      </c>
      <c r="G2590" s="76">
        <f t="shared" si="706"/>
        <v>1528.6209481053654</v>
      </c>
      <c r="H2590" s="77">
        <f t="shared" si="707"/>
        <v>564.38913522039206</v>
      </c>
      <c r="I2590" s="77">
        <f t="shared" si="707"/>
        <v>380.31336336856771</v>
      </c>
      <c r="J2590" s="77" t="str">
        <f t="shared" si="707"/>
        <v/>
      </c>
      <c r="K2590" s="77" t="str">
        <f t="shared" si="707"/>
        <v/>
      </c>
      <c r="L2590" s="77" t="str">
        <f t="shared" si="707"/>
        <v/>
      </c>
      <c r="M2590" s="77" t="str">
        <f t="shared" si="707"/>
        <v/>
      </c>
      <c r="N2590" s="77" t="str">
        <f t="shared" si="707"/>
        <v/>
      </c>
      <c r="O2590" s="77" t="str">
        <f t="shared" si="707"/>
        <v/>
      </c>
      <c r="P2590" s="77" t="str">
        <f t="shared" si="707"/>
        <v/>
      </c>
      <c r="Q2590" s="77" t="str">
        <f t="shared" si="707"/>
        <v/>
      </c>
      <c r="R2590" s="98">
        <f t="shared" si="710"/>
        <v>252.20024681476986</v>
      </c>
      <c r="S2590" s="74">
        <f t="shared" si="701"/>
        <v>300891.91881063691</v>
      </c>
      <c r="T2590" s="72">
        <f t="shared" si="708"/>
        <v>211527.62412540271</v>
      </c>
      <c r="U2590" s="7">
        <f t="shared" si="709"/>
        <v>12.614506405529795</v>
      </c>
      <c r="V2590" s="7">
        <f t="shared" si="709"/>
        <v>12.262110879461657</v>
      </c>
      <c r="W2590" s="69">
        <f t="shared" si="702"/>
        <v>4582</v>
      </c>
      <c r="X2590" s="64">
        <f t="shared" si="700"/>
        <v>6280.3171484927916</v>
      </c>
      <c r="Y2590" s="7">
        <f t="shared" si="700"/>
        <v>11591.654988808932</v>
      </c>
      <c r="Z2590" s="7">
        <f t="shared" si="700"/>
        <v>19623.641113027286</v>
      </c>
      <c r="AA2590" s="7" t="str">
        <f t="shared" si="700"/>
        <v/>
      </c>
      <c r="AB2590" s="7" t="str">
        <f t="shared" si="700"/>
        <v/>
      </c>
      <c r="AC2590" s="7" t="str">
        <f t="shared" si="700"/>
        <v/>
      </c>
      <c r="AD2590" s="7" t="str">
        <f t="shared" si="700"/>
        <v/>
      </c>
      <c r="AE2590" s="7" t="str">
        <f t="shared" si="700"/>
        <v/>
      </c>
      <c r="AF2590" s="7" t="str">
        <f t="shared" si="700"/>
        <v/>
      </c>
      <c r="AG2590" s="7" t="str">
        <f t="shared" si="699"/>
        <v/>
      </c>
      <c r="AH2590" s="7" t="str">
        <f t="shared" si="699"/>
        <v/>
      </c>
      <c r="AI2590" s="7">
        <f t="shared" si="699"/>
        <v>21500.040336807713</v>
      </c>
      <c r="AJ2590" s="69">
        <f t="shared" si="695"/>
        <v>58995.653587136723</v>
      </c>
      <c r="AK2590" s="11">
        <f t="shared" si="703"/>
        <v>10.985219052159604</v>
      </c>
    </row>
    <row r="2591" spans="1:37" hidden="1">
      <c r="A2591" s="8">
        <v>2588</v>
      </c>
      <c r="B2591" s="8"/>
      <c r="C2591">
        <f>②MSY管理基準値計算!C2591</f>
        <v>1.2215347894965756E-4</v>
      </c>
      <c r="D2591" s="69">
        <f t="shared" si="704"/>
        <v>4583</v>
      </c>
      <c r="E2591" s="5">
        <f>IF(①再生産関数フィット!$B$2="HS",$W$2*(T2591+SQRT($W$3^2+(($W$4^2))/4)-SQRT((T2591-$W$3)^2+(($W$4^2))/4)),IF(①再生産関数フィット!$B$2="BH",$W$2*T2591/(1+$W$3*T2591),$W$2*T2591*EXP(-$W$3*T2591)))</f>
        <v>1486.1767038516541</v>
      </c>
      <c r="F2591" s="5">
        <f t="shared" ca="1" si="705"/>
        <v>229875.22585755825</v>
      </c>
      <c r="G2591" s="76">
        <f t="shared" si="706"/>
        <v>1486.3582565947881</v>
      </c>
      <c r="H2591" s="77">
        <f t="shared" si="707"/>
        <v>804.87757427532438</v>
      </c>
      <c r="I2591" s="77">
        <f t="shared" si="707"/>
        <v>252.04341469608752</v>
      </c>
      <c r="J2591" s="77" t="str">
        <f t="shared" si="707"/>
        <v/>
      </c>
      <c r="K2591" s="77" t="str">
        <f t="shared" si="707"/>
        <v/>
      </c>
      <c r="L2591" s="77" t="str">
        <f t="shared" si="707"/>
        <v/>
      </c>
      <c r="M2591" s="77" t="str">
        <f t="shared" si="707"/>
        <v/>
      </c>
      <c r="N2591" s="77" t="str">
        <f t="shared" si="707"/>
        <v/>
      </c>
      <c r="O2591" s="77" t="str">
        <f t="shared" si="707"/>
        <v/>
      </c>
      <c r="P2591" s="77" t="str">
        <f t="shared" si="707"/>
        <v/>
      </c>
      <c r="Q2591" s="77" t="str">
        <f t="shared" si="707"/>
        <v/>
      </c>
      <c r="R2591" s="98">
        <f t="shared" si="710"/>
        <v>273.12766405245037</v>
      </c>
      <c r="S2591" s="74">
        <f t="shared" si="701"/>
        <v>301700.58541135525</v>
      </c>
      <c r="T2591" s="72">
        <f t="shared" si="708"/>
        <v>202002.37643379747</v>
      </c>
      <c r="U2591" s="7">
        <f t="shared" si="709"/>
        <v>12.617190365520992</v>
      </c>
      <c r="V2591" s="7">
        <f t="shared" si="709"/>
        <v>12.216034740837891</v>
      </c>
      <c r="W2591" s="69">
        <f t="shared" si="702"/>
        <v>4583</v>
      </c>
      <c r="X2591" s="64">
        <f t="shared" si="700"/>
        <v>6106.6814891330823</v>
      </c>
      <c r="Y2591" s="7">
        <f t="shared" si="700"/>
        <v>16530.904950155917</v>
      </c>
      <c r="Z2591" s="7">
        <f t="shared" si="700"/>
        <v>13005.089989711121</v>
      </c>
      <c r="AA2591" s="7" t="str">
        <f t="shared" si="700"/>
        <v/>
      </c>
      <c r="AB2591" s="7" t="str">
        <f t="shared" si="700"/>
        <v/>
      </c>
      <c r="AC2591" s="7" t="str">
        <f t="shared" si="700"/>
        <v/>
      </c>
      <c r="AD2591" s="7" t="str">
        <f t="shared" si="700"/>
        <v/>
      </c>
      <c r="AE2591" s="7" t="str">
        <f t="shared" si="700"/>
        <v/>
      </c>
      <c r="AF2591" s="7" t="str">
        <f t="shared" si="700"/>
        <v/>
      </c>
      <c r="AG2591" s="7" t="str">
        <f t="shared" si="699"/>
        <v/>
      </c>
      <c r="AH2591" s="7" t="str">
        <f t="shared" si="699"/>
        <v/>
      </c>
      <c r="AI2591" s="7">
        <f t="shared" si="699"/>
        <v>23284.100108508883</v>
      </c>
      <c r="AJ2591" s="69">
        <f t="shared" si="695"/>
        <v>58926.776537509009</v>
      </c>
      <c r="AK2591" s="11">
        <f t="shared" si="703"/>
        <v>10.984050876480259</v>
      </c>
    </row>
    <row r="2592" spans="1:37" hidden="1">
      <c r="A2592" s="8">
        <v>2589</v>
      </c>
      <c r="B2592" s="8"/>
      <c r="C2592">
        <f>②MSY管理基準値計算!C2592</f>
        <v>-0.85659972237494886</v>
      </c>
      <c r="D2592" s="69">
        <f t="shared" si="704"/>
        <v>4584</v>
      </c>
      <c r="E2592" s="5">
        <f>IF(①再生産関数フィット!$B$2="HS",$W$2*(T2592+SQRT($W$3^2+(($W$4^2))/4)-SQRT((T2592-$W$3)^2+(($W$4^2))/4)),IF(①再生産関数フィット!$B$2="BH",$W$2*T2592/(1+$W$3*T2592),$W$2*T2592*EXP(-$W$3*T2592)))</f>
        <v>1486.1767038516541</v>
      </c>
      <c r="F2592" s="5">
        <f t="shared" ca="1" si="705"/>
        <v>219626.97380608134</v>
      </c>
      <c r="G2592" s="76">
        <f t="shared" si="706"/>
        <v>631.03568135119383</v>
      </c>
      <c r="H2592" s="77">
        <f t="shared" si="707"/>
        <v>782.62464579914399</v>
      </c>
      <c r="I2592" s="77">
        <f t="shared" si="707"/>
        <v>359.4401089125127</v>
      </c>
      <c r="J2592" s="77" t="str">
        <f t="shared" si="707"/>
        <v/>
      </c>
      <c r="K2592" s="77" t="str">
        <f t="shared" si="707"/>
        <v/>
      </c>
      <c r="L2592" s="77" t="str">
        <f t="shared" si="707"/>
        <v/>
      </c>
      <c r="M2592" s="77" t="str">
        <f t="shared" si="707"/>
        <v/>
      </c>
      <c r="N2592" s="77" t="str">
        <f t="shared" si="707"/>
        <v/>
      </c>
      <c r="O2592" s="77" t="str">
        <f t="shared" si="707"/>
        <v/>
      </c>
      <c r="P2592" s="77" t="str">
        <f t="shared" si="707"/>
        <v/>
      </c>
      <c r="Q2592" s="77" t="str">
        <f t="shared" si="707"/>
        <v/>
      </c>
      <c r="R2592" s="98">
        <f t="shared" si="710"/>
        <v>226.77575258011774</v>
      </c>
      <c r="S2592" s="74">
        <f t="shared" si="701"/>
        <v>272349.90286428481</v>
      </c>
      <c r="T2592" s="72">
        <f t="shared" si="708"/>
        <v>207977.24332027987</v>
      </c>
      <c r="U2592" s="7">
        <f t="shared" si="709"/>
        <v>12.514842926154092</v>
      </c>
      <c r="V2592" s="7">
        <f t="shared" si="709"/>
        <v>12.245183945584021</v>
      </c>
      <c r="W2592" s="69">
        <f t="shared" si="702"/>
        <v>4584</v>
      </c>
      <c r="X2592" s="64">
        <f t="shared" si="700"/>
        <v>2592.6010079953221</v>
      </c>
      <c r="Y2592" s="7">
        <f t="shared" si="700"/>
        <v>16073.865199938547</v>
      </c>
      <c r="Z2592" s="7">
        <f t="shared" si="700"/>
        <v>18546.610186008391</v>
      </c>
      <c r="AA2592" s="7" t="str">
        <f t="shared" si="700"/>
        <v/>
      </c>
      <c r="AB2592" s="7" t="str">
        <f t="shared" si="700"/>
        <v/>
      </c>
      <c r="AC2592" s="7" t="str">
        <f t="shared" si="700"/>
        <v/>
      </c>
      <c r="AD2592" s="7" t="str">
        <f t="shared" si="700"/>
        <v/>
      </c>
      <c r="AE2592" s="7" t="str">
        <f t="shared" si="700"/>
        <v/>
      </c>
      <c r="AF2592" s="7" t="str">
        <f t="shared" si="700"/>
        <v/>
      </c>
      <c r="AG2592" s="7" t="str">
        <f t="shared" si="699"/>
        <v/>
      </c>
      <c r="AH2592" s="7" t="str">
        <f t="shared" si="699"/>
        <v/>
      </c>
      <c r="AI2592" s="7">
        <f t="shared" si="699"/>
        <v>19332.605298611936</v>
      </c>
      <c r="AJ2592" s="69">
        <f t="shared" si="695"/>
        <v>56545.681692554193</v>
      </c>
      <c r="AK2592" s="11">
        <f t="shared" si="703"/>
        <v>10.942804115985771</v>
      </c>
    </row>
    <row r="2593" spans="1:37" hidden="1">
      <c r="A2593" s="8">
        <v>2590</v>
      </c>
      <c r="B2593" s="8"/>
      <c r="C2593">
        <f>②MSY管理基準値計算!C2593</f>
        <v>-7.6136159592817249E-2</v>
      </c>
      <c r="D2593" s="69">
        <f t="shared" si="704"/>
        <v>4585</v>
      </c>
      <c r="E2593" s="5">
        <f>IF(①再生産関数フィット!$B$2="HS",$W$2*(T2593+SQRT($W$3^2+(($W$4^2))/4)-SQRT((T2593-$W$3)^2+(($W$4^2))/4)),IF(①再生産関数フィット!$B$2="BH",$W$2*T2593/(1+$W$3*T2593),$W$2*T2593*EXP(-$W$3*T2593)))</f>
        <v>1486.1767038516541</v>
      </c>
      <c r="F2593" s="5">
        <f t="shared" ca="1" si="705"/>
        <v>211527.62412540271</v>
      </c>
      <c r="G2593" s="76">
        <f t="shared" si="706"/>
        <v>1377.2251197621256</v>
      </c>
      <c r="H2593" s="77">
        <f t="shared" si="707"/>
        <v>332.26449573168895</v>
      </c>
      <c r="I2593" s="77">
        <f t="shared" si="707"/>
        <v>349.50245467695743</v>
      </c>
      <c r="J2593" s="77" t="str">
        <f t="shared" si="707"/>
        <v/>
      </c>
      <c r="K2593" s="77" t="str">
        <f t="shared" si="707"/>
        <v/>
      </c>
      <c r="L2593" s="77" t="str">
        <f t="shared" si="707"/>
        <v/>
      </c>
      <c r="M2593" s="77" t="str">
        <f t="shared" si="707"/>
        <v/>
      </c>
      <c r="N2593" s="77" t="str">
        <f t="shared" si="707"/>
        <v/>
      </c>
      <c r="O2593" s="77" t="str">
        <f t="shared" si="707"/>
        <v/>
      </c>
      <c r="P2593" s="77" t="str">
        <f t="shared" si="707"/>
        <v/>
      </c>
      <c r="Q2593" s="77" t="str">
        <f t="shared" si="707"/>
        <v/>
      </c>
      <c r="R2593" s="98">
        <f t="shared" si="710"/>
        <v>253.13568957601979</v>
      </c>
      <c r="S2593" s="74">
        <f t="shared" si="701"/>
        <v>264892.58097824163</v>
      </c>
      <c r="T2593" s="72">
        <f t="shared" si="708"/>
        <v>193190.35140117217</v>
      </c>
      <c r="U2593" s="7">
        <f t="shared" si="709"/>
        <v>12.487079667990805</v>
      </c>
      <c r="V2593" s="7">
        <f t="shared" si="709"/>
        <v>12.17143125852574</v>
      </c>
      <c r="W2593" s="69">
        <f t="shared" si="702"/>
        <v>4585</v>
      </c>
      <c r="X2593" s="64">
        <f t="shared" si="700"/>
        <v>5658.3095683056963</v>
      </c>
      <c r="Y2593" s="7">
        <f t="shared" si="700"/>
        <v>6824.1841651475443</v>
      </c>
      <c r="Z2593" s="7">
        <f t="shared" si="700"/>
        <v>18033.84103559886</v>
      </c>
      <c r="AA2593" s="7" t="str">
        <f t="shared" si="700"/>
        <v/>
      </c>
      <c r="AB2593" s="7" t="str">
        <f t="shared" si="700"/>
        <v/>
      </c>
      <c r="AC2593" s="7" t="str">
        <f t="shared" si="700"/>
        <v/>
      </c>
      <c r="AD2593" s="7" t="str">
        <f t="shared" si="700"/>
        <v/>
      </c>
      <c r="AE2593" s="7" t="str">
        <f t="shared" si="700"/>
        <v/>
      </c>
      <c r="AF2593" s="7" t="str">
        <f t="shared" si="700"/>
        <v/>
      </c>
      <c r="AG2593" s="7" t="str">
        <f t="shared" si="699"/>
        <v/>
      </c>
      <c r="AH2593" s="7" t="str">
        <f t="shared" si="699"/>
        <v/>
      </c>
      <c r="AI2593" s="7">
        <f t="shared" si="699"/>
        <v>21579.786718318675</v>
      </c>
      <c r="AJ2593" s="69">
        <f t="shared" si="695"/>
        <v>52096.12148737078</v>
      </c>
      <c r="AK2593" s="11">
        <f t="shared" si="703"/>
        <v>10.860845781349871</v>
      </c>
    </row>
    <row r="2594" spans="1:37" hidden="1">
      <c r="A2594" s="8">
        <v>2591</v>
      </c>
      <c r="B2594" s="8"/>
      <c r="C2594">
        <f>②MSY管理基準値計算!C2594</f>
        <v>-4.5862272319331335E-2</v>
      </c>
      <c r="D2594" s="69">
        <f t="shared" si="704"/>
        <v>4586</v>
      </c>
      <c r="E2594" s="5">
        <f>IF(①再生産関数フィット!$B$2="HS",$W$2*(T2594+SQRT($W$3^2+(($W$4^2))/4)-SQRT((T2594-$W$3)^2+(($W$4^2))/4)),IF(①再生産関数フィット!$B$2="BH",$W$2*T2594/(1+$W$3*T2594),$W$2*T2594*EXP(-$W$3*T2594)))</f>
        <v>1486.1767038516543</v>
      </c>
      <c r="F2594" s="5">
        <f t="shared" ca="1" si="705"/>
        <v>202002.37643379747</v>
      </c>
      <c r="G2594" s="76">
        <f t="shared" si="706"/>
        <v>1419.5566141855572</v>
      </c>
      <c r="H2594" s="77">
        <f t="shared" si="707"/>
        <v>725.16186239571005</v>
      </c>
      <c r="I2594" s="77">
        <f t="shared" si="707"/>
        <v>148.38180407882285</v>
      </c>
      <c r="J2594" s="77" t="str">
        <f t="shared" si="707"/>
        <v/>
      </c>
      <c r="K2594" s="77" t="str">
        <f t="shared" si="707"/>
        <v/>
      </c>
      <c r="L2594" s="77" t="str">
        <f t="shared" si="707"/>
        <v/>
      </c>
      <c r="M2594" s="77" t="str">
        <f t="shared" si="707"/>
        <v/>
      </c>
      <c r="N2594" s="77" t="str">
        <f t="shared" si="707"/>
        <v/>
      </c>
      <c r="O2594" s="77" t="str">
        <f t="shared" si="707"/>
        <v/>
      </c>
      <c r="P2594" s="77" t="str">
        <f t="shared" si="707"/>
        <v/>
      </c>
      <c r="Q2594" s="77" t="str">
        <f t="shared" si="707"/>
        <v/>
      </c>
      <c r="R2594" s="98">
        <f t="shared" si="710"/>
        <v>260.22704643621802</v>
      </c>
      <c r="S2594" s="74">
        <f t="shared" si="701"/>
        <v>262312.5433908854</v>
      </c>
      <c r="T2594" s="72">
        <f t="shared" si="708"/>
        <v>169272.18570367759</v>
      </c>
      <c r="U2594" s="7">
        <f t="shared" si="709"/>
        <v>12.477291985492698</v>
      </c>
      <c r="V2594" s="7">
        <f t="shared" si="709"/>
        <v>12.039263264628149</v>
      </c>
      <c r="W2594" s="69">
        <f t="shared" si="702"/>
        <v>4586</v>
      </c>
      <c r="X2594" s="64">
        <f t="shared" si="700"/>
        <v>5832.2279034418971</v>
      </c>
      <c r="Y2594" s="7">
        <f t="shared" si="700"/>
        <v>14893.671042499358</v>
      </c>
      <c r="Z2594" s="7">
        <f t="shared" si="700"/>
        <v>7656.2949173166035</v>
      </c>
      <c r="AA2594" s="7" t="str">
        <f t="shared" si="700"/>
        <v/>
      </c>
      <c r="AB2594" s="7" t="str">
        <f t="shared" si="700"/>
        <v/>
      </c>
      <c r="AC2594" s="7" t="str">
        <f t="shared" si="700"/>
        <v/>
      </c>
      <c r="AD2594" s="7" t="str">
        <f t="shared" si="700"/>
        <v/>
      </c>
      <c r="AE2594" s="7" t="str">
        <f t="shared" si="700"/>
        <v/>
      </c>
      <c r="AF2594" s="7" t="str">
        <f t="shared" si="700"/>
        <v/>
      </c>
      <c r="AG2594" s="7" t="str">
        <f t="shared" si="699"/>
        <v/>
      </c>
      <c r="AH2594" s="7" t="str">
        <f t="shared" si="699"/>
        <v/>
      </c>
      <c r="AI2594" s="7">
        <f t="shared" si="699"/>
        <v>22184.324027312425</v>
      </c>
      <c r="AJ2594" s="69">
        <f t="shared" si="695"/>
        <v>50566.517890570285</v>
      </c>
      <c r="AK2594" s="11">
        <f t="shared" si="703"/>
        <v>10.831044934486934</v>
      </c>
    </row>
    <row r="2595" spans="1:37" hidden="1">
      <c r="A2595" s="8">
        <v>2592</v>
      </c>
      <c r="B2595" s="8"/>
      <c r="C2595">
        <f>②MSY管理基準値計算!C2595</f>
        <v>0.28868019000034273</v>
      </c>
      <c r="D2595" s="69">
        <f t="shared" si="704"/>
        <v>4587</v>
      </c>
      <c r="E2595" s="5">
        <f>IF(①再生産関数フィット!$B$2="HS",$W$2*(T2595+SQRT($W$3^2+(($W$4^2))/4)-SQRT((T2595-$W$3)^2+(($W$4^2))/4)),IF(①再生産関数フィット!$B$2="BH",$W$2*T2595/(1+$W$3*T2595),$W$2*T2595*EXP(-$W$3*T2595)))</f>
        <v>1486.1767038516543</v>
      </c>
      <c r="F2595" s="5">
        <f t="shared" ca="1" si="705"/>
        <v>207977.24332027987</v>
      </c>
      <c r="G2595" s="76">
        <f t="shared" si="706"/>
        <v>1983.5477645862986</v>
      </c>
      <c r="H2595" s="77">
        <f t="shared" si="707"/>
        <v>747.45101824511198</v>
      </c>
      <c r="I2595" s="77">
        <f t="shared" si="707"/>
        <v>323.84087609024783</v>
      </c>
      <c r="J2595" s="77" t="str">
        <f t="shared" si="707"/>
        <v/>
      </c>
      <c r="K2595" s="77" t="str">
        <f t="shared" si="707"/>
        <v/>
      </c>
      <c r="L2595" s="77" t="str">
        <f t="shared" si="707"/>
        <v/>
      </c>
      <c r="M2595" s="77" t="str">
        <f t="shared" si="707"/>
        <v/>
      </c>
      <c r="N2595" s="77" t="str">
        <f t="shared" si="707"/>
        <v/>
      </c>
      <c r="O2595" s="77" t="str">
        <f t="shared" si="707"/>
        <v/>
      </c>
      <c r="P2595" s="77" t="str">
        <f t="shared" si="707"/>
        <v/>
      </c>
      <c r="Q2595" s="77" t="str">
        <f t="shared" si="707"/>
        <v/>
      </c>
      <c r="R2595" s="98">
        <f t="shared" si="710"/>
        <v>176.44265523390305</v>
      </c>
      <c r="S2595" s="74">
        <f t="shared" si="701"/>
        <v>295618.62289760332</v>
      </c>
      <c r="T2595" s="72">
        <f t="shared" si="708"/>
        <v>178904.16140189575</v>
      </c>
      <c r="U2595" s="7">
        <f t="shared" si="709"/>
        <v>12.596825466401933</v>
      </c>
      <c r="V2595" s="7">
        <f t="shared" si="709"/>
        <v>12.09460553027656</v>
      </c>
      <c r="W2595" s="69">
        <f t="shared" si="702"/>
        <v>4587</v>
      </c>
      <c r="X2595" s="64">
        <f t="shared" si="700"/>
        <v>8149.3774216727606</v>
      </c>
      <c r="Y2595" s="7">
        <f t="shared" si="700"/>
        <v>15351.454845331011</v>
      </c>
      <c r="Z2595" s="7">
        <f t="shared" si="700"/>
        <v>16709.739236705947</v>
      </c>
      <c r="AA2595" s="7" t="str">
        <f t="shared" si="700"/>
        <v/>
      </c>
      <c r="AB2595" s="7" t="str">
        <f t="shared" si="700"/>
        <v/>
      </c>
      <c r="AC2595" s="7" t="str">
        <f t="shared" si="700"/>
        <v/>
      </c>
      <c r="AD2595" s="7" t="str">
        <f t="shared" si="700"/>
        <v/>
      </c>
      <c r="AE2595" s="7" t="str">
        <f t="shared" si="700"/>
        <v/>
      </c>
      <c r="AF2595" s="7" t="str">
        <f t="shared" si="700"/>
        <v/>
      </c>
      <c r="AG2595" s="7" t="str">
        <f t="shared" si="699"/>
        <v/>
      </c>
      <c r="AH2595" s="7" t="str">
        <f t="shared" si="699"/>
        <v/>
      </c>
      <c r="AI2595" s="7">
        <f t="shared" si="699"/>
        <v>15041.71487765653</v>
      </c>
      <c r="AJ2595" s="69">
        <f t="shared" si="695"/>
        <v>55252.286381366248</v>
      </c>
      <c r="AK2595" s="11">
        <f t="shared" si="703"/>
        <v>10.919665000991936</v>
      </c>
    </row>
    <row r="2596" spans="1:37" hidden="1">
      <c r="A2596" s="8">
        <v>2593</v>
      </c>
      <c r="B2596" s="8"/>
      <c r="C2596">
        <f>②MSY管理基準値計算!C2596</f>
        <v>0.14005874986802805</v>
      </c>
      <c r="D2596" s="69">
        <f t="shared" si="704"/>
        <v>4588</v>
      </c>
      <c r="E2596" s="5">
        <f>IF(①再生産関数フィット!$B$2="HS",$W$2*(T2596+SQRT($W$3^2+(($W$4^2))/4)-SQRT((T2596-$W$3)^2+(($W$4^2))/4)),IF(①再生産関数フィット!$B$2="BH",$W$2*T2596/(1+$W$3*T2596),$W$2*T2596*EXP(-$W$3*T2596)))</f>
        <v>1486.176703851655</v>
      </c>
      <c r="F2596" s="5">
        <f t="shared" ca="1" si="705"/>
        <v>193190.35140117217</v>
      </c>
      <c r="G2596" s="76">
        <f t="shared" si="706"/>
        <v>1709.6105593569537</v>
      </c>
      <c r="H2596" s="77">
        <f t="shared" si="707"/>
        <v>1044.4139962874676</v>
      </c>
      <c r="I2596" s="77">
        <f t="shared" si="707"/>
        <v>333.79470865079628</v>
      </c>
      <c r="J2596" s="77" t="str">
        <f t="shared" si="707"/>
        <v/>
      </c>
      <c r="K2596" s="77" t="str">
        <f t="shared" si="707"/>
        <v/>
      </c>
      <c r="L2596" s="77" t="str">
        <f t="shared" si="707"/>
        <v/>
      </c>
      <c r="M2596" s="77" t="str">
        <f t="shared" si="707"/>
        <v/>
      </c>
      <c r="N2596" s="77" t="str">
        <f t="shared" si="707"/>
        <v/>
      </c>
      <c r="O2596" s="77" t="str">
        <f t="shared" si="707"/>
        <v/>
      </c>
      <c r="P2596" s="77" t="str">
        <f t="shared" si="707"/>
        <v/>
      </c>
      <c r="Q2596" s="77" t="str">
        <f t="shared" si="707"/>
        <v/>
      </c>
      <c r="R2596" s="98">
        <f t="shared" si="710"/>
        <v>216.02898352633071</v>
      </c>
      <c r="S2596" s="74">
        <f t="shared" si="701"/>
        <v>331689.61873271374</v>
      </c>
      <c r="T2596" s="72">
        <f t="shared" si="708"/>
        <v>211084.49654406219</v>
      </c>
      <c r="U2596" s="7">
        <f t="shared" si="709"/>
        <v>12.711954927287445</v>
      </c>
      <c r="V2596" s="7">
        <f t="shared" si="709"/>
        <v>12.260013789851275</v>
      </c>
      <c r="W2596" s="69">
        <f t="shared" si="702"/>
        <v>4588</v>
      </c>
      <c r="X2596" s="64">
        <f t="shared" si="700"/>
        <v>7023.9103595182141</v>
      </c>
      <c r="Y2596" s="7">
        <f t="shared" si="700"/>
        <v>21450.601995943729</v>
      </c>
      <c r="Z2596" s="7">
        <f t="shared" si="700"/>
        <v>17223.343166205712</v>
      </c>
      <c r="AA2596" s="7" t="str">
        <f t="shared" si="700"/>
        <v/>
      </c>
      <c r="AB2596" s="7" t="str">
        <f t="shared" si="700"/>
        <v/>
      </c>
      <c r="AC2596" s="7" t="str">
        <f t="shared" si="700"/>
        <v/>
      </c>
      <c r="AD2596" s="7" t="str">
        <f t="shared" si="700"/>
        <v/>
      </c>
      <c r="AE2596" s="7" t="str">
        <f t="shared" si="700"/>
        <v/>
      </c>
      <c r="AF2596" s="7" t="str">
        <f t="shared" si="700"/>
        <v/>
      </c>
      <c r="AG2596" s="7" t="str">
        <f t="shared" si="699"/>
        <v/>
      </c>
      <c r="AH2596" s="7" t="str">
        <f t="shared" si="699"/>
        <v/>
      </c>
      <c r="AI2596" s="7">
        <f t="shared" si="699"/>
        <v>18416.444545143368</v>
      </c>
      <c r="AJ2596" s="69">
        <f t="shared" si="695"/>
        <v>64114.300066811018</v>
      </c>
      <c r="AK2596" s="11">
        <f t="shared" si="703"/>
        <v>11.068422707993745</v>
      </c>
    </row>
    <row r="2597" spans="1:37" hidden="1">
      <c r="A2597" s="8">
        <v>2594</v>
      </c>
      <c r="B2597" s="8"/>
      <c r="C2597">
        <f>②MSY管理基準値計算!C2597</f>
        <v>0.16407213365151174</v>
      </c>
      <c r="D2597" s="69">
        <f t="shared" si="704"/>
        <v>4589</v>
      </c>
      <c r="E2597" s="5">
        <f>IF(①再生産関数フィット!$B$2="HS",$W$2*(T2597+SQRT($W$3^2+(($W$4^2))/4)-SQRT((T2597-$W$3)^2+(($W$4^2))/4)),IF(①再生産関数フィット!$B$2="BH",$W$2*T2597/(1+$W$3*T2597),$W$2*T2597*EXP(-$W$3*T2597)))</f>
        <v>1486.1767038516541</v>
      </c>
      <c r="F2597" s="5">
        <f t="shared" ca="1" si="705"/>
        <v>169272.18570367759</v>
      </c>
      <c r="G2597" s="76">
        <f t="shared" si="706"/>
        <v>1751.1609803154656</v>
      </c>
      <c r="H2597" s="77">
        <f t="shared" ref="H2597:Q2612" si="711">IF(H$2&lt;&gt;"",G2596*EXP(-G$4-G$6*$S$6),"")</f>
        <v>900.17554821305384</v>
      </c>
      <c r="I2597" s="77">
        <f t="shared" si="711"/>
        <v>466.41165386340543</v>
      </c>
      <c r="J2597" s="77" t="str">
        <f t="shared" si="711"/>
        <v/>
      </c>
      <c r="K2597" s="77" t="str">
        <f t="shared" si="711"/>
        <v/>
      </c>
      <c r="L2597" s="77" t="str">
        <f t="shared" si="711"/>
        <v/>
      </c>
      <c r="M2597" s="77" t="str">
        <f t="shared" si="711"/>
        <v/>
      </c>
      <c r="N2597" s="77" t="str">
        <f t="shared" si="711"/>
        <v/>
      </c>
      <c r="O2597" s="77" t="str">
        <f t="shared" si="711"/>
        <v/>
      </c>
      <c r="P2597" s="77" t="str">
        <f t="shared" si="711"/>
        <v/>
      </c>
      <c r="Q2597" s="77" t="str">
        <f t="shared" si="711"/>
        <v/>
      </c>
      <c r="R2597" s="98">
        <f t="shared" si="710"/>
        <v>237.42107405642071</v>
      </c>
      <c r="S2597" s="74">
        <f t="shared" si="701"/>
        <v>357558.68256394716</v>
      </c>
      <c r="T2597" s="72">
        <f t="shared" si="708"/>
        <v>242503.46594067581</v>
      </c>
      <c r="U2597" s="7">
        <f t="shared" si="709"/>
        <v>12.78705477467757</v>
      </c>
      <c r="V2597" s="7">
        <f t="shared" si="709"/>
        <v>12.398771281796407</v>
      </c>
      <c r="W2597" s="69">
        <f t="shared" si="702"/>
        <v>4589</v>
      </c>
      <c r="X2597" s="64">
        <f t="shared" si="700"/>
        <v>7194.6196655736285</v>
      </c>
      <c r="Y2597" s="7">
        <f t="shared" si="700"/>
        <v>18488.173731716175</v>
      </c>
      <c r="Z2597" s="7">
        <f t="shared" si="700"/>
        <v>24066.19327093945</v>
      </c>
      <c r="AA2597" s="7" t="str">
        <f t="shared" si="700"/>
        <v/>
      </c>
      <c r="AB2597" s="7" t="str">
        <f t="shared" si="700"/>
        <v/>
      </c>
      <c r="AC2597" s="7" t="str">
        <f t="shared" si="700"/>
        <v/>
      </c>
      <c r="AD2597" s="7" t="str">
        <f t="shared" si="700"/>
        <v/>
      </c>
      <c r="AE2597" s="7" t="str">
        <f t="shared" si="700"/>
        <v/>
      </c>
      <c r="AF2597" s="7" t="str">
        <f t="shared" si="700"/>
        <v/>
      </c>
      <c r="AG2597" s="7" t="str">
        <f t="shared" si="699"/>
        <v/>
      </c>
      <c r="AH2597" s="7" t="str">
        <f t="shared" si="699"/>
        <v/>
      </c>
      <c r="AI2597" s="7">
        <f t="shared" si="699"/>
        <v>20240.117658450738</v>
      </c>
      <c r="AJ2597" s="69">
        <f t="shared" si="695"/>
        <v>69989.104326679982</v>
      </c>
      <c r="AK2597" s="11">
        <f t="shared" si="703"/>
        <v>11.156094856440392</v>
      </c>
    </row>
    <row r="2598" spans="1:37" hidden="1">
      <c r="A2598" s="8">
        <v>2595</v>
      </c>
      <c r="B2598" s="8"/>
      <c r="C2598">
        <f>②MSY管理基準値計算!C2598</f>
        <v>-0.60066833976896228</v>
      </c>
      <c r="D2598" s="69">
        <f t="shared" si="704"/>
        <v>4590</v>
      </c>
      <c r="E2598" s="5">
        <f>IF(①再生産関数フィット!$B$2="HS",$W$2*(T2598+SQRT($W$3^2+(($W$4^2))/4)-SQRT((T2598-$W$3)^2+(($W$4^2))/4)),IF(①再生産関数フィット!$B$2="BH",$W$2*T2598/(1+$W$3*T2598),$W$2*T2598*EXP(-$W$3*T2598)))</f>
        <v>1486.1767038516541</v>
      </c>
      <c r="F2598" s="5">
        <f t="shared" ca="1" si="705"/>
        <v>178904.16140189575</v>
      </c>
      <c r="G2598" s="76">
        <f t="shared" si="706"/>
        <v>815.08613180753514</v>
      </c>
      <c r="H2598" s="77">
        <f t="shared" si="711"/>
        <v>922.05343891751943</v>
      </c>
      <c r="I2598" s="77">
        <f t="shared" si="711"/>
        <v>401.9980273166376</v>
      </c>
      <c r="J2598" s="77" t="str">
        <f t="shared" si="711"/>
        <v/>
      </c>
      <c r="K2598" s="77" t="str">
        <f t="shared" si="711"/>
        <v/>
      </c>
      <c r="L2598" s="77" t="str">
        <f t="shared" si="711"/>
        <v/>
      </c>
      <c r="M2598" s="77" t="str">
        <f t="shared" si="711"/>
        <v/>
      </c>
      <c r="N2598" s="77" t="str">
        <f t="shared" si="711"/>
        <v/>
      </c>
      <c r="O2598" s="77" t="str">
        <f t="shared" si="711"/>
        <v/>
      </c>
      <c r="P2598" s="77" t="str">
        <f t="shared" si="711"/>
        <v/>
      </c>
      <c r="Q2598" s="77" t="str">
        <f t="shared" si="711"/>
        <v/>
      </c>
      <c r="R2598" s="98">
        <f t="shared" si="710"/>
        <v>303.92419351211311</v>
      </c>
      <c r="S2598" s="74">
        <f t="shared" si="701"/>
        <v>332759.52898148296</v>
      </c>
      <c r="T2598" s="72">
        <f t="shared" si="708"/>
        <v>254053.4117633056</v>
      </c>
      <c r="U2598" s="7">
        <f t="shared" si="709"/>
        <v>12.715175372906629</v>
      </c>
      <c r="V2598" s="7">
        <f t="shared" si="709"/>
        <v>12.4452998064271</v>
      </c>
      <c r="W2598" s="69">
        <f t="shared" si="702"/>
        <v>4590</v>
      </c>
      <c r="X2598" s="64">
        <f t="shared" si="700"/>
        <v>3348.7696328080629</v>
      </c>
      <c r="Y2598" s="7">
        <f t="shared" si="700"/>
        <v>18937.510802724821</v>
      </c>
      <c r="Z2598" s="7">
        <f t="shared" si="700"/>
        <v>20742.539642399064</v>
      </c>
      <c r="AA2598" s="7" t="str">
        <f t="shared" si="700"/>
        <v/>
      </c>
      <c r="AB2598" s="7" t="str">
        <f t="shared" si="700"/>
        <v/>
      </c>
      <c r="AC2598" s="7" t="str">
        <f t="shared" si="700"/>
        <v/>
      </c>
      <c r="AD2598" s="7" t="str">
        <f t="shared" si="700"/>
        <v/>
      </c>
      <c r="AE2598" s="7" t="str">
        <f t="shared" si="700"/>
        <v/>
      </c>
      <c r="AF2598" s="7" t="str">
        <f t="shared" si="700"/>
        <v/>
      </c>
      <c r="AG2598" s="7" t="str">
        <f t="shared" si="699"/>
        <v/>
      </c>
      <c r="AH2598" s="7" t="str">
        <f t="shared" si="699"/>
        <v/>
      </c>
      <c r="AI2598" s="7">
        <f t="shared" si="699"/>
        <v>25909.5004956177</v>
      </c>
      <c r="AJ2598" s="69">
        <f t="shared" ref="AJ2598:AJ2661" si="712">SUM(X2598:AI2598)</f>
        <v>68938.320573549645</v>
      </c>
      <c r="AK2598" s="11">
        <f t="shared" si="703"/>
        <v>11.140967479077142</v>
      </c>
    </row>
    <row r="2599" spans="1:37" hidden="1">
      <c r="A2599" s="8">
        <v>2596</v>
      </c>
      <c r="B2599" s="8"/>
      <c r="C2599">
        <f>②MSY管理基準値計算!C2599</f>
        <v>-0.32307408869585746</v>
      </c>
      <c r="D2599" s="69">
        <f t="shared" si="704"/>
        <v>4591</v>
      </c>
      <c r="E2599" s="5">
        <f>IF(①再生産関数フィット!$B$2="HS",$W$2*(T2599+SQRT($W$3^2+(($W$4^2))/4)-SQRT((T2599-$W$3)^2+(($W$4^2))/4)),IF(①再生産関数フィット!$B$2="BH",$W$2*T2599/(1+$W$3*T2599),$W$2*T2599*EXP(-$W$3*T2599)))</f>
        <v>1486.1767038516541</v>
      </c>
      <c r="F2599" s="5">
        <f t="shared" ca="1" si="705"/>
        <v>211084.49654406219</v>
      </c>
      <c r="G2599" s="76">
        <f t="shared" si="706"/>
        <v>1075.8733635519925</v>
      </c>
      <c r="H2599" s="77">
        <f t="shared" si="711"/>
        <v>429.1741189389262</v>
      </c>
      <c r="I2599" s="77">
        <f t="shared" si="711"/>
        <v>411.76819817109254</v>
      </c>
      <c r="J2599" s="77" t="str">
        <f t="shared" si="711"/>
        <v/>
      </c>
      <c r="K2599" s="77" t="str">
        <f t="shared" si="711"/>
        <v/>
      </c>
      <c r="L2599" s="77" t="str">
        <f t="shared" si="711"/>
        <v/>
      </c>
      <c r="M2599" s="77" t="str">
        <f t="shared" si="711"/>
        <v/>
      </c>
      <c r="N2599" s="77" t="str">
        <f t="shared" si="711"/>
        <v/>
      </c>
      <c r="O2599" s="77" t="str">
        <f t="shared" si="711"/>
        <v/>
      </c>
      <c r="P2599" s="77" t="str">
        <f t="shared" si="711"/>
        <v/>
      </c>
      <c r="Q2599" s="77" t="str">
        <f t="shared" si="711"/>
        <v/>
      </c>
      <c r="R2599" s="98">
        <f t="shared" si="710"/>
        <v>304.82646392666322</v>
      </c>
      <c r="S2599" s="74">
        <f t="shared" si="701"/>
        <v>296493.08830745559</v>
      </c>
      <c r="T2599" s="72">
        <f t="shared" si="708"/>
        <v>231999.44781842962</v>
      </c>
      <c r="U2599" s="7">
        <f t="shared" si="709"/>
        <v>12.599779186212144</v>
      </c>
      <c r="V2599" s="7">
        <f t="shared" si="709"/>
        <v>12.354490270552638</v>
      </c>
      <c r="W2599" s="69">
        <f t="shared" si="702"/>
        <v>4591</v>
      </c>
      <c r="X2599" s="64">
        <f t="shared" si="700"/>
        <v>4420.2102182996259</v>
      </c>
      <c r="Y2599" s="7">
        <f t="shared" si="700"/>
        <v>8814.5536588393461</v>
      </c>
      <c r="Z2599" s="7">
        <f t="shared" si="700"/>
        <v>21246.666883058177</v>
      </c>
      <c r="AA2599" s="7" t="str">
        <f t="shared" si="700"/>
        <v/>
      </c>
      <c r="AB2599" s="7" t="str">
        <f t="shared" si="700"/>
        <v/>
      </c>
      <c r="AC2599" s="7" t="str">
        <f t="shared" si="700"/>
        <v/>
      </c>
      <c r="AD2599" s="7" t="str">
        <f t="shared" si="700"/>
        <v/>
      </c>
      <c r="AE2599" s="7" t="str">
        <f t="shared" si="700"/>
        <v/>
      </c>
      <c r="AF2599" s="7" t="str">
        <f t="shared" si="700"/>
        <v/>
      </c>
      <c r="AG2599" s="7" t="str">
        <f t="shared" si="699"/>
        <v/>
      </c>
      <c r="AH2599" s="7" t="str">
        <f t="shared" si="699"/>
        <v/>
      </c>
      <c r="AI2599" s="7">
        <f t="shared" si="699"/>
        <v>25986.418938611067</v>
      </c>
      <c r="AJ2599" s="69">
        <f t="shared" si="712"/>
        <v>60467.849698808219</v>
      </c>
      <c r="AK2599" s="11">
        <f t="shared" si="703"/>
        <v>11.009867092833575</v>
      </c>
    </row>
    <row r="2600" spans="1:37" hidden="1">
      <c r="A2600" s="8">
        <v>2597</v>
      </c>
      <c r="B2600" s="8"/>
      <c r="C2600">
        <f>②MSY管理基準値計算!C2600</f>
        <v>-5.5899183267642344E-2</v>
      </c>
      <c r="D2600" s="69">
        <f t="shared" si="704"/>
        <v>4592</v>
      </c>
      <c r="E2600" s="5">
        <f>IF(①再生産関数フィット!$B$2="HS",$W$2*(T2600+SQRT($W$3^2+(($W$4^2))/4)-SQRT((T2600-$W$3)^2+(($W$4^2))/4)),IF(①再生産関数フィット!$B$2="BH",$W$2*T2600/(1+$W$3*T2600),$W$2*T2600*EXP(-$W$3*T2600)))</f>
        <v>1486.176703851655</v>
      </c>
      <c r="F2600" s="5">
        <f t="shared" ca="1" si="705"/>
        <v>242503.46594067581</v>
      </c>
      <c r="G2600" s="76">
        <f t="shared" si="706"/>
        <v>1405.3799150091734</v>
      </c>
      <c r="H2600" s="77">
        <f t="shared" si="711"/>
        <v>566.48860147864048</v>
      </c>
      <c r="I2600" s="77">
        <f t="shared" si="711"/>
        <v>191.65944857232509</v>
      </c>
      <c r="J2600" s="77" t="str">
        <f t="shared" si="711"/>
        <v/>
      </c>
      <c r="K2600" s="77" t="str">
        <f t="shared" si="711"/>
        <v/>
      </c>
      <c r="L2600" s="77" t="str">
        <f t="shared" si="711"/>
        <v/>
      </c>
      <c r="M2600" s="77" t="str">
        <f t="shared" si="711"/>
        <v/>
      </c>
      <c r="N2600" s="77" t="str">
        <f t="shared" si="711"/>
        <v/>
      </c>
      <c r="O2600" s="77" t="str">
        <f t="shared" si="711"/>
        <v/>
      </c>
      <c r="P2600" s="77" t="str">
        <f t="shared" si="711"/>
        <v/>
      </c>
      <c r="Q2600" s="77" t="str">
        <f t="shared" si="711"/>
        <v/>
      </c>
      <c r="R2600" s="98">
        <f t="shared" si="710"/>
        <v>309.43496389664085</v>
      </c>
      <c r="S2600" s="74">
        <f t="shared" si="701"/>
        <v>274531.01620058925</v>
      </c>
      <c r="T2600" s="72">
        <f t="shared" si="708"/>
        <v>189991.38952629032</v>
      </c>
      <c r="U2600" s="7">
        <f t="shared" si="709"/>
        <v>12.522819525171926</v>
      </c>
      <c r="V2600" s="7">
        <f t="shared" si="709"/>
        <v>12.154734031833037</v>
      </c>
      <c r="W2600" s="69">
        <f t="shared" si="702"/>
        <v>4592</v>
      </c>
      <c r="X2600" s="64">
        <f t="shared" si="700"/>
        <v>5773.9831390633772</v>
      </c>
      <c r="Y2600" s="7">
        <f t="shared" si="700"/>
        <v>11634.774685854054</v>
      </c>
      <c r="Z2600" s="7">
        <f t="shared" si="700"/>
        <v>9889.3612398760706</v>
      </c>
      <c r="AA2600" s="7" t="str">
        <f t="shared" si="700"/>
        <v/>
      </c>
      <c r="AB2600" s="7" t="str">
        <f t="shared" si="700"/>
        <v/>
      </c>
      <c r="AC2600" s="7" t="str">
        <f t="shared" si="700"/>
        <v/>
      </c>
      <c r="AD2600" s="7" t="str">
        <f t="shared" si="700"/>
        <v/>
      </c>
      <c r="AE2600" s="7" t="str">
        <f t="shared" si="700"/>
        <v/>
      </c>
      <c r="AF2600" s="7" t="str">
        <f t="shared" si="700"/>
        <v/>
      </c>
      <c r="AG2600" s="7" t="str">
        <f t="shared" si="699"/>
        <v/>
      </c>
      <c r="AH2600" s="7" t="str">
        <f t="shared" si="699"/>
        <v/>
      </c>
      <c r="AI2600" s="7">
        <f t="shared" si="699"/>
        <v>26379.29299998924</v>
      </c>
      <c r="AJ2600" s="69">
        <f t="shared" si="712"/>
        <v>53677.412064782744</v>
      </c>
      <c r="AK2600" s="11">
        <f t="shared" si="703"/>
        <v>10.890747560065794</v>
      </c>
    </row>
    <row r="2601" spans="1:37" hidden="1">
      <c r="A2601" s="8">
        <v>2598</v>
      </c>
      <c r="B2601" s="8"/>
      <c r="C2601">
        <f>②MSY管理基準値計算!C2601</f>
        <v>-3.8714324546417961E-2</v>
      </c>
      <c r="D2601" s="69">
        <f t="shared" si="704"/>
        <v>4593</v>
      </c>
      <c r="E2601" s="5">
        <f>IF(①再生産関数フィット!$B$2="HS",$W$2*(T2601+SQRT($W$3^2+(($W$4^2))/4)-SQRT((T2601-$W$3)^2+(($W$4^2))/4)),IF(①再生産関数フィット!$B$2="BH",$W$2*T2601/(1+$W$3*T2601),$W$2*T2601*EXP(-$W$3*T2601)))</f>
        <v>1486.1767038516543</v>
      </c>
      <c r="F2601" s="5">
        <f t="shared" ca="1" si="705"/>
        <v>254053.4117633056</v>
      </c>
      <c r="G2601" s="76">
        <f t="shared" si="706"/>
        <v>1429.7398821001491</v>
      </c>
      <c r="H2601" s="77">
        <f t="shared" si="711"/>
        <v>739.98644224380735</v>
      </c>
      <c r="I2601" s="77">
        <f t="shared" si="711"/>
        <v>252.98098881250192</v>
      </c>
      <c r="J2601" s="77" t="str">
        <f t="shared" si="711"/>
        <v/>
      </c>
      <c r="K2601" s="77" t="str">
        <f t="shared" si="711"/>
        <v/>
      </c>
      <c r="L2601" s="77" t="str">
        <f t="shared" si="711"/>
        <v/>
      </c>
      <c r="M2601" s="77" t="str">
        <f t="shared" si="711"/>
        <v/>
      </c>
      <c r="N2601" s="77" t="str">
        <f t="shared" si="711"/>
        <v/>
      </c>
      <c r="O2601" s="77" t="str">
        <f t="shared" si="711"/>
        <v/>
      </c>
      <c r="P2601" s="77" t="str">
        <f t="shared" si="711"/>
        <v/>
      </c>
      <c r="Q2601" s="77" t="str">
        <f t="shared" si="711"/>
        <v/>
      </c>
      <c r="R2601" s="98">
        <f t="shared" si="710"/>
        <v>216.37913262880349</v>
      </c>
      <c r="S2601" s="74">
        <f t="shared" si="701"/>
        <v>271597.93733420747</v>
      </c>
      <c r="T2601" s="72">
        <f t="shared" si="708"/>
        <v>177409.01993801113</v>
      </c>
      <c r="U2601" s="7">
        <f t="shared" si="709"/>
        <v>12.512078080139339</v>
      </c>
      <c r="V2601" s="7">
        <f t="shared" si="709"/>
        <v>12.086213192762401</v>
      </c>
      <c r="W2601" s="69">
        <f t="shared" si="702"/>
        <v>4593</v>
      </c>
      <c r="X2601" s="64">
        <f t="shared" si="700"/>
        <v>5874.0657129989195</v>
      </c>
      <c r="Y2601" s="7">
        <f t="shared" si="700"/>
        <v>15198.144329154833</v>
      </c>
      <c r="Z2601" s="7">
        <f t="shared" si="700"/>
        <v>13053.467511380139</v>
      </c>
      <c r="AA2601" s="7" t="str">
        <f t="shared" si="700"/>
        <v/>
      </c>
      <c r="AB2601" s="7" t="str">
        <f t="shared" si="700"/>
        <v/>
      </c>
      <c r="AC2601" s="7" t="str">
        <f t="shared" si="700"/>
        <v/>
      </c>
      <c r="AD2601" s="7" t="str">
        <f t="shared" si="700"/>
        <v/>
      </c>
      <c r="AE2601" s="7" t="str">
        <f t="shared" si="700"/>
        <v/>
      </c>
      <c r="AF2601" s="7" t="str">
        <f t="shared" si="700"/>
        <v/>
      </c>
      <c r="AG2601" s="7" t="str">
        <f t="shared" si="699"/>
        <v/>
      </c>
      <c r="AH2601" s="7" t="str">
        <f t="shared" si="699"/>
        <v/>
      </c>
      <c r="AI2601" s="7">
        <f t="shared" si="699"/>
        <v>18446.294713500229</v>
      </c>
      <c r="AJ2601" s="69">
        <f t="shared" si="712"/>
        <v>52571.972267034129</v>
      </c>
      <c r="AK2601" s="11">
        <f t="shared" si="703"/>
        <v>10.869938410078252</v>
      </c>
    </row>
    <row r="2602" spans="1:37" hidden="1">
      <c r="A2602" s="8">
        <v>2599</v>
      </c>
      <c r="B2602" s="8"/>
      <c r="C2602">
        <f>②MSY管理基準値計算!C2602</f>
        <v>0.12111666279758224</v>
      </c>
      <c r="D2602" s="69">
        <f t="shared" si="704"/>
        <v>4594</v>
      </c>
      <c r="E2602" s="5">
        <f>IF(①再生産関数フィット!$B$2="HS",$W$2*(T2602+SQRT($W$3^2+(($W$4^2))/4)-SQRT((T2602-$W$3)^2+(($W$4^2))/4)),IF(①再生産関数フィット!$B$2="BH",$W$2*T2602/(1+$W$3*T2602),$W$2*T2602*EXP(-$W$3*T2602)))</f>
        <v>1486.1767038516541</v>
      </c>
      <c r="F2602" s="5">
        <f t="shared" ca="1" si="705"/>
        <v>231999.44781842962</v>
      </c>
      <c r="G2602" s="76">
        <f t="shared" si="706"/>
        <v>1677.5317462781809</v>
      </c>
      <c r="H2602" s="77">
        <f t="shared" si="711"/>
        <v>752.81289948025483</v>
      </c>
      <c r="I2602" s="77">
        <f t="shared" si="711"/>
        <v>330.46119794476078</v>
      </c>
      <c r="J2602" s="77" t="str">
        <f t="shared" si="711"/>
        <v/>
      </c>
      <c r="K2602" s="77" t="str">
        <f t="shared" si="711"/>
        <v/>
      </c>
      <c r="L2602" s="77" t="str">
        <f t="shared" si="711"/>
        <v/>
      </c>
      <c r="M2602" s="77" t="str">
        <f t="shared" si="711"/>
        <v/>
      </c>
      <c r="N2602" s="77" t="str">
        <f t="shared" si="711"/>
        <v/>
      </c>
      <c r="O2602" s="77" t="str">
        <f t="shared" si="711"/>
        <v/>
      </c>
      <c r="P2602" s="77" t="str">
        <f t="shared" si="711"/>
        <v/>
      </c>
      <c r="Q2602" s="77" t="str">
        <f t="shared" si="711"/>
        <v/>
      </c>
      <c r="R2602" s="98">
        <f t="shared" si="710"/>
        <v>202.67584998128351</v>
      </c>
      <c r="S2602" s="74">
        <f t="shared" si="701"/>
        <v>295405.45831933542</v>
      </c>
      <c r="T2602" s="72">
        <f t="shared" si="708"/>
        <v>190663.54349419544</v>
      </c>
      <c r="U2602" s="7">
        <f t="shared" si="709"/>
        <v>12.596104126631575</v>
      </c>
      <c r="V2602" s="7">
        <f t="shared" si="709"/>
        <v>12.158265601284468</v>
      </c>
      <c r="W2602" s="69">
        <f t="shared" si="702"/>
        <v>4594</v>
      </c>
      <c r="X2602" s="64">
        <f t="shared" si="700"/>
        <v>6892.1150180167015</v>
      </c>
      <c r="Y2602" s="7">
        <f t="shared" si="700"/>
        <v>15461.57935604555</v>
      </c>
      <c r="Z2602" s="7">
        <f t="shared" si="700"/>
        <v>17051.338645611784</v>
      </c>
      <c r="AA2602" s="7" t="str">
        <f t="shared" si="700"/>
        <v/>
      </c>
      <c r="AB2602" s="7" t="str">
        <f t="shared" si="700"/>
        <v/>
      </c>
      <c r="AC2602" s="7" t="str">
        <f t="shared" si="700"/>
        <v/>
      </c>
      <c r="AD2602" s="7" t="str">
        <f t="shared" si="700"/>
        <v/>
      </c>
      <c r="AE2602" s="7" t="str">
        <f t="shared" si="700"/>
        <v/>
      </c>
      <c r="AF2602" s="7" t="str">
        <f t="shared" si="700"/>
        <v/>
      </c>
      <c r="AG2602" s="7" t="str">
        <f t="shared" si="699"/>
        <v/>
      </c>
      <c r="AH2602" s="7" t="str">
        <f t="shared" si="699"/>
        <v/>
      </c>
      <c r="AI2602" s="7">
        <f t="shared" si="699"/>
        <v>17278.091536107051</v>
      </c>
      <c r="AJ2602" s="69">
        <f t="shared" si="712"/>
        <v>56683.124555781091</v>
      </c>
      <c r="AK2602" s="11">
        <f t="shared" si="703"/>
        <v>10.945231818534005</v>
      </c>
    </row>
    <row r="2603" spans="1:37" hidden="1">
      <c r="A2603" s="8">
        <v>2600</v>
      </c>
      <c r="B2603" s="8"/>
      <c r="C2603">
        <f>②MSY管理基準値計算!C2603</f>
        <v>-0.30411187902299719</v>
      </c>
      <c r="D2603" s="69">
        <f t="shared" si="704"/>
        <v>4595</v>
      </c>
      <c r="E2603" s="5">
        <f>IF(①再生産関数フィット!$B$2="HS",$W$2*(T2603+SQRT($W$3^2+(($W$4^2))/4)-SQRT((T2603-$W$3)^2+(($W$4^2))/4)),IF(①再生産関数フィット!$B$2="BH",$W$2*T2603/(1+$W$3*T2603),$W$2*T2603*EXP(-$W$3*T2603)))</f>
        <v>1486.1767038516541</v>
      </c>
      <c r="F2603" s="5">
        <f t="shared" ca="1" si="705"/>
        <v>189991.38952629032</v>
      </c>
      <c r="G2603" s="76">
        <f t="shared" si="706"/>
        <v>1096.4689516651456</v>
      </c>
      <c r="H2603" s="77">
        <f t="shared" si="711"/>
        <v>883.28482243275107</v>
      </c>
      <c r="I2603" s="77">
        <f t="shared" si="711"/>
        <v>336.1892034618499</v>
      </c>
      <c r="J2603" s="77" t="str">
        <f t="shared" si="711"/>
        <v/>
      </c>
      <c r="K2603" s="77" t="str">
        <f t="shared" si="711"/>
        <v/>
      </c>
      <c r="L2603" s="77" t="str">
        <f t="shared" si="711"/>
        <v/>
      </c>
      <c r="M2603" s="77" t="str">
        <f t="shared" si="711"/>
        <v/>
      </c>
      <c r="N2603" s="77" t="str">
        <f t="shared" si="711"/>
        <v/>
      </c>
      <c r="O2603" s="77" t="str">
        <f t="shared" si="711"/>
        <v/>
      </c>
      <c r="P2603" s="77" t="str">
        <f t="shared" si="711"/>
        <v/>
      </c>
      <c r="Q2603" s="77" t="str">
        <f t="shared" si="711"/>
        <v/>
      </c>
      <c r="R2603" s="98">
        <f t="shared" si="710"/>
        <v>230.21556244086605</v>
      </c>
      <c r="S2603" s="74">
        <f t="shared" si="701"/>
        <v>296992.67083363549</v>
      </c>
      <c r="T2603" s="72">
        <f t="shared" si="708"/>
        <v>208969.67164539214</v>
      </c>
      <c r="U2603" s="7">
        <f t="shared" si="709"/>
        <v>12.60146274015252</v>
      </c>
      <c r="V2603" s="7">
        <f t="shared" si="709"/>
        <v>12.249944408672684</v>
      </c>
      <c r="W2603" s="69">
        <f t="shared" si="702"/>
        <v>4595</v>
      </c>
      <c r="X2603" s="64">
        <f t="shared" si="700"/>
        <v>4504.8268954233072</v>
      </c>
      <c r="Y2603" s="7">
        <f t="shared" si="700"/>
        <v>18141.265094505441</v>
      </c>
      <c r="Z2603" s="7">
        <f t="shared" si="700"/>
        <v>17346.895771359857</v>
      </c>
      <c r="AA2603" s="7" t="str">
        <f t="shared" si="700"/>
        <v/>
      </c>
      <c r="AB2603" s="7" t="str">
        <f t="shared" si="700"/>
        <v/>
      </c>
      <c r="AC2603" s="7" t="str">
        <f t="shared" si="700"/>
        <v/>
      </c>
      <c r="AD2603" s="7" t="str">
        <f t="shared" si="700"/>
        <v/>
      </c>
      <c r="AE2603" s="7" t="str">
        <f t="shared" si="700"/>
        <v/>
      </c>
      <c r="AF2603" s="7" t="str">
        <f t="shared" si="700"/>
        <v/>
      </c>
      <c r="AG2603" s="7" t="str">
        <f t="shared" si="699"/>
        <v/>
      </c>
      <c r="AH2603" s="7" t="str">
        <f t="shared" si="699"/>
        <v/>
      </c>
      <c r="AI2603" s="7">
        <f t="shared" si="699"/>
        <v>19625.848670460637</v>
      </c>
      <c r="AJ2603" s="69">
        <f t="shared" si="712"/>
        <v>59618.836431749238</v>
      </c>
      <c r="AK2603" s="11">
        <f t="shared" si="703"/>
        <v>10.995726850633517</v>
      </c>
    </row>
    <row r="2604" spans="1:37" hidden="1">
      <c r="A2604" s="8">
        <v>2601</v>
      </c>
      <c r="B2604" s="8"/>
      <c r="C2604">
        <f>②MSY管理基準値計算!C2604</f>
        <v>-3.2002724208473658E-2</v>
      </c>
      <c r="D2604" s="69">
        <f t="shared" si="704"/>
        <v>4596</v>
      </c>
      <c r="E2604" s="5">
        <f>IF(①再生産関数フィット!$B$2="HS",$W$2*(T2604+SQRT($W$3^2+(($W$4^2))/4)-SQRT((T2604-$W$3)^2+(($W$4^2))/4)),IF(①再生産関数フィット!$B$2="BH",$W$2*T2604/(1+$W$3*T2604),$W$2*T2604*EXP(-$W$3*T2604)))</f>
        <v>1486.1767038516541</v>
      </c>
      <c r="F2604" s="5">
        <f t="shared" ca="1" si="705"/>
        <v>177409.01993801113</v>
      </c>
      <c r="G2604" s="76">
        <f t="shared" si="706"/>
        <v>1439.3679986692539</v>
      </c>
      <c r="H2604" s="77">
        <f t="shared" si="711"/>
        <v>577.33296876396037</v>
      </c>
      <c r="I2604" s="77">
        <f t="shared" si="711"/>
        <v>394.45501144922491</v>
      </c>
      <c r="J2604" s="77" t="str">
        <f t="shared" si="711"/>
        <v/>
      </c>
      <c r="K2604" s="77" t="str">
        <f t="shared" si="711"/>
        <v/>
      </c>
      <c r="L2604" s="77" t="str">
        <f t="shared" si="711"/>
        <v/>
      </c>
      <c r="M2604" s="77" t="str">
        <f t="shared" si="711"/>
        <v/>
      </c>
      <c r="N2604" s="77" t="str">
        <f t="shared" si="711"/>
        <v/>
      </c>
      <c r="O2604" s="77" t="str">
        <f t="shared" si="711"/>
        <v/>
      </c>
      <c r="P2604" s="77" t="str">
        <f t="shared" si="711"/>
        <v/>
      </c>
      <c r="Q2604" s="77" t="str">
        <f t="shared" si="711"/>
        <v/>
      </c>
      <c r="R2604" s="98">
        <f t="shared" si="710"/>
        <v>244.58099893588519</v>
      </c>
      <c r="S2604" s="74">
        <f t="shared" si="701"/>
        <v>298973.44905212428</v>
      </c>
      <c r="T2604" s="72">
        <f t="shared" si="708"/>
        <v>212532.08066715614</v>
      </c>
      <c r="U2604" s="7">
        <f t="shared" si="709"/>
        <v>12.60811004927317</v>
      </c>
      <c r="V2604" s="7">
        <f t="shared" si="709"/>
        <v>12.266848223797551</v>
      </c>
      <c r="W2604" s="69">
        <f t="shared" si="702"/>
        <v>4596</v>
      </c>
      <c r="X2604" s="64">
        <f t="shared" si="700"/>
        <v>5913.6226912488792</v>
      </c>
      <c r="Y2604" s="7">
        <f t="shared" si="700"/>
        <v>11857.500738321854</v>
      </c>
      <c r="Z2604" s="7">
        <f t="shared" si="700"/>
        <v>20353.330504489997</v>
      </c>
      <c r="AA2604" s="7" t="str">
        <f t="shared" si="700"/>
        <v/>
      </c>
      <c r="AB2604" s="7" t="str">
        <f t="shared" si="700"/>
        <v/>
      </c>
      <c r="AC2604" s="7" t="str">
        <f t="shared" si="700"/>
        <v/>
      </c>
      <c r="AD2604" s="7" t="str">
        <f t="shared" si="700"/>
        <v/>
      </c>
      <c r="AE2604" s="7" t="str">
        <f t="shared" si="700"/>
        <v/>
      </c>
      <c r="AF2604" s="7" t="str">
        <f t="shared" si="700"/>
        <v/>
      </c>
      <c r="AG2604" s="7" t="str">
        <f t="shared" si="699"/>
        <v/>
      </c>
      <c r="AH2604" s="7" t="str">
        <f t="shared" si="699"/>
        <v/>
      </c>
      <c r="AI2604" s="7">
        <f t="shared" si="699"/>
        <v>20850.500382739108</v>
      </c>
      <c r="AJ2604" s="69">
        <f t="shared" si="712"/>
        <v>58974.954316799834</v>
      </c>
      <c r="AK2604" s="11">
        <f t="shared" si="703"/>
        <v>10.984868129655819</v>
      </c>
    </row>
    <row r="2605" spans="1:37" hidden="1">
      <c r="A2605" s="8">
        <v>2602</v>
      </c>
      <c r="B2605" s="8"/>
      <c r="C2605">
        <f>②MSY管理基準値計算!C2605</f>
        <v>8.4370649159615146E-2</v>
      </c>
      <c r="D2605" s="69">
        <f t="shared" si="704"/>
        <v>4597</v>
      </c>
      <c r="E2605" s="5">
        <f>IF(①再生産関数フィット!$B$2="HS",$W$2*(T2605+SQRT($W$3^2+(($W$4^2))/4)-SQRT((T2605-$W$3)^2+(($W$4^2))/4)),IF(①再生産関数フィット!$B$2="BH",$W$2*T2605/(1+$W$3*T2605),$W$2*T2605*EXP(-$W$3*T2605)))</f>
        <v>1486.1767038516541</v>
      </c>
      <c r="F2605" s="5">
        <f t="shared" ca="1" si="705"/>
        <v>190663.54349419544</v>
      </c>
      <c r="G2605" s="76">
        <f t="shared" si="706"/>
        <v>1617.0079559954015</v>
      </c>
      <c r="H2605" s="77">
        <f t="shared" si="711"/>
        <v>757.88247223377891</v>
      </c>
      <c r="I2605" s="77">
        <f t="shared" si="711"/>
        <v>257.82383781550982</v>
      </c>
      <c r="J2605" s="77" t="str">
        <f t="shared" si="711"/>
        <v/>
      </c>
      <c r="K2605" s="77" t="str">
        <f t="shared" si="711"/>
        <v/>
      </c>
      <c r="L2605" s="77" t="str">
        <f t="shared" si="711"/>
        <v/>
      </c>
      <c r="M2605" s="77" t="str">
        <f t="shared" si="711"/>
        <v/>
      </c>
      <c r="N2605" s="77" t="str">
        <f t="shared" si="711"/>
        <v/>
      </c>
      <c r="O2605" s="77" t="str">
        <f t="shared" si="711"/>
        <v/>
      </c>
      <c r="P2605" s="77" t="str">
        <f t="shared" si="711"/>
        <v/>
      </c>
      <c r="Q2605" s="77" t="str">
        <f t="shared" si="711"/>
        <v/>
      </c>
      <c r="R2605" s="98">
        <f t="shared" si="710"/>
        <v>275.94412191587719</v>
      </c>
      <c r="S2605" s="74">
        <f t="shared" si="701"/>
        <v>304626.81448879454</v>
      </c>
      <c r="T2605" s="72">
        <f t="shared" si="708"/>
        <v>202052.37263728952</v>
      </c>
      <c r="U2605" s="7">
        <f t="shared" si="709"/>
        <v>12.626842747376882</v>
      </c>
      <c r="V2605" s="7">
        <f t="shared" si="709"/>
        <v>12.21628221326019</v>
      </c>
      <c r="W2605" s="69">
        <f t="shared" si="702"/>
        <v>4597</v>
      </c>
      <c r="X2605" s="64">
        <f t="shared" si="700"/>
        <v>6643.4538973668487</v>
      </c>
      <c r="Y2605" s="7">
        <f t="shared" si="700"/>
        <v>15565.700315561486</v>
      </c>
      <c r="Z2605" s="7">
        <f t="shared" si="700"/>
        <v>13303.351790906519</v>
      </c>
      <c r="AA2605" s="7" t="str">
        <f t="shared" ref="AA2605:AI2644" si="713">IF(J2605&lt;&gt;"",IF($J$1="Baranov",J$10/(J$4+J$10)*(1-EXP(-J$4-J$10))*J2605*J$3,J2605*J$3*(1-EXP(-J$10))*EXP(-J$4/2)),"")</f>
        <v/>
      </c>
      <c r="AB2605" s="7" t="str">
        <f t="shared" si="713"/>
        <v/>
      </c>
      <c r="AC2605" s="7" t="str">
        <f t="shared" si="713"/>
        <v/>
      </c>
      <c r="AD2605" s="7" t="str">
        <f t="shared" si="713"/>
        <v/>
      </c>
      <c r="AE2605" s="7" t="str">
        <f t="shared" si="713"/>
        <v/>
      </c>
      <c r="AF2605" s="7" t="str">
        <f t="shared" si="713"/>
        <v/>
      </c>
      <c r="AG2605" s="7" t="str">
        <f t="shared" si="699"/>
        <v/>
      </c>
      <c r="AH2605" s="7" t="str">
        <f t="shared" si="699"/>
        <v/>
      </c>
      <c r="AI2605" s="7">
        <f t="shared" si="699"/>
        <v>23524.202798475995</v>
      </c>
      <c r="AJ2605" s="69">
        <f t="shared" si="712"/>
        <v>59036.708802310852</v>
      </c>
      <c r="AK2605" s="11">
        <f t="shared" si="703"/>
        <v>10.98591471250222</v>
      </c>
    </row>
    <row r="2606" spans="1:37" hidden="1">
      <c r="A2606" s="8">
        <v>2603</v>
      </c>
      <c r="B2606" s="8"/>
      <c r="C2606">
        <f>②MSY管理基準値計算!C2606</f>
        <v>-0.65635830312894528</v>
      </c>
      <c r="D2606" s="69">
        <f t="shared" si="704"/>
        <v>4598</v>
      </c>
      <c r="E2606" s="5">
        <f>IF(①再生産関数フィット!$B$2="HS",$W$2*(T2606+SQRT($W$3^2+(($W$4^2))/4)-SQRT((T2606-$W$3)^2+(($W$4^2))/4)),IF(①再生産関数フィット!$B$2="BH",$W$2*T2606/(1+$W$3*T2606),$W$2*T2606*EXP(-$W$3*T2606)))</f>
        <v>1486.1767038516541</v>
      </c>
      <c r="F2606" s="5">
        <f t="shared" ca="1" si="705"/>
        <v>208969.67164539214</v>
      </c>
      <c r="G2606" s="76">
        <f t="shared" si="706"/>
        <v>770.93481773775977</v>
      </c>
      <c r="H2606" s="77">
        <f t="shared" si="711"/>
        <v>851.41672487126573</v>
      </c>
      <c r="I2606" s="77">
        <f t="shared" si="711"/>
        <v>338.45315992045448</v>
      </c>
      <c r="J2606" s="77" t="str">
        <f t="shared" si="711"/>
        <v/>
      </c>
      <c r="K2606" s="77" t="str">
        <f t="shared" si="711"/>
        <v/>
      </c>
      <c r="L2606" s="77" t="str">
        <f t="shared" si="711"/>
        <v/>
      </c>
      <c r="M2606" s="77" t="str">
        <f t="shared" si="711"/>
        <v/>
      </c>
      <c r="N2606" s="77" t="str">
        <f t="shared" si="711"/>
        <v/>
      </c>
      <c r="O2606" s="77" t="str">
        <f t="shared" si="711"/>
        <v/>
      </c>
      <c r="P2606" s="77" t="str">
        <f t="shared" si="711"/>
        <v/>
      </c>
      <c r="Q2606" s="77" t="str">
        <f t="shared" si="711"/>
        <v/>
      </c>
      <c r="R2606" s="98">
        <f t="shared" si="710"/>
        <v>230.4879984246015</v>
      </c>
      <c r="S2606" s="74">
        <f t="shared" si="701"/>
        <v>281408.73137969006</v>
      </c>
      <c r="T2606" s="72">
        <f t="shared" si="708"/>
        <v>208000.50242661638</v>
      </c>
      <c r="U2606" s="7">
        <f t="shared" si="709"/>
        <v>12.547563451538164</v>
      </c>
      <c r="V2606" s="7">
        <f t="shared" si="709"/>
        <v>12.245295774193117</v>
      </c>
      <c r="W2606" s="69">
        <f t="shared" si="702"/>
        <v>4598</v>
      </c>
      <c r="X2606" s="64">
        <f t="shared" ref="X2606:AF2660" si="714">IF(G2606&lt;&gt;"",IF($J$1="Baranov",G$10/(G$4+G$10)*(1-EXP(-G$4-G$10))*G2606*G$3,G2606*G$3*(1-EXP(-G$10))*EXP(-G$4/2)),"")</f>
        <v>3167.374594865807</v>
      </c>
      <c r="Y2606" s="7">
        <f t="shared" si="714"/>
        <v>17486.74506740005</v>
      </c>
      <c r="Z2606" s="7">
        <f t="shared" si="714"/>
        <v>17463.712778907713</v>
      </c>
      <c r="AA2606" s="7" t="str">
        <f t="shared" si="713"/>
        <v/>
      </c>
      <c r="AB2606" s="7" t="str">
        <f t="shared" si="713"/>
        <v/>
      </c>
      <c r="AC2606" s="7" t="str">
        <f t="shared" si="713"/>
        <v/>
      </c>
      <c r="AD2606" s="7" t="str">
        <f t="shared" si="713"/>
        <v/>
      </c>
      <c r="AE2606" s="7" t="str">
        <f t="shared" si="713"/>
        <v/>
      </c>
      <c r="AF2606" s="7" t="str">
        <f t="shared" si="713"/>
        <v/>
      </c>
      <c r="AG2606" s="7" t="str">
        <f t="shared" si="699"/>
        <v/>
      </c>
      <c r="AH2606" s="7" t="str">
        <f t="shared" si="699"/>
        <v/>
      </c>
      <c r="AI2606" s="7">
        <f t="shared" si="699"/>
        <v>19649.073804906329</v>
      </c>
      <c r="AJ2606" s="69">
        <f t="shared" si="712"/>
        <v>57766.906246079896</v>
      </c>
      <c r="AK2606" s="11">
        <f t="shared" si="703"/>
        <v>10.964171334391326</v>
      </c>
    </row>
    <row r="2607" spans="1:37" hidden="1">
      <c r="A2607" s="8">
        <v>2604</v>
      </c>
      <c r="B2607" s="8"/>
      <c r="C2607">
        <f>②MSY管理基準値計算!C2607</f>
        <v>-6.3452915025141776E-2</v>
      </c>
      <c r="D2607" s="69">
        <f t="shared" si="704"/>
        <v>4599</v>
      </c>
      <c r="E2607" s="5">
        <f>IF(①再生産関数フィット!$B$2="HS",$W$2*(T2607+SQRT($W$3^2+(($W$4^2))/4)-SQRT((T2607-$W$3)^2+(($W$4^2))/4)),IF(①再生産関数フィット!$B$2="BH",$W$2*T2607/(1+$W$3*T2607),$W$2*T2607*EXP(-$W$3*T2607)))</f>
        <v>1486.1767038516541</v>
      </c>
      <c r="F2607" s="5">
        <f t="shared" ca="1" si="705"/>
        <v>212532.08066715614</v>
      </c>
      <c r="G2607" s="76">
        <f t="shared" si="706"/>
        <v>1394.804046039673</v>
      </c>
      <c r="H2607" s="77">
        <f t="shared" si="711"/>
        <v>405.9267582288731</v>
      </c>
      <c r="I2607" s="77">
        <f t="shared" si="711"/>
        <v>380.22344030792664</v>
      </c>
      <c r="J2607" s="77" t="str">
        <f t="shared" si="711"/>
        <v/>
      </c>
      <c r="K2607" s="77" t="str">
        <f t="shared" si="711"/>
        <v/>
      </c>
      <c r="L2607" s="77" t="str">
        <f t="shared" si="711"/>
        <v/>
      </c>
      <c r="M2607" s="77" t="str">
        <f t="shared" si="711"/>
        <v/>
      </c>
      <c r="N2607" s="77" t="str">
        <f t="shared" si="711"/>
        <v/>
      </c>
      <c r="O2607" s="77" t="str">
        <f t="shared" si="711"/>
        <v/>
      </c>
      <c r="P2607" s="77" t="str">
        <f t="shared" si="711"/>
        <v/>
      </c>
      <c r="Q2607" s="77" t="str">
        <f t="shared" si="711"/>
        <v/>
      </c>
      <c r="R2607" s="98">
        <f t="shared" si="710"/>
        <v>245.67624642422908</v>
      </c>
      <c r="S2607" s="74">
        <f t="shared" si="701"/>
        <v>277193.20257650438</v>
      </c>
      <c r="T2607" s="72">
        <f t="shared" si="708"/>
        <v>201104.70282347384</v>
      </c>
      <c r="U2607" s="7">
        <f t="shared" si="709"/>
        <v>12.532470024267441</v>
      </c>
      <c r="V2607" s="7">
        <f t="shared" si="709"/>
        <v>12.211580960984442</v>
      </c>
      <c r="W2607" s="69">
        <f t="shared" si="702"/>
        <v>4599</v>
      </c>
      <c r="X2607" s="64">
        <f t="shared" si="714"/>
        <v>5730.5323337269137</v>
      </c>
      <c r="Y2607" s="7">
        <f t="shared" si="714"/>
        <v>8337.0898525134162</v>
      </c>
      <c r="Z2607" s="7">
        <f t="shared" si="714"/>
        <v>19619.001208044258</v>
      </c>
      <c r="AA2607" s="7" t="str">
        <f t="shared" si="713"/>
        <v/>
      </c>
      <c r="AB2607" s="7" t="str">
        <f t="shared" si="713"/>
        <v/>
      </c>
      <c r="AC2607" s="7" t="str">
        <f t="shared" si="713"/>
        <v/>
      </c>
      <c r="AD2607" s="7" t="str">
        <f t="shared" si="713"/>
        <v/>
      </c>
      <c r="AE2607" s="7" t="str">
        <f t="shared" si="713"/>
        <v/>
      </c>
      <c r="AF2607" s="7" t="str">
        <f t="shared" si="713"/>
        <v/>
      </c>
      <c r="AG2607" s="7" t="str">
        <f t="shared" si="699"/>
        <v/>
      </c>
      <c r="AH2607" s="7" t="str">
        <f t="shared" si="699"/>
        <v/>
      </c>
      <c r="AI2607" s="7">
        <f t="shared" si="699"/>
        <v>20943.870097779378</v>
      </c>
      <c r="AJ2607" s="69">
        <f t="shared" si="712"/>
        <v>54630.493492063964</v>
      </c>
      <c r="AK2607" s="11">
        <f t="shared" si="703"/>
        <v>10.908347494701772</v>
      </c>
    </row>
    <row r="2608" spans="1:37" hidden="1">
      <c r="A2608" s="8">
        <v>2605</v>
      </c>
      <c r="B2608" s="8"/>
      <c r="C2608">
        <f>②MSY管理基準値計算!C2608</f>
        <v>7.1811879996088956E-2</v>
      </c>
      <c r="D2608" s="69">
        <f t="shared" si="704"/>
        <v>4600</v>
      </c>
      <c r="E2608" s="5">
        <f>IF(①再生産関数フィット!$B$2="HS",$W$2*(T2608+SQRT($W$3^2+(($W$4^2))/4)-SQRT((T2608-$W$3)^2+(($W$4^2))/4)),IF(①再生産関数フィット!$B$2="BH",$W$2*T2608/(1+$W$3*T2608),$W$2*T2608*EXP(-$W$3*T2608)))</f>
        <v>1486.1767038516548</v>
      </c>
      <c r="F2608" s="5">
        <f t="shared" ca="1" si="705"/>
        <v>202052.37263728952</v>
      </c>
      <c r="G2608" s="76">
        <f t="shared" si="706"/>
        <v>1596.8273135999032</v>
      </c>
      <c r="H2608" s="77">
        <f t="shared" si="711"/>
        <v>734.41784149122998</v>
      </c>
      <c r="I2608" s="77">
        <f t="shared" si="711"/>
        <v>181.2777034068279</v>
      </c>
      <c r="J2608" s="77" t="str">
        <f t="shared" si="711"/>
        <v/>
      </c>
      <c r="K2608" s="77" t="str">
        <f t="shared" si="711"/>
        <v/>
      </c>
      <c r="L2608" s="77" t="str">
        <f t="shared" si="711"/>
        <v/>
      </c>
      <c r="M2608" s="77" t="str">
        <f t="shared" si="711"/>
        <v/>
      </c>
      <c r="N2608" s="77" t="str">
        <f t="shared" si="711"/>
        <v/>
      </c>
      <c r="O2608" s="77" t="str">
        <f t="shared" si="711"/>
        <v/>
      </c>
      <c r="P2608" s="77" t="str">
        <f t="shared" si="711"/>
        <v/>
      </c>
      <c r="Q2608" s="77" t="str">
        <f t="shared" si="711"/>
        <v/>
      </c>
      <c r="R2608" s="98">
        <f t="shared" si="710"/>
        <v>270.27168525079355</v>
      </c>
      <c r="S2608" s="74">
        <f t="shared" si="701"/>
        <v>281711.98887199105</v>
      </c>
      <c r="T2608" s="72">
        <f t="shared" si="708"/>
        <v>181118.00425343346</v>
      </c>
      <c r="U2608" s="7">
        <f t="shared" si="709"/>
        <v>12.548640511964859</v>
      </c>
      <c r="V2608" s="7">
        <f t="shared" si="709"/>
        <v>12.106904055017482</v>
      </c>
      <c r="W2608" s="69">
        <f t="shared" si="702"/>
        <v>4600</v>
      </c>
      <c r="X2608" s="64">
        <f t="shared" si="714"/>
        <v>6560.5420187476684</v>
      </c>
      <c r="Y2608" s="7">
        <f t="shared" si="714"/>
        <v>15083.774128408333</v>
      </c>
      <c r="Z2608" s="7">
        <f t="shared" si="714"/>
        <v>9353.6776145358072</v>
      </c>
      <c r="AA2608" s="7" t="str">
        <f t="shared" si="713"/>
        <v/>
      </c>
      <c r="AB2608" s="7" t="str">
        <f t="shared" si="713"/>
        <v/>
      </c>
      <c r="AC2608" s="7" t="str">
        <f t="shared" si="713"/>
        <v/>
      </c>
      <c r="AD2608" s="7" t="str">
        <f t="shared" si="713"/>
        <v/>
      </c>
      <c r="AE2608" s="7" t="str">
        <f t="shared" si="713"/>
        <v/>
      </c>
      <c r="AF2608" s="7" t="str">
        <f t="shared" si="713"/>
        <v/>
      </c>
      <c r="AG2608" s="7" t="str">
        <f t="shared" si="699"/>
        <v/>
      </c>
      <c r="AH2608" s="7" t="str">
        <f t="shared" si="699"/>
        <v/>
      </c>
      <c r="AI2608" s="7">
        <f t="shared" si="699"/>
        <v>23040.628263369144</v>
      </c>
      <c r="AJ2608" s="69">
        <f t="shared" si="712"/>
        <v>54038.622025060955</v>
      </c>
      <c r="AK2608" s="11">
        <f t="shared" si="703"/>
        <v>10.89745429258287</v>
      </c>
    </row>
    <row r="2609" spans="1:37" hidden="1">
      <c r="A2609" s="8">
        <v>2606</v>
      </c>
      <c r="B2609" s="8"/>
      <c r="C2609">
        <f>②MSY管理基準値計算!C2609</f>
        <v>-0.26880606991587963</v>
      </c>
      <c r="D2609" s="69">
        <f t="shared" si="704"/>
        <v>4601</v>
      </c>
      <c r="E2609" s="5">
        <f>IF(①再生産関数フィット!$B$2="HS",$W$2*(T2609+SQRT($W$3^2+(($W$4^2))/4)-SQRT((T2609-$W$3)^2+(($W$4^2))/4)),IF(①再生産関数フィット!$B$2="BH",$W$2*T2609/(1+$W$3*T2609),$W$2*T2609*EXP(-$W$3*T2609)))</f>
        <v>1486.1767038516541</v>
      </c>
      <c r="F2609" s="5">
        <f t="shared" ca="1" si="705"/>
        <v>208000.50242661638</v>
      </c>
      <c r="G2609" s="76">
        <f t="shared" si="706"/>
        <v>1135.872163375848</v>
      </c>
      <c r="H2609" s="77">
        <f t="shared" si="711"/>
        <v>840.79084242556291</v>
      </c>
      <c r="I2609" s="77">
        <f t="shared" si="711"/>
        <v>327.97438687563783</v>
      </c>
      <c r="J2609" s="77" t="str">
        <f t="shared" si="711"/>
        <v/>
      </c>
      <c r="K2609" s="77" t="str">
        <f t="shared" si="711"/>
        <v/>
      </c>
      <c r="L2609" s="77" t="str">
        <f t="shared" si="711"/>
        <v/>
      </c>
      <c r="M2609" s="77" t="str">
        <f t="shared" si="711"/>
        <v/>
      </c>
      <c r="N2609" s="77" t="str">
        <f t="shared" si="711"/>
        <v/>
      </c>
      <c r="O2609" s="77" t="str">
        <f t="shared" si="711"/>
        <v/>
      </c>
      <c r="P2609" s="77" t="str">
        <f t="shared" si="711"/>
        <v/>
      </c>
      <c r="Q2609" s="77" t="str">
        <f t="shared" si="711"/>
        <v/>
      </c>
      <c r="R2609" s="98">
        <f t="shared" si="710"/>
        <v>194.98494220957571</v>
      </c>
      <c r="S2609" s="74">
        <f t="shared" si="701"/>
        <v>279042.35779862566</v>
      </c>
      <c r="T2609" s="72">
        <f t="shared" si="708"/>
        <v>191567.9291423136</v>
      </c>
      <c r="U2609" s="7">
        <f t="shared" si="709"/>
        <v>12.539118869346762</v>
      </c>
      <c r="V2609" s="7">
        <f t="shared" si="709"/>
        <v>12.16299774607387</v>
      </c>
      <c r="W2609" s="69">
        <f t="shared" si="702"/>
        <v>4601</v>
      </c>
      <c r="X2609" s="64">
        <f t="shared" si="714"/>
        <v>4666.7144232104511</v>
      </c>
      <c r="Y2609" s="7">
        <f t="shared" si="714"/>
        <v>17268.506345965179</v>
      </c>
      <c r="Z2609" s="7">
        <f t="shared" si="714"/>
        <v>16923.022649812603</v>
      </c>
      <c r="AA2609" s="7" t="str">
        <f t="shared" si="713"/>
        <v/>
      </c>
      <c r="AB2609" s="7" t="str">
        <f t="shared" si="713"/>
        <v/>
      </c>
      <c r="AC2609" s="7" t="str">
        <f t="shared" si="713"/>
        <v/>
      </c>
      <c r="AD2609" s="7" t="str">
        <f t="shared" si="713"/>
        <v/>
      </c>
      <c r="AE2609" s="7" t="str">
        <f t="shared" si="713"/>
        <v/>
      </c>
      <c r="AF2609" s="7" t="str">
        <f t="shared" si="713"/>
        <v/>
      </c>
      <c r="AG2609" s="7" t="str">
        <f t="shared" si="699"/>
        <v/>
      </c>
      <c r="AH2609" s="7" t="str">
        <f t="shared" si="699"/>
        <v/>
      </c>
      <c r="AI2609" s="7">
        <f t="shared" si="699"/>
        <v>16622.442584899516</v>
      </c>
      <c r="AJ2609" s="69">
        <f t="shared" si="712"/>
        <v>55480.686003887749</v>
      </c>
      <c r="AK2609" s="11">
        <f t="shared" si="703"/>
        <v>10.923790239238548</v>
      </c>
    </row>
    <row r="2610" spans="1:37" hidden="1">
      <c r="A2610" s="8">
        <v>2607</v>
      </c>
      <c r="B2610" s="8"/>
      <c r="C2610">
        <f>②MSY管理基準値計算!C2610</f>
        <v>-1.4641917538292207E-2</v>
      </c>
      <c r="D2610" s="69">
        <f t="shared" si="704"/>
        <v>4602</v>
      </c>
      <c r="E2610" s="5">
        <f>IF(①再生産関数フィット!$B$2="HS",$W$2*(T2610+SQRT($W$3^2+(($W$4^2))/4)-SQRT((T2610-$W$3)^2+(($W$4^2))/4)),IF(①再生産関数フィット!$B$2="BH",$W$2*T2610/(1+$W$3*T2610),$W$2*T2610*EXP(-$W$3*T2610)))</f>
        <v>1486.176703851655</v>
      </c>
      <c r="F2610" s="5">
        <f t="shared" ca="1" si="705"/>
        <v>201104.70282347384</v>
      </c>
      <c r="G2610" s="76">
        <f t="shared" si="706"/>
        <v>1464.5747599746819</v>
      </c>
      <c r="H2610" s="77">
        <f t="shared" si="711"/>
        <v>598.08027142239621</v>
      </c>
      <c r="I2610" s="77">
        <f t="shared" si="711"/>
        <v>375.47816168960537</v>
      </c>
      <c r="J2610" s="77" t="str">
        <f t="shared" si="711"/>
        <v/>
      </c>
      <c r="K2610" s="77" t="str">
        <f t="shared" si="711"/>
        <v/>
      </c>
      <c r="L2610" s="77" t="str">
        <f t="shared" si="711"/>
        <v/>
      </c>
      <c r="M2610" s="77" t="str">
        <f t="shared" si="711"/>
        <v/>
      </c>
      <c r="N2610" s="77" t="str">
        <f t="shared" si="711"/>
        <v/>
      </c>
      <c r="O2610" s="77" t="str">
        <f t="shared" si="711"/>
        <v/>
      </c>
      <c r="P2610" s="77" t="str">
        <f t="shared" si="711"/>
        <v/>
      </c>
      <c r="Q2610" s="77" t="str">
        <f t="shared" si="711"/>
        <v/>
      </c>
      <c r="R2610" s="98">
        <f t="shared" si="710"/>
        <v>225.82069009721329</v>
      </c>
      <c r="S2610" s="74">
        <f t="shared" si="701"/>
        <v>290562.85696677718</v>
      </c>
      <c r="T2610" s="72">
        <f t="shared" si="708"/>
        <v>202075.85299667009</v>
      </c>
      <c r="U2610" s="7">
        <f t="shared" si="709"/>
        <v>12.579575206969169</v>
      </c>
      <c r="V2610" s="7">
        <f t="shared" si="709"/>
        <v>12.216398415781656</v>
      </c>
      <c r="W2610" s="69">
        <f t="shared" si="702"/>
        <v>4602</v>
      </c>
      <c r="X2610" s="64">
        <f t="shared" si="714"/>
        <v>6017.184307018083</v>
      </c>
      <c r="Y2610" s="7">
        <f t="shared" si="714"/>
        <v>12283.617329441338</v>
      </c>
      <c r="Z2610" s="7">
        <f t="shared" si="714"/>
        <v>19374.151424795873</v>
      </c>
      <c r="AA2610" s="7" t="str">
        <f t="shared" si="713"/>
        <v/>
      </c>
      <c r="AB2610" s="7" t="str">
        <f t="shared" si="713"/>
        <v/>
      </c>
      <c r="AC2610" s="7" t="str">
        <f t="shared" si="713"/>
        <v/>
      </c>
      <c r="AD2610" s="7" t="str">
        <f t="shared" si="713"/>
        <v/>
      </c>
      <c r="AE2610" s="7" t="str">
        <f t="shared" si="713"/>
        <v/>
      </c>
      <c r="AF2610" s="7" t="str">
        <f t="shared" si="713"/>
        <v/>
      </c>
      <c r="AG2610" s="7" t="str">
        <f t="shared" si="699"/>
        <v/>
      </c>
      <c r="AH2610" s="7" t="str">
        <f t="shared" si="699"/>
        <v/>
      </c>
      <c r="AI2610" s="7">
        <f t="shared" si="699"/>
        <v>19251.186338218537</v>
      </c>
      <c r="AJ2610" s="69">
        <f t="shared" si="712"/>
        <v>56926.139399473832</v>
      </c>
      <c r="AK2610" s="11">
        <f t="shared" si="703"/>
        <v>10.94950990653266</v>
      </c>
    </row>
    <row r="2611" spans="1:37" hidden="1">
      <c r="A2611" s="8">
        <v>2608</v>
      </c>
      <c r="B2611" s="8"/>
      <c r="C2611">
        <f>②MSY管理基準値計算!C2611</f>
        <v>0.48008637170507468</v>
      </c>
      <c r="D2611" s="69">
        <f t="shared" si="704"/>
        <v>4603</v>
      </c>
      <c r="E2611" s="5">
        <f>IF(①再生産関数フィット!$B$2="HS",$W$2*(T2611+SQRT($W$3^2+(($W$4^2))/4)-SQRT((T2611-$W$3)^2+(($W$4^2))/4)),IF(①再生産関数フィット!$B$2="BH",$W$2*T2611/(1+$W$3*T2611),$W$2*T2611*EXP(-$W$3*T2611)))</f>
        <v>1486.176703851655</v>
      </c>
      <c r="F2611" s="5">
        <f t="shared" ca="1" si="705"/>
        <v>181118.00425343346</v>
      </c>
      <c r="G2611" s="76">
        <f t="shared" si="706"/>
        <v>2401.9795823429376</v>
      </c>
      <c r="H2611" s="77">
        <f t="shared" si="711"/>
        <v>771.15479911114915</v>
      </c>
      <c r="I2611" s="77">
        <f t="shared" si="711"/>
        <v>267.08911363575288</v>
      </c>
      <c r="J2611" s="77" t="str">
        <f t="shared" si="711"/>
        <v/>
      </c>
      <c r="K2611" s="77" t="str">
        <f t="shared" si="711"/>
        <v/>
      </c>
      <c r="L2611" s="77" t="str">
        <f t="shared" si="711"/>
        <v/>
      </c>
      <c r="M2611" s="77" t="str">
        <f t="shared" si="711"/>
        <v/>
      </c>
      <c r="N2611" s="77" t="str">
        <f t="shared" si="711"/>
        <v/>
      </c>
      <c r="O2611" s="77" t="str">
        <f t="shared" si="711"/>
        <v/>
      </c>
      <c r="P2611" s="77" t="str">
        <f t="shared" si="711"/>
        <v/>
      </c>
      <c r="Q2611" s="77" t="str">
        <f t="shared" si="711"/>
        <v/>
      </c>
      <c r="R2611" s="98">
        <f t="shared" si="710"/>
        <v>259.64872240195905</v>
      </c>
      <c r="S2611" s="74">
        <f t="shared" si="701"/>
        <v>333291.67385380005</v>
      </c>
      <c r="T2611" s="72">
        <f t="shared" si="708"/>
        <v>198654.75060452506</v>
      </c>
      <c r="U2611" s="7">
        <f t="shared" si="709"/>
        <v>12.716773283047109</v>
      </c>
      <c r="V2611" s="7">
        <f t="shared" si="709"/>
        <v>12.19932367540193</v>
      </c>
      <c r="W2611" s="69">
        <f t="shared" si="702"/>
        <v>4603</v>
      </c>
      <c r="X2611" s="64">
        <f t="shared" si="714"/>
        <v>9868.4985182331184</v>
      </c>
      <c r="Y2611" s="7">
        <f t="shared" si="714"/>
        <v>15838.292795572806</v>
      </c>
      <c r="Z2611" s="7">
        <f t="shared" si="714"/>
        <v>13781.427149340496</v>
      </c>
      <c r="AA2611" s="7" t="str">
        <f t="shared" si="713"/>
        <v/>
      </c>
      <c r="AB2611" s="7" t="str">
        <f t="shared" si="713"/>
        <v/>
      </c>
      <c r="AC2611" s="7" t="str">
        <f t="shared" si="713"/>
        <v/>
      </c>
      <c r="AD2611" s="7" t="str">
        <f t="shared" si="713"/>
        <v/>
      </c>
      <c r="AE2611" s="7" t="str">
        <f t="shared" si="713"/>
        <v/>
      </c>
      <c r="AF2611" s="7" t="str">
        <f t="shared" si="713"/>
        <v/>
      </c>
      <c r="AG2611" s="7" t="str">
        <f t="shared" si="699"/>
        <v/>
      </c>
      <c r="AH2611" s="7" t="str">
        <f t="shared" si="699"/>
        <v/>
      </c>
      <c r="AI2611" s="7">
        <f t="shared" si="699"/>
        <v>22135.02197379998</v>
      </c>
      <c r="AJ2611" s="69">
        <f t="shared" si="712"/>
        <v>61623.240436946398</v>
      </c>
      <c r="AK2611" s="11">
        <f t="shared" si="703"/>
        <v>11.028794358190034</v>
      </c>
    </row>
    <row r="2612" spans="1:37" hidden="1">
      <c r="A2612" s="8">
        <v>2609</v>
      </c>
      <c r="B2612" s="8"/>
      <c r="C2612">
        <f>②MSY管理基準値計算!C2612</f>
        <v>-0.21304396048765753</v>
      </c>
      <c r="D2612" s="69">
        <f t="shared" si="704"/>
        <v>4604</v>
      </c>
      <c r="E2612" s="5">
        <f>IF(①再生産関数フィット!$B$2="HS",$W$2*(T2612+SQRT($W$3^2+(($W$4^2))/4)-SQRT((T2612-$W$3)^2+(($W$4^2))/4)),IF(①再生産関数フィット!$B$2="BH",$W$2*T2612/(1+$W$3*T2612),$W$2*T2612*EXP(-$W$3*T2612)))</f>
        <v>1486.176703851655</v>
      </c>
      <c r="F2612" s="5">
        <f t="shared" ca="1" si="705"/>
        <v>191567.9291423136</v>
      </c>
      <c r="G2612" s="76">
        <f t="shared" si="706"/>
        <v>1201.0100260589518</v>
      </c>
      <c r="H2612" s="77">
        <f t="shared" si="711"/>
        <v>1264.7344013512638</v>
      </c>
      <c r="I2612" s="77">
        <f t="shared" si="711"/>
        <v>344.38028072838563</v>
      </c>
      <c r="J2612" s="77" t="str">
        <f t="shared" si="711"/>
        <v/>
      </c>
      <c r="K2612" s="77" t="str">
        <f t="shared" si="711"/>
        <v/>
      </c>
      <c r="L2612" s="77" t="str">
        <f t="shared" si="711"/>
        <v/>
      </c>
      <c r="M2612" s="77" t="str">
        <f t="shared" si="711"/>
        <v/>
      </c>
      <c r="N2612" s="77" t="str">
        <f t="shared" si="711"/>
        <v/>
      </c>
      <c r="O2612" s="77" t="str">
        <f t="shared" si="711"/>
        <v/>
      </c>
      <c r="P2612" s="77" t="str">
        <f t="shared" si="711"/>
        <v/>
      </c>
      <c r="Q2612" s="77" t="str">
        <f t="shared" si="711"/>
        <v/>
      </c>
      <c r="R2612" s="98">
        <f t="shared" si="710"/>
        <v>227.45229890519244</v>
      </c>
      <c r="S2612" s="74">
        <f t="shared" si="701"/>
        <v>340153.17932898627</v>
      </c>
      <c r="T2612" s="72">
        <f t="shared" si="708"/>
        <v>228876.05821906499</v>
      </c>
      <c r="U2612" s="7">
        <f t="shared" si="709"/>
        <v>12.737151322573524</v>
      </c>
      <c r="V2612" s="7">
        <f t="shared" si="709"/>
        <v>12.340935905533856</v>
      </c>
      <c r="W2612" s="69">
        <f t="shared" si="702"/>
        <v>4604</v>
      </c>
      <c r="X2612" s="64">
        <f t="shared" si="714"/>
        <v>4934.3323938603389</v>
      </c>
      <c r="Y2612" s="7">
        <f t="shared" si="714"/>
        <v>25975.632623078101</v>
      </c>
      <c r="Z2612" s="7">
        <f t="shared" si="714"/>
        <v>17769.543976997058</v>
      </c>
      <c r="AA2612" s="7" t="str">
        <f t="shared" si="713"/>
        <v/>
      </c>
      <c r="AB2612" s="7" t="str">
        <f t="shared" si="713"/>
        <v/>
      </c>
      <c r="AC2612" s="7" t="str">
        <f t="shared" si="713"/>
        <v/>
      </c>
      <c r="AD2612" s="7" t="str">
        <f t="shared" si="713"/>
        <v/>
      </c>
      <c r="AE2612" s="7" t="str">
        <f t="shared" si="713"/>
        <v/>
      </c>
      <c r="AF2612" s="7" t="str">
        <f t="shared" si="713"/>
        <v/>
      </c>
      <c r="AG2612" s="7" t="str">
        <f t="shared" si="699"/>
        <v/>
      </c>
      <c r="AH2612" s="7" t="str">
        <f t="shared" si="699"/>
        <v/>
      </c>
      <c r="AI2612" s="7">
        <f t="shared" si="699"/>
        <v>19390.280790458335</v>
      </c>
      <c r="AJ2612" s="69">
        <f t="shared" si="712"/>
        <v>68069.789784393826</v>
      </c>
      <c r="AK2612" s="11">
        <f t="shared" si="703"/>
        <v>11.128288778210312</v>
      </c>
    </row>
    <row r="2613" spans="1:37" hidden="1">
      <c r="A2613" s="8">
        <v>2610</v>
      </c>
      <c r="B2613" s="8"/>
      <c r="C2613">
        <f>②MSY管理基準値計算!C2613</f>
        <v>-8.2875063961616327E-2</v>
      </c>
      <c r="D2613" s="69">
        <f t="shared" si="704"/>
        <v>4605</v>
      </c>
      <c r="E2613" s="5">
        <f>IF(①再生産関数フィット!$B$2="HS",$W$2*(T2613+SQRT($W$3^2+(($W$4^2))/4)-SQRT((T2613-$W$3)^2+(($W$4^2))/4)),IF(①再生産関数フィット!$B$2="BH",$W$2*T2613/(1+$W$3*T2613),$W$2*T2613*EXP(-$W$3*T2613)))</f>
        <v>1486.1767038516541</v>
      </c>
      <c r="F2613" s="5">
        <f t="shared" ca="1" si="705"/>
        <v>202075.85299667009</v>
      </c>
      <c r="G2613" s="76">
        <f t="shared" si="706"/>
        <v>1367.9753331044908</v>
      </c>
      <c r="H2613" s="77">
        <f t="shared" ref="H2613:Q2628" si="715">IF(H$2&lt;&gt;"",G2612*EXP(-G$4-G$6*$S$6),"")</f>
        <v>632.37785512019718</v>
      </c>
      <c r="I2613" s="77">
        <f t="shared" si="715"/>
        <v>564.80176053656089</v>
      </c>
      <c r="J2613" s="77" t="str">
        <f t="shared" si="715"/>
        <v/>
      </c>
      <c r="K2613" s="77" t="str">
        <f t="shared" si="715"/>
        <v/>
      </c>
      <c r="L2613" s="77" t="str">
        <f t="shared" si="715"/>
        <v/>
      </c>
      <c r="M2613" s="77" t="str">
        <f t="shared" si="715"/>
        <v/>
      </c>
      <c r="N2613" s="77" t="str">
        <f t="shared" si="715"/>
        <v/>
      </c>
      <c r="O2613" s="77" t="str">
        <f t="shared" si="715"/>
        <v/>
      </c>
      <c r="P2613" s="77" t="str">
        <f t="shared" si="715"/>
        <v/>
      </c>
      <c r="Q2613" s="77" t="str">
        <f t="shared" si="715"/>
        <v/>
      </c>
      <c r="R2613" s="98">
        <f t="shared" si="710"/>
        <v>246.92480001993218</v>
      </c>
      <c r="S2613" s="74">
        <f t="shared" si="701"/>
        <v>341692.6277671826</v>
      </c>
      <c r="T2613" s="72">
        <f t="shared" si="708"/>
        <v>255354.72168699309</v>
      </c>
      <c r="U2613" s="7">
        <f t="shared" si="709"/>
        <v>12.741666862708747</v>
      </c>
      <c r="V2613" s="7">
        <f t="shared" si="709"/>
        <v>12.450408922944556</v>
      </c>
      <c r="W2613" s="69">
        <f t="shared" si="702"/>
        <v>4605</v>
      </c>
      <c r="X2613" s="64">
        <f t="shared" si="714"/>
        <v>5620.3069530479088</v>
      </c>
      <c r="Y2613" s="7">
        <f t="shared" si="714"/>
        <v>12988.035136880984</v>
      </c>
      <c r="Z2613" s="7">
        <f t="shared" si="714"/>
        <v>29142.986064453078</v>
      </c>
      <c r="AA2613" s="7" t="str">
        <f t="shared" si="713"/>
        <v/>
      </c>
      <c r="AB2613" s="7" t="str">
        <f t="shared" si="713"/>
        <v/>
      </c>
      <c r="AC2613" s="7" t="str">
        <f t="shared" si="713"/>
        <v/>
      </c>
      <c r="AD2613" s="7" t="str">
        <f t="shared" si="713"/>
        <v/>
      </c>
      <c r="AE2613" s="7" t="str">
        <f t="shared" si="713"/>
        <v/>
      </c>
      <c r="AF2613" s="7" t="str">
        <f t="shared" si="713"/>
        <v/>
      </c>
      <c r="AG2613" s="7" t="str">
        <f t="shared" si="699"/>
        <v/>
      </c>
      <c r="AH2613" s="7" t="str">
        <f t="shared" si="699"/>
        <v/>
      </c>
      <c r="AI2613" s="7">
        <f t="shared" si="699"/>
        <v>21050.309139807749</v>
      </c>
      <c r="AJ2613" s="69">
        <f t="shared" si="712"/>
        <v>68801.637294189728</v>
      </c>
      <c r="AK2613" s="11">
        <f t="shared" si="703"/>
        <v>11.138982821518935</v>
      </c>
    </row>
    <row r="2614" spans="1:37" hidden="1">
      <c r="A2614" s="8">
        <v>2611</v>
      </c>
      <c r="B2614" s="8"/>
      <c r="C2614">
        <f>②MSY管理基準値計算!C2614</f>
        <v>-0.6608653000095337</v>
      </c>
      <c r="D2614" s="69">
        <f t="shared" si="704"/>
        <v>4606</v>
      </c>
      <c r="E2614" s="5">
        <f>IF(①再生産関数フィット!$B$2="HS",$W$2*(T2614+SQRT($W$3^2+(($W$4^2))/4)-SQRT((T2614-$W$3)^2+(($W$4^2))/4)),IF(①再生産関数フィット!$B$2="BH",$W$2*T2614/(1+$W$3*T2614),$W$2*T2614*EXP(-$W$3*T2614)))</f>
        <v>1486.1767038516541</v>
      </c>
      <c r="F2614" s="5">
        <f t="shared" ca="1" si="705"/>
        <v>198654.75060452506</v>
      </c>
      <c r="G2614" s="76">
        <f t="shared" si="706"/>
        <v>767.46803517657304</v>
      </c>
      <c r="H2614" s="77">
        <f t="shared" si="715"/>
        <v>720.29149485509186</v>
      </c>
      <c r="I2614" s="77">
        <f t="shared" si="715"/>
        <v>282.40563830209499</v>
      </c>
      <c r="J2614" s="77" t="str">
        <f t="shared" si="715"/>
        <v/>
      </c>
      <c r="K2614" s="77" t="str">
        <f t="shared" si="715"/>
        <v/>
      </c>
      <c r="L2614" s="77" t="str">
        <f t="shared" si="715"/>
        <v/>
      </c>
      <c r="M2614" s="77" t="str">
        <f t="shared" si="715"/>
        <v/>
      </c>
      <c r="N2614" s="77" t="str">
        <f t="shared" si="715"/>
        <v/>
      </c>
      <c r="O2614" s="77" t="str">
        <f t="shared" si="715"/>
        <v/>
      </c>
      <c r="P2614" s="77" t="str">
        <f t="shared" si="715"/>
        <v/>
      </c>
      <c r="Q2614" s="77" t="str">
        <f t="shared" si="715"/>
        <v/>
      </c>
      <c r="R2614" s="98">
        <f t="shared" si="710"/>
        <v>350.51416406654459</v>
      </c>
      <c r="S2614" s="74">
        <f t="shared" si="701"/>
        <v>300876.55004734092</v>
      </c>
      <c r="T2614" s="72">
        <f t="shared" si="708"/>
        <v>234163.25389752339</v>
      </c>
      <c r="U2614" s="7">
        <f t="shared" si="709"/>
        <v>12.614455326870493</v>
      </c>
      <c r="V2614" s="7">
        <f t="shared" si="709"/>
        <v>12.363773817312621</v>
      </c>
      <c r="W2614" s="69">
        <f t="shared" si="702"/>
        <v>4606</v>
      </c>
      <c r="X2614" s="64">
        <f t="shared" si="714"/>
        <v>3153.1313686454</v>
      </c>
      <c r="Y2614" s="7">
        <f t="shared" si="714"/>
        <v>14793.64144115437</v>
      </c>
      <c r="Z2614" s="7">
        <f t="shared" si="714"/>
        <v>14571.73854016019</v>
      </c>
      <c r="AA2614" s="7" t="str">
        <f t="shared" si="713"/>
        <v/>
      </c>
      <c r="AB2614" s="7" t="str">
        <f t="shared" si="713"/>
        <v/>
      </c>
      <c r="AC2614" s="7" t="str">
        <f t="shared" si="713"/>
        <v/>
      </c>
      <c r="AD2614" s="7" t="str">
        <f t="shared" si="713"/>
        <v/>
      </c>
      <c r="AE2614" s="7" t="str">
        <f t="shared" si="713"/>
        <v/>
      </c>
      <c r="AF2614" s="7" t="str">
        <f t="shared" si="713"/>
        <v/>
      </c>
      <c r="AG2614" s="7" t="str">
        <f t="shared" si="699"/>
        <v/>
      </c>
      <c r="AH2614" s="7" t="str">
        <f t="shared" si="699"/>
        <v/>
      </c>
      <c r="AI2614" s="7">
        <f t="shared" si="699"/>
        <v>29881.289813281044</v>
      </c>
      <c r="AJ2614" s="69">
        <f t="shared" si="712"/>
        <v>62399.801163241005</v>
      </c>
      <c r="AK2614" s="11">
        <f t="shared" si="703"/>
        <v>11.04131736786592</v>
      </c>
    </row>
    <row r="2615" spans="1:37" hidden="1">
      <c r="A2615" s="8">
        <v>2612</v>
      </c>
      <c r="B2615" s="8"/>
      <c r="C2615">
        <f>②MSY管理基準値計算!C2615</f>
        <v>0.11093624586926776</v>
      </c>
      <c r="D2615" s="69">
        <f t="shared" si="704"/>
        <v>4607</v>
      </c>
      <c r="E2615" s="5">
        <f>IF(①再生産関数フィット!$B$2="HS",$W$2*(T2615+SQRT($W$3^2+(($W$4^2))/4)-SQRT((T2615-$W$3)^2+(($W$4^2))/4)),IF(①再生産関数フィット!$B$2="BH",$W$2*T2615/(1+$W$3*T2615),$W$2*T2615*EXP(-$W$3*T2615)))</f>
        <v>1486.176703851655</v>
      </c>
      <c r="F2615" s="5">
        <f t="shared" ca="1" si="705"/>
        <v>228876.05821906499</v>
      </c>
      <c r="G2615" s="76">
        <f t="shared" si="706"/>
        <v>1660.5404098844285</v>
      </c>
      <c r="H2615" s="77">
        <f t="shared" si="715"/>
        <v>404.10136420830418</v>
      </c>
      <c r="I2615" s="77">
        <f t="shared" si="715"/>
        <v>321.66588017137167</v>
      </c>
      <c r="J2615" s="77" t="str">
        <f t="shared" si="715"/>
        <v/>
      </c>
      <c r="K2615" s="77" t="str">
        <f t="shared" si="715"/>
        <v/>
      </c>
      <c r="L2615" s="77" t="str">
        <f t="shared" si="715"/>
        <v/>
      </c>
      <c r="M2615" s="77" t="str">
        <f t="shared" si="715"/>
        <v/>
      </c>
      <c r="N2615" s="77" t="str">
        <f t="shared" si="715"/>
        <v/>
      </c>
      <c r="O2615" s="77" t="str">
        <f t="shared" si="715"/>
        <v/>
      </c>
      <c r="P2615" s="77" t="str">
        <f t="shared" si="715"/>
        <v/>
      </c>
      <c r="Q2615" s="77" t="str">
        <f t="shared" si="715"/>
        <v/>
      </c>
      <c r="R2615" s="98">
        <f t="shared" si="710"/>
        <v>273.30306315998217</v>
      </c>
      <c r="S2615" s="74">
        <f t="shared" si="701"/>
        <v>284670.06925641629</v>
      </c>
      <c r="T2615" s="72">
        <f t="shared" si="708"/>
        <v>198043.38465062392</v>
      </c>
      <c r="U2615" s="7">
        <f t="shared" si="709"/>
        <v>12.559086136922554</v>
      </c>
      <c r="V2615" s="7">
        <f t="shared" si="709"/>
        <v>12.19624140007171</v>
      </c>
      <c r="W2615" s="69">
        <f t="shared" si="702"/>
        <v>4607</v>
      </c>
      <c r="X2615" s="64">
        <f t="shared" si="714"/>
        <v>6822.3063571699731</v>
      </c>
      <c r="Y2615" s="7">
        <f t="shared" si="714"/>
        <v>8299.5991632271907</v>
      </c>
      <c r="Z2615" s="7">
        <f t="shared" si="714"/>
        <v>16597.512469399426</v>
      </c>
      <c r="AA2615" s="7" t="str">
        <f t="shared" si="713"/>
        <v/>
      </c>
      <c r="AB2615" s="7" t="str">
        <f t="shared" si="713"/>
        <v/>
      </c>
      <c r="AC2615" s="7" t="str">
        <f t="shared" si="713"/>
        <v/>
      </c>
      <c r="AD2615" s="7" t="str">
        <f t="shared" si="713"/>
        <v/>
      </c>
      <c r="AE2615" s="7" t="str">
        <f t="shared" si="713"/>
        <v/>
      </c>
      <c r="AF2615" s="7" t="str">
        <f t="shared" si="713"/>
        <v/>
      </c>
      <c r="AG2615" s="7" t="str">
        <f t="shared" si="699"/>
        <v/>
      </c>
      <c r="AH2615" s="7" t="str">
        <f t="shared" si="699"/>
        <v/>
      </c>
      <c r="AI2615" s="7">
        <f t="shared" si="699"/>
        <v>23299.052861071981</v>
      </c>
      <c r="AJ2615" s="69">
        <f t="shared" si="712"/>
        <v>55018.470850868573</v>
      </c>
      <c r="AK2615" s="11">
        <f t="shared" si="703"/>
        <v>10.915424241487266</v>
      </c>
    </row>
    <row r="2616" spans="1:37" hidden="1">
      <c r="A2616" s="8">
        <v>2613</v>
      </c>
      <c r="B2616" s="8"/>
      <c r="C2616">
        <f>②MSY管理基準値計算!C2616</f>
        <v>-0.25541424919215511</v>
      </c>
      <c r="D2616" s="69">
        <f t="shared" si="704"/>
        <v>4608</v>
      </c>
      <c r="E2616" s="5">
        <f>IF(①再生産関数フィット!$B$2="HS",$W$2*(T2616+SQRT($W$3^2+(($W$4^2))/4)-SQRT((T2616-$W$3)^2+(($W$4^2))/4)),IF(①再生産関数フィット!$B$2="BH",$W$2*T2616/(1+$W$3*T2616),$W$2*T2616*EXP(-$W$3*T2616)))</f>
        <v>1486.1767038516543</v>
      </c>
      <c r="F2616" s="5">
        <f t="shared" ca="1" si="705"/>
        <v>255354.72168699309</v>
      </c>
      <c r="G2616" s="76">
        <f t="shared" si="706"/>
        <v>1151.1858700965936</v>
      </c>
      <c r="H2616" s="77">
        <f t="shared" si="715"/>
        <v>874.33823195376408</v>
      </c>
      <c r="I2616" s="77">
        <f t="shared" si="715"/>
        <v>180.46252374903673</v>
      </c>
      <c r="J2616" s="77" t="str">
        <f t="shared" si="715"/>
        <v/>
      </c>
      <c r="K2616" s="77" t="str">
        <f t="shared" si="715"/>
        <v/>
      </c>
      <c r="L2616" s="77" t="str">
        <f t="shared" si="715"/>
        <v/>
      </c>
      <c r="M2616" s="77" t="str">
        <f t="shared" si="715"/>
        <v/>
      </c>
      <c r="N2616" s="77" t="str">
        <f t="shared" si="715"/>
        <v/>
      </c>
      <c r="O2616" s="77" t="str">
        <f t="shared" si="715"/>
        <v/>
      </c>
      <c r="P2616" s="77" t="str">
        <f t="shared" si="715"/>
        <v/>
      </c>
      <c r="Q2616" s="77" t="str">
        <f t="shared" si="715"/>
        <v/>
      </c>
      <c r="R2616" s="98">
        <f t="shared" si="710"/>
        <v>256.91538499660919</v>
      </c>
      <c r="S2616" s="74">
        <f t="shared" si="701"/>
        <v>272615.48476023006</v>
      </c>
      <c r="T2616" s="72">
        <f t="shared" si="708"/>
        <v>182851.13835867814</v>
      </c>
      <c r="U2616" s="7">
        <f t="shared" si="709"/>
        <v>12.515817600593978</v>
      </c>
      <c r="V2616" s="7">
        <f t="shared" si="709"/>
        <v>12.116427649200359</v>
      </c>
      <c r="W2616" s="69">
        <f t="shared" si="702"/>
        <v>4608</v>
      </c>
      <c r="X2616" s="64">
        <f t="shared" si="714"/>
        <v>4729.6305667086099</v>
      </c>
      <c r="Y2616" s="7">
        <f t="shared" si="714"/>
        <v>17957.516358594563</v>
      </c>
      <c r="Z2616" s="7">
        <f t="shared" si="714"/>
        <v>9311.615476867426</v>
      </c>
      <c r="AA2616" s="7" t="str">
        <f t="shared" si="713"/>
        <v/>
      </c>
      <c r="AB2616" s="7" t="str">
        <f t="shared" si="713"/>
        <v/>
      </c>
      <c r="AC2616" s="7" t="str">
        <f t="shared" si="713"/>
        <v/>
      </c>
      <c r="AD2616" s="7" t="str">
        <f t="shared" si="713"/>
        <v/>
      </c>
      <c r="AE2616" s="7" t="str">
        <f t="shared" si="713"/>
        <v/>
      </c>
      <c r="AF2616" s="7" t="str">
        <f t="shared" si="713"/>
        <v/>
      </c>
      <c r="AG2616" s="7" t="str">
        <f t="shared" si="699"/>
        <v/>
      </c>
      <c r="AH2616" s="7" t="str">
        <f t="shared" si="699"/>
        <v/>
      </c>
      <c r="AI2616" s="7">
        <f t="shared" si="699"/>
        <v>21902.005292764414</v>
      </c>
      <c r="AJ2616" s="69">
        <f t="shared" si="712"/>
        <v>53900.767694935013</v>
      </c>
      <c r="AK2616" s="11">
        <f t="shared" si="703"/>
        <v>10.894899999744361</v>
      </c>
    </row>
    <row r="2617" spans="1:37" hidden="1">
      <c r="A2617" s="8">
        <v>2614</v>
      </c>
      <c r="B2617" s="8"/>
      <c r="C2617">
        <f>②MSY管理基準値計算!C2617</f>
        <v>-0.22236137608499457</v>
      </c>
      <c r="D2617" s="69">
        <f t="shared" si="704"/>
        <v>4609</v>
      </c>
      <c r="E2617" s="5">
        <f>IF(①再生産関数フィット!$B$2="HS",$W$2*(T2617+SQRT($W$3^2+(($W$4^2))/4)-SQRT((T2617-$W$3)^2+(($W$4^2))/4)),IF(①再生産関数フィット!$B$2="BH",$W$2*T2617/(1+$W$3*T2617),$W$2*T2617*EXP(-$W$3*T2617)))</f>
        <v>1486.1767038516541</v>
      </c>
      <c r="F2617" s="5">
        <f t="shared" ca="1" si="705"/>
        <v>234163.25389752339</v>
      </c>
      <c r="G2617" s="76">
        <f t="shared" si="706"/>
        <v>1189.8716873553856</v>
      </c>
      <c r="H2617" s="77">
        <f t="shared" si="715"/>
        <v>606.14352551677086</v>
      </c>
      <c r="I2617" s="77">
        <f t="shared" si="715"/>
        <v>390.45966661798388</v>
      </c>
      <c r="J2617" s="77" t="str">
        <f t="shared" si="715"/>
        <v/>
      </c>
      <c r="K2617" s="77" t="str">
        <f t="shared" si="715"/>
        <v/>
      </c>
      <c r="L2617" s="77" t="str">
        <f t="shared" si="715"/>
        <v/>
      </c>
      <c r="M2617" s="77" t="str">
        <f t="shared" si="715"/>
        <v/>
      </c>
      <c r="N2617" s="77" t="str">
        <f t="shared" si="715"/>
        <v/>
      </c>
      <c r="O2617" s="77" t="str">
        <f t="shared" si="715"/>
        <v/>
      </c>
      <c r="P2617" s="77" t="str">
        <f t="shared" si="715"/>
        <v/>
      </c>
      <c r="Q2617" s="77" t="str">
        <f t="shared" si="715"/>
        <v/>
      </c>
      <c r="R2617" s="98">
        <f t="shared" si="710"/>
        <v>188.86551150925894</v>
      </c>
      <c r="S2617" s="74">
        <f t="shared" si="701"/>
        <v>269783.83774154721</v>
      </c>
      <c r="T2617" s="72">
        <f t="shared" si="708"/>
        <v>191881.79397149326</v>
      </c>
      <c r="U2617" s="7">
        <f t="shared" si="709"/>
        <v>12.505376316371178</v>
      </c>
      <c r="V2617" s="7">
        <f t="shared" si="709"/>
        <v>12.164634805017226</v>
      </c>
      <c r="W2617" s="69">
        <f t="shared" si="702"/>
        <v>4609</v>
      </c>
      <c r="X2617" s="64">
        <f t="shared" si="714"/>
        <v>4888.5706897227446</v>
      </c>
      <c r="Y2617" s="7">
        <f t="shared" si="714"/>
        <v>12449.223741252568</v>
      </c>
      <c r="Z2617" s="7">
        <f t="shared" si="714"/>
        <v>20147.176262638968</v>
      </c>
      <c r="AA2617" s="7" t="str">
        <f t="shared" si="713"/>
        <v/>
      </c>
      <c r="AB2617" s="7" t="str">
        <f t="shared" si="713"/>
        <v/>
      </c>
      <c r="AC2617" s="7" t="str">
        <f t="shared" si="713"/>
        <v/>
      </c>
      <c r="AD2617" s="7" t="str">
        <f t="shared" si="713"/>
        <v/>
      </c>
      <c r="AE2617" s="7" t="str">
        <f t="shared" si="713"/>
        <v/>
      </c>
      <c r="AF2617" s="7" t="str">
        <f t="shared" si="713"/>
        <v/>
      </c>
      <c r="AG2617" s="7" t="str">
        <f t="shared" si="699"/>
        <v/>
      </c>
      <c r="AH2617" s="7" t="str">
        <f t="shared" si="699"/>
        <v/>
      </c>
      <c r="AI2617" s="7">
        <f t="shared" si="699"/>
        <v>16100.761862708388</v>
      </c>
      <c r="AJ2617" s="69">
        <f t="shared" si="712"/>
        <v>53585.73255632267</v>
      </c>
      <c r="AK2617" s="11">
        <f t="shared" si="703"/>
        <v>10.889038127975041</v>
      </c>
    </row>
    <row r="2618" spans="1:37" hidden="1">
      <c r="A2618" s="8">
        <v>2615</v>
      </c>
      <c r="B2618" s="8"/>
      <c r="C2618">
        <f>②MSY管理基準値計算!C2618</f>
        <v>-0.78237090473283644</v>
      </c>
      <c r="D2618" s="69">
        <f t="shared" si="704"/>
        <v>4610</v>
      </c>
      <c r="E2618" s="5">
        <f>IF(①再生産関数フィット!$B$2="HS",$W$2*(T2618+SQRT($W$3^2+(($W$4^2))/4)-SQRT((T2618-$W$3)^2+(($W$4^2))/4)),IF(①再生産関数フィット!$B$2="BH",$W$2*T2618/(1+$W$3*T2618),$W$2*T2618*EXP(-$W$3*T2618)))</f>
        <v>1486.176703851655</v>
      </c>
      <c r="F2618" s="5">
        <f t="shared" ca="1" si="705"/>
        <v>198043.38465062392</v>
      </c>
      <c r="G2618" s="76">
        <f t="shared" si="706"/>
        <v>679.65901637220497</v>
      </c>
      <c r="H2618" s="77">
        <f t="shared" si="715"/>
        <v>626.51309247364645</v>
      </c>
      <c r="I2618" s="77">
        <f t="shared" si="715"/>
        <v>270.68998042904224</v>
      </c>
      <c r="J2618" s="77" t="str">
        <f t="shared" si="715"/>
        <v/>
      </c>
      <c r="K2618" s="77" t="str">
        <f t="shared" si="715"/>
        <v/>
      </c>
      <c r="L2618" s="77" t="str">
        <f t="shared" si="715"/>
        <v/>
      </c>
      <c r="M2618" s="77" t="str">
        <f t="shared" si="715"/>
        <v/>
      </c>
      <c r="N2618" s="77" t="str">
        <f t="shared" si="715"/>
        <v/>
      </c>
      <c r="O2618" s="77" t="str">
        <f t="shared" si="715"/>
        <v/>
      </c>
      <c r="P2618" s="77" t="str">
        <f t="shared" si="715"/>
        <v/>
      </c>
      <c r="Q2618" s="77" t="str">
        <f t="shared" si="715"/>
        <v/>
      </c>
      <c r="R2618" s="98">
        <f t="shared" si="710"/>
        <v>250.16020221730844</v>
      </c>
      <c r="S2618" s="74">
        <f t="shared" si="701"/>
        <v>247157.24224350974</v>
      </c>
      <c r="T2618" s="72">
        <f t="shared" si="708"/>
        <v>188645.22696493924</v>
      </c>
      <c r="U2618" s="7">
        <f t="shared" si="709"/>
        <v>12.417780021334345</v>
      </c>
      <c r="V2618" s="7">
        <f t="shared" si="709"/>
        <v>12.147623424064902</v>
      </c>
      <c r="W2618" s="69">
        <f t="shared" si="702"/>
        <v>4610</v>
      </c>
      <c r="X2618" s="64">
        <f t="shared" si="714"/>
        <v>2792.3692796050068</v>
      </c>
      <c r="Y2618" s="7">
        <f t="shared" si="714"/>
        <v>12867.582241976261</v>
      </c>
      <c r="Z2618" s="7">
        <f t="shared" si="714"/>
        <v>13967.226872551506</v>
      </c>
      <c r="AA2618" s="7" t="str">
        <f t="shared" si="713"/>
        <v/>
      </c>
      <c r="AB2618" s="7" t="str">
        <f t="shared" si="713"/>
        <v/>
      </c>
      <c r="AC2618" s="7" t="str">
        <f t="shared" si="713"/>
        <v/>
      </c>
      <c r="AD2618" s="7" t="str">
        <f t="shared" si="713"/>
        <v/>
      </c>
      <c r="AE2618" s="7" t="str">
        <f t="shared" si="713"/>
        <v/>
      </c>
      <c r="AF2618" s="7" t="str">
        <f t="shared" si="713"/>
        <v/>
      </c>
      <c r="AG2618" s="7" t="str">
        <f t="shared" si="699"/>
        <v/>
      </c>
      <c r="AH2618" s="7" t="str">
        <f t="shared" si="699"/>
        <v/>
      </c>
      <c r="AI2618" s="7">
        <f t="shared" si="699"/>
        <v>21326.126783239622</v>
      </c>
      <c r="AJ2618" s="69">
        <f t="shared" si="712"/>
        <v>50953.3051773724</v>
      </c>
      <c r="AK2618" s="11">
        <f t="shared" si="703"/>
        <v>10.838664907545315</v>
      </c>
    </row>
    <row r="2619" spans="1:37" hidden="1">
      <c r="A2619" s="8">
        <v>2616</v>
      </c>
      <c r="B2619" s="8"/>
      <c r="C2619">
        <f>②MSY管理基準値計算!C2619</f>
        <v>-0.13043500215225334</v>
      </c>
      <c r="D2619" s="69">
        <f t="shared" si="704"/>
        <v>4611</v>
      </c>
      <c r="E2619" s="5">
        <f>IF(①再生産関数フィット!$B$2="HS",$W$2*(T2619+SQRT($W$3^2+(($W$4^2))/4)-SQRT((T2619-$W$3)^2+(($W$4^2))/4)),IF(①再生産関数フィット!$B$2="BH",$W$2*T2619/(1+$W$3*T2619),$W$2*T2619*EXP(-$W$3*T2619)))</f>
        <v>1486.1767038516543</v>
      </c>
      <c r="F2619" s="5">
        <f t="shared" ca="1" si="705"/>
        <v>182851.13835867814</v>
      </c>
      <c r="G2619" s="76">
        <f t="shared" si="706"/>
        <v>1304.4374166737807</v>
      </c>
      <c r="H2619" s="77">
        <f t="shared" si="715"/>
        <v>357.8665470403501</v>
      </c>
      <c r="I2619" s="77">
        <f t="shared" si="715"/>
        <v>279.7865680337747</v>
      </c>
      <c r="J2619" s="77" t="str">
        <f t="shared" si="715"/>
        <v/>
      </c>
      <c r="K2619" s="77" t="str">
        <f t="shared" si="715"/>
        <v/>
      </c>
      <c r="L2619" s="77" t="str">
        <f t="shared" si="715"/>
        <v/>
      </c>
      <c r="M2619" s="77" t="str">
        <f t="shared" si="715"/>
        <v/>
      </c>
      <c r="N2619" s="77" t="str">
        <f t="shared" si="715"/>
        <v/>
      </c>
      <c r="O2619" s="77" t="str">
        <f t="shared" si="715"/>
        <v/>
      </c>
      <c r="P2619" s="77" t="str">
        <f t="shared" si="715"/>
        <v/>
      </c>
      <c r="Q2619" s="77" t="str">
        <f t="shared" si="715"/>
        <v/>
      </c>
      <c r="R2619" s="98">
        <f t="shared" si="710"/>
        <v>224.90993303093578</v>
      </c>
      <c r="S2619" s="74">
        <f t="shared" si="701"/>
        <v>237780.83657051</v>
      </c>
      <c r="T2619" s="72">
        <f t="shared" si="708"/>
        <v>167710.01255154127</v>
      </c>
      <c r="U2619" s="7">
        <f t="shared" si="709"/>
        <v>12.379104673660658</v>
      </c>
      <c r="V2619" s="7">
        <f t="shared" si="709"/>
        <v>12.029991651166416</v>
      </c>
      <c r="W2619" s="69">
        <f t="shared" si="702"/>
        <v>4611</v>
      </c>
      <c r="X2619" s="64">
        <f t="shared" si="714"/>
        <v>5359.2623385318811</v>
      </c>
      <c r="Y2619" s="7">
        <f t="shared" si="714"/>
        <v>7350.0095704503892</v>
      </c>
      <c r="Z2619" s="7">
        <f t="shared" si="714"/>
        <v>14436.598153453584</v>
      </c>
      <c r="AA2619" s="7" t="str">
        <f t="shared" si="713"/>
        <v/>
      </c>
      <c r="AB2619" s="7" t="str">
        <f t="shared" si="713"/>
        <v/>
      </c>
      <c r="AC2619" s="7" t="str">
        <f t="shared" si="713"/>
        <v/>
      </c>
      <c r="AD2619" s="7" t="str">
        <f t="shared" si="713"/>
        <v/>
      </c>
      <c r="AE2619" s="7" t="str">
        <f t="shared" si="713"/>
        <v/>
      </c>
      <c r="AF2619" s="7" t="str">
        <f t="shared" si="713"/>
        <v/>
      </c>
      <c r="AG2619" s="7" t="str">
        <f t="shared" si="699"/>
        <v/>
      </c>
      <c r="AH2619" s="7" t="str">
        <f t="shared" si="699"/>
        <v/>
      </c>
      <c r="AI2619" s="7">
        <f t="shared" si="699"/>
        <v>19173.544409198614</v>
      </c>
      <c r="AJ2619" s="69">
        <f t="shared" si="712"/>
        <v>46319.414471634467</v>
      </c>
      <c r="AK2619" s="11">
        <f t="shared" si="703"/>
        <v>10.743316471226446</v>
      </c>
    </row>
    <row r="2620" spans="1:37" hidden="1">
      <c r="A2620" s="8">
        <v>2617</v>
      </c>
      <c r="B2620" s="8"/>
      <c r="C2620">
        <f>②MSY管理基準値計算!C2620</f>
        <v>0.21109868521584529</v>
      </c>
      <c r="D2620" s="69">
        <f t="shared" si="704"/>
        <v>4612</v>
      </c>
      <c r="E2620" s="5">
        <f>IF(①再生産関数フィット!$B$2="HS",$W$2*(T2620+SQRT($W$3^2+(($W$4^2))/4)-SQRT((T2620-$W$3)^2+(($W$4^2))/4)),IF(①再生産関数フィット!$B$2="BH",$W$2*T2620/(1+$W$3*T2620),$W$2*T2620*EXP(-$W$3*T2620)))</f>
        <v>1486.1767038516548</v>
      </c>
      <c r="F2620" s="5">
        <f t="shared" ca="1" si="705"/>
        <v>191881.79397149326</v>
      </c>
      <c r="G2620" s="76">
        <f t="shared" si="706"/>
        <v>1835.4790991045406</v>
      </c>
      <c r="H2620" s="77">
        <f t="shared" si="715"/>
        <v>686.83634424064849</v>
      </c>
      <c r="I2620" s="77">
        <f t="shared" si="715"/>
        <v>159.81510077497487</v>
      </c>
      <c r="J2620" s="77" t="str">
        <f t="shared" si="715"/>
        <v/>
      </c>
      <c r="K2620" s="77" t="str">
        <f t="shared" si="715"/>
        <v/>
      </c>
      <c r="L2620" s="77" t="str">
        <f t="shared" si="715"/>
        <v/>
      </c>
      <c r="M2620" s="77" t="str">
        <f t="shared" si="715"/>
        <v/>
      </c>
      <c r="N2620" s="77" t="str">
        <f t="shared" si="715"/>
        <v/>
      </c>
      <c r="O2620" s="77" t="str">
        <f t="shared" si="715"/>
        <v/>
      </c>
      <c r="P2620" s="77" t="str">
        <f t="shared" si="715"/>
        <v/>
      </c>
      <c r="Q2620" s="77" t="str">
        <f t="shared" si="715"/>
        <v/>
      </c>
      <c r="R2620" s="98">
        <f t="shared" si="710"/>
        <v>217.93456167890807</v>
      </c>
      <c r="S2620" s="74">
        <f t="shared" si="701"/>
        <v>261675.40500447576</v>
      </c>
      <c r="T2620" s="72">
        <f t="shared" si="708"/>
        <v>153914.4238282617</v>
      </c>
      <c r="U2620" s="7">
        <f t="shared" si="709"/>
        <v>12.474860102460401</v>
      </c>
      <c r="V2620" s="7">
        <f t="shared" si="709"/>
        <v>11.944152037516304</v>
      </c>
      <c r="W2620" s="69">
        <f t="shared" si="702"/>
        <v>4612</v>
      </c>
      <c r="X2620" s="64">
        <f t="shared" si="714"/>
        <v>7541.039442180785</v>
      </c>
      <c r="Y2620" s="7">
        <f t="shared" si="714"/>
        <v>14106.525869076902</v>
      </c>
      <c r="Z2620" s="7">
        <f t="shared" si="714"/>
        <v>8246.237140531659</v>
      </c>
      <c r="AA2620" s="7" t="str">
        <f t="shared" si="713"/>
        <v/>
      </c>
      <c r="AB2620" s="7" t="str">
        <f t="shared" si="713"/>
        <v/>
      </c>
      <c r="AC2620" s="7" t="str">
        <f t="shared" si="713"/>
        <v/>
      </c>
      <c r="AD2620" s="7" t="str">
        <f t="shared" si="713"/>
        <v/>
      </c>
      <c r="AE2620" s="7" t="str">
        <f t="shared" si="713"/>
        <v/>
      </c>
      <c r="AF2620" s="7" t="str">
        <f t="shared" si="713"/>
        <v/>
      </c>
      <c r="AG2620" s="7" t="str">
        <f t="shared" si="699"/>
        <v/>
      </c>
      <c r="AH2620" s="7" t="str">
        <f t="shared" si="699"/>
        <v/>
      </c>
      <c r="AI2620" s="7">
        <f t="shared" si="699"/>
        <v>18578.894850655732</v>
      </c>
      <c r="AJ2620" s="69">
        <f t="shared" si="712"/>
        <v>48472.697302445078</v>
      </c>
      <c r="AK2620" s="11">
        <f t="shared" si="703"/>
        <v>10.788755976196486</v>
      </c>
    </row>
    <row r="2621" spans="1:37" hidden="1">
      <c r="A2621" s="8">
        <v>2618</v>
      </c>
      <c r="B2621" s="8"/>
      <c r="C2621">
        <f>②MSY管理基準値計算!C2621</f>
        <v>0.24626149210458803</v>
      </c>
      <c r="D2621" s="69">
        <f t="shared" si="704"/>
        <v>4613</v>
      </c>
      <c r="E2621" s="5">
        <f>IF(①再生産関数フィット!$B$2="HS",$W$2*(T2621+SQRT($W$3^2+(($W$4^2))/4)-SQRT((T2621-$W$3)^2+(($W$4^2))/4)),IF(①再生産関数フィット!$B$2="BH",$W$2*T2621/(1+$W$3*T2621),$W$2*T2621*EXP(-$W$3*T2621)))</f>
        <v>1486.1767038516543</v>
      </c>
      <c r="F2621" s="5">
        <f t="shared" ca="1" si="705"/>
        <v>188645.22696493924</v>
      </c>
      <c r="G2621" s="76">
        <f t="shared" si="706"/>
        <v>1901.1678281466277</v>
      </c>
      <c r="H2621" s="77">
        <f t="shared" si="715"/>
        <v>966.45016330005842</v>
      </c>
      <c r="I2621" s="77">
        <f t="shared" si="715"/>
        <v>306.72556705435267</v>
      </c>
      <c r="J2621" s="77" t="str">
        <f t="shared" si="715"/>
        <v/>
      </c>
      <c r="K2621" s="77" t="str">
        <f t="shared" si="715"/>
        <v/>
      </c>
      <c r="L2621" s="77" t="str">
        <f t="shared" si="715"/>
        <v/>
      </c>
      <c r="M2621" s="77" t="str">
        <f t="shared" si="715"/>
        <v/>
      </c>
      <c r="N2621" s="77" t="str">
        <f t="shared" si="715"/>
        <v/>
      </c>
      <c r="O2621" s="77" t="str">
        <f t="shared" si="715"/>
        <v/>
      </c>
      <c r="P2621" s="77" t="str">
        <f t="shared" si="715"/>
        <v/>
      </c>
      <c r="Q2621" s="77" t="str">
        <f t="shared" si="715"/>
        <v/>
      </c>
      <c r="R2621" s="98">
        <f t="shared" si="710"/>
        <v>163.117253512893</v>
      </c>
      <c r="S2621" s="74">
        <f t="shared" si="701"/>
        <v>305223.16621327138</v>
      </c>
      <c r="T2621" s="72">
        <f t="shared" si="708"/>
        <v>180853.94492240337</v>
      </c>
      <c r="U2621" s="7">
        <f t="shared" si="709"/>
        <v>12.628798480535623</v>
      </c>
      <c r="V2621" s="7">
        <f t="shared" si="709"/>
        <v>12.105445050370999</v>
      </c>
      <c r="W2621" s="69">
        <f t="shared" si="702"/>
        <v>4613</v>
      </c>
      <c r="X2621" s="64">
        <f t="shared" si="714"/>
        <v>7810.9206393324012</v>
      </c>
      <c r="Y2621" s="7">
        <f t="shared" si="714"/>
        <v>19849.348893787068</v>
      </c>
      <c r="Z2621" s="7">
        <f t="shared" si="714"/>
        <v>15826.613071787391</v>
      </c>
      <c r="AA2621" s="7" t="str">
        <f t="shared" si="713"/>
        <v/>
      </c>
      <c r="AB2621" s="7" t="str">
        <f t="shared" si="713"/>
        <v/>
      </c>
      <c r="AC2621" s="7" t="str">
        <f t="shared" si="713"/>
        <v/>
      </c>
      <c r="AD2621" s="7" t="str">
        <f t="shared" si="713"/>
        <v/>
      </c>
      <c r="AE2621" s="7" t="str">
        <f t="shared" si="713"/>
        <v/>
      </c>
      <c r="AF2621" s="7" t="str">
        <f t="shared" si="713"/>
        <v/>
      </c>
      <c r="AG2621" s="7" t="str">
        <f t="shared" si="699"/>
        <v/>
      </c>
      <c r="AH2621" s="7" t="str">
        <f t="shared" si="699"/>
        <v/>
      </c>
      <c r="AI2621" s="7">
        <f t="shared" si="699"/>
        <v>13905.726003243166</v>
      </c>
      <c r="AJ2621" s="69">
        <f t="shared" si="712"/>
        <v>57392.608608150025</v>
      </c>
      <c r="AK2621" s="11">
        <f t="shared" si="703"/>
        <v>10.957670804123246</v>
      </c>
    </row>
    <row r="2622" spans="1:37" hidden="1">
      <c r="A2622" s="8">
        <v>2619</v>
      </c>
      <c r="B2622" s="8"/>
      <c r="C2622">
        <f>②MSY管理基準値計算!C2622</f>
        <v>-0.14190723907183928</v>
      </c>
      <c r="D2622" s="69">
        <f t="shared" si="704"/>
        <v>4614</v>
      </c>
      <c r="E2622" s="5">
        <f>IF(①再生産関数フィット!$B$2="HS",$W$2*(T2622+SQRT($W$3^2+(($W$4^2))/4)-SQRT((T2622-$W$3)^2+(($W$4^2))/4)),IF(①再生産関数フィット!$B$2="BH",$W$2*T2622/(1+$W$3*T2622),$W$2*T2622*EXP(-$W$3*T2622)))</f>
        <v>1486.1767038516541</v>
      </c>
      <c r="F2622" s="5">
        <f t="shared" ca="1" si="705"/>
        <v>167710.01255154127</v>
      </c>
      <c r="G2622" s="76">
        <f t="shared" si="706"/>
        <v>1289.5581142155706</v>
      </c>
      <c r="H2622" s="77">
        <f t="shared" si="715"/>
        <v>1001.0377992696916</v>
      </c>
      <c r="I2622" s="77">
        <f t="shared" si="715"/>
        <v>431.59477050637776</v>
      </c>
      <c r="J2622" s="77" t="str">
        <f t="shared" si="715"/>
        <v/>
      </c>
      <c r="K2622" s="77" t="str">
        <f t="shared" si="715"/>
        <v/>
      </c>
      <c r="L2622" s="77" t="str">
        <f t="shared" si="715"/>
        <v/>
      </c>
      <c r="M2622" s="77" t="str">
        <f t="shared" si="715"/>
        <v/>
      </c>
      <c r="N2622" s="77" t="str">
        <f t="shared" si="715"/>
        <v/>
      </c>
      <c r="O2622" s="77" t="str">
        <f t="shared" si="715"/>
        <v/>
      </c>
      <c r="P2622" s="77" t="str">
        <f t="shared" si="715"/>
        <v/>
      </c>
      <c r="Q2622" s="77" t="str">
        <f t="shared" si="715"/>
        <v/>
      </c>
      <c r="R2622" s="98">
        <f t="shared" si="710"/>
        <v>202.88428578817468</v>
      </c>
      <c r="S2622" s="74">
        <f t="shared" si="701"/>
        <v>328048.93031156523</v>
      </c>
      <c r="T2622" s="72">
        <f t="shared" si="708"/>
        <v>226414.71577945782</v>
      </c>
      <c r="U2622" s="7">
        <f t="shared" si="709"/>
        <v>12.700918054019544</v>
      </c>
      <c r="V2622" s="7">
        <f t="shared" si="709"/>
        <v>12.330123622224693</v>
      </c>
      <c r="W2622" s="69">
        <f t="shared" si="702"/>
        <v>4614</v>
      </c>
      <c r="X2622" s="64">
        <f t="shared" si="714"/>
        <v>5298.1309386896055</v>
      </c>
      <c r="Y2622" s="7">
        <f t="shared" si="714"/>
        <v>20559.723913465547</v>
      </c>
      <c r="Z2622" s="7">
        <f t="shared" si="714"/>
        <v>22269.690466986413</v>
      </c>
      <c r="AA2622" s="7" t="str">
        <f t="shared" si="713"/>
        <v/>
      </c>
      <c r="AB2622" s="7" t="str">
        <f t="shared" si="713"/>
        <v/>
      </c>
      <c r="AC2622" s="7" t="str">
        <f t="shared" si="713"/>
        <v/>
      </c>
      <c r="AD2622" s="7" t="str">
        <f t="shared" si="713"/>
        <v/>
      </c>
      <c r="AE2622" s="7" t="str">
        <f t="shared" si="713"/>
        <v/>
      </c>
      <c r="AF2622" s="7" t="str">
        <f t="shared" si="713"/>
        <v/>
      </c>
      <c r="AG2622" s="7" t="str">
        <f t="shared" si="699"/>
        <v/>
      </c>
      <c r="AH2622" s="7" t="str">
        <f t="shared" si="699"/>
        <v/>
      </c>
      <c r="AI2622" s="7">
        <f t="shared" si="699"/>
        <v>17295.860663268479</v>
      </c>
      <c r="AJ2622" s="69">
        <f t="shared" si="712"/>
        <v>65423.40598241004</v>
      </c>
      <c r="AK2622" s="11">
        <f t="shared" si="703"/>
        <v>11.088635363057366</v>
      </c>
    </row>
    <row r="2623" spans="1:37" hidden="1">
      <c r="A2623" s="8">
        <v>2620</v>
      </c>
      <c r="B2623" s="8"/>
      <c r="C2623">
        <f>②MSY管理基準値計算!C2623</f>
        <v>0.11336076098937639</v>
      </c>
      <c r="D2623" s="69">
        <f t="shared" si="704"/>
        <v>4615</v>
      </c>
      <c r="E2623" s="5">
        <f>IF(①再生産関数フィット!$B$2="HS",$W$2*(T2623+SQRT($W$3^2+(($W$4^2))/4)-SQRT((T2623-$W$3)^2+(($W$4^2))/4)),IF(①再生産関数フィット!$B$2="BH",$W$2*T2623/(1+$W$3*T2623),$W$2*T2623*EXP(-$W$3*T2623)))</f>
        <v>1486.1767038516541</v>
      </c>
      <c r="F2623" s="5">
        <f t="shared" ca="1" si="705"/>
        <v>153914.4238282617</v>
      </c>
      <c r="G2623" s="76">
        <f t="shared" si="706"/>
        <v>1664.5712997178634</v>
      </c>
      <c r="H2623" s="77">
        <f t="shared" si="715"/>
        <v>679.0018206562919</v>
      </c>
      <c r="I2623" s="77">
        <f t="shared" si="715"/>
        <v>447.04082595294017</v>
      </c>
      <c r="J2623" s="77" t="str">
        <f t="shared" si="715"/>
        <v/>
      </c>
      <c r="K2623" s="77" t="str">
        <f t="shared" si="715"/>
        <v/>
      </c>
      <c r="L2623" s="77" t="str">
        <f t="shared" si="715"/>
        <v/>
      </c>
      <c r="M2623" s="77" t="str">
        <f t="shared" si="715"/>
        <v/>
      </c>
      <c r="N2623" s="77" t="str">
        <f t="shared" si="715"/>
        <v/>
      </c>
      <c r="O2623" s="77" t="str">
        <f t="shared" si="715"/>
        <v/>
      </c>
      <c r="P2623" s="77" t="str">
        <f t="shared" si="715"/>
        <v/>
      </c>
      <c r="Q2623" s="77" t="str">
        <f t="shared" si="715"/>
        <v/>
      </c>
      <c r="R2623" s="98">
        <f t="shared" si="710"/>
        <v>273.97636943449186</v>
      </c>
      <c r="S2623" s="74">
        <f t="shared" si="701"/>
        <v>341413.44440862688</v>
      </c>
      <c r="T2623" s="72">
        <f t="shared" si="708"/>
        <v>240880.50138709776</v>
      </c>
      <c r="U2623" s="7">
        <f t="shared" si="709"/>
        <v>12.740849468791545</v>
      </c>
      <c r="V2623" s="7">
        <f t="shared" si="709"/>
        <v>12.39205624463426</v>
      </c>
      <c r="W2623" s="69">
        <f t="shared" si="702"/>
        <v>4615</v>
      </c>
      <c r="X2623" s="64">
        <f t="shared" si="714"/>
        <v>6838.8672099935466</v>
      </c>
      <c r="Y2623" s="7">
        <f t="shared" si="714"/>
        <v>13945.617218069499</v>
      </c>
      <c r="Z2623" s="7">
        <f t="shared" si="714"/>
        <v>23066.685466085386</v>
      </c>
      <c r="AA2623" s="7" t="str">
        <f t="shared" si="713"/>
        <v/>
      </c>
      <c r="AB2623" s="7" t="str">
        <f t="shared" si="713"/>
        <v/>
      </c>
      <c r="AC2623" s="7" t="str">
        <f t="shared" si="713"/>
        <v/>
      </c>
      <c r="AD2623" s="7" t="str">
        <f t="shared" si="713"/>
        <v/>
      </c>
      <c r="AE2623" s="7" t="str">
        <f t="shared" si="713"/>
        <v/>
      </c>
      <c r="AF2623" s="7" t="str">
        <f t="shared" si="713"/>
        <v/>
      </c>
      <c r="AG2623" s="7" t="str">
        <f t="shared" si="699"/>
        <v/>
      </c>
      <c r="AH2623" s="7" t="str">
        <f t="shared" si="699"/>
        <v/>
      </c>
      <c r="AI2623" s="7">
        <f t="shared" si="699"/>
        <v>23356.452139002173</v>
      </c>
      <c r="AJ2623" s="69">
        <f t="shared" si="712"/>
        <v>67207.622033150605</v>
      </c>
      <c r="AK2623" s="11">
        <f t="shared" si="703"/>
        <v>11.115541943191687</v>
      </c>
    </row>
    <row r="2624" spans="1:37" hidden="1">
      <c r="A2624" s="8">
        <v>2621</v>
      </c>
      <c r="B2624" s="8"/>
      <c r="C2624">
        <f>②MSY管理基準値計算!C2624</f>
        <v>-0.25039165839657468</v>
      </c>
      <c r="D2624" s="69">
        <f t="shared" si="704"/>
        <v>4616</v>
      </c>
      <c r="E2624" s="5">
        <f>IF(①再生産関数フィット!$B$2="HS",$W$2*(T2624+SQRT($W$3^2+(($W$4^2))/4)-SQRT((T2624-$W$3)^2+(($W$4^2))/4)),IF(①再生産関数フィット!$B$2="BH",$W$2*T2624/(1+$W$3*T2624),$W$2*T2624*EXP(-$W$3*T2624)))</f>
        <v>1486.1767038516541</v>
      </c>
      <c r="F2624" s="5">
        <f t="shared" ca="1" si="705"/>
        <v>180853.94492240337</v>
      </c>
      <c r="G2624" s="76">
        <f t="shared" si="706"/>
        <v>1156.9823501400347</v>
      </c>
      <c r="H2624" s="77">
        <f t="shared" si="715"/>
        <v>876.46065009498307</v>
      </c>
      <c r="I2624" s="77">
        <f t="shared" si="715"/>
        <v>303.226846130274</v>
      </c>
      <c r="J2624" s="77" t="str">
        <f t="shared" si="715"/>
        <v/>
      </c>
      <c r="K2624" s="77" t="str">
        <f t="shared" si="715"/>
        <v/>
      </c>
      <c r="L2624" s="77" t="str">
        <f t="shared" si="715"/>
        <v/>
      </c>
      <c r="M2624" s="77" t="str">
        <f t="shared" si="715"/>
        <v/>
      </c>
      <c r="N2624" s="77" t="str">
        <f t="shared" si="715"/>
        <v/>
      </c>
      <c r="O2624" s="77" t="str">
        <f t="shared" si="715"/>
        <v/>
      </c>
      <c r="P2624" s="77" t="str">
        <f t="shared" si="715"/>
        <v/>
      </c>
      <c r="Q2624" s="77" t="str">
        <f t="shared" si="715"/>
        <v/>
      </c>
      <c r="R2624" s="98">
        <f t="shared" si="710"/>
        <v>311.34467171502808</v>
      </c>
      <c r="S2624" s="74">
        <f t="shared" si="701"/>
        <v>321978.50887677341</v>
      </c>
      <c r="T2624" s="72">
        <f t="shared" si="708"/>
        <v>231876.18236642284</v>
      </c>
      <c r="U2624" s="7">
        <f t="shared" si="709"/>
        <v>12.682240079680442</v>
      </c>
      <c r="V2624" s="7">
        <f t="shared" si="709"/>
        <v>12.353958811485221</v>
      </c>
      <c r="W2624" s="69">
        <f t="shared" si="702"/>
        <v>4616</v>
      </c>
      <c r="X2624" s="64">
        <f t="shared" si="714"/>
        <v>4753.4453214801179</v>
      </c>
      <c r="Y2624" s="7">
        <f t="shared" si="714"/>
        <v>18001.107450803298</v>
      </c>
      <c r="Z2624" s="7">
        <f t="shared" si="714"/>
        <v>15646.083933498288</v>
      </c>
      <c r="AA2624" s="7" t="str">
        <f t="shared" si="713"/>
        <v/>
      </c>
      <c r="AB2624" s="7" t="str">
        <f t="shared" si="713"/>
        <v/>
      </c>
      <c r="AC2624" s="7" t="str">
        <f t="shared" si="713"/>
        <v/>
      </c>
      <c r="AD2624" s="7" t="str">
        <f t="shared" si="713"/>
        <v/>
      </c>
      <c r="AE2624" s="7" t="str">
        <f t="shared" si="713"/>
        <v/>
      </c>
      <c r="AF2624" s="7" t="str">
        <f t="shared" si="713"/>
        <v/>
      </c>
      <c r="AG2624" s="7" t="str">
        <f t="shared" si="699"/>
        <v/>
      </c>
      <c r="AH2624" s="7" t="str">
        <f t="shared" si="699"/>
        <v/>
      </c>
      <c r="AI2624" s="7">
        <f t="shared" si="699"/>
        <v>26542.095359009127</v>
      </c>
      <c r="AJ2624" s="69">
        <f t="shared" si="712"/>
        <v>64942.732064790835</v>
      </c>
      <c r="AK2624" s="11">
        <f t="shared" si="703"/>
        <v>11.081261115372307</v>
      </c>
    </row>
    <row r="2625" spans="1:37" hidden="1">
      <c r="A2625" s="8">
        <v>2622</v>
      </c>
      <c r="B2625" s="8"/>
      <c r="C2625">
        <f>②MSY管理基準値計算!C2625</f>
        <v>0.27514962804282872</v>
      </c>
      <c r="D2625" s="69">
        <f t="shared" si="704"/>
        <v>4617</v>
      </c>
      <c r="E2625" s="5">
        <f>IF(①再生産関数フィット!$B$2="HS",$W$2*(T2625+SQRT($W$3^2+(($W$4^2))/4)-SQRT((T2625-$W$3)^2+(($W$4^2))/4)),IF(①再生産関数フィット!$B$2="BH",$W$2*T2625/(1+$W$3*T2625),$W$2*T2625*EXP(-$W$3*T2625)))</f>
        <v>1486.1767038516541</v>
      </c>
      <c r="F2625" s="5">
        <f t="shared" ca="1" si="705"/>
        <v>226414.71577945782</v>
      </c>
      <c r="G2625" s="76">
        <f t="shared" si="706"/>
        <v>1956.8900026106055</v>
      </c>
      <c r="H2625" s="77">
        <f t="shared" si="715"/>
        <v>609.19559463991266</v>
      </c>
      <c r="I2625" s="77">
        <f t="shared" si="715"/>
        <v>391.40749052589251</v>
      </c>
      <c r="J2625" s="77" t="str">
        <f t="shared" si="715"/>
        <v/>
      </c>
      <c r="K2625" s="77" t="str">
        <f t="shared" si="715"/>
        <v/>
      </c>
      <c r="L2625" s="77" t="str">
        <f t="shared" si="715"/>
        <v/>
      </c>
      <c r="M2625" s="77" t="str">
        <f t="shared" si="715"/>
        <v/>
      </c>
      <c r="N2625" s="77" t="str">
        <f t="shared" si="715"/>
        <v/>
      </c>
      <c r="O2625" s="77" t="str">
        <f t="shared" si="715"/>
        <v/>
      </c>
      <c r="P2625" s="77" t="str">
        <f t="shared" si="715"/>
        <v/>
      </c>
      <c r="Q2625" s="77" t="str">
        <f t="shared" si="715"/>
        <v/>
      </c>
      <c r="R2625" s="98">
        <f t="shared" si="710"/>
        <v>265.3800335041044</v>
      </c>
      <c r="S2625" s="74">
        <f t="shared" si="701"/>
        <v>330063.29512093042</v>
      </c>
      <c r="T2625" s="72">
        <f t="shared" si="708"/>
        <v>221327.91528451059</v>
      </c>
      <c r="U2625" s="7">
        <f t="shared" si="709"/>
        <v>12.707039718447502</v>
      </c>
      <c r="V2625" s="7">
        <f t="shared" si="709"/>
        <v>12.307400660354595</v>
      </c>
      <c r="W2625" s="69">
        <f t="shared" si="702"/>
        <v>4617</v>
      </c>
      <c r="X2625" s="64">
        <f t="shared" si="714"/>
        <v>8039.8543905486013</v>
      </c>
      <c r="Y2625" s="7">
        <f t="shared" si="714"/>
        <v>12511.908385710936</v>
      </c>
      <c r="Z2625" s="7">
        <f t="shared" si="714"/>
        <v>20196.082659307238</v>
      </c>
      <c r="AA2625" s="7" t="str">
        <f t="shared" si="713"/>
        <v/>
      </c>
      <c r="AB2625" s="7" t="str">
        <f t="shared" si="713"/>
        <v/>
      </c>
      <c r="AC2625" s="7" t="str">
        <f t="shared" si="713"/>
        <v/>
      </c>
      <c r="AD2625" s="7" t="str">
        <f t="shared" si="713"/>
        <v/>
      </c>
      <c r="AE2625" s="7" t="str">
        <f t="shared" si="713"/>
        <v/>
      </c>
      <c r="AF2625" s="7" t="str">
        <f t="shared" si="713"/>
        <v/>
      </c>
      <c r="AG2625" s="7" t="str">
        <f t="shared" si="699"/>
        <v/>
      </c>
      <c r="AH2625" s="7" t="str">
        <f t="shared" si="699"/>
        <v/>
      </c>
      <c r="AI2625" s="7">
        <f t="shared" si="699"/>
        <v>22623.615547498663</v>
      </c>
      <c r="AJ2625" s="69">
        <f t="shared" si="712"/>
        <v>63371.460983065437</v>
      </c>
      <c r="AK2625" s="11">
        <f t="shared" si="703"/>
        <v>11.05676889685795</v>
      </c>
    </row>
    <row r="2626" spans="1:37" hidden="1">
      <c r="A2626" s="8">
        <v>2623</v>
      </c>
      <c r="B2626" s="8"/>
      <c r="C2626">
        <f>②MSY管理基準値計算!C2626</f>
        <v>-0.55038369667379849</v>
      </c>
      <c r="D2626" s="69">
        <f t="shared" si="704"/>
        <v>4618</v>
      </c>
      <c r="E2626" s="5">
        <f>IF(①再生産関数フィット!$B$2="HS",$W$2*(T2626+SQRT($W$3^2+(($W$4^2))/4)-SQRT((T2626-$W$3)^2+(($W$4^2))/4)),IF(①再生産関数フィット!$B$2="BH",$W$2*T2626/(1+$W$3*T2626),$W$2*T2626*EXP(-$W$3*T2626)))</f>
        <v>1486.1767038516541</v>
      </c>
      <c r="F2626" s="5">
        <f t="shared" ca="1" si="705"/>
        <v>240880.50138709776</v>
      </c>
      <c r="G2626" s="76">
        <f t="shared" si="706"/>
        <v>857.12043011897742</v>
      </c>
      <c r="H2626" s="77">
        <f t="shared" si="715"/>
        <v>1030.3776618899842</v>
      </c>
      <c r="I2626" s="77">
        <f t="shared" si="715"/>
        <v>272.05296542588269</v>
      </c>
      <c r="J2626" s="77" t="str">
        <f t="shared" si="715"/>
        <v/>
      </c>
      <c r="K2626" s="77" t="str">
        <f t="shared" si="715"/>
        <v/>
      </c>
      <c r="L2626" s="77" t="str">
        <f t="shared" si="715"/>
        <v/>
      </c>
      <c r="M2626" s="77" t="str">
        <f t="shared" si="715"/>
        <v/>
      </c>
      <c r="N2626" s="77" t="str">
        <f t="shared" si="715"/>
        <v/>
      </c>
      <c r="O2626" s="77" t="str">
        <f t="shared" si="715"/>
        <v/>
      </c>
      <c r="P2626" s="77" t="str">
        <f t="shared" si="715"/>
        <v/>
      </c>
      <c r="Q2626" s="77" t="str">
        <f t="shared" si="715"/>
        <v/>
      </c>
      <c r="R2626" s="98">
        <f t="shared" si="710"/>
        <v>283.60945808756492</v>
      </c>
      <c r="S2626" s="74">
        <f t="shared" si="701"/>
        <v>307666.35951498523</v>
      </c>
      <c r="T2626" s="72">
        <f t="shared" si="708"/>
        <v>221862.65921572689</v>
      </c>
      <c r="U2626" s="7">
        <f t="shared" si="709"/>
        <v>12.636771226490223</v>
      </c>
      <c r="V2626" s="7">
        <f t="shared" si="709"/>
        <v>12.309813817228783</v>
      </c>
      <c r="W2626" s="69">
        <f t="shared" si="702"/>
        <v>4618</v>
      </c>
      <c r="X2626" s="64">
        <f t="shared" si="714"/>
        <v>3521.4669419986849</v>
      </c>
      <c r="Y2626" s="7">
        <f t="shared" si="714"/>
        <v>21162.318016877325</v>
      </c>
      <c r="Z2626" s="7">
        <f t="shared" si="714"/>
        <v>14037.555004551739</v>
      </c>
      <c r="AA2626" s="7" t="str">
        <f t="shared" si="713"/>
        <v/>
      </c>
      <c r="AB2626" s="7" t="str">
        <f t="shared" si="713"/>
        <v/>
      </c>
      <c r="AC2626" s="7" t="str">
        <f t="shared" si="713"/>
        <v/>
      </c>
      <c r="AD2626" s="7" t="str">
        <f t="shared" si="713"/>
        <v/>
      </c>
      <c r="AE2626" s="7" t="str">
        <f t="shared" si="713"/>
        <v/>
      </c>
      <c r="AF2626" s="7" t="str">
        <f t="shared" si="713"/>
        <v/>
      </c>
      <c r="AG2626" s="7" t="str">
        <f t="shared" si="699"/>
        <v/>
      </c>
      <c r="AH2626" s="7" t="str">
        <f t="shared" si="699"/>
        <v/>
      </c>
      <c r="AI2626" s="7">
        <f t="shared" si="699"/>
        <v>24177.671773895036</v>
      </c>
      <c r="AJ2626" s="69">
        <f t="shared" si="712"/>
        <v>62899.011737322784</v>
      </c>
      <c r="AK2626" s="11">
        <f t="shared" si="703"/>
        <v>11.049285730916816</v>
      </c>
    </row>
    <row r="2627" spans="1:37" hidden="1">
      <c r="A2627" s="8">
        <v>2624</v>
      </c>
      <c r="B2627" s="8"/>
      <c r="C2627">
        <f>②MSY管理基準値計算!C2627</f>
        <v>-0.23251804898875444</v>
      </c>
      <c r="D2627" s="69">
        <f t="shared" si="704"/>
        <v>4619</v>
      </c>
      <c r="E2627" s="5">
        <f>IF(①再生産関数フィット!$B$2="HS",$W$2*(T2627+SQRT($W$3^2+(($W$4^2))/4)-SQRT((T2627-$W$3)^2+(($W$4^2))/4)),IF(①再生産関数フィット!$B$2="BH",$W$2*T2627/(1+$W$3*T2627),$W$2*T2627*EXP(-$W$3*T2627)))</f>
        <v>1486.1767038516541</v>
      </c>
      <c r="F2627" s="5">
        <f t="shared" ca="1" si="705"/>
        <v>231876.18236642284</v>
      </c>
      <c r="G2627" s="76">
        <f t="shared" si="706"/>
        <v>1177.8477149706357</v>
      </c>
      <c r="H2627" s="77">
        <f t="shared" si="715"/>
        <v>451.30678963352341</v>
      </c>
      <c r="I2627" s="77">
        <f t="shared" si="715"/>
        <v>460.1433445877912</v>
      </c>
      <c r="J2627" s="77" t="str">
        <f t="shared" si="715"/>
        <v/>
      </c>
      <c r="K2627" s="77" t="str">
        <f t="shared" si="715"/>
        <v/>
      </c>
      <c r="L2627" s="77" t="str">
        <f t="shared" si="715"/>
        <v/>
      </c>
      <c r="M2627" s="77" t="str">
        <f t="shared" si="715"/>
        <v/>
      </c>
      <c r="N2627" s="77" t="str">
        <f t="shared" si="715"/>
        <v/>
      </c>
      <c r="O2627" s="77" t="str">
        <f t="shared" si="715"/>
        <v/>
      </c>
      <c r="P2627" s="77" t="str">
        <f t="shared" si="715"/>
        <v/>
      </c>
      <c r="Q2627" s="77" t="str">
        <f t="shared" si="715"/>
        <v/>
      </c>
      <c r="R2627" s="98">
        <f t="shared" si="710"/>
        <v>239.94231474633546</v>
      </c>
      <c r="S2627" s="74">
        <f t="shared" si="701"/>
        <v>289255.63642097719</v>
      </c>
      <c r="T2627" s="72">
        <f t="shared" si="708"/>
        <v>219576.38834047562</v>
      </c>
      <c r="U2627" s="7">
        <f t="shared" si="709"/>
        <v>12.575066131196152</v>
      </c>
      <c r="V2627" s="7">
        <f t="shared" si="709"/>
        <v>12.299455461618457</v>
      </c>
      <c r="W2627" s="69">
        <f t="shared" si="702"/>
        <v>4619</v>
      </c>
      <c r="X2627" s="64">
        <f t="shared" si="714"/>
        <v>4839.1703723618293</v>
      </c>
      <c r="Y2627" s="7">
        <f t="shared" si="714"/>
        <v>9269.1235055329944</v>
      </c>
      <c r="Z2627" s="7">
        <f t="shared" si="714"/>
        <v>23742.757221991295</v>
      </c>
      <c r="AA2627" s="7" t="str">
        <f t="shared" si="713"/>
        <v/>
      </c>
      <c r="AB2627" s="7" t="str">
        <f t="shared" si="713"/>
        <v/>
      </c>
      <c r="AC2627" s="7" t="str">
        <f t="shared" si="713"/>
        <v/>
      </c>
      <c r="AD2627" s="7" t="str">
        <f t="shared" si="713"/>
        <v/>
      </c>
      <c r="AE2627" s="7" t="str">
        <f t="shared" si="713"/>
        <v/>
      </c>
      <c r="AF2627" s="7" t="str">
        <f t="shared" si="713"/>
        <v/>
      </c>
      <c r="AG2627" s="7" t="str">
        <f t="shared" si="699"/>
        <v/>
      </c>
      <c r="AH2627" s="7" t="str">
        <f t="shared" si="699"/>
        <v/>
      </c>
      <c r="AI2627" s="7">
        <f t="shared" si="699"/>
        <v>20455.053120317196</v>
      </c>
      <c r="AJ2627" s="69">
        <f t="shared" si="712"/>
        <v>58306.104220203313</v>
      </c>
      <c r="AK2627" s="11">
        <f t="shared" si="703"/>
        <v>10.973462070463089</v>
      </c>
    </row>
    <row r="2628" spans="1:37" hidden="1">
      <c r="A2628" s="8">
        <v>2625</v>
      </c>
      <c r="B2628" s="8"/>
      <c r="C2628">
        <f>②MSY管理基準値計算!C2628</f>
        <v>-0.28803415443754632</v>
      </c>
      <c r="D2628" s="69">
        <f t="shared" si="704"/>
        <v>4620</v>
      </c>
      <c r="E2628" s="5">
        <f>IF(①再生産関数フィット!$B$2="HS",$W$2*(T2628+SQRT($W$3^2+(($W$4^2))/4)-SQRT((T2628-$W$3)^2+(($W$4^2))/4)),IF(①再生産関数フィット!$B$2="BH",$W$2*T2628/(1+$W$3*T2628),$W$2*T2628*EXP(-$W$3*T2628)))</f>
        <v>1486.1767038516541</v>
      </c>
      <c r="F2628" s="5">
        <f t="shared" ca="1" si="705"/>
        <v>221327.91528451059</v>
      </c>
      <c r="G2628" s="76">
        <f t="shared" si="706"/>
        <v>1114.2401549327017</v>
      </c>
      <c r="H2628" s="77">
        <f t="shared" si="715"/>
        <v>620.18200971687406</v>
      </c>
      <c r="I2628" s="77">
        <f t="shared" si="715"/>
        <v>201.54339840426502</v>
      </c>
      <c r="J2628" s="77" t="str">
        <f t="shared" si="715"/>
        <v/>
      </c>
      <c r="K2628" s="77" t="str">
        <f t="shared" si="715"/>
        <v/>
      </c>
      <c r="L2628" s="77" t="str">
        <f t="shared" si="715"/>
        <v/>
      </c>
      <c r="M2628" s="77" t="str">
        <f t="shared" si="715"/>
        <v/>
      </c>
      <c r="N2628" s="77" t="str">
        <f t="shared" si="715"/>
        <v/>
      </c>
      <c r="O2628" s="77" t="str">
        <f t="shared" si="715"/>
        <v/>
      </c>
      <c r="P2628" s="77" t="str">
        <f t="shared" si="715"/>
        <v/>
      </c>
      <c r="Q2628" s="77" t="str">
        <f t="shared" si="715"/>
        <v/>
      </c>
      <c r="R2628" s="98">
        <f t="shared" si="710"/>
        <v>302.3061602028223</v>
      </c>
      <c r="S2628" s="74">
        <f t="shared" si="701"/>
        <v>267819.1296790489</v>
      </c>
      <c r="T2628" s="72">
        <f t="shared" si="708"/>
        <v>192240.42299589713</v>
      </c>
      <c r="U2628" s="7">
        <f t="shared" si="709"/>
        <v>12.498067142395442</v>
      </c>
      <c r="V2628" s="7">
        <f t="shared" si="709"/>
        <v>12.166502070761119</v>
      </c>
      <c r="W2628" s="69">
        <f t="shared" si="702"/>
        <v>4620</v>
      </c>
      <c r="X2628" s="64">
        <f t="shared" si="714"/>
        <v>4577.8396280886009</v>
      </c>
      <c r="Y2628" s="7">
        <f t="shared" si="714"/>
        <v>12737.551873844803</v>
      </c>
      <c r="Z2628" s="7">
        <f t="shared" si="714"/>
        <v>10399.359317680102</v>
      </c>
      <c r="AA2628" s="7" t="str">
        <f t="shared" si="713"/>
        <v/>
      </c>
      <c r="AB2628" s="7" t="str">
        <f t="shared" si="713"/>
        <v/>
      </c>
      <c r="AC2628" s="7" t="str">
        <f t="shared" si="713"/>
        <v/>
      </c>
      <c r="AD2628" s="7" t="str">
        <f t="shared" si="713"/>
        <v/>
      </c>
      <c r="AE2628" s="7" t="str">
        <f t="shared" si="713"/>
        <v/>
      </c>
      <c r="AF2628" s="7" t="str">
        <f t="shared" si="713"/>
        <v/>
      </c>
      <c r="AG2628" s="7" t="str">
        <f t="shared" si="699"/>
        <v/>
      </c>
      <c r="AH2628" s="7" t="str">
        <f t="shared" si="699"/>
        <v/>
      </c>
      <c r="AI2628" s="7">
        <f t="shared" si="699"/>
        <v>25771.563352988334</v>
      </c>
      <c r="AJ2628" s="69">
        <f t="shared" si="712"/>
        <v>53486.314172601837</v>
      </c>
      <c r="AK2628" s="11">
        <f t="shared" si="703"/>
        <v>10.887181090301265</v>
      </c>
    </row>
    <row r="2629" spans="1:37" hidden="1">
      <c r="A2629" s="8">
        <v>2626</v>
      </c>
      <c r="B2629" s="8"/>
      <c r="C2629">
        <f>②MSY管理基準値計算!C2629</f>
        <v>0.12943581306500518</v>
      </c>
      <c r="D2629" s="69">
        <f t="shared" si="704"/>
        <v>4621</v>
      </c>
      <c r="E2629" s="5">
        <f>IF(①再生産関数フィット!$B$2="HS",$W$2*(T2629+SQRT($W$3^2+(($W$4^2))/4)-SQRT((T2629-$W$3)^2+(($W$4^2))/4)),IF(①再生産関数フィット!$B$2="BH",$W$2*T2629/(1+$W$3*T2629),$W$2*T2629*EXP(-$W$3*T2629)))</f>
        <v>1486.1767038516543</v>
      </c>
      <c r="F2629" s="5">
        <f t="shared" ca="1" si="705"/>
        <v>221862.65921572689</v>
      </c>
      <c r="G2629" s="76">
        <f t="shared" si="706"/>
        <v>1691.5455957910506</v>
      </c>
      <c r="H2629" s="77">
        <f t="shared" ref="H2629:Q2644" si="716">IF(H$2&lt;&gt;"",G2628*EXP(-G$4-G$6*$S$6),"")</f>
        <v>586.69018907137058</v>
      </c>
      <c r="I2629" s="77">
        <f t="shared" si="716"/>
        <v>276.95924975785272</v>
      </c>
      <c r="J2629" s="77" t="str">
        <f t="shared" si="716"/>
        <v/>
      </c>
      <c r="K2629" s="77" t="str">
        <f t="shared" si="716"/>
        <v/>
      </c>
      <c r="L2629" s="77" t="str">
        <f t="shared" si="716"/>
        <v/>
      </c>
      <c r="M2629" s="77" t="str">
        <f t="shared" si="716"/>
        <v/>
      </c>
      <c r="N2629" s="77" t="str">
        <f t="shared" si="716"/>
        <v/>
      </c>
      <c r="O2629" s="77" t="str">
        <f t="shared" si="716"/>
        <v/>
      </c>
      <c r="P2629" s="77" t="str">
        <f t="shared" si="716"/>
        <v/>
      </c>
      <c r="Q2629" s="77" t="str">
        <f t="shared" si="716"/>
        <v/>
      </c>
      <c r="R2629" s="98">
        <f t="shared" si="710"/>
        <v>217.56884082909045</v>
      </c>
      <c r="S2629" s="74">
        <f t="shared" si="701"/>
        <v>272707.62969813956</v>
      </c>
      <c r="T2629" s="72">
        <f t="shared" si="708"/>
        <v>175711.29641292902</v>
      </c>
      <c r="U2629" s="7">
        <f t="shared" si="709"/>
        <v>12.516155546799974</v>
      </c>
      <c r="V2629" s="7">
        <f t="shared" si="709"/>
        <v>12.076597565864432</v>
      </c>
      <c r="W2629" s="69">
        <f t="shared" si="702"/>
        <v>4621</v>
      </c>
      <c r="X2629" s="64">
        <f t="shared" si="714"/>
        <v>6949.6907168982043</v>
      </c>
      <c r="Y2629" s="7">
        <f t="shared" si="714"/>
        <v>12049.68315766524</v>
      </c>
      <c r="Z2629" s="7">
        <f t="shared" si="714"/>
        <v>14290.712458910615</v>
      </c>
      <c r="AA2629" s="7" t="str">
        <f t="shared" si="713"/>
        <v/>
      </c>
      <c r="AB2629" s="7" t="str">
        <f t="shared" si="713"/>
        <v/>
      </c>
      <c r="AC2629" s="7" t="str">
        <f t="shared" si="713"/>
        <v/>
      </c>
      <c r="AD2629" s="7" t="str">
        <f t="shared" si="713"/>
        <v/>
      </c>
      <c r="AE2629" s="7" t="str">
        <f t="shared" si="713"/>
        <v/>
      </c>
      <c r="AF2629" s="7" t="str">
        <f t="shared" si="713"/>
        <v/>
      </c>
      <c r="AG2629" s="7" t="str">
        <f t="shared" si="699"/>
        <v/>
      </c>
      <c r="AH2629" s="7" t="str">
        <f t="shared" si="699"/>
        <v/>
      </c>
      <c r="AI2629" s="7">
        <f t="shared" si="699"/>
        <v>18547.717192733515</v>
      </c>
      <c r="AJ2629" s="69">
        <f t="shared" si="712"/>
        <v>51837.803526207572</v>
      </c>
      <c r="AK2629" s="11">
        <f t="shared" si="703"/>
        <v>10.855874959877886</v>
      </c>
    </row>
    <row r="2630" spans="1:37" hidden="1">
      <c r="A2630" s="8">
        <v>2627</v>
      </c>
      <c r="B2630" s="8"/>
      <c r="C2630">
        <f>②MSY管理基準値計算!C2630</f>
        <v>-0.17332722315311536</v>
      </c>
      <c r="D2630" s="69">
        <f t="shared" si="704"/>
        <v>4622</v>
      </c>
      <c r="E2630" s="5">
        <f>IF(①再生産関数フィット!$B$2="HS",$W$2*(T2630+SQRT($W$3^2+(($W$4^2))/4)-SQRT((T2630-$W$3)^2+(($W$4^2))/4)),IF(①再生産関数フィット!$B$2="BH",$W$2*T2630/(1+$W$3*T2630),$W$2*T2630*EXP(-$W$3*T2630)))</f>
        <v>1486.1767038516541</v>
      </c>
      <c r="F2630" s="5">
        <f t="shared" ca="1" si="705"/>
        <v>219576.38834047562</v>
      </c>
      <c r="G2630" s="76">
        <f t="shared" si="706"/>
        <v>1249.6701400003519</v>
      </c>
      <c r="H2630" s="77">
        <f t="shared" si="716"/>
        <v>890.66365183853554</v>
      </c>
      <c r="I2630" s="77">
        <f t="shared" si="716"/>
        <v>262.00256063486796</v>
      </c>
      <c r="J2630" s="77" t="str">
        <f t="shared" si="716"/>
        <v/>
      </c>
      <c r="K2630" s="77" t="str">
        <f t="shared" si="716"/>
        <v/>
      </c>
      <c r="L2630" s="77" t="str">
        <f t="shared" si="716"/>
        <v/>
      </c>
      <c r="M2630" s="77" t="str">
        <f t="shared" si="716"/>
        <v/>
      </c>
      <c r="N2630" s="77" t="str">
        <f t="shared" si="716"/>
        <v/>
      </c>
      <c r="O2630" s="77" t="str">
        <f t="shared" si="716"/>
        <v/>
      </c>
      <c r="P2630" s="77" t="str">
        <f t="shared" si="716"/>
        <v/>
      </c>
      <c r="Q2630" s="77" t="str">
        <f t="shared" si="716"/>
        <v/>
      </c>
      <c r="R2630" s="98">
        <f t="shared" si="710"/>
        <v>213.543708808384</v>
      </c>
      <c r="S2630" s="74">
        <f t="shared" si="701"/>
        <v>280460.36907707324</v>
      </c>
      <c r="T2630" s="72">
        <f t="shared" si="708"/>
        <v>185940.38088513236</v>
      </c>
      <c r="U2630" s="7">
        <f t="shared" si="709"/>
        <v>12.544187707250229</v>
      </c>
      <c r="V2630" s="7">
        <f t="shared" si="709"/>
        <v>12.133181368438064</v>
      </c>
      <c r="W2630" s="69">
        <f t="shared" si="702"/>
        <v>4622</v>
      </c>
      <c r="X2630" s="64">
        <f t="shared" si="714"/>
        <v>5134.2517711347136</v>
      </c>
      <c r="Y2630" s="7">
        <f t="shared" si="714"/>
        <v>18292.814512018114</v>
      </c>
      <c r="Z2630" s="7">
        <f t="shared" si="714"/>
        <v>13518.96808214484</v>
      </c>
      <c r="AA2630" s="7" t="str">
        <f t="shared" si="713"/>
        <v/>
      </c>
      <c r="AB2630" s="7" t="str">
        <f t="shared" si="713"/>
        <v/>
      </c>
      <c r="AC2630" s="7" t="str">
        <f t="shared" si="713"/>
        <v/>
      </c>
      <c r="AD2630" s="7" t="str">
        <f t="shared" si="713"/>
        <v/>
      </c>
      <c r="AE2630" s="7" t="str">
        <f t="shared" si="713"/>
        <v/>
      </c>
      <c r="AF2630" s="7" t="str">
        <f t="shared" si="713"/>
        <v/>
      </c>
      <c r="AG2630" s="7" t="str">
        <f t="shared" si="699"/>
        <v/>
      </c>
      <c r="AH2630" s="7" t="str">
        <f t="shared" si="699"/>
        <v/>
      </c>
      <c r="AI2630" s="7">
        <f t="shared" si="699"/>
        <v>18204.575178008505</v>
      </c>
      <c r="AJ2630" s="69">
        <f t="shared" si="712"/>
        <v>55150.609543306171</v>
      </c>
      <c r="AK2630" s="11">
        <f t="shared" si="703"/>
        <v>10.917823077083058</v>
      </c>
    </row>
    <row r="2631" spans="1:37" hidden="1">
      <c r="A2631" s="8">
        <v>2628</v>
      </c>
      <c r="B2631" s="8"/>
      <c r="C2631">
        <f>②MSY管理基準値計算!C2631</f>
        <v>0.27663096012235378</v>
      </c>
      <c r="D2631" s="69">
        <f t="shared" si="704"/>
        <v>4623</v>
      </c>
      <c r="E2631" s="5">
        <f>IF(①再生産関数フィット!$B$2="HS",$W$2*(T2631+SQRT($W$3^2+(($W$4^2))/4)-SQRT((T2631-$W$3)^2+(($W$4^2))/4)),IF(①再生産関数フィット!$B$2="BH",$W$2*T2631/(1+$W$3*T2631),$W$2*T2631*EXP(-$W$3*T2631)))</f>
        <v>1486.1767038516541</v>
      </c>
      <c r="F2631" s="5">
        <f t="shared" ca="1" si="705"/>
        <v>192240.42299589713</v>
      </c>
      <c r="G2631" s="76">
        <f t="shared" si="706"/>
        <v>1959.7909546537612</v>
      </c>
      <c r="H2631" s="77">
        <f t="shared" si="716"/>
        <v>657.99927194145585</v>
      </c>
      <c r="I2631" s="77">
        <f t="shared" si="716"/>
        <v>397.75022966629354</v>
      </c>
      <c r="J2631" s="77" t="str">
        <f t="shared" si="716"/>
        <v/>
      </c>
      <c r="K2631" s="77" t="str">
        <f t="shared" si="716"/>
        <v/>
      </c>
      <c r="L2631" s="77" t="str">
        <f t="shared" si="716"/>
        <v/>
      </c>
      <c r="M2631" s="77" t="str">
        <f t="shared" si="716"/>
        <v/>
      </c>
      <c r="N2631" s="77" t="str">
        <f t="shared" si="716"/>
        <v/>
      </c>
      <c r="O2631" s="77" t="str">
        <f t="shared" si="716"/>
        <v/>
      </c>
      <c r="P2631" s="77" t="str">
        <f t="shared" si="716"/>
        <v/>
      </c>
      <c r="Q2631" s="77" t="str">
        <f t="shared" si="716"/>
        <v/>
      </c>
      <c r="R2631" s="98">
        <f t="shared" si="710"/>
        <v>205.34710973925877</v>
      </c>
      <c r="S2631" s="74">
        <f t="shared" si="701"/>
        <v>313706.01990446186</v>
      </c>
      <c r="T2631" s="72">
        <f t="shared" si="708"/>
        <v>202414.41812123865</v>
      </c>
      <c r="U2631" s="7">
        <f t="shared" si="709"/>
        <v>12.656211583999303</v>
      </c>
      <c r="V2631" s="7">
        <f t="shared" si="709"/>
        <v>12.218072449635171</v>
      </c>
      <c r="W2631" s="69">
        <f t="shared" si="702"/>
        <v>4623</v>
      </c>
      <c r="X2631" s="64">
        <f t="shared" si="714"/>
        <v>8051.7729102353615</v>
      </c>
      <c r="Y2631" s="7">
        <f t="shared" si="714"/>
        <v>13514.258279005293</v>
      </c>
      <c r="Z2631" s="7">
        <f t="shared" si="714"/>
        <v>20523.359185859779</v>
      </c>
      <c r="AA2631" s="7" t="str">
        <f t="shared" si="713"/>
        <v/>
      </c>
      <c r="AB2631" s="7" t="str">
        <f t="shared" si="713"/>
        <v/>
      </c>
      <c r="AC2631" s="7" t="str">
        <f t="shared" si="713"/>
        <v/>
      </c>
      <c r="AD2631" s="7" t="str">
        <f t="shared" si="713"/>
        <v/>
      </c>
      <c r="AE2631" s="7" t="str">
        <f t="shared" si="713"/>
        <v/>
      </c>
      <c r="AF2631" s="7" t="str">
        <f t="shared" si="713"/>
        <v/>
      </c>
      <c r="AG2631" s="7" t="str">
        <f t="shared" si="699"/>
        <v/>
      </c>
      <c r="AH2631" s="7" t="str">
        <f t="shared" si="699"/>
        <v/>
      </c>
      <c r="AI2631" s="7">
        <f t="shared" si="699"/>
        <v>17505.816105261583</v>
      </c>
      <c r="AJ2631" s="69">
        <f t="shared" si="712"/>
        <v>59595.206480362016</v>
      </c>
      <c r="AK2631" s="11">
        <f t="shared" si="703"/>
        <v>10.995330421637076</v>
      </c>
    </row>
    <row r="2632" spans="1:37" hidden="1">
      <c r="A2632" s="8">
        <v>2629</v>
      </c>
      <c r="B2632" s="8"/>
      <c r="C2632">
        <f>②MSY管理基準値計算!C2632</f>
        <v>-0.3859323625569348</v>
      </c>
      <c r="D2632" s="69">
        <f t="shared" si="704"/>
        <v>4624</v>
      </c>
      <c r="E2632" s="5">
        <f>IF(①再生産関数フィット!$B$2="HS",$W$2*(T2632+SQRT($W$3^2+(($W$4^2))/4)-SQRT((T2632-$W$3)^2+(($W$4^2))/4)),IF(①再生産関数フィット!$B$2="BH",$W$2*T2632/(1+$W$3*T2632),$W$2*T2632*EXP(-$W$3*T2632)))</f>
        <v>1486.1767038516541</v>
      </c>
      <c r="F2632" s="5">
        <f t="shared" ca="1" si="705"/>
        <v>175711.29641292902</v>
      </c>
      <c r="G2632" s="76">
        <f t="shared" si="706"/>
        <v>1010.3274528856747</v>
      </c>
      <c r="H2632" s="77">
        <f t="shared" si="716"/>
        <v>1031.9051244348868</v>
      </c>
      <c r="I2632" s="77">
        <f t="shared" si="716"/>
        <v>293.8475831978983</v>
      </c>
      <c r="J2632" s="77" t="str">
        <f t="shared" si="716"/>
        <v/>
      </c>
      <c r="K2632" s="77" t="str">
        <f t="shared" si="716"/>
        <v/>
      </c>
      <c r="L2632" s="77" t="str">
        <f t="shared" si="716"/>
        <v/>
      </c>
      <c r="M2632" s="77" t="str">
        <f t="shared" si="716"/>
        <v/>
      </c>
      <c r="N2632" s="77" t="str">
        <f t="shared" si="716"/>
        <v/>
      </c>
      <c r="O2632" s="77" t="str">
        <f t="shared" si="716"/>
        <v/>
      </c>
      <c r="P2632" s="77" t="str">
        <f t="shared" si="716"/>
        <v/>
      </c>
      <c r="Q2632" s="77" t="str">
        <f t="shared" si="716"/>
        <v/>
      </c>
      <c r="R2632" s="98">
        <f t="shared" si="710"/>
        <v>260.42533291946171</v>
      </c>
      <c r="S2632" s="74">
        <f t="shared" si="701"/>
        <v>310150.18120382773</v>
      </c>
      <c r="T2632" s="72">
        <f t="shared" si="708"/>
        <v>218141.82686665637</v>
      </c>
      <c r="U2632" s="7">
        <f t="shared" si="709"/>
        <v>12.644811914646869</v>
      </c>
      <c r="V2632" s="7">
        <f t="shared" si="709"/>
        <v>12.292900712191667</v>
      </c>
      <c r="W2632" s="69">
        <f t="shared" si="702"/>
        <v>4624</v>
      </c>
      <c r="X2632" s="64">
        <f t="shared" si="714"/>
        <v>4150.915788387837</v>
      </c>
      <c r="Y2632" s="7">
        <f t="shared" si="714"/>
        <v>21193.689667612463</v>
      </c>
      <c r="Z2632" s="7">
        <f t="shared" si="714"/>
        <v>15162.126998460773</v>
      </c>
      <c r="AA2632" s="7" t="str">
        <f t="shared" si="713"/>
        <v/>
      </c>
      <c r="AB2632" s="7" t="str">
        <f t="shared" si="713"/>
        <v/>
      </c>
      <c r="AC2632" s="7" t="str">
        <f t="shared" si="713"/>
        <v/>
      </c>
      <c r="AD2632" s="7" t="str">
        <f t="shared" si="713"/>
        <v/>
      </c>
      <c r="AE2632" s="7" t="str">
        <f t="shared" si="713"/>
        <v/>
      </c>
      <c r="AF2632" s="7" t="str">
        <f t="shared" si="713"/>
        <v/>
      </c>
      <c r="AG2632" s="7" t="str">
        <f t="shared" si="699"/>
        <v/>
      </c>
      <c r="AH2632" s="7" t="str">
        <f t="shared" si="699"/>
        <v/>
      </c>
      <c r="AI2632" s="7">
        <f t="shared" si="699"/>
        <v>22201.22792586853</v>
      </c>
      <c r="AJ2632" s="69">
        <f t="shared" si="712"/>
        <v>62707.960380329605</v>
      </c>
      <c r="AK2632" s="11">
        <f t="shared" si="703"/>
        <v>11.046243678376166</v>
      </c>
    </row>
    <row r="2633" spans="1:37" hidden="1">
      <c r="A2633" s="8">
        <v>2630</v>
      </c>
      <c r="B2633" s="8"/>
      <c r="C2633">
        <f>②MSY管理基準値計算!C2633</f>
        <v>-0.41873971497479245</v>
      </c>
      <c r="D2633" s="69">
        <f t="shared" si="704"/>
        <v>4625</v>
      </c>
      <c r="E2633" s="5">
        <f>IF(①再生産関数フィット!$B$2="HS",$W$2*(T2633+SQRT($W$3^2+(($W$4^2))/4)-SQRT((T2633-$W$3)^2+(($W$4^2))/4)),IF(①再生産関数フィット!$B$2="BH",$W$2*T2633/(1+$W$3*T2633),$W$2*T2633*EXP(-$W$3*T2633)))</f>
        <v>1486.1767038516541</v>
      </c>
      <c r="F2633" s="5">
        <f t="shared" ca="1" si="705"/>
        <v>185940.38088513236</v>
      </c>
      <c r="G2633" s="76">
        <f t="shared" si="706"/>
        <v>977.71910555803754</v>
      </c>
      <c r="H2633" s="77">
        <f t="shared" si="716"/>
        <v>531.97616486303514</v>
      </c>
      <c r="I2633" s="77">
        <f t="shared" si="716"/>
        <v>460.82547479124963</v>
      </c>
      <c r="J2633" s="77" t="str">
        <f t="shared" si="716"/>
        <v/>
      </c>
      <c r="K2633" s="77" t="str">
        <f t="shared" si="716"/>
        <v/>
      </c>
      <c r="L2633" s="77" t="str">
        <f t="shared" si="716"/>
        <v/>
      </c>
      <c r="M2633" s="77" t="str">
        <f t="shared" si="716"/>
        <v/>
      </c>
      <c r="N2633" s="77" t="str">
        <f t="shared" si="716"/>
        <v/>
      </c>
      <c r="O2633" s="77" t="str">
        <f t="shared" si="716"/>
        <v/>
      </c>
      <c r="P2633" s="77" t="str">
        <f t="shared" si="716"/>
        <v/>
      </c>
      <c r="Q2633" s="77" t="str">
        <f t="shared" si="716"/>
        <v/>
      </c>
      <c r="R2633" s="98">
        <f t="shared" si="710"/>
        <v>239.34230724741855</v>
      </c>
      <c r="S2633" s="74">
        <f t="shared" si="701"/>
        <v>289246.31666463148</v>
      </c>
      <c r="T2633" s="72">
        <f t="shared" si="708"/>
        <v>223538.74419915822</v>
      </c>
      <c r="U2633" s="7">
        <f t="shared" si="709"/>
        <v>12.575033910885411</v>
      </c>
      <c r="V2633" s="7">
        <f t="shared" si="709"/>
        <v>12.317340030133531</v>
      </c>
      <c r="W2633" s="69">
        <f t="shared" si="702"/>
        <v>4625</v>
      </c>
      <c r="X2633" s="64">
        <f t="shared" si="714"/>
        <v>4016.9448630517718</v>
      </c>
      <c r="Y2633" s="7">
        <f t="shared" si="714"/>
        <v>10925.944141277725</v>
      </c>
      <c r="Z2633" s="7">
        <f t="shared" si="714"/>
        <v>23777.954192685309</v>
      </c>
      <c r="AA2633" s="7" t="str">
        <f t="shared" si="713"/>
        <v/>
      </c>
      <c r="AB2633" s="7" t="str">
        <f t="shared" si="713"/>
        <v/>
      </c>
      <c r="AC2633" s="7" t="str">
        <f t="shared" si="713"/>
        <v/>
      </c>
      <c r="AD2633" s="7" t="str">
        <f t="shared" si="713"/>
        <v/>
      </c>
      <c r="AE2633" s="7" t="str">
        <f t="shared" si="713"/>
        <v/>
      </c>
      <c r="AF2633" s="7" t="str">
        <f t="shared" si="713"/>
        <v/>
      </c>
      <c r="AG2633" s="7" t="str">
        <f t="shared" si="699"/>
        <v/>
      </c>
      <c r="AH2633" s="7" t="str">
        <f t="shared" si="699"/>
        <v/>
      </c>
      <c r="AI2633" s="7">
        <f t="shared" si="699"/>
        <v>20403.902554082517</v>
      </c>
      <c r="AJ2633" s="69">
        <f t="shared" si="712"/>
        <v>59124.745751097325</v>
      </c>
      <c r="AK2633" s="11">
        <f t="shared" si="703"/>
        <v>10.987404825592131</v>
      </c>
    </row>
    <row r="2634" spans="1:37" hidden="1">
      <c r="A2634" s="8">
        <v>2631</v>
      </c>
      <c r="B2634" s="8"/>
      <c r="C2634">
        <f>②MSY管理基準値計算!C2634</f>
        <v>-0.43419758566896277</v>
      </c>
      <c r="D2634" s="69">
        <f t="shared" si="704"/>
        <v>4626</v>
      </c>
      <c r="E2634" s="5">
        <f>IF(①再生産関数フィット!$B$2="HS",$W$2*(T2634+SQRT($W$3^2+(($W$4^2))/4)-SQRT((T2634-$W$3)^2+(($W$4^2))/4)),IF(①再生産関数フィット!$B$2="BH",$W$2*T2634/(1+$W$3*T2634),$W$2*T2634*EXP(-$W$3*T2634)))</f>
        <v>1486.1767038516541</v>
      </c>
      <c r="F2634" s="5">
        <f t="shared" ca="1" si="705"/>
        <v>202414.41812123865</v>
      </c>
      <c r="G2634" s="76">
        <f t="shared" si="706"/>
        <v>962.72186140568397</v>
      </c>
      <c r="H2634" s="77">
        <f t="shared" si="716"/>
        <v>514.80661898527785</v>
      </c>
      <c r="I2634" s="77">
        <f t="shared" si="716"/>
        <v>237.56851569555812</v>
      </c>
      <c r="J2634" s="77" t="str">
        <f t="shared" si="716"/>
        <v/>
      </c>
      <c r="K2634" s="77" t="str">
        <f t="shared" si="716"/>
        <v/>
      </c>
      <c r="L2634" s="77" t="str">
        <f t="shared" si="716"/>
        <v/>
      </c>
      <c r="M2634" s="77" t="str">
        <f t="shared" si="716"/>
        <v/>
      </c>
      <c r="N2634" s="77" t="str">
        <f t="shared" si="716"/>
        <v/>
      </c>
      <c r="O2634" s="77" t="str">
        <f t="shared" si="716"/>
        <v/>
      </c>
      <c r="P2634" s="77" t="str">
        <f t="shared" si="716"/>
        <v/>
      </c>
      <c r="Q2634" s="77" t="str">
        <f t="shared" si="716"/>
        <v/>
      </c>
      <c r="R2634" s="98">
        <f t="shared" si="710"/>
        <v>302.34162186261267</v>
      </c>
      <c r="S2634" s="74">
        <f t="shared" si="701"/>
        <v>259520.11127252632</v>
      </c>
      <c r="T2634" s="72">
        <f t="shared" si="708"/>
        <v>195270.90586703509</v>
      </c>
      <c r="U2634" s="7">
        <f t="shared" si="709"/>
        <v>12.46658947867191</v>
      </c>
      <c r="V2634" s="7">
        <f t="shared" si="709"/>
        <v>12.18214313427246</v>
      </c>
      <c r="W2634" s="69">
        <f t="shared" si="702"/>
        <v>4626</v>
      </c>
      <c r="X2634" s="64">
        <f t="shared" si="714"/>
        <v>3955.3289014578268</v>
      </c>
      <c r="Y2634" s="7">
        <f t="shared" si="714"/>
        <v>10573.308982821367</v>
      </c>
      <c r="Z2634" s="7">
        <f t="shared" si="714"/>
        <v>12258.205313827595</v>
      </c>
      <c r="AA2634" s="7" t="str">
        <f t="shared" si="713"/>
        <v/>
      </c>
      <c r="AB2634" s="7" t="str">
        <f t="shared" si="713"/>
        <v/>
      </c>
      <c r="AC2634" s="7" t="str">
        <f t="shared" si="713"/>
        <v/>
      </c>
      <c r="AD2634" s="7" t="str">
        <f t="shared" si="713"/>
        <v/>
      </c>
      <c r="AE2634" s="7" t="str">
        <f t="shared" si="713"/>
        <v/>
      </c>
      <c r="AF2634" s="7" t="str">
        <f t="shared" si="713"/>
        <v/>
      </c>
      <c r="AG2634" s="7" t="str">
        <f t="shared" si="699"/>
        <v/>
      </c>
      <c r="AH2634" s="7" t="str">
        <f t="shared" si="699"/>
        <v/>
      </c>
      <c r="AI2634" s="7">
        <f t="shared" si="699"/>
        <v>25774.586455168173</v>
      </c>
      <c r="AJ2634" s="69">
        <f t="shared" si="712"/>
        <v>52561.429653274958</v>
      </c>
      <c r="AK2634" s="11">
        <f t="shared" si="703"/>
        <v>10.869737853193342</v>
      </c>
    </row>
    <row r="2635" spans="1:37" hidden="1">
      <c r="A2635" s="8">
        <v>2632</v>
      </c>
      <c r="B2635" s="8"/>
      <c r="C2635">
        <f>②MSY管理基準値計算!C2635</f>
        <v>2.6240311421923887E-2</v>
      </c>
      <c r="D2635" s="69">
        <f t="shared" si="704"/>
        <v>4627</v>
      </c>
      <c r="E2635" s="5">
        <f>IF(①再生産関数フィット!$B$2="HS",$W$2*(T2635+SQRT($W$3^2+(($W$4^2))/4)-SQRT((T2635-$W$3)^2+(($W$4^2))/4)),IF(①再生産関数フィット!$B$2="BH",$W$2*T2635/(1+$W$3*T2635),$W$2*T2635*EXP(-$W$3*T2635)))</f>
        <v>1486.1767038516548</v>
      </c>
      <c r="F2635" s="5">
        <f t="shared" ca="1" si="705"/>
        <v>218141.82686665637</v>
      </c>
      <c r="G2635" s="76">
        <f t="shared" si="706"/>
        <v>1525.6906046583963</v>
      </c>
      <c r="H2635" s="77">
        <f t="shared" si="716"/>
        <v>506.90999457415597</v>
      </c>
      <c r="I2635" s="77">
        <f t="shared" si="716"/>
        <v>229.90098508279885</v>
      </c>
      <c r="J2635" s="77" t="str">
        <f t="shared" si="716"/>
        <v/>
      </c>
      <c r="K2635" s="77" t="str">
        <f t="shared" si="716"/>
        <v/>
      </c>
      <c r="L2635" s="77" t="str">
        <f t="shared" si="716"/>
        <v/>
      </c>
      <c r="M2635" s="77" t="str">
        <f t="shared" si="716"/>
        <v/>
      </c>
      <c r="N2635" s="77" t="str">
        <f t="shared" si="716"/>
        <v/>
      </c>
      <c r="O2635" s="77" t="str">
        <f t="shared" si="716"/>
        <v/>
      </c>
      <c r="P2635" s="77" t="str">
        <f t="shared" si="716"/>
        <v/>
      </c>
      <c r="Q2635" s="77" t="str">
        <f t="shared" si="716"/>
        <v/>
      </c>
      <c r="R2635" s="98">
        <f t="shared" si="710"/>
        <v>233.14027128484548</v>
      </c>
      <c r="S2635" s="74">
        <f t="shared" si="701"/>
        <v>253189.15330103648</v>
      </c>
      <c r="T2635" s="72">
        <f t="shared" si="708"/>
        <v>166816.02938599282</v>
      </c>
      <c r="U2635" s="7">
        <f t="shared" si="709"/>
        <v>12.441892129871045</v>
      </c>
      <c r="V2635" s="7">
        <f t="shared" si="709"/>
        <v>12.024646863725936</v>
      </c>
      <c r="W2635" s="69">
        <f t="shared" si="702"/>
        <v>4627</v>
      </c>
      <c r="X2635" s="64">
        <f t="shared" si="714"/>
        <v>6268.2778746467911</v>
      </c>
      <c r="Y2635" s="7">
        <f t="shared" si="714"/>
        <v>10411.124879624223</v>
      </c>
      <c r="Z2635" s="7">
        <f t="shared" si="714"/>
        <v>11862.571388069064</v>
      </c>
      <c r="AA2635" s="7" t="str">
        <f t="shared" si="713"/>
        <v/>
      </c>
      <c r="AB2635" s="7" t="str">
        <f t="shared" si="713"/>
        <v/>
      </c>
      <c r="AC2635" s="7" t="str">
        <f t="shared" si="713"/>
        <v/>
      </c>
      <c r="AD2635" s="7" t="str">
        <f t="shared" si="713"/>
        <v/>
      </c>
      <c r="AE2635" s="7" t="str">
        <f t="shared" si="713"/>
        <v/>
      </c>
      <c r="AF2635" s="7" t="str">
        <f t="shared" si="713"/>
        <v/>
      </c>
      <c r="AG2635" s="7" t="str">
        <f t="shared" si="699"/>
        <v/>
      </c>
      <c r="AH2635" s="7" t="str">
        <f t="shared" si="699"/>
        <v/>
      </c>
      <c r="AI2635" s="7">
        <f t="shared" si="699"/>
        <v>19875.179743340832</v>
      </c>
      <c r="AJ2635" s="69">
        <f t="shared" si="712"/>
        <v>48417.153885680906</v>
      </c>
      <c r="AK2635" s="11">
        <f t="shared" si="703"/>
        <v>10.787609449038738</v>
      </c>
    </row>
    <row r="2636" spans="1:37" hidden="1">
      <c r="A2636" s="8">
        <v>2633</v>
      </c>
      <c r="B2636" s="8"/>
      <c r="C2636">
        <f>②MSY管理基準値計算!C2636</f>
        <v>-0.11201149393167095</v>
      </c>
      <c r="D2636" s="69">
        <f t="shared" si="704"/>
        <v>4628</v>
      </c>
      <c r="E2636" s="5">
        <f>IF(①再生産関数フィット!$B$2="HS",$W$2*(T2636+SQRT($W$3^2+(($W$4^2))/4)-SQRT((T2636-$W$3)^2+(($W$4^2))/4)),IF(①再生産関数フィット!$B$2="BH",$W$2*T2636/(1+$W$3*T2636),$W$2*T2636*EXP(-$W$3*T2636)))</f>
        <v>1486.1767038516543</v>
      </c>
      <c r="F2636" s="5">
        <f t="shared" ca="1" si="705"/>
        <v>223538.74419915822</v>
      </c>
      <c r="G2636" s="76">
        <f t="shared" si="706"/>
        <v>1328.6924757210863</v>
      </c>
      <c r="H2636" s="77">
        <f t="shared" si="716"/>
        <v>803.33463602872155</v>
      </c>
      <c r="I2636" s="77">
        <f t="shared" si="716"/>
        <v>226.37453133493491</v>
      </c>
      <c r="J2636" s="77" t="str">
        <f t="shared" si="716"/>
        <v/>
      </c>
      <c r="K2636" s="77" t="str">
        <f t="shared" si="716"/>
        <v/>
      </c>
      <c r="L2636" s="77" t="str">
        <f t="shared" si="716"/>
        <v/>
      </c>
      <c r="M2636" s="77" t="str">
        <f t="shared" si="716"/>
        <v/>
      </c>
      <c r="N2636" s="77" t="str">
        <f t="shared" si="716"/>
        <v/>
      </c>
      <c r="O2636" s="77" t="str">
        <f t="shared" si="716"/>
        <v/>
      </c>
      <c r="P2636" s="77" t="str">
        <f t="shared" si="716"/>
        <v/>
      </c>
      <c r="Q2636" s="77" t="str">
        <f t="shared" si="716"/>
        <v/>
      </c>
      <c r="R2636" s="98">
        <f t="shared" si="710"/>
        <v>199.94728125288663</v>
      </c>
      <c r="S2636" s="74">
        <f t="shared" si="701"/>
        <v>261527.27171484759</v>
      </c>
      <c r="T2636" s="72">
        <f t="shared" si="708"/>
        <v>168212.84088456805</v>
      </c>
      <c r="U2636" s="7">
        <f t="shared" si="709"/>
        <v>12.474293846589864</v>
      </c>
      <c r="V2636" s="7">
        <f t="shared" si="709"/>
        <v>12.032985366559258</v>
      </c>
      <c r="W2636" s="69">
        <f t="shared" si="702"/>
        <v>4628</v>
      </c>
      <c r="X2636" s="64">
        <f t="shared" si="714"/>
        <v>5458.9138992810003</v>
      </c>
      <c r="Y2636" s="7">
        <f t="shared" si="714"/>
        <v>16499.215453127108</v>
      </c>
      <c r="Z2636" s="7">
        <f t="shared" si="714"/>
        <v>11680.611274606767</v>
      </c>
      <c r="AA2636" s="7" t="str">
        <f t="shared" si="713"/>
        <v/>
      </c>
      <c r="AB2636" s="7" t="str">
        <f t="shared" si="713"/>
        <v/>
      </c>
      <c r="AC2636" s="7" t="str">
        <f t="shared" si="713"/>
        <v/>
      </c>
      <c r="AD2636" s="7" t="str">
        <f t="shared" si="713"/>
        <v/>
      </c>
      <c r="AE2636" s="7" t="str">
        <f t="shared" si="713"/>
        <v/>
      </c>
      <c r="AF2636" s="7" t="str">
        <f t="shared" si="713"/>
        <v/>
      </c>
      <c r="AG2636" s="7" t="str">
        <f t="shared" si="699"/>
        <v/>
      </c>
      <c r="AH2636" s="7" t="str">
        <f t="shared" si="699"/>
        <v/>
      </c>
      <c r="AI2636" s="7">
        <f t="shared" si="699"/>
        <v>17045.481384201168</v>
      </c>
      <c r="AJ2636" s="69">
        <f t="shared" si="712"/>
        <v>50684.222011216043</v>
      </c>
      <c r="AK2636" s="11">
        <f t="shared" si="703"/>
        <v>10.833369938210998</v>
      </c>
    </row>
    <row r="2637" spans="1:37" hidden="1">
      <c r="A2637" s="8">
        <v>2634</v>
      </c>
      <c r="B2637" s="8"/>
      <c r="C2637">
        <f>②MSY管理基準値計算!C2637</f>
        <v>-0.1495762160647669</v>
      </c>
      <c r="D2637" s="69">
        <f t="shared" si="704"/>
        <v>4629</v>
      </c>
      <c r="E2637" s="5">
        <f>IF(①再生産関数フィット!$B$2="HS",$W$2*(T2637+SQRT($W$3^2+(($W$4^2))/4)-SQRT((T2637-$W$3)^2+(($W$4^2))/4)),IF(①再生産関数フィット!$B$2="BH",$W$2*T2637/(1+$W$3*T2637),$W$2*T2637*EXP(-$W$3*T2637)))</f>
        <v>1486.176703851655</v>
      </c>
      <c r="F2637" s="5">
        <f t="shared" ca="1" si="705"/>
        <v>195270.90586703509</v>
      </c>
      <c r="G2637" s="76">
        <f t="shared" si="706"/>
        <v>1279.7063474772899</v>
      </c>
      <c r="H2637" s="77">
        <f t="shared" si="716"/>
        <v>699.60756336733709</v>
      </c>
      <c r="I2637" s="77">
        <f t="shared" si="716"/>
        <v>358.75106761091655</v>
      </c>
      <c r="J2637" s="77" t="str">
        <f t="shared" si="716"/>
        <v/>
      </c>
      <c r="K2637" s="77" t="str">
        <f t="shared" si="716"/>
        <v/>
      </c>
      <c r="L2637" s="77" t="str">
        <f t="shared" si="716"/>
        <v/>
      </c>
      <c r="M2637" s="77" t="str">
        <f t="shared" si="716"/>
        <v/>
      </c>
      <c r="N2637" s="77" t="str">
        <f t="shared" si="716"/>
        <v/>
      </c>
      <c r="O2637" s="77" t="str">
        <f t="shared" si="716"/>
        <v/>
      </c>
      <c r="P2637" s="77" t="str">
        <f t="shared" si="716"/>
        <v/>
      </c>
      <c r="Q2637" s="77" t="str">
        <f t="shared" si="716"/>
        <v/>
      </c>
      <c r="R2637" s="98">
        <f t="shared" si="710"/>
        <v>184.09134433165377</v>
      </c>
      <c r="S2637" s="74">
        <f t="shared" si="701"/>
        <v>273616.46663236455</v>
      </c>
      <c r="T2637" s="72">
        <f t="shared" si="708"/>
        <v>187447.83456490611</v>
      </c>
      <c r="U2637" s="7">
        <f t="shared" si="709"/>
        <v>12.519482647979297</v>
      </c>
      <c r="V2637" s="7">
        <f t="shared" si="709"/>
        <v>12.141255870029614</v>
      </c>
      <c r="W2637" s="69">
        <f t="shared" si="702"/>
        <v>4629</v>
      </c>
      <c r="X2637" s="64">
        <f t="shared" si="714"/>
        <v>5257.655096940829</v>
      </c>
      <c r="Y2637" s="7">
        <f t="shared" si="714"/>
        <v>14368.826393067751</v>
      </c>
      <c r="Z2637" s="7">
        <f t="shared" si="714"/>
        <v>18511.056612253291</v>
      </c>
      <c r="AA2637" s="7" t="str">
        <f t="shared" si="713"/>
        <v/>
      </c>
      <c r="AB2637" s="7" t="str">
        <f t="shared" si="713"/>
        <v/>
      </c>
      <c r="AC2637" s="7" t="str">
        <f t="shared" si="713"/>
        <v/>
      </c>
      <c r="AD2637" s="7" t="str">
        <f t="shared" si="713"/>
        <v/>
      </c>
      <c r="AE2637" s="7" t="str">
        <f t="shared" si="713"/>
        <v/>
      </c>
      <c r="AF2637" s="7" t="str">
        <f t="shared" si="713"/>
        <v/>
      </c>
      <c r="AG2637" s="7" t="str">
        <f t="shared" si="699"/>
        <v/>
      </c>
      <c r="AH2637" s="7" t="str">
        <f t="shared" si="699"/>
        <v/>
      </c>
      <c r="AI2637" s="7">
        <f t="shared" si="699"/>
        <v>15693.764692049142</v>
      </c>
      <c r="AJ2637" s="69">
        <f t="shared" si="712"/>
        <v>53831.302794311006</v>
      </c>
      <c r="AK2637" s="11">
        <f t="shared" si="703"/>
        <v>10.893610413274233</v>
      </c>
    </row>
    <row r="2638" spans="1:37" hidden="1">
      <c r="A2638" s="8">
        <v>2635</v>
      </c>
      <c r="B2638" s="8"/>
      <c r="C2638">
        <f>②MSY管理基準値計算!C2638</f>
        <v>-0.42031374976897384</v>
      </c>
      <c r="D2638" s="69">
        <f t="shared" si="704"/>
        <v>4630</v>
      </c>
      <c r="E2638" s="5">
        <f>IF(①再生産関数フィット!$B$2="HS",$W$2*(T2638+SQRT($W$3^2+(($W$4^2))/4)-SQRT((T2638-$W$3)^2+(($W$4^2))/4)),IF(①再生産関数フィット!$B$2="BH",$W$2*T2638/(1+$W$3*T2638),$W$2*T2638*EXP(-$W$3*T2638)))</f>
        <v>1486.1767038516541</v>
      </c>
      <c r="F2638" s="5">
        <f t="shared" ca="1" si="705"/>
        <v>166816.02938599282</v>
      </c>
      <c r="G2638" s="76">
        <f t="shared" si="706"/>
        <v>976.18135222307308</v>
      </c>
      <c r="H2638" s="77">
        <f t="shared" si="716"/>
        <v>673.8144875084231</v>
      </c>
      <c r="I2638" s="77">
        <f t="shared" si="716"/>
        <v>312.4289044817566</v>
      </c>
      <c r="J2638" s="77" t="str">
        <f t="shared" si="716"/>
        <v/>
      </c>
      <c r="K2638" s="77" t="str">
        <f t="shared" si="716"/>
        <v/>
      </c>
      <c r="L2638" s="77" t="str">
        <f t="shared" si="716"/>
        <v/>
      </c>
      <c r="M2638" s="77" t="str">
        <f t="shared" si="716"/>
        <v/>
      </c>
      <c r="N2638" s="77" t="str">
        <f t="shared" si="716"/>
        <v/>
      </c>
      <c r="O2638" s="77" t="str">
        <f t="shared" si="716"/>
        <v/>
      </c>
      <c r="P2638" s="77" t="str">
        <f t="shared" si="716"/>
        <v/>
      </c>
      <c r="Q2638" s="77" t="str">
        <f t="shared" si="716"/>
        <v/>
      </c>
      <c r="R2638" s="98">
        <f t="shared" si="710"/>
        <v>234.40646578260458</v>
      </c>
      <c r="S2638" s="74">
        <f t="shared" si="701"/>
        <v>267361.80786795897</v>
      </c>
      <c r="T2638" s="72">
        <f t="shared" si="708"/>
        <v>194623.82940361492</v>
      </c>
      <c r="U2638" s="7">
        <f t="shared" si="709"/>
        <v>12.496358105730202</v>
      </c>
      <c r="V2638" s="7">
        <f t="shared" si="709"/>
        <v>12.17882389449324</v>
      </c>
      <c r="W2638" s="69">
        <f t="shared" si="702"/>
        <v>4630</v>
      </c>
      <c r="X2638" s="64">
        <f t="shared" si="714"/>
        <v>4010.6270256234025</v>
      </c>
      <c r="Y2638" s="7">
        <f t="shared" si="714"/>
        <v>13839.07764739079</v>
      </c>
      <c r="Z2638" s="7">
        <f t="shared" si="714"/>
        <v>16120.897358383465</v>
      </c>
      <c r="AA2638" s="7" t="str">
        <f t="shared" si="713"/>
        <v/>
      </c>
      <c r="AB2638" s="7" t="str">
        <f t="shared" si="713"/>
        <v/>
      </c>
      <c r="AC2638" s="7" t="str">
        <f t="shared" si="713"/>
        <v/>
      </c>
      <c r="AD2638" s="7" t="str">
        <f t="shared" si="713"/>
        <v/>
      </c>
      <c r="AE2638" s="7" t="str">
        <f t="shared" si="713"/>
        <v/>
      </c>
      <c r="AF2638" s="7" t="str">
        <f t="shared" si="713"/>
        <v/>
      </c>
      <c r="AG2638" s="7" t="str">
        <f t="shared" si="699"/>
        <v/>
      </c>
      <c r="AH2638" s="7" t="str">
        <f t="shared" si="699"/>
        <v/>
      </c>
      <c r="AI2638" s="7">
        <f t="shared" si="699"/>
        <v>19983.122670121782</v>
      </c>
      <c r="AJ2638" s="69">
        <f t="shared" si="712"/>
        <v>53953.724701519437</v>
      </c>
      <c r="AK2638" s="11">
        <f t="shared" si="703"/>
        <v>10.895882008183015</v>
      </c>
    </row>
    <row r="2639" spans="1:37" hidden="1">
      <c r="A2639" s="8">
        <v>2636</v>
      </c>
      <c r="B2639" s="8"/>
      <c r="C2639">
        <f>②MSY管理基準値計算!C2639</f>
        <v>-5.1979939441628417E-2</v>
      </c>
      <c r="D2639" s="69">
        <f t="shared" si="704"/>
        <v>4631</v>
      </c>
      <c r="E2639" s="5">
        <f>IF(①再生産関数フィット!$B$2="HS",$W$2*(T2639+SQRT($W$3^2+(($W$4^2))/4)-SQRT((T2639-$W$3)^2+(($W$4^2))/4)),IF(①再生産関数フィット!$B$2="BH",$W$2*T2639/(1+$W$3*T2639),$W$2*T2639*EXP(-$W$3*T2639)))</f>
        <v>1486.176703851655</v>
      </c>
      <c r="F2639" s="5">
        <f t="shared" ca="1" si="705"/>
        <v>168212.84088456805</v>
      </c>
      <c r="G2639" s="76">
        <f t="shared" si="706"/>
        <v>1410.8987493286197</v>
      </c>
      <c r="H2639" s="77">
        <f t="shared" si="716"/>
        <v>513.99693285895989</v>
      </c>
      <c r="I2639" s="77">
        <f t="shared" si="716"/>
        <v>300.91030054467461</v>
      </c>
      <c r="J2639" s="77" t="str">
        <f t="shared" si="716"/>
        <v/>
      </c>
      <c r="K2639" s="77" t="str">
        <f t="shared" si="716"/>
        <v/>
      </c>
      <c r="L2639" s="77" t="str">
        <f t="shared" si="716"/>
        <v/>
      </c>
      <c r="M2639" s="77" t="str">
        <f t="shared" si="716"/>
        <v/>
      </c>
      <c r="N2639" s="77" t="str">
        <f t="shared" si="716"/>
        <v/>
      </c>
      <c r="O2639" s="77" t="str">
        <f t="shared" si="716"/>
        <v/>
      </c>
      <c r="P2639" s="77" t="str">
        <f t="shared" si="716"/>
        <v/>
      </c>
      <c r="Q2639" s="77" t="str">
        <f t="shared" si="716"/>
        <v/>
      </c>
      <c r="R2639" s="98">
        <f t="shared" si="710"/>
        <v>236.13067750157995</v>
      </c>
      <c r="S2639" s="74">
        <f t="shared" si="701"/>
        <v>266774.66983491636</v>
      </c>
      <c r="T2639" s="72">
        <f t="shared" si="708"/>
        <v>184638.87321882354</v>
      </c>
      <c r="U2639" s="7">
        <f t="shared" si="709"/>
        <v>12.494159647867718</v>
      </c>
      <c r="V2639" s="7">
        <f t="shared" si="709"/>
        <v>12.12615715969889</v>
      </c>
      <c r="W2639" s="69">
        <f t="shared" si="702"/>
        <v>4631</v>
      </c>
      <c r="X2639" s="64">
        <f t="shared" si="714"/>
        <v>5796.6571903767963</v>
      </c>
      <c r="Y2639" s="7">
        <f t="shared" si="714"/>
        <v>10556.679317861857</v>
      </c>
      <c r="Z2639" s="7">
        <f t="shared" si="714"/>
        <v>15526.553400068897</v>
      </c>
      <c r="AA2639" s="7" t="str">
        <f t="shared" si="713"/>
        <v/>
      </c>
      <c r="AB2639" s="7" t="str">
        <f t="shared" si="713"/>
        <v/>
      </c>
      <c r="AC2639" s="7" t="str">
        <f t="shared" si="713"/>
        <v/>
      </c>
      <c r="AD2639" s="7" t="str">
        <f t="shared" si="713"/>
        <v/>
      </c>
      <c r="AE2639" s="7" t="str">
        <f t="shared" si="713"/>
        <v/>
      </c>
      <c r="AF2639" s="7" t="str">
        <f t="shared" si="713"/>
        <v/>
      </c>
      <c r="AG2639" s="7" t="str">
        <f t="shared" si="713"/>
        <v/>
      </c>
      <c r="AH2639" s="7" t="str">
        <f t="shared" si="713"/>
        <v/>
      </c>
      <c r="AI2639" s="7">
        <f t="shared" si="713"/>
        <v>20130.111509250055</v>
      </c>
      <c r="AJ2639" s="69">
        <f t="shared" si="712"/>
        <v>52010.001417557607</v>
      </c>
      <c r="AK2639" s="11">
        <f t="shared" si="703"/>
        <v>10.859191314022599</v>
      </c>
    </row>
    <row r="2640" spans="1:37" hidden="1">
      <c r="A2640" s="8">
        <v>2637</v>
      </c>
      <c r="B2640" s="8"/>
      <c r="C2640">
        <f>②MSY管理基準値計算!C2640</f>
        <v>0.21658959294801744</v>
      </c>
      <c r="D2640" s="69">
        <f t="shared" si="704"/>
        <v>4632</v>
      </c>
      <c r="E2640" s="5">
        <f>IF(①再生産関数フィット!$B$2="HS",$W$2*(T2640+SQRT($W$3^2+(($W$4^2))/4)-SQRT((T2640-$W$3)^2+(($W$4^2))/4)),IF(①再生産関数フィット!$B$2="BH",$W$2*T2640/(1+$W$3*T2640),$W$2*T2640*EXP(-$W$3*T2640)))</f>
        <v>1486.1767038516543</v>
      </c>
      <c r="F2640" s="5">
        <f t="shared" ca="1" si="705"/>
        <v>187447.83456490611</v>
      </c>
      <c r="G2640" s="76">
        <f t="shared" si="706"/>
        <v>1845.5852661055292</v>
      </c>
      <c r="H2640" s="77">
        <f t="shared" si="716"/>
        <v>742.89232024146861</v>
      </c>
      <c r="I2640" s="77">
        <f t="shared" si="716"/>
        <v>229.53939758336989</v>
      </c>
      <c r="J2640" s="77" t="str">
        <f t="shared" si="716"/>
        <v/>
      </c>
      <c r="K2640" s="77" t="str">
        <f t="shared" si="716"/>
        <v/>
      </c>
      <c r="L2640" s="77" t="str">
        <f t="shared" si="716"/>
        <v/>
      </c>
      <c r="M2640" s="77" t="str">
        <f t="shared" si="716"/>
        <v/>
      </c>
      <c r="N2640" s="77" t="str">
        <f t="shared" si="716"/>
        <v/>
      </c>
      <c r="O2640" s="77" t="str">
        <f t="shared" si="716"/>
        <v/>
      </c>
      <c r="P2640" s="77" t="str">
        <f t="shared" si="716"/>
        <v/>
      </c>
      <c r="Q2640" s="77" t="str">
        <f t="shared" si="716"/>
        <v/>
      </c>
      <c r="R2640" s="98">
        <f t="shared" si="710"/>
        <v>231.90133061595395</v>
      </c>
      <c r="S2640" s="74">
        <f t="shared" si="701"/>
        <v>289029.2097466056</v>
      </c>
      <c r="T2640" s="72">
        <f t="shared" si="708"/>
        <v>178061.18309031101</v>
      </c>
      <c r="U2640" s="7">
        <f t="shared" si="709"/>
        <v>12.574283033774723</v>
      </c>
      <c r="V2640" s="7">
        <f t="shared" si="709"/>
        <v>12.089882495440706</v>
      </c>
      <c r="W2640" s="69">
        <f t="shared" si="702"/>
        <v>4632</v>
      </c>
      <c r="X2640" s="64">
        <f t="shared" si="714"/>
        <v>7582.5604837447554</v>
      </c>
      <c r="Y2640" s="7">
        <f t="shared" si="714"/>
        <v>15257.826440461435</v>
      </c>
      <c r="Z2640" s="7">
        <f t="shared" si="714"/>
        <v>11843.913975516156</v>
      </c>
      <c r="AA2640" s="7" t="str">
        <f t="shared" si="713"/>
        <v/>
      </c>
      <c r="AB2640" s="7" t="str">
        <f t="shared" si="713"/>
        <v/>
      </c>
      <c r="AC2640" s="7" t="str">
        <f t="shared" si="713"/>
        <v/>
      </c>
      <c r="AD2640" s="7" t="str">
        <f t="shared" si="713"/>
        <v/>
      </c>
      <c r="AE2640" s="7" t="str">
        <f t="shared" si="713"/>
        <v/>
      </c>
      <c r="AF2640" s="7" t="str">
        <f t="shared" si="713"/>
        <v/>
      </c>
      <c r="AG2640" s="7" t="str">
        <f t="shared" si="713"/>
        <v/>
      </c>
      <c r="AH2640" s="7" t="str">
        <f t="shared" si="713"/>
        <v/>
      </c>
      <c r="AI2640" s="7">
        <f t="shared" si="713"/>
        <v>19769.560202152818</v>
      </c>
      <c r="AJ2640" s="69">
        <f t="shared" si="712"/>
        <v>54453.861101875169</v>
      </c>
      <c r="AK2640" s="11">
        <f t="shared" si="703"/>
        <v>10.905109036808938</v>
      </c>
    </row>
    <row r="2641" spans="1:37" hidden="1">
      <c r="A2641" s="8">
        <v>2638</v>
      </c>
      <c r="B2641" s="8"/>
      <c r="C2641">
        <f>②MSY管理基準値計算!C2641</f>
        <v>0.22586630650208706</v>
      </c>
      <c r="D2641" s="69">
        <f t="shared" si="704"/>
        <v>4633</v>
      </c>
      <c r="E2641" s="5">
        <f>IF(①再生産関数フィット!$B$2="HS",$W$2*(T2641+SQRT($W$3^2+(($W$4^2))/4)-SQRT((T2641-$W$3)^2+(($W$4^2))/4)),IF(①再生産関数フィット!$B$2="BH",$W$2*T2641/(1+$W$3*T2641),$W$2*T2641*EXP(-$W$3*T2641)))</f>
        <v>1486.1767038516541</v>
      </c>
      <c r="F2641" s="5">
        <f t="shared" ca="1" si="705"/>
        <v>194623.82940361492</v>
      </c>
      <c r="G2641" s="76">
        <f t="shared" si="706"/>
        <v>1862.7858912417032</v>
      </c>
      <c r="H2641" s="77">
        <f t="shared" si="716"/>
        <v>971.77144794623496</v>
      </c>
      <c r="I2641" s="77">
        <f t="shared" si="716"/>
        <v>331.75889729351735</v>
      </c>
      <c r="J2641" s="77" t="str">
        <f t="shared" si="716"/>
        <v/>
      </c>
      <c r="K2641" s="77" t="str">
        <f t="shared" si="716"/>
        <v/>
      </c>
      <c r="L2641" s="77" t="str">
        <f t="shared" si="716"/>
        <v/>
      </c>
      <c r="M2641" s="77" t="str">
        <f t="shared" si="716"/>
        <v/>
      </c>
      <c r="N2641" s="77" t="str">
        <f t="shared" si="716"/>
        <v/>
      </c>
      <c r="O2641" s="77" t="str">
        <f t="shared" si="716"/>
        <v/>
      </c>
      <c r="P2641" s="77" t="str">
        <f t="shared" si="716"/>
        <v/>
      </c>
      <c r="Q2641" s="77" t="str">
        <f t="shared" si="716"/>
        <v/>
      </c>
      <c r="R2641" s="98">
        <f t="shared" si="710"/>
        <v>199.2561522197314</v>
      </c>
      <c r="S2641" s="74">
        <f t="shared" si="701"/>
        <v>323710.46466529858</v>
      </c>
      <c r="T2641" s="72">
        <f t="shared" si="708"/>
        <v>200610.45661831868</v>
      </c>
      <c r="U2641" s="7">
        <f t="shared" si="709"/>
        <v>12.687604767675071</v>
      </c>
      <c r="V2641" s="7">
        <f t="shared" si="709"/>
        <v>12.209120279862882</v>
      </c>
      <c r="W2641" s="69">
        <f t="shared" si="702"/>
        <v>4633</v>
      </c>
      <c r="X2641" s="64">
        <f t="shared" si="714"/>
        <v>7653.2290043753283</v>
      </c>
      <c r="Y2641" s="7">
        <f t="shared" si="714"/>
        <v>19958.639615146607</v>
      </c>
      <c r="Z2641" s="7">
        <f t="shared" si="714"/>
        <v>17118.298128883816</v>
      </c>
      <c r="AA2641" s="7" t="str">
        <f t="shared" si="713"/>
        <v/>
      </c>
      <c r="AB2641" s="7" t="str">
        <f t="shared" si="713"/>
        <v/>
      </c>
      <c r="AC2641" s="7" t="str">
        <f t="shared" si="713"/>
        <v/>
      </c>
      <c r="AD2641" s="7" t="str">
        <f t="shared" si="713"/>
        <v/>
      </c>
      <c r="AE2641" s="7" t="str">
        <f t="shared" si="713"/>
        <v/>
      </c>
      <c r="AF2641" s="7" t="str">
        <f t="shared" si="713"/>
        <v/>
      </c>
      <c r="AG2641" s="7" t="str">
        <f t="shared" si="713"/>
        <v/>
      </c>
      <c r="AH2641" s="7" t="str">
        <f t="shared" si="713"/>
        <v/>
      </c>
      <c r="AI2641" s="7">
        <f t="shared" si="713"/>
        <v>16986.562718266279</v>
      </c>
      <c r="AJ2641" s="69">
        <f t="shared" si="712"/>
        <v>61716.729466672034</v>
      </c>
      <c r="AK2641" s="11">
        <f t="shared" si="703"/>
        <v>11.030310315226554</v>
      </c>
    </row>
    <row r="2642" spans="1:37" hidden="1">
      <c r="A2642" s="8">
        <v>2639</v>
      </c>
      <c r="B2642" s="8"/>
      <c r="C2642">
        <f>②MSY管理基準値計算!C2642</f>
        <v>-9.8528100389758677E-2</v>
      </c>
      <c r="D2642" s="69">
        <f t="shared" si="704"/>
        <v>4634</v>
      </c>
      <c r="E2642" s="5">
        <f>IF(①再生産関数フィット!$B$2="HS",$W$2*(T2642+SQRT($W$3^2+(($W$4^2))/4)-SQRT((T2642-$W$3)^2+(($W$4^2))/4)),IF(①再生産関数フィット!$B$2="BH",$W$2*T2642/(1+$W$3*T2642),$W$2*T2642*EXP(-$W$3*T2642)))</f>
        <v>1486.1767038516541</v>
      </c>
      <c r="F2642" s="5">
        <f t="shared" ca="1" si="705"/>
        <v>184638.87321882354</v>
      </c>
      <c r="G2642" s="76">
        <f t="shared" si="706"/>
        <v>1346.7290833501877</v>
      </c>
      <c r="H2642" s="77">
        <f t="shared" si="716"/>
        <v>980.82823697740866</v>
      </c>
      <c r="I2642" s="77">
        <f t="shared" si="716"/>
        <v>433.97113579956942</v>
      </c>
      <c r="J2642" s="77" t="str">
        <f t="shared" si="716"/>
        <v/>
      </c>
      <c r="K2642" s="77" t="str">
        <f t="shared" si="716"/>
        <v/>
      </c>
      <c r="L2642" s="77" t="str">
        <f t="shared" si="716"/>
        <v/>
      </c>
      <c r="M2642" s="77" t="str">
        <f t="shared" si="716"/>
        <v/>
      </c>
      <c r="N2642" s="77" t="str">
        <f t="shared" si="716"/>
        <v/>
      </c>
      <c r="O2642" s="77" t="str">
        <f t="shared" si="716"/>
        <v/>
      </c>
      <c r="P2642" s="77" t="str">
        <f t="shared" si="716"/>
        <v/>
      </c>
      <c r="Q2642" s="77" t="str">
        <f t="shared" si="716"/>
        <v/>
      </c>
      <c r="R2642" s="98">
        <f t="shared" si="710"/>
        <v>229.29925572385821</v>
      </c>
      <c r="S2642" s="74">
        <f t="shared" si="701"/>
        <v>338899.06544071547</v>
      </c>
      <c r="T2642" s="72">
        <f t="shared" si="708"/>
        <v>235988.49025783752</v>
      </c>
      <c r="U2642" s="7">
        <f t="shared" si="709"/>
        <v>12.733457599965833</v>
      </c>
      <c r="V2642" s="7">
        <f t="shared" si="709"/>
        <v>12.371538312724539</v>
      </c>
      <c r="W2642" s="69">
        <f t="shared" si="702"/>
        <v>4634</v>
      </c>
      <c r="X2642" s="64">
        <f t="shared" si="714"/>
        <v>5533.0170419430706</v>
      </c>
      <c r="Y2642" s="7">
        <f t="shared" si="714"/>
        <v>20144.651654011956</v>
      </c>
      <c r="Z2642" s="7">
        <f t="shared" si="714"/>
        <v>22392.307614209432</v>
      </c>
      <c r="AA2642" s="7" t="str">
        <f t="shared" si="713"/>
        <v/>
      </c>
      <c r="AB2642" s="7" t="str">
        <f t="shared" si="713"/>
        <v/>
      </c>
      <c r="AC2642" s="7" t="str">
        <f t="shared" si="713"/>
        <v/>
      </c>
      <c r="AD2642" s="7" t="str">
        <f t="shared" si="713"/>
        <v/>
      </c>
      <c r="AE2642" s="7" t="str">
        <f t="shared" si="713"/>
        <v/>
      </c>
      <c r="AF2642" s="7" t="str">
        <f t="shared" si="713"/>
        <v/>
      </c>
      <c r="AG2642" s="7" t="str">
        <f t="shared" si="713"/>
        <v/>
      </c>
      <c r="AH2642" s="7" t="str">
        <f t="shared" si="713"/>
        <v/>
      </c>
      <c r="AI2642" s="7">
        <f t="shared" si="713"/>
        <v>19547.733634391599</v>
      </c>
      <c r="AJ2642" s="69">
        <f t="shared" si="712"/>
        <v>67617.70994455606</v>
      </c>
      <c r="AK2642" s="11">
        <f t="shared" si="703"/>
        <v>11.121625209148258</v>
      </c>
    </row>
    <row r="2643" spans="1:37" hidden="1">
      <c r="A2643" s="8">
        <v>2640</v>
      </c>
      <c r="B2643" s="8"/>
      <c r="C2643">
        <f>②MSY管理基準値計算!C2643</f>
        <v>0.15129253683252777</v>
      </c>
      <c r="D2643" s="69">
        <f t="shared" si="704"/>
        <v>4635</v>
      </c>
      <c r="E2643" s="5">
        <f>IF(①再生産関数フィット!$B$2="HS",$W$2*(T2643+SQRT($W$3^2+(($W$4^2))/4)-SQRT((T2643-$W$3)^2+(($W$4^2))/4)),IF(①再生産関数フィット!$B$2="BH",$W$2*T2643/(1+$W$3*T2643),$W$2*T2643*EXP(-$W$3*T2643)))</f>
        <v>1486.1767038516541</v>
      </c>
      <c r="F2643" s="5">
        <f t="shared" ca="1" si="705"/>
        <v>178061.18309031101</v>
      </c>
      <c r="G2643" s="76">
        <f t="shared" si="706"/>
        <v>1728.9242399478121</v>
      </c>
      <c r="H2643" s="77">
        <f t="shared" si="716"/>
        <v>709.10452925326206</v>
      </c>
      <c r="I2643" s="77">
        <f t="shared" si="716"/>
        <v>438.01569281023495</v>
      </c>
      <c r="J2643" s="77" t="str">
        <f t="shared" si="716"/>
        <v/>
      </c>
      <c r="K2643" s="77" t="str">
        <f t="shared" si="716"/>
        <v/>
      </c>
      <c r="L2643" s="77" t="str">
        <f t="shared" si="716"/>
        <v/>
      </c>
      <c r="M2643" s="77" t="str">
        <f t="shared" si="716"/>
        <v/>
      </c>
      <c r="N2643" s="77" t="str">
        <f t="shared" si="716"/>
        <v/>
      </c>
      <c r="O2643" s="77" t="str">
        <f t="shared" si="716"/>
        <v/>
      </c>
      <c r="P2643" s="77" t="str">
        <f t="shared" si="716"/>
        <v/>
      </c>
      <c r="Q2643" s="77" t="str">
        <f t="shared" si="716"/>
        <v/>
      </c>
      <c r="R2643" s="98">
        <f t="shared" si="710"/>
        <v>286.40884520957337</v>
      </c>
      <c r="S2643" s="74">
        <f t="shared" si="701"/>
        <v>349646.39304923062</v>
      </c>
      <c r="T2643" s="72">
        <f t="shared" si="708"/>
        <v>245034.19698865502</v>
      </c>
      <c r="U2643" s="7">
        <f t="shared" si="709"/>
        <v>12.764677617189287</v>
      </c>
      <c r="V2643" s="7">
        <f t="shared" si="709"/>
        <v>12.409153059332077</v>
      </c>
      <c r="W2643" s="69">
        <f t="shared" si="702"/>
        <v>4635</v>
      </c>
      <c r="X2643" s="64">
        <f t="shared" si="714"/>
        <v>7103.2603380499213</v>
      </c>
      <c r="Y2643" s="7">
        <f t="shared" si="714"/>
        <v>14563.878964282012</v>
      </c>
      <c r="Z2643" s="7">
        <f t="shared" si="714"/>
        <v>22601.001136139563</v>
      </c>
      <c r="AA2643" s="7" t="str">
        <f t="shared" si="713"/>
        <v/>
      </c>
      <c r="AB2643" s="7" t="str">
        <f t="shared" si="713"/>
        <v/>
      </c>
      <c r="AC2643" s="7" t="str">
        <f t="shared" si="713"/>
        <v/>
      </c>
      <c r="AD2643" s="7" t="str">
        <f t="shared" si="713"/>
        <v/>
      </c>
      <c r="AE2643" s="7" t="str">
        <f t="shared" si="713"/>
        <v/>
      </c>
      <c r="AF2643" s="7" t="str">
        <f t="shared" si="713"/>
        <v/>
      </c>
      <c r="AG2643" s="7" t="str">
        <f t="shared" si="713"/>
        <v/>
      </c>
      <c r="AH2643" s="7" t="str">
        <f t="shared" si="713"/>
        <v/>
      </c>
      <c r="AI2643" s="7">
        <f t="shared" si="713"/>
        <v>24416.319185234515</v>
      </c>
      <c r="AJ2643" s="69">
        <f t="shared" si="712"/>
        <v>68684.459623706018</v>
      </c>
      <c r="AK2643" s="11">
        <f t="shared" si="703"/>
        <v>11.137278246271212</v>
      </c>
    </row>
    <row r="2644" spans="1:37" hidden="1">
      <c r="A2644" s="8">
        <v>2641</v>
      </c>
      <c r="B2644" s="8"/>
      <c r="C2644">
        <f>②MSY管理基準値計算!C2644</f>
        <v>0.18602374708040587</v>
      </c>
      <c r="D2644" s="69">
        <f t="shared" si="704"/>
        <v>4636</v>
      </c>
      <c r="E2644" s="5">
        <f>IF(①再生産関数フィット!$B$2="HS",$W$2*(T2644+SQRT($W$3^2+(($W$4^2))/4)-SQRT((T2644-$W$3)^2+(($W$4^2))/4)),IF(①再生産関数フィット!$B$2="BH",$W$2*T2644/(1+$W$3*T2644),$W$2*T2644*EXP(-$W$3*T2644)))</f>
        <v>1486.1767038516541</v>
      </c>
      <c r="F2644" s="5">
        <f t="shared" ca="1" si="705"/>
        <v>200610.45661831868</v>
      </c>
      <c r="G2644" s="76">
        <f t="shared" si="706"/>
        <v>1790.0268123795122</v>
      </c>
      <c r="H2644" s="77">
        <f t="shared" si="716"/>
        <v>910.3449420078764</v>
      </c>
      <c r="I2644" s="77">
        <f t="shared" si="716"/>
        <v>316.67003451379748</v>
      </c>
      <c r="J2644" s="77" t="str">
        <f t="shared" si="716"/>
        <v/>
      </c>
      <c r="K2644" s="77" t="str">
        <f t="shared" si="716"/>
        <v/>
      </c>
      <c r="L2644" s="77" t="str">
        <f t="shared" si="716"/>
        <v/>
      </c>
      <c r="M2644" s="77" t="str">
        <f t="shared" si="716"/>
        <v/>
      </c>
      <c r="N2644" s="77" t="str">
        <f t="shared" si="716"/>
        <v/>
      </c>
      <c r="O2644" s="77" t="str">
        <f t="shared" si="716"/>
        <v/>
      </c>
      <c r="P2644" s="77" t="str">
        <f t="shared" si="716"/>
        <v/>
      </c>
      <c r="Q2644" s="77" t="str">
        <f t="shared" si="716"/>
        <v/>
      </c>
      <c r="R2644" s="98">
        <f t="shared" si="710"/>
        <v>312.81600690659423</v>
      </c>
      <c r="S2644" s="74">
        <f t="shared" ref="S2644:S2707" si="717">SUMPRODUCT(G2644:R2644,G$3:R$3)</f>
        <v>354339.75725864735</v>
      </c>
      <c r="T2644" s="72">
        <f t="shared" si="708"/>
        <v>237221.43766307307</v>
      </c>
      <c r="U2644" s="7">
        <f t="shared" si="709"/>
        <v>12.778011498102117</v>
      </c>
      <c r="V2644" s="7">
        <f t="shared" si="709"/>
        <v>12.376749320028072</v>
      </c>
      <c r="W2644" s="69">
        <f t="shared" ref="W2644:W2707" si="718">D2644</f>
        <v>4636</v>
      </c>
      <c r="X2644" s="64">
        <f t="shared" si="714"/>
        <v>7354.2993768223887</v>
      </c>
      <c r="Y2644" s="7">
        <f t="shared" si="714"/>
        <v>18697.036902458975</v>
      </c>
      <c r="Z2644" s="7">
        <f t="shared" si="714"/>
        <v>16339.733775082803</v>
      </c>
      <c r="AA2644" s="7" t="str">
        <f t="shared" si="713"/>
        <v/>
      </c>
      <c r="AB2644" s="7" t="str">
        <f t="shared" si="713"/>
        <v/>
      </c>
      <c r="AC2644" s="7" t="str">
        <f t="shared" si="713"/>
        <v/>
      </c>
      <c r="AD2644" s="7" t="str">
        <f t="shared" si="713"/>
        <v/>
      </c>
      <c r="AE2644" s="7" t="str">
        <f t="shared" si="713"/>
        <v/>
      </c>
      <c r="AF2644" s="7" t="str">
        <f t="shared" si="713"/>
        <v/>
      </c>
      <c r="AG2644" s="7" t="str">
        <f t="shared" ref="AG2644:AI2707" si="719">IF(P2644&lt;&gt;"",IF($J$1="Baranov",P$10/(P$4+P$10)*(1-EXP(-P$4-P$10))*P2644*P$3,P2644*P$3*(1-EXP(-P$10))*EXP(-P$4/2)),"")</f>
        <v/>
      </c>
      <c r="AH2644" s="7" t="str">
        <f t="shared" si="719"/>
        <v/>
      </c>
      <c r="AI2644" s="7">
        <f t="shared" si="719"/>
        <v>26667.526504962254</v>
      </c>
      <c r="AJ2644" s="69">
        <f t="shared" si="712"/>
        <v>69058.596559326426</v>
      </c>
      <c r="AK2644" s="11">
        <f t="shared" ref="AK2644:AK2707" si="720">LN(AJ2644)</f>
        <v>11.142710648688928</v>
      </c>
    </row>
    <row r="2645" spans="1:37" hidden="1">
      <c r="A2645" s="8">
        <v>2642</v>
      </c>
      <c r="B2645" s="8"/>
      <c r="C2645">
        <f>②MSY管理基準値計算!C2645</f>
        <v>-0.20967515885691146</v>
      </c>
      <c r="D2645" s="69">
        <f t="shared" ref="D2645:D2708" si="721">D2644+1</f>
        <v>4637</v>
      </c>
      <c r="E2645" s="5">
        <f>IF(①再生産関数フィット!$B$2="HS",$W$2*(T2645+SQRT($W$3^2+(($W$4^2))/4)-SQRT((T2645-$W$3)^2+(($W$4^2))/4)),IF(①再生産関数フィット!$B$2="BH",$W$2*T2645/(1+$W$3*T2645),$W$2*T2645*EXP(-$W$3*T2645)))</f>
        <v>1486.1767038516541</v>
      </c>
      <c r="F2645" s="5">
        <f t="shared" ref="F2645:F2708" ca="1" si="722">INDIRECT("T"&amp;A2645-$G$16)</f>
        <v>235988.49025783752</v>
      </c>
      <c r="G2645" s="76">
        <f t="shared" ref="G2645:G2708" si="723">IF($W$6="対数",EXP(LN(E2645)+C2645),IF(E2645+C2645&lt;0,0.01,E2645+C2645))</f>
        <v>1205.062813278515</v>
      </c>
      <c r="H2645" s="77">
        <f t="shared" ref="H2645:Q2660" si="724">IF(H$2&lt;&gt;"",G2644*EXP(-G$4-G$6*$S$6),"")</f>
        <v>942.51779057557724</v>
      </c>
      <c r="I2645" s="77">
        <f t="shared" si="724"/>
        <v>406.53944843459624</v>
      </c>
      <c r="J2645" s="77" t="str">
        <f t="shared" si="724"/>
        <v/>
      </c>
      <c r="K2645" s="77" t="str">
        <f t="shared" si="724"/>
        <v/>
      </c>
      <c r="L2645" s="77" t="str">
        <f t="shared" si="724"/>
        <v/>
      </c>
      <c r="M2645" s="77" t="str">
        <f t="shared" si="724"/>
        <v/>
      </c>
      <c r="N2645" s="77" t="str">
        <f t="shared" si="724"/>
        <v/>
      </c>
      <c r="O2645" s="77" t="str">
        <f t="shared" si="724"/>
        <v/>
      </c>
      <c r="P2645" s="77" t="str">
        <f t="shared" si="724"/>
        <v/>
      </c>
      <c r="Q2645" s="77" t="str">
        <f t="shared" si="724"/>
        <v/>
      </c>
      <c r="R2645" s="98">
        <f t="shared" si="710"/>
        <v>271.82032019349072</v>
      </c>
      <c r="S2645" s="74">
        <f t="shared" si="717"/>
        <v>339250.08640218194</v>
      </c>
      <c r="T2645" s="72">
        <f t="shared" ref="T2645:T2708" si="725">SUMPRODUCT(H2645:R2645,H$3:R$3,H$5:R$5)</f>
        <v>243921.68434226245</v>
      </c>
      <c r="U2645" s="7">
        <f t="shared" ref="U2645:V2708" si="726">LN(S2645)</f>
        <v>12.734492832382955</v>
      </c>
      <c r="V2645" s="7">
        <f t="shared" si="726"/>
        <v>12.404602486944389</v>
      </c>
      <c r="W2645" s="69">
        <f t="shared" si="718"/>
        <v>4637</v>
      </c>
      <c r="X2645" s="64">
        <f t="shared" si="714"/>
        <v>4950.9832117794331</v>
      </c>
      <c r="Y2645" s="7">
        <f t="shared" si="714"/>
        <v>19357.816030424208</v>
      </c>
      <c r="Z2645" s="7">
        <f t="shared" si="714"/>
        <v>20976.87066188411</v>
      </c>
      <c r="AA2645" s="7" t="str">
        <f t="shared" si="714"/>
        <v/>
      </c>
      <c r="AB2645" s="7" t="str">
        <f t="shared" si="714"/>
        <v/>
      </c>
      <c r="AC2645" s="7" t="str">
        <f t="shared" si="714"/>
        <v/>
      </c>
      <c r="AD2645" s="7" t="str">
        <f t="shared" si="714"/>
        <v/>
      </c>
      <c r="AE2645" s="7" t="str">
        <f t="shared" si="714"/>
        <v/>
      </c>
      <c r="AF2645" s="7" t="str">
        <f t="shared" si="714"/>
        <v/>
      </c>
      <c r="AG2645" s="7" t="str">
        <f t="shared" si="719"/>
        <v/>
      </c>
      <c r="AH2645" s="7" t="str">
        <f t="shared" si="719"/>
        <v/>
      </c>
      <c r="AI2645" s="7">
        <f t="shared" si="719"/>
        <v>23172.649203695317</v>
      </c>
      <c r="AJ2645" s="69">
        <f t="shared" si="712"/>
        <v>68458.319107783071</v>
      </c>
      <c r="AK2645" s="11">
        <f t="shared" si="720"/>
        <v>11.133980358872773</v>
      </c>
    </row>
    <row r="2646" spans="1:37" hidden="1">
      <c r="A2646" s="8">
        <v>2643</v>
      </c>
      <c r="B2646" s="8"/>
      <c r="C2646">
        <f>②MSY管理基準値計算!C2646</f>
        <v>3.7019704002463891E-2</v>
      </c>
      <c r="D2646" s="69">
        <f t="shared" si="721"/>
        <v>4638</v>
      </c>
      <c r="E2646" s="5">
        <f>IF(①再生産関数フィット!$B$2="HS",$W$2*(T2646+SQRT($W$3^2+(($W$4^2))/4)-SQRT((T2646-$W$3)^2+(($W$4^2))/4)),IF(①再生産関数フィット!$B$2="BH",$W$2*T2646/(1+$W$3*T2646),$W$2*T2646*EXP(-$W$3*T2646)))</f>
        <v>1486.1767038516541</v>
      </c>
      <c r="F2646" s="5">
        <f t="shared" ca="1" si="722"/>
        <v>245034.19698865502</v>
      </c>
      <c r="G2646" s="76">
        <f t="shared" si="723"/>
        <v>1542.225581036387</v>
      </c>
      <c r="H2646" s="77">
        <f t="shared" si="724"/>
        <v>634.51180307529955</v>
      </c>
      <c r="I2646" s="77">
        <f t="shared" si="724"/>
        <v>420.90711447823281</v>
      </c>
      <c r="J2646" s="77" t="str">
        <f t="shared" si="724"/>
        <v/>
      </c>
      <c r="K2646" s="77" t="str">
        <f t="shared" si="724"/>
        <v/>
      </c>
      <c r="L2646" s="77" t="str">
        <f t="shared" si="724"/>
        <v/>
      </c>
      <c r="M2646" s="77" t="str">
        <f t="shared" si="724"/>
        <v/>
      </c>
      <c r="N2646" s="77" t="str">
        <f t="shared" si="724"/>
        <v/>
      </c>
      <c r="O2646" s="77" t="str">
        <f t="shared" si="724"/>
        <v/>
      </c>
      <c r="P2646" s="77" t="str">
        <f t="shared" si="724"/>
        <v/>
      </c>
      <c r="Q2646" s="77" t="str">
        <f t="shared" si="724"/>
        <v/>
      </c>
      <c r="R2646" s="98">
        <f t="shared" ref="R2646:R2709" si="727">INDEX(G2645:Q2645,MATCH(MAX(G2645:Q2645)+1,G2645:Q2645,1))*EXP(-INDEX(G$4:Q$4,MATCH(MAX(G$4:Q$4)+1,G$4:Q$4,1))-INDEX(G$6:Q$6,MATCH(MAX(G$6:Q$6)+1,G$6:Q$6,1))*$S$6)+R2645*EXP(-R$4-R$6*$S$6)</f>
        <v>292.92463594395383</v>
      </c>
      <c r="S2646" s="74">
        <f t="shared" si="717"/>
        <v>333260.20153768139</v>
      </c>
      <c r="T2646" s="72">
        <f t="shared" si="725"/>
        <v>239845.58814246097</v>
      </c>
      <c r="U2646" s="7">
        <f t="shared" si="726"/>
        <v>12.716678849838519</v>
      </c>
      <c r="V2646" s="7">
        <f t="shared" si="726"/>
        <v>12.38775061252489</v>
      </c>
      <c r="W2646" s="69">
        <f t="shared" si="718"/>
        <v>4638</v>
      </c>
      <c r="X2646" s="64">
        <f t="shared" si="714"/>
        <v>6336.2115869417366</v>
      </c>
      <c r="Y2646" s="7">
        <f t="shared" si="714"/>
        <v>13031.863033124881</v>
      </c>
      <c r="Z2646" s="7">
        <f t="shared" si="714"/>
        <v>21718.222266189725</v>
      </c>
      <c r="AA2646" s="7" t="str">
        <f t="shared" si="714"/>
        <v/>
      </c>
      <c r="AB2646" s="7" t="str">
        <f t="shared" si="714"/>
        <v/>
      </c>
      <c r="AC2646" s="7" t="str">
        <f t="shared" si="714"/>
        <v/>
      </c>
      <c r="AD2646" s="7" t="str">
        <f t="shared" si="714"/>
        <v/>
      </c>
      <c r="AE2646" s="7" t="str">
        <f t="shared" si="714"/>
        <v/>
      </c>
      <c r="AF2646" s="7" t="str">
        <f t="shared" si="714"/>
        <v/>
      </c>
      <c r="AG2646" s="7" t="str">
        <f t="shared" si="719"/>
        <v/>
      </c>
      <c r="AH2646" s="7" t="str">
        <f t="shared" si="719"/>
        <v/>
      </c>
      <c r="AI2646" s="7">
        <f t="shared" si="719"/>
        <v>24971.789552074668</v>
      </c>
      <c r="AJ2646" s="69">
        <f t="shared" si="712"/>
        <v>66058.086438331011</v>
      </c>
      <c r="AK2646" s="11">
        <f t="shared" si="720"/>
        <v>11.098289731500266</v>
      </c>
    </row>
    <row r="2647" spans="1:37" hidden="1">
      <c r="A2647" s="8">
        <v>2644</v>
      </c>
      <c r="B2647" s="8"/>
      <c r="C2647">
        <f>②MSY管理基準値計算!C2647</f>
        <v>-0.50329377135341069</v>
      </c>
      <c r="D2647" s="69">
        <f t="shared" si="721"/>
        <v>4639</v>
      </c>
      <c r="E2647" s="5">
        <f>IF(①再生産関数フィット!$B$2="HS",$W$2*(T2647+SQRT($W$3^2+(($W$4^2))/4)-SQRT((T2647-$W$3)^2+(($W$4^2))/4)),IF(①再生産関数フィット!$B$2="BH",$W$2*T2647/(1+$W$3*T2647),$W$2*T2647*EXP(-$W$3*T2647)))</f>
        <v>1486.1767038516541</v>
      </c>
      <c r="F2647" s="5">
        <f t="shared" ca="1" si="722"/>
        <v>237221.43766307307</v>
      </c>
      <c r="G2647" s="76">
        <f t="shared" si="723"/>
        <v>898.44757679314853</v>
      </c>
      <c r="H2647" s="77">
        <f t="shared" si="724"/>
        <v>812.04093545129081</v>
      </c>
      <c r="I2647" s="77">
        <f t="shared" si="724"/>
        <v>283.35861116394449</v>
      </c>
      <c r="J2647" s="77" t="str">
        <f t="shared" si="724"/>
        <v/>
      </c>
      <c r="K2647" s="77" t="str">
        <f t="shared" si="724"/>
        <v/>
      </c>
      <c r="L2647" s="77" t="str">
        <f t="shared" si="724"/>
        <v/>
      </c>
      <c r="M2647" s="77" t="str">
        <f t="shared" si="724"/>
        <v/>
      </c>
      <c r="N2647" s="77" t="str">
        <f t="shared" si="724"/>
        <v/>
      </c>
      <c r="O2647" s="77" t="str">
        <f t="shared" si="724"/>
        <v/>
      </c>
      <c r="P2647" s="77" t="str">
        <f t="shared" si="724"/>
        <v/>
      </c>
      <c r="Q2647" s="77" t="str">
        <f t="shared" si="724"/>
        <v/>
      </c>
      <c r="R2647" s="98">
        <f t="shared" si="727"/>
        <v>308.24190243554006</v>
      </c>
      <c r="S2647" s="74">
        <f t="shared" si="717"/>
        <v>299446.40011006745</v>
      </c>
      <c r="T2647" s="72">
        <f t="shared" si="725"/>
        <v>222906.45026577701</v>
      </c>
      <c r="U2647" s="7">
        <f t="shared" si="726"/>
        <v>12.609690715947506</v>
      </c>
      <c r="V2647" s="7">
        <f t="shared" si="726"/>
        <v>12.31450745689056</v>
      </c>
      <c r="W2647" s="69">
        <f t="shared" si="718"/>
        <v>4639</v>
      </c>
      <c r="X2647" s="64">
        <f t="shared" si="714"/>
        <v>3691.2589288727154</v>
      </c>
      <c r="Y2647" s="7">
        <f t="shared" si="714"/>
        <v>16678.028993002004</v>
      </c>
      <c r="Z2647" s="7">
        <f t="shared" si="714"/>
        <v>14620.91061569745</v>
      </c>
      <c r="AA2647" s="7" t="str">
        <f t="shared" si="714"/>
        <v/>
      </c>
      <c r="AB2647" s="7" t="str">
        <f t="shared" si="714"/>
        <v/>
      </c>
      <c r="AC2647" s="7" t="str">
        <f t="shared" si="714"/>
        <v/>
      </c>
      <c r="AD2647" s="7" t="str">
        <f t="shared" si="714"/>
        <v/>
      </c>
      <c r="AE2647" s="7" t="str">
        <f t="shared" si="714"/>
        <v/>
      </c>
      <c r="AF2647" s="7" t="str">
        <f t="shared" si="714"/>
        <v/>
      </c>
      <c r="AG2647" s="7" t="str">
        <f t="shared" si="719"/>
        <v/>
      </c>
      <c r="AH2647" s="7" t="str">
        <f t="shared" si="719"/>
        <v/>
      </c>
      <c r="AI2647" s="7">
        <f t="shared" si="719"/>
        <v>26277.584655679821</v>
      </c>
      <c r="AJ2647" s="69">
        <f t="shared" si="712"/>
        <v>61267.783193251991</v>
      </c>
      <c r="AK2647" s="11">
        <f t="shared" si="720"/>
        <v>11.023009424116109</v>
      </c>
    </row>
    <row r="2648" spans="1:37" hidden="1">
      <c r="A2648" s="8">
        <v>2645</v>
      </c>
      <c r="B2648" s="8"/>
      <c r="C2648">
        <f>②MSY管理基準値計算!C2648</f>
        <v>0.29403684121937096</v>
      </c>
      <c r="D2648" s="69">
        <f t="shared" si="721"/>
        <v>4640</v>
      </c>
      <c r="E2648" s="5">
        <f>IF(①再生産関数フィット!$B$2="HS",$W$2*(T2648+SQRT($W$3^2+(($W$4^2))/4)-SQRT((T2648-$W$3)^2+(($W$4^2))/4)),IF(①再生産関数フィット!$B$2="BH",$W$2*T2648/(1+$W$3*T2648),$W$2*T2648*EXP(-$W$3*T2648)))</f>
        <v>1486.1767038516541</v>
      </c>
      <c r="F2648" s="5">
        <f t="shared" ca="1" si="722"/>
        <v>243921.68434226245</v>
      </c>
      <c r="G2648" s="76">
        <f t="shared" si="723"/>
        <v>1994.2014466926291</v>
      </c>
      <c r="H2648" s="77">
        <f t="shared" si="724"/>
        <v>473.06711786143057</v>
      </c>
      <c r="I2648" s="77">
        <f t="shared" si="724"/>
        <v>362.63910389455981</v>
      </c>
      <c r="J2648" s="77" t="str">
        <f t="shared" si="724"/>
        <v/>
      </c>
      <c r="K2648" s="77" t="str">
        <f t="shared" si="724"/>
        <v/>
      </c>
      <c r="L2648" s="77" t="str">
        <f t="shared" si="724"/>
        <v/>
      </c>
      <c r="M2648" s="77" t="str">
        <f t="shared" si="724"/>
        <v/>
      </c>
      <c r="N2648" s="77" t="str">
        <f t="shared" si="724"/>
        <v/>
      </c>
      <c r="O2648" s="77" t="str">
        <f t="shared" si="724"/>
        <v/>
      </c>
      <c r="P2648" s="77" t="str">
        <f t="shared" si="724"/>
        <v/>
      </c>
      <c r="Q2648" s="77" t="str">
        <f t="shared" si="724"/>
        <v/>
      </c>
      <c r="R2648" s="98">
        <f t="shared" si="727"/>
        <v>255.46085290531775</v>
      </c>
      <c r="S2648" s="74">
        <f t="shared" si="717"/>
        <v>307556.88765361777</v>
      </c>
      <c r="T2648" s="72">
        <f t="shared" si="725"/>
        <v>204135.47389284102</v>
      </c>
      <c r="U2648" s="7">
        <f t="shared" si="726"/>
        <v>12.636415349617797</v>
      </c>
      <c r="V2648" s="7">
        <f t="shared" si="726"/>
        <v>12.22653914012769</v>
      </c>
      <c r="W2648" s="69">
        <f t="shared" si="718"/>
        <v>4640</v>
      </c>
      <c r="X2648" s="64">
        <f t="shared" si="714"/>
        <v>8193.147921161144</v>
      </c>
      <c r="Y2648" s="7">
        <f t="shared" si="714"/>
        <v>9716.0460302953488</v>
      </c>
      <c r="Z2648" s="7">
        <f t="shared" si="714"/>
        <v>18711.67388215107</v>
      </c>
      <c r="AA2648" s="7" t="str">
        <f t="shared" si="714"/>
        <v/>
      </c>
      <c r="AB2648" s="7" t="str">
        <f t="shared" si="714"/>
        <v/>
      </c>
      <c r="AC2648" s="7" t="str">
        <f t="shared" si="714"/>
        <v/>
      </c>
      <c r="AD2648" s="7" t="str">
        <f t="shared" si="714"/>
        <v/>
      </c>
      <c r="AE2648" s="7" t="str">
        <f t="shared" si="714"/>
        <v/>
      </c>
      <c r="AF2648" s="7" t="str">
        <f t="shared" si="714"/>
        <v/>
      </c>
      <c r="AG2648" s="7" t="str">
        <f t="shared" si="719"/>
        <v/>
      </c>
      <c r="AH2648" s="7" t="str">
        <f t="shared" si="719"/>
        <v/>
      </c>
      <c r="AI2648" s="7">
        <f t="shared" si="719"/>
        <v>21778.006609064014</v>
      </c>
      <c r="AJ2648" s="69">
        <f t="shared" si="712"/>
        <v>58398.874442671586</v>
      </c>
      <c r="AK2648" s="11">
        <f t="shared" si="720"/>
        <v>10.975051895388662</v>
      </c>
    </row>
    <row r="2649" spans="1:37" hidden="1">
      <c r="A2649" s="8">
        <v>2646</v>
      </c>
      <c r="B2649" s="8"/>
      <c r="C2649">
        <f>②MSY管理基準値計算!C2649</f>
        <v>-0.26917473882631859</v>
      </c>
      <c r="D2649" s="69">
        <f t="shared" si="721"/>
        <v>4641</v>
      </c>
      <c r="E2649" s="5">
        <f>IF(①再生産関数フィット!$B$2="HS",$W$2*(T2649+SQRT($W$3^2+(($W$4^2))/4)-SQRT((T2649-$W$3)^2+(($W$4^2))/4)),IF(①再生産関数フィット!$B$2="BH",$W$2*T2649/(1+$W$3*T2649),$W$2*T2649*EXP(-$W$3*T2649)))</f>
        <v>1486.1767038516541</v>
      </c>
      <c r="F2649" s="5">
        <f t="shared" ca="1" si="722"/>
        <v>239845.58814246097</v>
      </c>
      <c r="G2649" s="76">
        <f t="shared" si="723"/>
        <v>1135.4534798055283</v>
      </c>
      <c r="H2649" s="77">
        <f t="shared" si="724"/>
        <v>1050.0235686418644</v>
      </c>
      <c r="I2649" s="77">
        <f t="shared" si="724"/>
        <v>211.26106851732925</v>
      </c>
      <c r="J2649" s="77" t="str">
        <f t="shared" si="724"/>
        <v/>
      </c>
      <c r="K2649" s="77" t="str">
        <f t="shared" si="724"/>
        <v/>
      </c>
      <c r="L2649" s="77" t="str">
        <f t="shared" si="724"/>
        <v/>
      </c>
      <c r="M2649" s="77" t="str">
        <f t="shared" si="724"/>
        <v/>
      </c>
      <c r="N2649" s="77" t="str">
        <f t="shared" si="724"/>
        <v/>
      </c>
      <c r="O2649" s="77" t="str">
        <f t="shared" si="724"/>
        <v/>
      </c>
      <c r="P2649" s="77" t="str">
        <f t="shared" si="724"/>
        <v/>
      </c>
      <c r="Q2649" s="77" t="str">
        <f t="shared" si="724"/>
        <v/>
      </c>
      <c r="R2649" s="98">
        <f t="shared" si="727"/>
        <v>266.90365967419666</v>
      </c>
      <c r="S2649" s="74">
        <f t="shared" si="717"/>
        <v>300433.93249158806</v>
      </c>
      <c r="T2649" s="72">
        <f t="shared" si="725"/>
        <v>202514.61486727366</v>
      </c>
      <c r="U2649" s="7">
        <f t="shared" si="726"/>
        <v>12.61298315018791</v>
      </c>
      <c r="V2649" s="7">
        <f t="shared" si="726"/>
        <v>12.218567335108512</v>
      </c>
      <c r="W2649" s="69">
        <f t="shared" si="718"/>
        <v>4641</v>
      </c>
      <c r="X2649" s="64">
        <f t="shared" si="714"/>
        <v>4664.9942677921117</v>
      </c>
      <c r="Y2649" s="7">
        <f t="shared" si="714"/>
        <v>21565.813688212638</v>
      </c>
      <c r="Z2649" s="7">
        <f t="shared" si="714"/>
        <v>10900.777593032042</v>
      </c>
      <c r="AA2649" s="7" t="str">
        <f t="shared" si="714"/>
        <v/>
      </c>
      <c r="AB2649" s="7" t="str">
        <f t="shared" si="714"/>
        <v/>
      </c>
      <c r="AC2649" s="7" t="str">
        <f t="shared" si="714"/>
        <v/>
      </c>
      <c r="AD2649" s="7" t="str">
        <f t="shared" si="714"/>
        <v/>
      </c>
      <c r="AE2649" s="7" t="str">
        <f t="shared" si="714"/>
        <v/>
      </c>
      <c r="AF2649" s="7" t="str">
        <f t="shared" si="714"/>
        <v/>
      </c>
      <c r="AG2649" s="7" t="str">
        <f t="shared" si="719"/>
        <v/>
      </c>
      <c r="AH2649" s="7" t="str">
        <f t="shared" si="719"/>
        <v/>
      </c>
      <c r="AI2649" s="7">
        <f t="shared" si="719"/>
        <v>22753.504493004963</v>
      </c>
      <c r="AJ2649" s="69">
        <f t="shared" si="712"/>
        <v>59885.090042041753</v>
      </c>
      <c r="AK2649" s="11">
        <f t="shared" si="720"/>
        <v>11.00018283896304</v>
      </c>
    </row>
    <row r="2650" spans="1:37" hidden="1">
      <c r="A2650" s="8">
        <v>2647</v>
      </c>
      <c r="B2650" s="8"/>
      <c r="C2650">
        <f>②MSY管理基準値計算!C2650</f>
        <v>5.9878264783293014E-3</v>
      </c>
      <c r="D2650" s="69">
        <f t="shared" si="721"/>
        <v>4642</v>
      </c>
      <c r="E2650" s="5">
        <f>IF(①再生産関数フィット!$B$2="HS",$W$2*(T2650+SQRT($W$3^2+(($W$4^2))/4)-SQRT((T2650-$W$3)^2+(($W$4^2))/4)),IF(①再生産関数フィット!$B$2="BH",$W$2*T2650/(1+$W$3*T2650),$W$2*T2650*EXP(-$W$3*T2650)))</f>
        <v>1486.176703851655</v>
      </c>
      <c r="F2650" s="5">
        <f t="shared" ca="1" si="722"/>
        <v>222906.45026577701</v>
      </c>
      <c r="G2650" s="76">
        <f t="shared" si="723"/>
        <v>1495.1023680662845</v>
      </c>
      <c r="H2650" s="77">
        <f t="shared" si="724"/>
        <v>597.85981845994957</v>
      </c>
      <c r="I2650" s="77">
        <f t="shared" si="724"/>
        <v>468.91676192264333</v>
      </c>
      <c r="J2650" s="77" t="str">
        <f t="shared" si="724"/>
        <v/>
      </c>
      <c r="K2650" s="77" t="str">
        <f t="shared" si="724"/>
        <v/>
      </c>
      <c r="L2650" s="77" t="str">
        <f t="shared" si="724"/>
        <v/>
      </c>
      <c r="M2650" s="77" t="str">
        <f t="shared" si="724"/>
        <v/>
      </c>
      <c r="N2650" s="77" t="str">
        <f t="shared" si="724"/>
        <v/>
      </c>
      <c r="O2650" s="77" t="str">
        <f t="shared" si="724"/>
        <v/>
      </c>
      <c r="P2650" s="77" t="str">
        <f t="shared" si="724"/>
        <v/>
      </c>
      <c r="Q2650" s="77" t="str">
        <f t="shared" si="724"/>
        <v/>
      </c>
      <c r="R2650" s="98">
        <f t="shared" si="727"/>
        <v>206.47779453373531</v>
      </c>
      <c r="S2650" s="74">
        <f t="shared" si="717"/>
        <v>305902.49373367371</v>
      </c>
      <c r="T2650" s="72">
        <f t="shared" si="725"/>
        <v>216205.40808802485</v>
      </c>
      <c r="U2650" s="7">
        <f t="shared" si="726"/>
        <v>12.631021682226308</v>
      </c>
      <c r="V2650" s="7">
        <f t="shared" si="726"/>
        <v>12.283984198157579</v>
      </c>
      <c r="W2650" s="69">
        <f t="shared" si="718"/>
        <v>4642</v>
      </c>
      <c r="X2650" s="64">
        <f t="shared" si="714"/>
        <v>6142.6065451718832</v>
      </c>
      <c r="Y2650" s="7">
        <f t="shared" si="714"/>
        <v>12279.089576296437</v>
      </c>
      <c r="Z2650" s="7">
        <f t="shared" si="714"/>
        <v>24195.453366005309</v>
      </c>
      <c r="AA2650" s="7" t="str">
        <f t="shared" si="714"/>
        <v/>
      </c>
      <c r="AB2650" s="7" t="str">
        <f t="shared" si="714"/>
        <v/>
      </c>
      <c r="AC2650" s="7" t="str">
        <f t="shared" si="714"/>
        <v/>
      </c>
      <c r="AD2650" s="7" t="str">
        <f t="shared" si="714"/>
        <v/>
      </c>
      <c r="AE2650" s="7" t="str">
        <f t="shared" si="714"/>
        <v/>
      </c>
      <c r="AF2650" s="7" t="str">
        <f t="shared" si="714"/>
        <v/>
      </c>
      <c r="AG2650" s="7" t="str">
        <f t="shared" si="719"/>
        <v/>
      </c>
      <c r="AH2650" s="7" t="str">
        <f t="shared" si="719"/>
        <v/>
      </c>
      <c r="AI2650" s="7">
        <f t="shared" si="719"/>
        <v>17602.206846335339</v>
      </c>
      <c r="AJ2650" s="69">
        <f t="shared" si="712"/>
        <v>60219.356333808973</v>
      </c>
      <c r="AK2650" s="11">
        <f t="shared" si="720"/>
        <v>11.005749113400205</v>
      </c>
    </row>
    <row r="2651" spans="1:37" hidden="1">
      <c r="A2651" s="8">
        <v>2648</v>
      </c>
      <c r="B2651" s="8"/>
      <c r="C2651">
        <f>②MSY管理基準値計算!C2651</f>
        <v>-8.8619536866614709E-2</v>
      </c>
      <c r="D2651" s="69">
        <f t="shared" si="721"/>
        <v>4643</v>
      </c>
      <c r="E2651" s="5">
        <f>IF(①再生産関数フィット!$B$2="HS",$W$2*(T2651+SQRT($W$3^2+(($W$4^2))/4)-SQRT((T2651-$W$3)^2+(($W$4^2))/4)),IF(①再生産関数フィット!$B$2="BH",$W$2*T2651/(1+$W$3*T2651),$W$2*T2651*EXP(-$W$3*T2651)))</f>
        <v>1486.1767038516541</v>
      </c>
      <c r="F2651" s="5">
        <f t="shared" ca="1" si="722"/>
        <v>204135.47389284102</v>
      </c>
      <c r="G2651" s="76">
        <f t="shared" si="723"/>
        <v>1360.1395635992528</v>
      </c>
      <c r="H2651" s="77">
        <f t="shared" si="724"/>
        <v>787.22875595417895</v>
      </c>
      <c r="I2651" s="77">
        <f t="shared" si="724"/>
        <v>266.99066433195253</v>
      </c>
      <c r="J2651" s="77" t="str">
        <f t="shared" si="724"/>
        <v/>
      </c>
      <c r="K2651" s="77" t="str">
        <f t="shared" si="724"/>
        <v/>
      </c>
      <c r="L2651" s="77" t="str">
        <f t="shared" si="724"/>
        <v/>
      </c>
      <c r="M2651" s="77" t="str">
        <f t="shared" si="724"/>
        <v/>
      </c>
      <c r="N2651" s="77" t="str">
        <f t="shared" si="724"/>
        <v/>
      </c>
      <c r="O2651" s="77" t="str">
        <f t="shared" si="724"/>
        <v/>
      </c>
      <c r="P2651" s="77" t="str">
        <f t="shared" si="724"/>
        <v/>
      </c>
      <c r="Q2651" s="77" t="str">
        <f t="shared" si="724"/>
        <v/>
      </c>
      <c r="R2651" s="98">
        <f t="shared" si="727"/>
        <v>291.64421847808489</v>
      </c>
      <c r="S2651" s="74">
        <f t="shared" si="717"/>
        <v>305361.11395740934</v>
      </c>
      <c r="T2651" s="72">
        <f t="shared" si="725"/>
        <v>211594.09361573029</v>
      </c>
      <c r="U2651" s="7">
        <f t="shared" si="726"/>
        <v>12.629250335425981</v>
      </c>
      <c r="V2651" s="7">
        <f t="shared" si="726"/>
        <v>12.26242506560757</v>
      </c>
      <c r="W2651" s="69">
        <f t="shared" si="718"/>
        <v>4643</v>
      </c>
      <c r="X2651" s="64">
        <f t="shared" si="714"/>
        <v>5588.1138068945893</v>
      </c>
      <c r="Y2651" s="7">
        <f t="shared" si="714"/>
        <v>16168.42629815458</v>
      </c>
      <c r="Z2651" s="7">
        <f t="shared" si="714"/>
        <v>13776.347302057473</v>
      </c>
      <c r="AA2651" s="7" t="str">
        <f t="shared" si="714"/>
        <v/>
      </c>
      <c r="AB2651" s="7" t="str">
        <f t="shared" si="714"/>
        <v/>
      </c>
      <c r="AC2651" s="7" t="str">
        <f t="shared" si="714"/>
        <v/>
      </c>
      <c r="AD2651" s="7" t="str">
        <f t="shared" si="714"/>
        <v/>
      </c>
      <c r="AE2651" s="7" t="str">
        <f t="shared" si="714"/>
        <v/>
      </c>
      <c r="AF2651" s="7" t="str">
        <f t="shared" si="714"/>
        <v/>
      </c>
      <c r="AG2651" s="7" t="str">
        <f t="shared" si="719"/>
        <v/>
      </c>
      <c r="AH2651" s="7" t="str">
        <f t="shared" si="719"/>
        <v/>
      </c>
      <c r="AI2651" s="7">
        <f t="shared" si="719"/>
        <v>24862.63411899393</v>
      </c>
      <c r="AJ2651" s="69">
        <f t="shared" si="712"/>
        <v>60395.52152610058</v>
      </c>
      <c r="AK2651" s="11">
        <f t="shared" si="720"/>
        <v>11.008670234255023</v>
      </c>
    </row>
    <row r="2652" spans="1:37" hidden="1">
      <c r="A2652" s="8">
        <v>2649</v>
      </c>
      <c r="B2652" s="8"/>
      <c r="C2652">
        <f>②MSY管理基準値計算!C2652</f>
        <v>9.923060805632225E-2</v>
      </c>
      <c r="D2652" s="69">
        <f t="shared" si="721"/>
        <v>4644</v>
      </c>
      <c r="E2652" s="5">
        <f>IF(①再生産関数フィット!$B$2="HS",$W$2*(T2652+SQRT($W$3^2+(($W$4^2))/4)-SQRT((T2652-$W$3)^2+(($W$4^2))/4)),IF(①再生産関数フィット!$B$2="BH",$W$2*T2652/(1+$W$3*T2652),$W$2*T2652*EXP(-$W$3*T2652)))</f>
        <v>1486.1767038516541</v>
      </c>
      <c r="F2652" s="5">
        <f t="shared" ca="1" si="722"/>
        <v>202514.61486727366</v>
      </c>
      <c r="G2652" s="76">
        <f t="shared" si="723"/>
        <v>1641.2160479182853</v>
      </c>
      <c r="H2652" s="77">
        <f t="shared" si="724"/>
        <v>716.16566159356717</v>
      </c>
      <c r="I2652" s="77">
        <f t="shared" si="724"/>
        <v>351.55854607329303</v>
      </c>
      <c r="J2652" s="77" t="str">
        <f t="shared" si="724"/>
        <v/>
      </c>
      <c r="K2652" s="77" t="str">
        <f t="shared" si="724"/>
        <v/>
      </c>
      <c r="L2652" s="77" t="str">
        <f t="shared" si="724"/>
        <v/>
      </c>
      <c r="M2652" s="77" t="str">
        <f t="shared" si="724"/>
        <v/>
      </c>
      <c r="N2652" s="77" t="str">
        <f t="shared" si="724"/>
        <v/>
      </c>
      <c r="O2652" s="77" t="str">
        <f t="shared" si="724"/>
        <v/>
      </c>
      <c r="P2652" s="77" t="str">
        <f t="shared" si="724"/>
        <v/>
      </c>
      <c r="Q2652" s="77" t="str">
        <f t="shared" si="724"/>
        <v/>
      </c>
      <c r="R2652" s="98">
        <f t="shared" si="727"/>
        <v>241.22586161567989</v>
      </c>
      <c r="S2652" s="74">
        <f t="shared" si="717"/>
        <v>309789.50108690385</v>
      </c>
      <c r="T2652" s="72">
        <f t="shared" si="725"/>
        <v>208332.57609049411</v>
      </c>
      <c r="U2652" s="7">
        <f t="shared" si="726"/>
        <v>12.643648317064967</v>
      </c>
      <c r="V2652" s="7">
        <f t="shared" si="726"/>
        <v>12.246891005278195</v>
      </c>
      <c r="W2652" s="69">
        <f t="shared" si="718"/>
        <v>4644</v>
      </c>
      <c r="X2652" s="64">
        <f t="shared" si="714"/>
        <v>6742.9124943617517</v>
      </c>
      <c r="Y2652" s="7">
        <f t="shared" si="714"/>
        <v>14708.903389472578</v>
      </c>
      <c r="Z2652" s="7">
        <f t="shared" si="714"/>
        <v>18139.932494757428</v>
      </c>
      <c r="AA2652" s="7" t="str">
        <f t="shared" si="714"/>
        <v/>
      </c>
      <c r="AB2652" s="7" t="str">
        <f t="shared" si="714"/>
        <v/>
      </c>
      <c r="AC2652" s="7" t="str">
        <f t="shared" si="714"/>
        <v/>
      </c>
      <c r="AD2652" s="7" t="str">
        <f t="shared" si="714"/>
        <v/>
      </c>
      <c r="AE2652" s="7" t="str">
        <f t="shared" si="714"/>
        <v/>
      </c>
      <c r="AF2652" s="7" t="str">
        <f t="shared" si="714"/>
        <v/>
      </c>
      <c r="AG2652" s="7" t="str">
        <f t="shared" si="719"/>
        <v/>
      </c>
      <c r="AH2652" s="7" t="str">
        <f t="shared" si="719"/>
        <v/>
      </c>
      <c r="AI2652" s="7">
        <f t="shared" si="719"/>
        <v>20564.475334663228</v>
      </c>
      <c r="AJ2652" s="69">
        <f t="shared" si="712"/>
        <v>60156.223713254985</v>
      </c>
      <c r="AK2652" s="11">
        <f t="shared" si="720"/>
        <v>11.004700185929737</v>
      </c>
    </row>
    <row r="2653" spans="1:37" hidden="1">
      <c r="A2653" s="8">
        <v>2650</v>
      </c>
      <c r="B2653" s="8"/>
      <c r="C2653">
        <f>②MSY管理基準値計算!C2653</f>
        <v>-0.46827987626829437</v>
      </c>
      <c r="D2653" s="69">
        <f t="shared" si="721"/>
        <v>4645</v>
      </c>
      <c r="E2653" s="5">
        <f>IF(①再生産関数フィット!$B$2="HS",$W$2*(T2653+SQRT($W$3^2+(($W$4^2))/4)-SQRT((T2653-$W$3)^2+(($W$4^2))/4)),IF(①再生産関数フィット!$B$2="BH",$W$2*T2653/(1+$W$3*T2653),$W$2*T2653*EXP(-$W$3*T2653)))</f>
        <v>1486.1767038516541</v>
      </c>
      <c r="F2653" s="5">
        <f t="shared" ca="1" si="722"/>
        <v>216205.40808802485</v>
      </c>
      <c r="G2653" s="76">
        <f t="shared" si="723"/>
        <v>930.46294662226524</v>
      </c>
      <c r="H2653" s="77">
        <f t="shared" si="724"/>
        <v>864.16321400506615</v>
      </c>
      <c r="I2653" s="77">
        <f t="shared" si="724"/>
        <v>319.82337641145199</v>
      </c>
      <c r="J2653" s="77" t="str">
        <f t="shared" si="724"/>
        <v/>
      </c>
      <c r="K2653" s="77" t="str">
        <f t="shared" si="724"/>
        <v/>
      </c>
      <c r="L2653" s="77" t="str">
        <f t="shared" si="724"/>
        <v/>
      </c>
      <c r="M2653" s="77" t="str">
        <f t="shared" si="724"/>
        <v/>
      </c>
      <c r="N2653" s="77" t="str">
        <f t="shared" si="724"/>
        <v/>
      </c>
      <c r="O2653" s="77" t="str">
        <f t="shared" si="724"/>
        <v/>
      </c>
      <c r="P2653" s="77" t="str">
        <f t="shared" si="724"/>
        <v/>
      </c>
      <c r="Q2653" s="77" t="str">
        <f t="shared" si="724"/>
        <v/>
      </c>
      <c r="R2653" s="98">
        <f t="shared" si="727"/>
        <v>255.97207388450545</v>
      </c>
      <c r="S2653" s="74">
        <f t="shared" si="717"/>
        <v>294463.60391614324</v>
      </c>
      <c r="T2653" s="72">
        <f t="shared" si="725"/>
        <v>214036.92535099934</v>
      </c>
      <c r="U2653" s="7">
        <f t="shared" si="726"/>
        <v>12.592910688413115</v>
      </c>
      <c r="V2653" s="7">
        <f t="shared" si="726"/>
        <v>12.273903827488386</v>
      </c>
      <c r="W2653" s="69">
        <f t="shared" si="718"/>
        <v>4645</v>
      </c>
      <c r="X2653" s="64">
        <f t="shared" si="714"/>
        <v>3822.7936146967904</v>
      </c>
      <c r="Y2653" s="7">
        <f t="shared" si="714"/>
        <v>17748.53767667825</v>
      </c>
      <c r="Z2653" s="7">
        <f t="shared" si="714"/>
        <v>16502.441835504749</v>
      </c>
      <c r="AA2653" s="7" t="str">
        <f t="shared" si="714"/>
        <v/>
      </c>
      <c r="AB2653" s="7" t="str">
        <f t="shared" si="714"/>
        <v/>
      </c>
      <c r="AC2653" s="7" t="str">
        <f t="shared" si="714"/>
        <v/>
      </c>
      <c r="AD2653" s="7" t="str">
        <f t="shared" si="714"/>
        <v/>
      </c>
      <c r="AE2653" s="7" t="str">
        <f t="shared" si="714"/>
        <v/>
      </c>
      <c r="AF2653" s="7" t="str">
        <f t="shared" si="714"/>
        <v/>
      </c>
      <c r="AG2653" s="7" t="str">
        <f t="shared" si="719"/>
        <v/>
      </c>
      <c r="AH2653" s="7" t="str">
        <f t="shared" si="719"/>
        <v/>
      </c>
      <c r="AI2653" s="7">
        <f t="shared" si="719"/>
        <v>21821.588135301103</v>
      </c>
      <c r="AJ2653" s="69">
        <f t="shared" si="712"/>
        <v>59895.361262180901</v>
      </c>
      <c r="AK2653" s="11">
        <f t="shared" si="720"/>
        <v>11.000354339738875</v>
      </c>
    </row>
    <row r="2654" spans="1:37" hidden="1">
      <c r="A2654" s="8">
        <v>2651</v>
      </c>
      <c r="B2654" s="8"/>
      <c r="C2654">
        <f>②MSY管理基準値計算!C2654</f>
        <v>5.3213474631773464E-2</v>
      </c>
      <c r="D2654" s="69">
        <f t="shared" si="721"/>
        <v>4646</v>
      </c>
      <c r="E2654" s="5">
        <f>IF(①再生産関数フィット!$B$2="HS",$W$2*(T2654+SQRT($W$3^2+(($W$4^2))/4)-SQRT((T2654-$W$3)^2+(($W$4^2))/4)),IF(①再生産関数フィット!$B$2="BH",$W$2*T2654/(1+$W$3*T2654),$W$2*T2654*EXP(-$W$3*T2654)))</f>
        <v>1486.1767038516541</v>
      </c>
      <c r="F2654" s="5">
        <f t="shared" ca="1" si="722"/>
        <v>211594.09361573029</v>
      </c>
      <c r="G2654" s="76">
        <f t="shared" si="723"/>
        <v>1567.403339565853</v>
      </c>
      <c r="H2654" s="77">
        <f t="shared" si="724"/>
        <v>489.92443833680761</v>
      </c>
      <c r="I2654" s="77">
        <f t="shared" si="724"/>
        <v>385.91573388018878</v>
      </c>
      <c r="J2654" s="77" t="str">
        <f t="shared" si="724"/>
        <v/>
      </c>
      <c r="K2654" s="77" t="str">
        <f t="shared" si="724"/>
        <v/>
      </c>
      <c r="L2654" s="77" t="str">
        <f t="shared" si="724"/>
        <v/>
      </c>
      <c r="M2654" s="77" t="str">
        <f t="shared" si="724"/>
        <v/>
      </c>
      <c r="N2654" s="77" t="str">
        <f t="shared" si="724"/>
        <v/>
      </c>
      <c r="O2654" s="77" t="str">
        <f t="shared" si="724"/>
        <v/>
      </c>
      <c r="P2654" s="77" t="str">
        <f t="shared" si="724"/>
        <v/>
      </c>
      <c r="Q2654" s="77" t="str">
        <f t="shared" si="724"/>
        <v/>
      </c>
      <c r="R2654" s="98">
        <f t="shared" si="727"/>
        <v>248.63601949336601</v>
      </c>
      <c r="S2654" s="74">
        <f t="shared" si="717"/>
        <v>294930.88361623738</v>
      </c>
      <c r="T2654" s="72">
        <f t="shared" si="725"/>
        <v>207738.52811676287</v>
      </c>
      <c r="U2654" s="7">
        <f t="shared" si="726"/>
        <v>12.594496315044792</v>
      </c>
      <c r="V2654" s="7">
        <f t="shared" si="726"/>
        <v>12.244035491538462</v>
      </c>
      <c r="W2654" s="69">
        <f t="shared" si="718"/>
        <v>4646</v>
      </c>
      <c r="X2654" s="64">
        <f t="shared" si="714"/>
        <v>6439.6540452236304</v>
      </c>
      <c r="Y2654" s="7">
        <f t="shared" si="714"/>
        <v>10062.268575685153</v>
      </c>
      <c r="Z2654" s="7">
        <f t="shared" si="714"/>
        <v>19912.715647060199</v>
      </c>
      <c r="AA2654" s="7" t="str">
        <f t="shared" si="714"/>
        <v/>
      </c>
      <c r="AB2654" s="7" t="str">
        <f t="shared" si="714"/>
        <v/>
      </c>
      <c r="AC2654" s="7" t="str">
        <f t="shared" si="714"/>
        <v/>
      </c>
      <c r="AD2654" s="7" t="str">
        <f t="shared" si="714"/>
        <v/>
      </c>
      <c r="AE2654" s="7" t="str">
        <f t="shared" si="714"/>
        <v/>
      </c>
      <c r="AF2654" s="7" t="str">
        <f t="shared" si="714"/>
        <v/>
      </c>
      <c r="AG2654" s="7" t="str">
        <f t="shared" si="719"/>
        <v/>
      </c>
      <c r="AH2654" s="7" t="str">
        <f t="shared" si="719"/>
        <v/>
      </c>
      <c r="AI2654" s="7">
        <f t="shared" si="719"/>
        <v>21196.190391585351</v>
      </c>
      <c r="AJ2654" s="69">
        <f t="shared" si="712"/>
        <v>57610.828659554332</v>
      </c>
      <c r="AK2654" s="11">
        <f t="shared" si="720"/>
        <v>10.961465826576363</v>
      </c>
    </row>
    <row r="2655" spans="1:37" hidden="1">
      <c r="A2655" s="8">
        <v>2652</v>
      </c>
      <c r="B2655" s="8"/>
      <c r="C2655">
        <f>②MSY管理基準値計算!C2655</f>
        <v>0.13934638221473888</v>
      </c>
      <c r="D2655" s="69">
        <f t="shared" si="721"/>
        <v>4647</v>
      </c>
      <c r="E2655" s="5">
        <f>IF(①再生産関数フィット!$B$2="HS",$W$2*(T2655+SQRT($W$3^2+(($W$4^2))/4)-SQRT((T2655-$W$3)^2+(($W$4^2))/4)),IF(①再生産関数フィット!$B$2="BH",$W$2*T2655/(1+$W$3*T2655),$W$2*T2655*EXP(-$W$3*T2655)))</f>
        <v>1486.1767038516541</v>
      </c>
      <c r="F2655" s="5">
        <f t="shared" ca="1" si="722"/>
        <v>208332.57609049411</v>
      </c>
      <c r="G2655" s="76">
        <f t="shared" si="723"/>
        <v>1708.3931217778061</v>
      </c>
      <c r="H2655" s="77">
        <f t="shared" si="724"/>
        <v>825.2979912544339</v>
      </c>
      <c r="I2655" s="77">
        <f t="shared" si="724"/>
        <v>218.78916633158141</v>
      </c>
      <c r="J2655" s="77" t="str">
        <f t="shared" si="724"/>
        <v/>
      </c>
      <c r="K2655" s="77" t="str">
        <f t="shared" si="724"/>
        <v/>
      </c>
      <c r="L2655" s="77" t="str">
        <f t="shared" si="724"/>
        <v/>
      </c>
      <c r="M2655" s="77" t="str">
        <f t="shared" si="724"/>
        <v/>
      </c>
      <c r="N2655" s="77" t="str">
        <f t="shared" si="724"/>
        <v/>
      </c>
      <c r="O2655" s="77" t="str">
        <f t="shared" si="724"/>
        <v/>
      </c>
      <c r="P2655" s="77" t="str">
        <f t="shared" si="724"/>
        <v/>
      </c>
      <c r="Q2655" s="77" t="str">
        <f t="shared" si="724"/>
        <v/>
      </c>
      <c r="R2655" s="98">
        <f t="shared" si="727"/>
        <v>274.00776098568008</v>
      </c>
      <c r="S2655" s="74">
        <f t="shared" si="717"/>
        <v>305309.98142737779</v>
      </c>
      <c r="T2655" s="72">
        <f t="shared" si="725"/>
        <v>195709.35699354386</v>
      </c>
      <c r="U2655" s="7">
        <f t="shared" si="726"/>
        <v>12.629082872022071</v>
      </c>
      <c r="V2655" s="7">
        <f t="shared" si="726"/>
        <v>12.184385965187225</v>
      </c>
      <c r="W2655" s="69">
        <f t="shared" si="718"/>
        <v>4647</v>
      </c>
      <c r="X2655" s="64">
        <f t="shared" si="714"/>
        <v>7018.9085347590944</v>
      </c>
      <c r="Y2655" s="7">
        <f t="shared" si="714"/>
        <v>16950.307829442419</v>
      </c>
      <c r="Z2655" s="7">
        <f t="shared" si="714"/>
        <v>11289.216980126321</v>
      </c>
      <c r="AA2655" s="7" t="str">
        <f t="shared" si="714"/>
        <v/>
      </c>
      <c r="AB2655" s="7" t="str">
        <f t="shared" si="714"/>
        <v/>
      </c>
      <c r="AC2655" s="7" t="str">
        <f t="shared" si="714"/>
        <v/>
      </c>
      <c r="AD2655" s="7" t="str">
        <f t="shared" si="714"/>
        <v/>
      </c>
      <c r="AE2655" s="7" t="str">
        <f t="shared" si="714"/>
        <v/>
      </c>
      <c r="AF2655" s="7" t="str">
        <f t="shared" si="714"/>
        <v/>
      </c>
      <c r="AG2655" s="7" t="str">
        <f t="shared" si="719"/>
        <v/>
      </c>
      <c r="AH2655" s="7" t="str">
        <f t="shared" si="719"/>
        <v/>
      </c>
      <c r="AI2655" s="7">
        <f t="shared" si="719"/>
        <v>23359.1282649192</v>
      </c>
      <c r="AJ2655" s="69">
        <f t="shared" si="712"/>
        <v>58617.561609247037</v>
      </c>
      <c r="AK2655" s="11">
        <f t="shared" si="720"/>
        <v>10.978789616832801</v>
      </c>
    </row>
    <row r="2656" spans="1:37" hidden="1">
      <c r="A2656" s="8">
        <v>2653</v>
      </c>
      <c r="B2656" s="8"/>
      <c r="C2656">
        <f>②MSY管理基準値計算!C2656</f>
        <v>0.23105140471934665</v>
      </c>
      <c r="D2656" s="69">
        <f t="shared" si="721"/>
        <v>4648</v>
      </c>
      <c r="E2656" s="5">
        <f>IF(①再生産関数フィット!$B$2="HS",$W$2*(T2656+SQRT($W$3^2+(($W$4^2))/4)-SQRT((T2656-$W$3)^2+(($W$4^2))/4)),IF(①再生産関数フィット!$B$2="BH",$W$2*T2656/(1+$W$3*T2656),$W$2*T2656*EXP(-$W$3*T2656)))</f>
        <v>1486.1767038516541</v>
      </c>
      <c r="F2656" s="5">
        <f t="shared" ca="1" si="722"/>
        <v>214036.92535099934</v>
      </c>
      <c r="G2656" s="76">
        <f t="shared" si="723"/>
        <v>1872.4697031073781</v>
      </c>
      <c r="H2656" s="77">
        <f t="shared" si="724"/>
        <v>899.53452062099416</v>
      </c>
      <c r="I2656" s="77">
        <f t="shared" si="724"/>
        <v>368.55940498635169</v>
      </c>
      <c r="J2656" s="77" t="str">
        <f t="shared" si="724"/>
        <v/>
      </c>
      <c r="K2656" s="77" t="str">
        <f t="shared" si="724"/>
        <v/>
      </c>
      <c r="L2656" s="77" t="str">
        <f t="shared" si="724"/>
        <v/>
      </c>
      <c r="M2656" s="77" t="str">
        <f t="shared" si="724"/>
        <v/>
      </c>
      <c r="N2656" s="77" t="str">
        <f t="shared" si="724"/>
        <v/>
      </c>
      <c r="O2656" s="77" t="str">
        <f t="shared" si="724"/>
        <v/>
      </c>
      <c r="P2656" s="77" t="str">
        <f t="shared" si="724"/>
        <v/>
      </c>
      <c r="Q2656" s="77" t="str">
        <f t="shared" si="724"/>
        <v/>
      </c>
      <c r="R2656" s="98">
        <f t="shared" si="727"/>
        <v>212.79616982688367</v>
      </c>
      <c r="S2656" s="74">
        <f t="shared" si="717"/>
        <v>330483.44786747126</v>
      </c>
      <c r="T2656" s="72">
        <f t="shared" si="725"/>
        <v>210607.9337121264</v>
      </c>
      <c r="U2656" s="7">
        <f t="shared" si="726"/>
        <v>12.708311854924331</v>
      </c>
      <c r="V2656" s="7">
        <f t="shared" si="726"/>
        <v>12.257753549919862</v>
      </c>
      <c r="W2656" s="69">
        <f t="shared" si="718"/>
        <v>4648</v>
      </c>
      <c r="X2656" s="64">
        <f t="shared" si="714"/>
        <v>7693.0148059490639</v>
      </c>
      <c r="Y2656" s="7">
        <f t="shared" si="714"/>
        <v>18475.008044742841</v>
      </c>
      <c r="Z2656" s="7">
        <f t="shared" si="714"/>
        <v>19017.153192363465</v>
      </c>
      <c r="AA2656" s="7" t="str">
        <f t="shared" si="714"/>
        <v/>
      </c>
      <c r="AB2656" s="7" t="str">
        <f t="shared" si="714"/>
        <v/>
      </c>
      <c r="AC2656" s="7" t="str">
        <f t="shared" si="714"/>
        <v/>
      </c>
      <c r="AD2656" s="7" t="str">
        <f t="shared" si="714"/>
        <v/>
      </c>
      <c r="AE2656" s="7" t="str">
        <f t="shared" si="714"/>
        <v/>
      </c>
      <c r="AF2656" s="7" t="str">
        <f t="shared" si="714"/>
        <v/>
      </c>
      <c r="AG2656" s="7" t="str">
        <f t="shared" si="719"/>
        <v/>
      </c>
      <c r="AH2656" s="7" t="str">
        <f t="shared" si="719"/>
        <v/>
      </c>
      <c r="AI2656" s="7">
        <f t="shared" si="719"/>
        <v>18140.847570844828</v>
      </c>
      <c r="AJ2656" s="69">
        <f t="shared" si="712"/>
        <v>63326.023613900194</v>
      </c>
      <c r="AK2656" s="11">
        <f t="shared" si="720"/>
        <v>11.056051639190875</v>
      </c>
    </row>
    <row r="2657" spans="1:37" hidden="1">
      <c r="A2657" s="8">
        <v>2654</v>
      </c>
      <c r="B2657" s="8"/>
      <c r="C2657">
        <f>②MSY管理基準値計算!C2657</f>
        <v>-0.19690272681940751</v>
      </c>
      <c r="D2657" s="69">
        <f t="shared" si="721"/>
        <v>4649</v>
      </c>
      <c r="E2657" s="5">
        <f>IF(①再生産関数フィット!$B$2="HS",$W$2*(T2657+SQRT($W$3^2+(($W$4^2))/4)-SQRT((T2657-$W$3)^2+(($W$4^2))/4)),IF(①再生産関数フィット!$B$2="BH",$W$2*T2657/(1+$W$3*T2657),$W$2*T2657*EXP(-$W$3*T2657)))</f>
        <v>1486.1767038516541</v>
      </c>
      <c r="F2657" s="5">
        <f t="shared" ca="1" si="722"/>
        <v>207738.52811676287</v>
      </c>
      <c r="G2657" s="76">
        <f t="shared" si="723"/>
        <v>1220.5531099592529</v>
      </c>
      <c r="H2657" s="77">
        <f t="shared" si="724"/>
        <v>985.92713544131072</v>
      </c>
      <c r="I2657" s="77">
        <f t="shared" si="724"/>
        <v>401.71175890157673</v>
      </c>
      <c r="J2657" s="77" t="str">
        <f t="shared" si="724"/>
        <v/>
      </c>
      <c r="K2657" s="77" t="str">
        <f t="shared" si="724"/>
        <v/>
      </c>
      <c r="L2657" s="77" t="str">
        <f t="shared" si="724"/>
        <v/>
      </c>
      <c r="M2657" s="77" t="str">
        <f t="shared" si="724"/>
        <v/>
      </c>
      <c r="N2657" s="77" t="str">
        <f t="shared" si="724"/>
        <v/>
      </c>
      <c r="O2657" s="77" t="str">
        <f t="shared" si="724"/>
        <v/>
      </c>
      <c r="P2657" s="77" t="str">
        <f t="shared" si="724"/>
        <v/>
      </c>
      <c r="Q2657" s="77" t="str">
        <f t="shared" si="724"/>
        <v/>
      </c>
      <c r="R2657" s="98">
        <f t="shared" si="727"/>
        <v>251.03695410851952</v>
      </c>
      <c r="S2657" s="74">
        <f t="shared" si="717"/>
        <v>335202.58505110122</v>
      </c>
      <c r="T2657" s="72">
        <f t="shared" si="725"/>
        <v>237084.10388066561</v>
      </c>
      <c r="U2657" s="7">
        <f t="shared" si="726"/>
        <v>12.722490359526621</v>
      </c>
      <c r="V2657" s="7">
        <f t="shared" si="726"/>
        <v>12.376170225861056</v>
      </c>
      <c r="W2657" s="69">
        <f t="shared" si="718"/>
        <v>4649</v>
      </c>
      <c r="X2657" s="64">
        <f t="shared" si="714"/>
        <v>5014.6248725847863</v>
      </c>
      <c r="Y2657" s="7">
        <f t="shared" si="714"/>
        <v>20249.374916966761</v>
      </c>
      <c r="Z2657" s="7">
        <f t="shared" si="714"/>
        <v>20727.76858994539</v>
      </c>
      <c r="AA2657" s="7" t="str">
        <f t="shared" si="714"/>
        <v/>
      </c>
      <c r="AB2657" s="7" t="str">
        <f t="shared" si="714"/>
        <v/>
      </c>
      <c r="AC2657" s="7" t="str">
        <f t="shared" si="714"/>
        <v/>
      </c>
      <c r="AD2657" s="7" t="str">
        <f t="shared" si="714"/>
        <v/>
      </c>
      <c r="AE2657" s="7" t="str">
        <f t="shared" si="714"/>
        <v/>
      </c>
      <c r="AF2657" s="7" t="str">
        <f t="shared" si="714"/>
        <v/>
      </c>
      <c r="AG2657" s="7" t="str">
        <f t="shared" si="719"/>
        <v/>
      </c>
      <c r="AH2657" s="7" t="str">
        <f t="shared" si="719"/>
        <v/>
      </c>
      <c r="AI2657" s="7">
        <f t="shared" si="719"/>
        <v>21400.869775225096</v>
      </c>
      <c r="AJ2657" s="69">
        <f t="shared" si="712"/>
        <v>67392.638154722023</v>
      </c>
      <c r="AK2657" s="11">
        <f t="shared" si="720"/>
        <v>11.118291064743715</v>
      </c>
    </row>
    <row r="2658" spans="1:37" hidden="1">
      <c r="A2658" s="8">
        <v>2655</v>
      </c>
      <c r="B2658" s="8"/>
      <c r="C2658">
        <f>②MSY管理基準値計算!C2658</f>
        <v>9.20922025149431E-2</v>
      </c>
      <c r="D2658" s="69">
        <f t="shared" si="721"/>
        <v>4650</v>
      </c>
      <c r="E2658" s="5">
        <f>IF(①再生産関数フィット!$B$2="HS",$W$2*(T2658+SQRT($W$3^2+(($W$4^2))/4)-SQRT((T2658-$W$3)^2+(($W$4^2))/4)),IF(①再生産関数フィット!$B$2="BH",$W$2*T2658/(1+$W$3*T2658),$W$2*T2658*EXP(-$W$3*T2658)))</f>
        <v>1486.1767038516541</v>
      </c>
      <c r="F2658" s="5">
        <f t="shared" ca="1" si="722"/>
        <v>195709.35699354386</v>
      </c>
      <c r="G2658" s="76">
        <f t="shared" si="723"/>
        <v>1629.5420984522534</v>
      </c>
      <c r="H2658" s="77">
        <f t="shared" si="724"/>
        <v>642.66803855843261</v>
      </c>
      <c r="I2658" s="77">
        <f t="shared" si="724"/>
        <v>440.29274546740328</v>
      </c>
      <c r="J2658" s="77" t="str">
        <f t="shared" si="724"/>
        <v/>
      </c>
      <c r="K2658" s="77" t="str">
        <f t="shared" si="724"/>
        <v/>
      </c>
      <c r="L2658" s="77" t="str">
        <f t="shared" si="724"/>
        <v/>
      </c>
      <c r="M2658" s="77" t="str">
        <f t="shared" si="724"/>
        <v/>
      </c>
      <c r="N2658" s="77" t="str">
        <f t="shared" si="724"/>
        <v/>
      </c>
      <c r="O2658" s="77" t="str">
        <f t="shared" si="724"/>
        <v/>
      </c>
      <c r="P2658" s="77" t="str">
        <f t="shared" si="724"/>
        <v/>
      </c>
      <c r="Q2658" s="77" t="str">
        <f t="shared" si="724"/>
        <v/>
      </c>
      <c r="R2658" s="98">
        <f t="shared" si="727"/>
        <v>281.865446572785</v>
      </c>
      <c r="S2658" s="74">
        <f t="shared" si="717"/>
        <v>337824.68894909444</v>
      </c>
      <c r="T2658" s="72">
        <f t="shared" si="725"/>
        <v>240509.60308308265</v>
      </c>
      <c r="U2658" s="7">
        <f t="shared" si="726"/>
        <v>12.730282368160195</v>
      </c>
      <c r="V2658" s="7">
        <f t="shared" si="726"/>
        <v>12.390515297390172</v>
      </c>
      <c r="W2658" s="69">
        <f t="shared" si="718"/>
        <v>4650</v>
      </c>
      <c r="X2658" s="64">
        <f t="shared" si="714"/>
        <v>6694.9502411209924</v>
      </c>
      <c r="Y2658" s="7">
        <f t="shared" si="714"/>
        <v>13199.379134743387</v>
      </c>
      <c r="Z2658" s="7">
        <f t="shared" si="714"/>
        <v>22718.493889336434</v>
      </c>
      <c r="AA2658" s="7" t="str">
        <f t="shared" si="714"/>
        <v/>
      </c>
      <c r="AB2658" s="7" t="str">
        <f t="shared" si="714"/>
        <v/>
      </c>
      <c r="AC2658" s="7" t="str">
        <f t="shared" si="714"/>
        <v/>
      </c>
      <c r="AD2658" s="7" t="str">
        <f t="shared" si="714"/>
        <v/>
      </c>
      <c r="AE2658" s="7" t="str">
        <f t="shared" si="714"/>
        <v/>
      </c>
      <c r="AF2658" s="7" t="str">
        <f t="shared" si="714"/>
        <v/>
      </c>
      <c r="AG2658" s="7" t="str">
        <f t="shared" si="719"/>
        <v/>
      </c>
      <c r="AH2658" s="7" t="str">
        <f t="shared" si="719"/>
        <v/>
      </c>
      <c r="AI2658" s="7">
        <f t="shared" si="719"/>
        <v>24028.995004584955</v>
      </c>
      <c r="AJ2658" s="69">
        <f t="shared" si="712"/>
        <v>66641.81826978577</v>
      </c>
      <c r="AK2658" s="11">
        <f t="shared" si="720"/>
        <v>11.107087561429267</v>
      </c>
    </row>
    <row r="2659" spans="1:37" hidden="1">
      <c r="A2659" s="8">
        <v>2656</v>
      </c>
      <c r="B2659" s="8"/>
      <c r="C2659">
        <f>②MSY管理基準値計算!C2659</f>
        <v>0.19881757068300235</v>
      </c>
      <c r="D2659" s="69">
        <f t="shared" si="721"/>
        <v>4651</v>
      </c>
      <c r="E2659" s="5">
        <f>IF(①再生産関数フィット!$B$2="HS",$W$2*(T2659+SQRT($W$3^2+(($W$4^2))/4)-SQRT((T2659-$W$3)^2+(($W$4^2))/4)),IF(①再生産関数フィット!$B$2="BH",$W$2*T2659/(1+$W$3*T2659),$W$2*T2659*EXP(-$W$3*T2659)))</f>
        <v>1486.176703851655</v>
      </c>
      <c r="F2659" s="5">
        <f t="shared" ca="1" si="722"/>
        <v>210607.9337121264</v>
      </c>
      <c r="G2659" s="76">
        <f t="shared" si="723"/>
        <v>1813.0752239337173</v>
      </c>
      <c r="H2659" s="77">
        <f t="shared" si="724"/>
        <v>858.01643174352625</v>
      </c>
      <c r="I2659" s="77">
        <f t="shared" si="724"/>
        <v>287.00100134112512</v>
      </c>
      <c r="J2659" s="77" t="str">
        <f t="shared" si="724"/>
        <v/>
      </c>
      <c r="K2659" s="77" t="str">
        <f t="shared" si="724"/>
        <v/>
      </c>
      <c r="L2659" s="77" t="str">
        <f t="shared" si="724"/>
        <v/>
      </c>
      <c r="M2659" s="77" t="str">
        <f t="shared" si="724"/>
        <v/>
      </c>
      <c r="N2659" s="77" t="str">
        <f t="shared" si="724"/>
        <v/>
      </c>
      <c r="O2659" s="77" t="str">
        <f t="shared" si="724"/>
        <v/>
      </c>
      <c r="P2659" s="77" t="str">
        <f t="shared" si="724"/>
        <v/>
      </c>
      <c r="Q2659" s="77" t="str">
        <f t="shared" si="724"/>
        <v/>
      </c>
      <c r="R2659" s="98">
        <f t="shared" si="727"/>
        <v>311.83736901899385</v>
      </c>
      <c r="S2659" s="74">
        <f t="shared" si="717"/>
        <v>342833.08266737778</v>
      </c>
      <c r="T2659" s="72">
        <f t="shared" si="725"/>
        <v>227409.25212285275</v>
      </c>
      <c r="U2659" s="7">
        <f t="shared" si="726"/>
        <v>12.744998968246961</v>
      </c>
      <c r="V2659" s="7">
        <f t="shared" si="726"/>
        <v>12.334506546026978</v>
      </c>
      <c r="W2659" s="69">
        <f t="shared" si="718"/>
        <v>4651</v>
      </c>
      <c r="X2659" s="64">
        <f t="shared" si="714"/>
        <v>7448.9934437255042</v>
      </c>
      <c r="Y2659" s="7">
        <f t="shared" si="714"/>
        <v>17622.292547527639</v>
      </c>
      <c r="Z2659" s="7">
        <f t="shared" si="714"/>
        <v>14808.852887821447</v>
      </c>
      <c r="AA2659" s="7" t="str">
        <f t="shared" si="714"/>
        <v/>
      </c>
      <c r="AB2659" s="7" t="str">
        <f t="shared" si="714"/>
        <v/>
      </c>
      <c r="AC2659" s="7" t="str">
        <f t="shared" si="714"/>
        <v/>
      </c>
      <c r="AD2659" s="7" t="str">
        <f t="shared" si="714"/>
        <v/>
      </c>
      <c r="AE2659" s="7" t="str">
        <f t="shared" si="714"/>
        <v/>
      </c>
      <c r="AF2659" s="7" t="str">
        <f t="shared" si="714"/>
        <v/>
      </c>
      <c r="AG2659" s="7" t="str">
        <f t="shared" si="719"/>
        <v/>
      </c>
      <c r="AH2659" s="7" t="str">
        <f t="shared" si="719"/>
        <v/>
      </c>
      <c r="AI2659" s="7">
        <f t="shared" si="719"/>
        <v>26584.097744188715</v>
      </c>
      <c r="AJ2659" s="69">
        <f t="shared" si="712"/>
        <v>66464.236623263307</v>
      </c>
      <c r="AK2659" s="11">
        <f t="shared" si="720"/>
        <v>11.104419286841374</v>
      </c>
    </row>
    <row r="2660" spans="1:37" hidden="1">
      <c r="A2660" s="8">
        <v>2657</v>
      </c>
      <c r="B2660" s="8"/>
      <c r="C2660">
        <f>②MSY管理基準値計算!C2660</f>
        <v>-0.12236645787623623</v>
      </c>
      <c r="D2660" s="69">
        <f t="shared" si="721"/>
        <v>4652</v>
      </c>
      <c r="E2660" s="5">
        <f>IF(①再生産関数フィット!$B$2="HS",$W$2*(T2660+SQRT($W$3^2+(($W$4^2))/4)-SQRT((T2660-$W$3)^2+(($W$4^2))/4)),IF(①再生産関数フィット!$B$2="BH",$W$2*T2660/(1+$W$3*T2660),$W$2*T2660*EXP(-$W$3*T2660)))</f>
        <v>1486.176703851655</v>
      </c>
      <c r="F2660" s="5">
        <f t="shared" ca="1" si="722"/>
        <v>237084.10388066561</v>
      </c>
      <c r="G2660" s="76">
        <f t="shared" si="723"/>
        <v>1315.0049025093956</v>
      </c>
      <c r="H2660" s="77">
        <f t="shared" si="724"/>
        <v>954.65366350446845</v>
      </c>
      <c r="I2660" s="77">
        <f t="shared" si="724"/>
        <v>383.1707200344016</v>
      </c>
      <c r="J2660" s="77" t="str">
        <f t="shared" si="724"/>
        <v/>
      </c>
      <c r="K2660" s="77" t="str">
        <f t="shared" si="724"/>
        <v/>
      </c>
      <c r="L2660" s="77" t="str">
        <f t="shared" si="724"/>
        <v/>
      </c>
      <c r="M2660" s="77" t="str">
        <f t="shared" si="724"/>
        <v/>
      </c>
      <c r="N2660" s="77" t="str">
        <f t="shared" si="724"/>
        <v/>
      </c>
      <c r="O2660" s="77" t="str">
        <f t="shared" si="724"/>
        <v/>
      </c>
      <c r="P2660" s="77" t="str">
        <f t="shared" si="724"/>
        <v/>
      </c>
      <c r="Q2660" s="77" t="str">
        <f t="shared" si="724"/>
        <v/>
      </c>
      <c r="R2660" s="98">
        <f t="shared" si="727"/>
        <v>258.58625428475261</v>
      </c>
      <c r="S2660" s="74">
        <f t="shared" si="717"/>
        <v>334457.60468694102</v>
      </c>
      <c r="T2660" s="72">
        <f t="shared" si="725"/>
        <v>234124.72541134179</v>
      </c>
      <c r="U2660" s="7">
        <f t="shared" si="726"/>
        <v>12.720265408176948</v>
      </c>
      <c r="V2660" s="7">
        <f t="shared" si="726"/>
        <v>12.363609266916409</v>
      </c>
      <c r="W2660" s="69">
        <f t="shared" si="718"/>
        <v>4652</v>
      </c>
      <c r="X2660" s="64">
        <f t="shared" si="714"/>
        <v>5402.6787018835184</v>
      </c>
      <c r="Y2660" s="7">
        <f t="shared" si="714"/>
        <v>19607.067554241723</v>
      </c>
      <c r="Z2660" s="7">
        <f t="shared" si="714"/>
        <v>19771.076746752049</v>
      </c>
      <c r="AA2660" s="7" t="str">
        <f t="shared" ref="AA2660:AF2702" si="728">IF(J2660&lt;&gt;"",IF($J$1="Baranov",J$10/(J$4+J$10)*(1-EXP(-J$4-J$10))*J2660*J$3,J2660*J$3*(1-EXP(-J$10))*EXP(-J$4/2)),"")</f>
        <v/>
      </c>
      <c r="AB2660" s="7" t="str">
        <f t="shared" si="728"/>
        <v/>
      </c>
      <c r="AC2660" s="7" t="str">
        <f t="shared" si="728"/>
        <v/>
      </c>
      <c r="AD2660" s="7" t="str">
        <f t="shared" si="728"/>
        <v/>
      </c>
      <c r="AE2660" s="7" t="str">
        <f t="shared" si="728"/>
        <v/>
      </c>
      <c r="AF2660" s="7" t="str">
        <f t="shared" si="728"/>
        <v/>
      </c>
      <c r="AG2660" s="7" t="str">
        <f t="shared" si="719"/>
        <v/>
      </c>
      <c r="AH2660" s="7" t="str">
        <f t="shared" si="719"/>
        <v/>
      </c>
      <c r="AI2660" s="7">
        <f t="shared" si="719"/>
        <v>22044.446696158448</v>
      </c>
      <c r="AJ2660" s="69">
        <f t="shared" si="712"/>
        <v>66825.269699035736</v>
      </c>
      <c r="AK2660" s="11">
        <f t="shared" si="720"/>
        <v>11.109836576899248</v>
      </c>
    </row>
    <row r="2661" spans="1:37" hidden="1">
      <c r="A2661" s="8">
        <v>2658</v>
      </c>
      <c r="B2661" s="8"/>
      <c r="C2661">
        <f>②MSY管理基準値計算!C2661</f>
        <v>-0.15266431872661929</v>
      </c>
      <c r="D2661" s="69">
        <f t="shared" si="721"/>
        <v>4653</v>
      </c>
      <c r="E2661" s="5">
        <f>IF(①再生産関数フィット!$B$2="HS",$W$2*(T2661+SQRT($W$3^2+(($W$4^2))/4)-SQRT((T2661-$W$3)^2+(($W$4^2))/4)),IF(①再生産関数フィット!$B$2="BH",$W$2*T2661/(1+$W$3*T2661),$W$2*T2661*EXP(-$W$3*T2661)))</f>
        <v>1486.176703851655</v>
      </c>
      <c r="F2661" s="5">
        <f t="shared" ca="1" si="722"/>
        <v>240509.60308308265</v>
      </c>
      <c r="G2661" s="76">
        <f t="shared" si="723"/>
        <v>1275.7605785047842</v>
      </c>
      <c r="H2661" s="77">
        <f t="shared" ref="H2661:Q2676" si="729">IF(H$2&lt;&gt;"",G2660*EXP(-G$4-G$6*$S$6),"")</f>
        <v>692.40053095161875</v>
      </c>
      <c r="I2661" s="77">
        <f t="shared" si="729"/>
        <v>426.32672067267367</v>
      </c>
      <c r="J2661" s="77" t="str">
        <f t="shared" si="729"/>
        <v/>
      </c>
      <c r="K2661" s="77" t="str">
        <f t="shared" si="729"/>
        <v/>
      </c>
      <c r="L2661" s="77" t="str">
        <f t="shared" si="729"/>
        <v/>
      </c>
      <c r="M2661" s="77" t="str">
        <f t="shared" si="729"/>
        <v/>
      </c>
      <c r="N2661" s="77" t="str">
        <f t="shared" si="729"/>
        <v/>
      </c>
      <c r="O2661" s="77" t="str">
        <f t="shared" si="729"/>
        <v/>
      </c>
      <c r="P2661" s="77" t="str">
        <f t="shared" si="729"/>
        <v/>
      </c>
      <c r="Q2661" s="77" t="str">
        <f t="shared" si="729"/>
        <v/>
      </c>
      <c r="R2661" s="98">
        <f t="shared" si="727"/>
        <v>277.1190697925893</v>
      </c>
      <c r="S2661" s="74">
        <f t="shared" si="717"/>
        <v>323630.86851125211</v>
      </c>
      <c r="T2661" s="72">
        <f t="shared" si="725"/>
        <v>237980.41882347982</v>
      </c>
      <c r="U2661" s="7">
        <f t="shared" si="726"/>
        <v>12.687358850566527</v>
      </c>
      <c r="V2661" s="7">
        <f t="shared" si="726"/>
        <v>12.379943675418009</v>
      </c>
      <c r="W2661" s="69">
        <f t="shared" si="718"/>
        <v>4653</v>
      </c>
      <c r="X2661" s="64">
        <f t="shared" ref="X2661:AC2724" si="730">IF(G2661&lt;&gt;"",IF($J$1="Baranov",G$10/(G$4+G$10)*(1-EXP(-G$4-G$10))*G2661*G$3,G2661*G$3*(1-EXP(-G$10))*EXP(-G$4/2)),"")</f>
        <v>5241.4439619483828</v>
      </c>
      <c r="Y2661" s="7">
        <f t="shared" si="730"/>
        <v>14220.805412430789</v>
      </c>
      <c r="Z2661" s="7">
        <f t="shared" si="730"/>
        <v>21997.866415403016</v>
      </c>
      <c r="AA2661" s="7" t="str">
        <f t="shared" si="728"/>
        <v/>
      </c>
      <c r="AB2661" s="7" t="str">
        <f t="shared" si="728"/>
        <v/>
      </c>
      <c r="AC2661" s="7" t="str">
        <f t="shared" si="728"/>
        <v/>
      </c>
      <c r="AD2661" s="7" t="str">
        <f t="shared" si="728"/>
        <v/>
      </c>
      <c r="AE2661" s="7" t="str">
        <f t="shared" si="728"/>
        <v/>
      </c>
      <c r="AF2661" s="7" t="str">
        <f t="shared" si="728"/>
        <v/>
      </c>
      <c r="AG2661" s="7" t="str">
        <f t="shared" si="719"/>
        <v/>
      </c>
      <c r="AH2661" s="7" t="str">
        <f t="shared" si="719"/>
        <v/>
      </c>
      <c r="AI2661" s="7">
        <f t="shared" si="719"/>
        <v>23624.366961921522</v>
      </c>
      <c r="AJ2661" s="69">
        <f t="shared" si="712"/>
        <v>65084.482751703705</v>
      </c>
      <c r="AK2661" s="11">
        <f t="shared" si="720"/>
        <v>11.083441439595473</v>
      </c>
    </row>
    <row r="2662" spans="1:37" hidden="1">
      <c r="A2662" s="8">
        <v>2659</v>
      </c>
      <c r="B2662" s="8"/>
      <c r="C2662">
        <f>②MSY管理基準値計算!C2662</f>
        <v>-0.13403654698862133</v>
      </c>
      <c r="D2662" s="69">
        <f t="shared" si="721"/>
        <v>4654</v>
      </c>
      <c r="E2662" s="5">
        <f>IF(①再生産関数フィット!$B$2="HS",$W$2*(T2662+SQRT($W$3^2+(($W$4^2))/4)-SQRT((T2662-$W$3)^2+(($W$4^2))/4)),IF(①再生産関数フィット!$B$2="BH",$W$2*T2662/(1+$W$3*T2662),$W$2*T2662*EXP(-$W$3*T2662)))</f>
        <v>1486.176703851655</v>
      </c>
      <c r="F2662" s="5">
        <f t="shared" ca="1" si="722"/>
        <v>227409.25212285275</v>
      </c>
      <c r="G2662" s="76">
        <f t="shared" si="723"/>
        <v>1299.7478766946924</v>
      </c>
      <c r="H2662" s="77">
        <f t="shared" si="729"/>
        <v>671.73688876612039</v>
      </c>
      <c r="I2662" s="77">
        <f t="shared" si="729"/>
        <v>309.21040691239125</v>
      </c>
      <c r="J2662" s="77" t="str">
        <f t="shared" si="729"/>
        <v/>
      </c>
      <c r="K2662" s="77" t="str">
        <f t="shared" si="729"/>
        <v/>
      </c>
      <c r="L2662" s="77" t="str">
        <f t="shared" si="729"/>
        <v/>
      </c>
      <c r="M2662" s="77" t="str">
        <f t="shared" si="729"/>
        <v/>
      </c>
      <c r="N2662" s="77" t="str">
        <f t="shared" si="729"/>
        <v/>
      </c>
      <c r="O2662" s="77" t="str">
        <f t="shared" si="729"/>
        <v/>
      </c>
      <c r="P2662" s="77" t="str">
        <f t="shared" si="729"/>
        <v/>
      </c>
      <c r="Q2662" s="77" t="str">
        <f t="shared" si="729"/>
        <v/>
      </c>
      <c r="R2662" s="98">
        <f t="shared" si="727"/>
        <v>303.75710884958926</v>
      </c>
      <c r="S2662" s="74">
        <f t="shared" si="717"/>
        <v>305709.69889709365</v>
      </c>
      <c r="T2662" s="72">
        <f t="shared" si="725"/>
        <v>220132.93939099993</v>
      </c>
      <c r="U2662" s="7">
        <f t="shared" si="726"/>
        <v>12.630391234222529</v>
      </c>
      <c r="V2662" s="7">
        <f t="shared" si="726"/>
        <v>12.301986912796012</v>
      </c>
      <c r="W2662" s="69">
        <f t="shared" si="718"/>
        <v>4654</v>
      </c>
      <c r="X2662" s="64">
        <f t="shared" si="730"/>
        <v>5339.9954310714575</v>
      </c>
      <c r="Y2662" s="7">
        <f t="shared" si="730"/>
        <v>13796.407074335637</v>
      </c>
      <c r="Z2662" s="7">
        <f t="shared" si="730"/>
        <v>15954.827355833571</v>
      </c>
      <c r="AA2662" s="7" t="str">
        <f t="shared" si="728"/>
        <v/>
      </c>
      <c r="AB2662" s="7" t="str">
        <f t="shared" si="728"/>
        <v/>
      </c>
      <c r="AC2662" s="7" t="str">
        <f t="shared" si="728"/>
        <v/>
      </c>
      <c r="AD2662" s="7" t="str">
        <f t="shared" si="728"/>
        <v/>
      </c>
      <c r="AE2662" s="7" t="str">
        <f t="shared" si="728"/>
        <v/>
      </c>
      <c r="AF2662" s="7" t="str">
        <f t="shared" si="728"/>
        <v/>
      </c>
      <c r="AG2662" s="7" t="str">
        <f t="shared" si="719"/>
        <v/>
      </c>
      <c r="AH2662" s="7" t="str">
        <f t="shared" si="719"/>
        <v/>
      </c>
      <c r="AI2662" s="7">
        <f t="shared" si="719"/>
        <v>25895.256548479283</v>
      </c>
      <c r="AJ2662" s="69">
        <f t="shared" ref="AJ2662:AJ2725" si="731">SUM(X2662:AI2662)</f>
        <v>60986.486409719946</v>
      </c>
      <c r="AK2662" s="11">
        <f t="shared" si="720"/>
        <v>11.018407584346221</v>
      </c>
    </row>
    <row r="2663" spans="1:37" hidden="1">
      <c r="A2663" s="8">
        <v>2660</v>
      </c>
      <c r="B2663" s="8"/>
      <c r="C2663">
        <f>②MSY管理基準値計算!C2663</f>
        <v>0.16802361770160759</v>
      </c>
      <c r="D2663" s="69">
        <f t="shared" si="721"/>
        <v>4655</v>
      </c>
      <c r="E2663" s="5">
        <f>IF(①再生産関数フィット!$B$2="HS",$W$2*(T2663+SQRT($W$3^2+(($W$4^2))/4)-SQRT((T2663-$W$3)^2+(($W$4^2))/4)),IF(①再生産関数フィット!$B$2="BH",$W$2*T2663/(1+$W$3*T2663),$W$2*T2663*EXP(-$W$3*T2663)))</f>
        <v>1486.1767038516541</v>
      </c>
      <c r="F2663" s="5">
        <f t="shared" ca="1" si="722"/>
        <v>234124.72541134179</v>
      </c>
      <c r="G2663" s="76">
        <f t="shared" si="723"/>
        <v>1758.0943545355506</v>
      </c>
      <c r="H2663" s="77">
        <f t="shared" si="729"/>
        <v>684.36712152882183</v>
      </c>
      <c r="I2663" s="77">
        <f t="shared" si="729"/>
        <v>299.98249196598221</v>
      </c>
      <c r="J2663" s="77" t="str">
        <f t="shared" si="729"/>
        <v/>
      </c>
      <c r="K2663" s="77" t="str">
        <f t="shared" si="729"/>
        <v/>
      </c>
      <c r="L2663" s="77" t="str">
        <f t="shared" si="729"/>
        <v/>
      </c>
      <c r="M2663" s="77" t="str">
        <f t="shared" si="729"/>
        <v/>
      </c>
      <c r="N2663" s="77" t="str">
        <f t="shared" si="729"/>
        <v/>
      </c>
      <c r="O2663" s="77" t="str">
        <f t="shared" si="729"/>
        <v/>
      </c>
      <c r="P2663" s="77" t="str">
        <f t="shared" si="729"/>
        <v/>
      </c>
      <c r="Q2663" s="77" t="str">
        <f t="shared" si="729"/>
        <v/>
      </c>
      <c r="R2663" s="98">
        <f t="shared" si="727"/>
        <v>264.68740438893656</v>
      </c>
      <c r="S2663" s="74">
        <f t="shared" si="717"/>
        <v>308337.67315427598</v>
      </c>
      <c r="T2663" s="72">
        <f t="shared" si="725"/>
        <v>203795.5428964129</v>
      </c>
      <c r="U2663" s="7">
        <f t="shared" si="726"/>
        <v>12.638950802822349</v>
      </c>
      <c r="V2663" s="7">
        <f t="shared" si="726"/>
        <v>12.224872529543449</v>
      </c>
      <c r="W2663" s="69">
        <f t="shared" si="718"/>
        <v>4655</v>
      </c>
      <c r="X2663" s="64">
        <f t="shared" si="730"/>
        <v>7223.1053336951372</v>
      </c>
      <c r="Y2663" s="7">
        <f t="shared" si="730"/>
        <v>14055.811962695894</v>
      </c>
      <c r="Z2663" s="7">
        <f t="shared" si="730"/>
        <v>15478.679766577343</v>
      </c>
      <c r="AA2663" s="7" t="str">
        <f t="shared" si="728"/>
        <v/>
      </c>
      <c r="AB2663" s="7" t="str">
        <f t="shared" si="728"/>
        <v/>
      </c>
      <c r="AC2663" s="7" t="str">
        <f t="shared" si="728"/>
        <v/>
      </c>
      <c r="AD2663" s="7" t="str">
        <f t="shared" si="728"/>
        <v/>
      </c>
      <c r="AE2663" s="7" t="str">
        <f t="shared" si="728"/>
        <v/>
      </c>
      <c r="AF2663" s="7" t="str">
        <f t="shared" si="728"/>
        <v/>
      </c>
      <c r="AG2663" s="7" t="str">
        <f t="shared" si="719"/>
        <v/>
      </c>
      <c r="AH2663" s="7" t="str">
        <f t="shared" si="719"/>
        <v/>
      </c>
      <c r="AI2663" s="7">
        <f t="shared" si="719"/>
        <v>22564.568999754825</v>
      </c>
      <c r="AJ2663" s="69">
        <f t="shared" si="731"/>
        <v>59322.166062723198</v>
      </c>
      <c r="AK2663" s="11">
        <f t="shared" si="720"/>
        <v>10.990738310465918</v>
      </c>
    </row>
    <row r="2664" spans="1:37" hidden="1">
      <c r="A2664" s="8">
        <v>2661</v>
      </c>
      <c r="B2664" s="8"/>
      <c r="C2664">
        <f>②MSY管理基準値計算!C2664</f>
        <v>3.5814669928416337E-3</v>
      </c>
      <c r="D2664" s="69">
        <f t="shared" si="721"/>
        <v>4656</v>
      </c>
      <c r="E2664" s="5">
        <f>IF(①再生産関数フィット!$B$2="HS",$W$2*(T2664+SQRT($W$3^2+(($W$4^2))/4)-SQRT((T2664-$W$3)^2+(($W$4^2))/4)),IF(①再生産関数フィット!$B$2="BH",$W$2*T2664/(1+$W$3*T2664),$W$2*T2664*EXP(-$W$3*T2664)))</f>
        <v>1486.1767038516541</v>
      </c>
      <c r="F2664" s="5">
        <f t="shared" ca="1" si="722"/>
        <v>237980.41882347982</v>
      </c>
      <c r="G2664" s="76">
        <f t="shared" si="723"/>
        <v>1491.5089395754781</v>
      </c>
      <c r="H2664" s="77">
        <f t="shared" si="729"/>
        <v>925.7041264412785</v>
      </c>
      <c r="I2664" s="77">
        <f t="shared" si="729"/>
        <v>305.62286807399244</v>
      </c>
      <c r="J2664" s="77" t="str">
        <f t="shared" si="729"/>
        <v/>
      </c>
      <c r="K2664" s="77" t="str">
        <f t="shared" si="729"/>
        <v/>
      </c>
      <c r="L2664" s="77" t="str">
        <f t="shared" si="729"/>
        <v/>
      </c>
      <c r="M2664" s="77" t="str">
        <f t="shared" si="729"/>
        <v/>
      </c>
      <c r="N2664" s="77" t="str">
        <f t="shared" si="729"/>
        <v/>
      </c>
      <c r="O2664" s="77" t="str">
        <f t="shared" si="729"/>
        <v/>
      </c>
      <c r="P2664" s="77" t="str">
        <f t="shared" si="729"/>
        <v/>
      </c>
      <c r="Q2664" s="77" t="str">
        <f t="shared" si="729"/>
        <v/>
      </c>
      <c r="R2664" s="98">
        <f t="shared" si="727"/>
        <v>243.83185953493501</v>
      </c>
      <c r="S2664" s="74">
        <f t="shared" si="717"/>
        <v>315180.13650744053</v>
      </c>
      <c r="T2664" s="72">
        <f t="shared" si="725"/>
        <v>209234.57260235748</v>
      </c>
      <c r="U2664" s="7">
        <f t="shared" si="726"/>
        <v>12.660899616285432</v>
      </c>
      <c r="V2664" s="7">
        <f t="shared" si="726"/>
        <v>12.251211258524343</v>
      </c>
      <c r="W2664" s="69">
        <f t="shared" si="718"/>
        <v>4656</v>
      </c>
      <c r="X2664" s="64">
        <f t="shared" si="730"/>
        <v>6127.8429959737223</v>
      </c>
      <c r="Y2664" s="7">
        <f t="shared" si="730"/>
        <v>19012.49011683022</v>
      </c>
      <c r="Z2664" s="7">
        <f t="shared" si="730"/>
        <v>15769.715336576022</v>
      </c>
      <c r="AA2664" s="7" t="str">
        <f t="shared" si="728"/>
        <v/>
      </c>
      <c r="AB2664" s="7" t="str">
        <f t="shared" si="728"/>
        <v/>
      </c>
      <c r="AC2664" s="7" t="str">
        <f t="shared" si="728"/>
        <v/>
      </c>
      <c r="AD2664" s="7" t="str">
        <f t="shared" si="728"/>
        <v/>
      </c>
      <c r="AE2664" s="7" t="str">
        <f t="shared" si="728"/>
        <v/>
      </c>
      <c r="AF2664" s="7" t="str">
        <f t="shared" si="728"/>
        <v/>
      </c>
      <c r="AG2664" s="7" t="str">
        <f t="shared" si="719"/>
        <v/>
      </c>
      <c r="AH2664" s="7" t="str">
        <f t="shared" si="719"/>
        <v/>
      </c>
      <c r="AI2664" s="7">
        <f t="shared" si="719"/>
        <v>20786.636340012181</v>
      </c>
      <c r="AJ2664" s="69">
        <f t="shared" si="731"/>
        <v>61696.684789392151</v>
      </c>
      <c r="AK2664" s="11">
        <f t="shared" si="720"/>
        <v>11.029985477321745</v>
      </c>
    </row>
    <row r="2665" spans="1:37" hidden="1">
      <c r="A2665" s="8">
        <v>2662</v>
      </c>
      <c r="B2665" s="8"/>
      <c r="C2665">
        <f>②MSY管理基準値計算!C2665</f>
        <v>-3.0510993235247717E-2</v>
      </c>
      <c r="D2665" s="69">
        <f t="shared" si="721"/>
        <v>4657</v>
      </c>
      <c r="E2665" s="5">
        <f>IF(①再生産関数フィット!$B$2="HS",$W$2*(T2665+SQRT($W$3^2+(($W$4^2))/4)-SQRT((T2665-$W$3)^2+(($W$4^2))/4)),IF(①再生産関数フィット!$B$2="BH",$W$2*T2665/(1+$W$3*T2665),$W$2*T2665*EXP(-$W$3*T2665)))</f>
        <v>1486.1767038516541</v>
      </c>
      <c r="F2665" s="5">
        <f t="shared" ca="1" si="722"/>
        <v>220132.93939099993</v>
      </c>
      <c r="G2665" s="76">
        <f t="shared" si="723"/>
        <v>1441.5167507763144</v>
      </c>
      <c r="H2665" s="77">
        <f t="shared" si="729"/>
        <v>785.33667799293096</v>
      </c>
      <c r="I2665" s="77">
        <f t="shared" si="729"/>
        <v>413.39851259788838</v>
      </c>
      <c r="J2665" s="77" t="str">
        <f t="shared" si="729"/>
        <v/>
      </c>
      <c r="K2665" s="77" t="str">
        <f t="shared" si="729"/>
        <v/>
      </c>
      <c r="L2665" s="77" t="str">
        <f t="shared" si="729"/>
        <v/>
      </c>
      <c r="M2665" s="77" t="str">
        <f t="shared" si="729"/>
        <v/>
      </c>
      <c r="N2665" s="77" t="str">
        <f t="shared" si="729"/>
        <v/>
      </c>
      <c r="O2665" s="77" t="str">
        <f t="shared" si="729"/>
        <v/>
      </c>
      <c r="P2665" s="77" t="str">
        <f t="shared" si="729"/>
        <v/>
      </c>
      <c r="Q2665" s="77" t="str">
        <f t="shared" si="729"/>
        <v/>
      </c>
      <c r="R2665" s="98">
        <f t="shared" si="727"/>
        <v>237.26175032170889</v>
      </c>
      <c r="S2665" s="74">
        <f t="shared" si="717"/>
        <v>321435.4608501094</v>
      </c>
      <c r="T2665" s="72">
        <f t="shared" si="725"/>
        <v>224507.95691941027</v>
      </c>
      <c r="U2665" s="7">
        <f t="shared" si="726"/>
        <v>12.680552058651486</v>
      </c>
      <c r="V2665" s="7">
        <f t="shared" si="726"/>
        <v>12.321666428384516</v>
      </c>
      <c r="W2665" s="69">
        <f t="shared" si="718"/>
        <v>4657</v>
      </c>
      <c r="X2665" s="64">
        <f t="shared" si="730"/>
        <v>5922.4508083321616</v>
      </c>
      <c r="Y2665" s="7">
        <f t="shared" si="730"/>
        <v>16129.566026809789</v>
      </c>
      <c r="Z2665" s="7">
        <f t="shared" si="730"/>
        <v>21330.788842195932</v>
      </c>
      <c r="AA2665" s="7" t="str">
        <f t="shared" si="728"/>
        <v/>
      </c>
      <c r="AB2665" s="7" t="str">
        <f t="shared" si="728"/>
        <v/>
      </c>
      <c r="AC2665" s="7" t="str">
        <f t="shared" si="728"/>
        <v/>
      </c>
      <c r="AD2665" s="7" t="str">
        <f t="shared" si="728"/>
        <v/>
      </c>
      <c r="AE2665" s="7" t="str">
        <f t="shared" si="728"/>
        <v/>
      </c>
      <c r="AF2665" s="7" t="str">
        <f t="shared" si="728"/>
        <v/>
      </c>
      <c r="AG2665" s="7" t="str">
        <f t="shared" si="719"/>
        <v/>
      </c>
      <c r="AH2665" s="7" t="str">
        <f t="shared" si="719"/>
        <v/>
      </c>
      <c r="AI2665" s="7">
        <f t="shared" si="719"/>
        <v>20226.535329463441</v>
      </c>
      <c r="AJ2665" s="69">
        <f t="shared" si="731"/>
        <v>63609.341006801318</v>
      </c>
      <c r="AK2665" s="11">
        <f t="shared" si="720"/>
        <v>11.06051560971982</v>
      </c>
    </row>
    <row r="2666" spans="1:37" hidden="1">
      <c r="A2666" s="8">
        <v>2663</v>
      </c>
      <c r="B2666" s="8"/>
      <c r="C2666">
        <f>②MSY管理基準値計算!C2666</f>
        <v>0.5561973775736444</v>
      </c>
      <c r="D2666" s="69">
        <f t="shared" si="721"/>
        <v>4658</v>
      </c>
      <c r="E2666" s="5">
        <f>IF(①再生産関数フィット!$B$2="HS",$W$2*(T2666+SQRT($W$3^2+(($W$4^2))/4)-SQRT((T2666-$W$3)^2+(($W$4^2))/4)),IF(①再生産関数フィット!$B$2="BH",$W$2*T2666/(1+$W$3*T2666),$W$2*T2666*EXP(-$W$3*T2666)))</f>
        <v>1486.1767038516541</v>
      </c>
      <c r="F2666" s="5">
        <f t="shared" ca="1" si="722"/>
        <v>203795.5428964129</v>
      </c>
      <c r="G2666" s="76">
        <f t="shared" si="723"/>
        <v>2591.9337771294731</v>
      </c>
      <c r="H2666" s="77">
        <f t="shared" si="729"/>
        <v>759.01387265439564</v>
      </c>
      <c r="I2666" s="77">
        <f t="shared" si="729"/>
        <v>350.71358687676644</v>
      </c>
      <c r="J2666" s="77" t="str">
        <f t="shared" si="729"/>
        <v/>
      </c>
      <c r="K2666" s="77" t="str">
        <f t="shared" si="729"/>
        <v/>
      </c>
      <c r="L2666" s="77" t="str">
        <f t="shared" si="729"/>
        <v/>
      </c>
      <c r="M2666" s="77" t="str">
        <f t="shared" si="729"/>
        <v/>
      </c>
      <c r="N2666" s="77" t="str">
        <f t="shared" si="729"/>
        <v/>
      </c>
      <c r="O2666" s="77" t="str">
        <f t="shared" si="729"/>
        <v/>
      </c>
      <c r="P2666" s="77" t="str">
        <f t="shared" si="729"/>
        <v/>
      </c>
      <c r="Q2666" s="77" t="str">
        <f t="shared" si="729"/>
        <v/>
      </c>
      <c r="R2666" s="98">
        <f t="shared" si="727"/>
        <v>280.96362646089398</v>
      </c>
      <c r="S2666" s="74">
        <f t="shared" si="717"/>
        <v>367009.0413874145</v>
      </c>
      <c r="T2666" s="72">
        <f t="shared" si="725"/>
        <v>225380.99666951579</v>
      </c>
      <c r="U2666" s="7">
        <f t="shared" si="726"/>
        <v>12.813141762666257</v>
      </c>
      <c r="V2666" s="7">
        <f t="shared" si="726"/>
        <v>12.325547567670295</v>
      </c>
      <c r="W2666" s="69">
        <f t="shared" si="718"/>
        <v>4658</v>
      </c>
      <c r="X2666" s="64">
        <f t="shared" si="730"/>
        <v>10648.922591594561</v>
      </c>
      <c r="Y2666" s="7">
        <f t="shared" si="730"/>
        <v>15588.937480332315</v>
      </c>
      <c r="Z2666" s="7">
        <f t="shared" si="730"/>
        <v>18096.333774268289</v>
      </c>
      <c r="AA2666" s="7" t="str">
        <f t="shared" si="728"/>
        <v/>
      </c>
      <c r="AB2666" s="7" t="str">
        <f t="shared" si="728"/>
        <v/>
      </c>
      <c r="AC2666" s="7" t="str">
        <f t="shared" si="728"/>
        <v/>
      </c>
      <c r="AD2666" s="7" t="str">
        <f t="shared" si="728"/>
        <v/>
      </c>
      <c r="AE2666" s="7" t="str">
        <f t="shared" si="728"/>
        <v/>
      </c>
      <c r="AF2666" s="7" t="str">
        <f t="shared" si="728"/>
        <v/>
      </c>
      <c r="AG2666" s="7" t="str">
        <f t="shared" si="719"/>
        <v/>
      </c>
      <c r="AH2666" s="7" t="str">
        <f t="shared" si="719"/>
        <v/>
      </c>
      <c r="AI2666" s="7">
        <f t="shared" si="719"/>
        <v>23952.114949838451</v>
      </c>
      <c r="AJ2666" s="69">
        <f t="shared" si="731"/>
        <v>68286.308796033612</v>
      </c>
      <c r="AK2666" s="11">
        <f t="shared" si="720"/>
        <v>11.131464568598446</v>
      </c>
    </row>
    <row r="2667" spans="1:37" hidden="1">
      <c r="A2667" s="8">
        <v>2664</v>
      </c>
      <c r="B2667" s="8"/>
      <c r="C2667">
        <f>②MSY管理基準値計算!C2667</f>
        <v>0.42794725852705129</v>
      </c>
      <c r="D2667" s="69">
        <f t="shared" si="721"/>
        <v>4659</v>
      </c>
      <c r="E2667" s="5">
        <f>IF(①再生産関数フィット!$B$2="HS",$W$2*(T2667+SQRT($W$3^2+(($W$4^2))/4)-SQRT((T2667-$W$3)^2+(($W$4^2))/4)),IF(①再生産関数フィット!$B$2="BH",$W$2*T2667/(1+$W$3*T2667),$W$2*T2667*EXP(-$W$3*T2667)))</f>
        <v>1486.1767038516541</v>
      </c>
      <c r="F2667" s="5">
        <f t="shared" ca="1" si="722"/>
        <v>209234.57260235748</v>
      </c>
      <c r="G2667" s="76">
        <f t="shared" si="723"/>
        <v>2279.9513617433308</v>
      </c>
      <c r="H2667" s="77">
        <f t="shared" si="729"/>
        <v>1364.7525724437814</v>
      </c>
      <c r="I2667" s="77">
        <f t="shared" si="729"/>
        <v>338.95841774277147</v>
      </c>
      <c r="J2667" s="77" t="str">
        <f t="shared" si="729"/>
        <v/>
      </c>
      <c r="K2667" s="77" t="str">
        <f t="shared" si="729"/>
        <v/>
      </c>
      <c r="L2667" s="77" t="str">
        <f t="shared" si="729"/>
        <v/>
      </c>
      <c r="M2667" s="77" t="str">
        <f t="shared" si="729"/>
        <v/>
      </c>
      <c r="N2667" s="77" t="str">
        <f t="shared" si="729"/>
        <v/>
      </c>
      <c r="O2667" s="77" t="str">
        <f t="shared" si="729"/>
        <v/>
      </c>
      <c r="P2667" s="77" t="str">
        <f t="shared" si="729"/>
        <v/>
      </c>
      <c r="Q2667" s="77" t="str">
        <f t="shared" si="729"/>
        <v/>
      </c>
      <c r="R2667" s="98">
        <f t="shared" si="727"/>
        <v>272.76649693603935</v>
      </c>
      <c r="S2667" s="74">
        <f t="shared" si="717"/>
        <v>409285.01663064375</v>
      </c>
      <c r="T2667" s="72">
        <f t="shared" si="725"/>
        <v>249849.33353872143</v>
      </c>
      <c r="U2667" s="7">
        <f t="shared" si="726"/>
        <v>12.922167054506849</v>
      </c>
      <c r="V2667" s="7">
        <f t="shared" si="726"/>
        <v>12.428613349323212</v>
      </c>
      <c r="W2667" s="69">
        <f t="shared" si="718"/>
        <v>4659</v>
      </c>
      <c r="X2667" s="64">
        <f t="shared" si="730"/>
        <v>9367.1473314777304</v>
      </c>
      <c r="Y2667" s="7">
        <f t="shared" si="730"/>
        <v>28029.846745154347</v>
      </c>
      <c r="Z2667" s="7">
        <f t="shared" si="730"/>
        <v>17489.783380494988</v>
      </c>
      <c r="AA2667" s="7" t="str">
        <f t="shared" si="728"/>
        <v/>
      </c>
      <c r="AB2667" s="7" t="str">
        <f t="shared" si="728"/>
        <v/>
      </c>
      <c r="AC2667" s="7" t="str">
        <f t="shared" si="728"/>
        <v/>
      </c>
      <c r="AD2667" s="7" t="str">
        <f t="shared" si="728"/>
        <v/>
      </c>
      <c r="AE2667" s="7" t="str">
        <f t="shared" si="728"/>
        <v/>
      </c>
      <c r="AF2667" s="7" t="str">
        <f t="shared" si="728"/>
        <v/>
      </c>
      <c r="AG2667" s="7" t="str">
        <f t="shared" si="719"/>
        <v/>
      </c>
      <c r="AH2667" s="7" t="str">
        <f t="shared" si="719"/>
        <v/>
      </c>
      <c r="AI2667" s="7">
        <f t="shared" si="719"/>
        <v>23253.310655805177</v>
      </c>
      <c r="AJ2667" s="69">
        <f t="shared" si="731"/>
        <v>78140.088112932252</v>
      </c>
      <c r="AK2667" s="11">
        <f t="shared" si="720"/>
        <v>11.266258496237453</v>
      </c>
    </row>
    <row r="2668" spans="1:37" hidden="1">
      <c r="A2668" s="8">
        <v>2665</v>
      </c>
      <c r="B2668" s="8"/>
      <c r="C2668">
        <f>②MSY管理基準値計算!C2668</f>
        <v>0.15818776609058055</v>
      </c>
      <c r="D2668" s="69">
        <f t="shared" si="721"/>
        <v>4660</v>
      </c>
      <c r="E2668" s="5">
        <f>IF(①再生産関数フィット!$B$2="HS",$W$2*(T2668+SQRT($W$3^2+(($W$4^2))/4)-SQRT((T2668-$W$3)^2+(($W$4^2))/4)),IF(①再生産関数フィット!$B$2="BH",$W$2*T2668/(1+$W$3*T2668),$W$2*T2668*EXP(-$W$3*T2668)))</f>
        <v>1486.1767038516541</v>
      </c>
      <c r="F2668" s="5">
        <f t="shared" ca="1" si="722"/>
        <v>224507.95691941027</v>
      </c>
      <c r="G2668" s="76">
        <f t="shared" si="723"/>
        <v>1740.8867637283749</v>
      </c>
      <c r="H2668" s="77">
        <f t="shared" si="729"/>
        <v>1200.4818616283974</v>
      </c>
      <c r="I2668" s="77">
        <f t="shared" si="729"/>
        <v>609.46761216386346</v>
      </c>
      <c r="J2668" s="77" t="str">
        <f t="shared" si="729"/>
        <v/>
      </c>
      <c r="K2668" s="77" t="str">
        <f t="shared" si="729"/>
        <v/>
      </c>
      <c r="L2668" s="77" t="str">
        <f t="shared" si="729"/>
        <v/>
      </c>
      <c r="M2668" s="77" t="str">
        <f t="shared" si="729"/>
        <v/>
      </c>
      <c r="N2668" s="77" t="str">
        <f t="shared" si="729"/>
        <v/>
      </c>
      <c r="O2668" s="77" t="str">
        <f t="shared" si="729"/>
        <v/>
      </c>
      <c r="P2668" s="77" t="str">
        <f t="shared" si="729"/>
        <v/>
      </c>
      <c r="Q2668" s="77" t="str">
        <f t="shared" si="729"/>
        <v/>
      </c>
      <c r="R2668" s="98">
        <f t="shared" si="727"/>
        <v>264.15083296069997</v>
      </c>
      <c r="S2668" s="74">
        <f t="shared" si="717"/>
        <v>430238.52403472929</v>
      </c>
      <c r="T2668" s="72">
        <f t="shared" si="725"/>
        <v>300578.96040417446</v>
      </c>
      <c r="U2668" s="7">
        <f t="shared" si="726"/>
        <v>12.972095040934166</v>
      </c>
      <c r="V2668" s="7">
        <f t="shared" si="726"/>
        <v>12.613465761849376</v>
      </c>
      <c r="W2668" s="69">
        <f t="shared" si="718"/>
        <v>4660</v>
      </c>
      <c r="X2668" s="64">
        <f t="shared" si="730"/>
        <v>7152.408194705582</v>
      </c>
      <c r="Y2668" s="7">
        <f t="shared" si="730"/>
        <v>24655.98767220326</v>
      </c>
      <c r="Z2668" s="7">
        <f t="shared" si="730"/>
        <v>31447.681946234319</v>
      </c>
      <c r="AA2668" s="7" t="str">
        <f t="shared" si="728"/>
        <v/>
      </c>
      <c r="AB2668" s="7" t="str">
        <f t="shared" si="728"/>
        <v/>
      </c>
      <c r="AC2668" s="7" t="str">
        <f t="shared" si="728"/>
        <v/>
      </c>
      <c r="AD2668" s="7" t="str">
        <f t="shared" si="728"/>
        <v/>
      </c>
      <c r="AE2668" s="7" t="str">
        <f t="shared" si="728"/>
        <v/>
      </c>
      <c r="AF2668" s="7" t="str">
        <f t="shared" si="728"/>
        <v/>
      </c>
      <c r="AG2668" s="7" t="str">
        <f t="shared" si="719"/>
        <v/>
      </c>
      <c r="AH2668" s="7" t="str">
        <f t="shared" si="719"/>
        <v/>
      </c>
      <c r="AI2668" s="7">
        <f t="shared" si="719"/>
        <v>22518.826350822615</v>
      </c>
      <c r="AJ2668" s="69">
        <f t="shared" si="731"/>
        <v>85774.904163965781</v>
      </c>
      <c r="AK2668" s="11">
        <f t="shared" si="720"/>
        <v>11.359481750430378</v>
      </c>
    </row>
    <row r="2669" spans="1:37" hidden="1">
      <c r="A2669" s="8">
        <v>2666</v>
      </c>
      <c r="B2669" s="8"/>
      <c r="C2669">
        <f>②MSY管理基準値計算!C2669</f>
        <v>4.8858296477897703E-2</v>
      </c>
      <c r="D2669" s="69">
        <f t="shared" si="721"/>
        <v>4661</v>
      </c>
      <c r="E2669" s="5">
        <f>IF(①再生産関数フィット!$B$2="HS",$W$2*(T2669+SQRT($W$3^2+(($W$4^2))/4)-SQRT((T2669-$W$3)^2+(($W$4^2))/4)),IF(①再生産関数フィット!$B$2="BH",$W$2*T2669/(1+$W$3*T2669),$W$2*T2669*EXP(-$W$3*T2669)))</f>
        <v>1486.1767038516541</v>
      </c>
      <c r="F2669" s="5">
        <f t="shared" ca="1" si="722"/>
        <v>225380.99666951579</v>
      </c>
      <c r="G2669" s="76">
        <f t="shared" si="723"/>
        <v>1560.5918621483174</v>
      </c>
      <c r="H2669" s="77">
        <f t="shared" si="729"/>
        <v>916.6436697170866</v>
      </c>
      <c r="I2669" s="77">
        <f t="shared" si="729"/>
        <v>536.10803044141403</v>
      </c>
      <c r="J2669" s="77" t="str">
        <f t="shared" si="729"/>
        <v/>
      </c>
      <c r="K2669" s="77" t="str">
        <f t="shared" si="729"/>
        <v/>
      </c>
      <c r="L2669" s="77" t="str">
        <f t="shared" si="729"/>
        <v/>
      </c>
      <c r="M2669" s="77" t="str">
        <f t="shared" si="729"/>
        <v/>
      </c>
      <c r="N2669" s="77" t="str">
        <f t="shared" si="729"/>
        <v/>
      </c>
      <c r="O2669" s="77" t="str">
        <f t="shared" si="729"/>
        <v/>
      </c>
      <c r="P2669" s="77" t="str">
        <f t="shared" si="729"/>
        <v/>
      </c>
      <c r="Q2669" s="77" t="str">
        <f t="shared" si="729"/>
        <v/>
      </c>
      <c r="R2669" s="98">
        <f t="shared" si="727"/>
        <v>377.23989072874423</v>
      </c>
      <c r="S2669" s="74">
        <f t="shared" si="717"/>
        <v>420744.04693608941</v>
      </c>
      <c r="T2669" s="72">
        <f t="shared" si="725"/>
        <v>312488.18896430236</v>
      </c>
      <c r="U2669" s="7">
        <f t="shared" si="726"/>
        <v>12.949779963256796</v>
      </c>
      <c r="V2669" s="7">
        <f t="shared" si="726"/>
        <v>12.6523219521301</v>
      </c>
      <c r="W2669" s="69">
        <f t="shared" si="718"/>
        <v>4661</v>
      </c>
      <c r="X2669" s="64">
        <f t="shared" si="730"/>
        <v>6411.6691883597086</v>
      </c>
      <c r="Y2669" s="7">
        <f t="shared" si="730"/>
        <v>18826.402749384968</v>
      </c>
      <c r="Z2669" s="7">
        <f t="shared" si="730"/>
        <v>27662.429460830532</v>
      </c>
      <c r="AA2669" s="7" t="str">
        <f t="shared" si="728"/>
        <v/>
      </c>
      <c r="AB2669" s="7" t="str">
        <f t="shared" si="728"/>
        <v/>
      </c>
      <c r="AC2669" s="7" t="str">
        <f t="shared" si="728"/>
        <v/>
      </c>
      <c r="AD2669" s="7" t="str">
        <f t="shared" si="728"/>
        <v/>
      </c>
      <c r="AE2669" s="7" t="str">
        <f t="shared" si="728"/>
        <v/>
      </c>
      <c r="AF2669" s="7" t="str">
        <f t="shared" si="728"/>
        <v/>
      </c>
      <c r="AG2669" s="7" t="str">
        <f t="shared" si="719"/>
        <v/>
      </c>
      <c r="AH2669" s="7" t="str">
        <f t="shared" si="719"/>
        <v/>
      </c>
      <c r="AI2669" s="7">
        <f t="shared" si="719"/>
        <v>32159.654757506538</v>
      </c>
      <c r="AJ2669" s="69">
        <f t="shared" si="731"/>
        <v>85060.15615608175</v>
      </c>
      <c r="AK2669" s="11">
        <f t="shared" si="720"/>
        <v>11.351114004640429</v>
      </c>
    </row>
    <row r="2670" spans="1:37" hidden="1">
      <c r="A2670" s="8">
        <v>2667</v>
      </c>
      <c r="B2670" s="8"/>
      <c r="C2670">
        <f>②MSY管理基準値計算!C2670</f>
        <v>-0.10803796427664979</v>
      </c>
      <c r="D2670" s="69">
        <f t="shared" si="721"/>
        <v>4662</v>
      </c>
      <c r="E2670" s="5">
        <f>IF(①再生産関数フィット!$B$2="HS",$W$2*(T2670+SQRT($W$3^2+(($W$4^2))/4)-SQRT((T2670-$W$3)^2+(($W$4^2))/4)),IF(①再生産関数フィット!$B$2="BH",$W$2*T2670/(1+$W$3*T2670),$W$2*T2670*EXP(-$W$3*T2670)))</f>
        <v>1486.1767038516541</v>
      </c>
      <c r="F2670" s="5">
        <f t="shared" ca="1" si="722"/>
        <v>249849.33353872143</v>
      </c>
      <c r="G2670" s="76">
        <f t="shared" si="723"/>
        <v>1333.9825779042956</v>
      </c>
      <c r="H2670" s="77">
        <f t="shared" si="729"/>
        <v>821.71148707375244</v>
      </c>
      <c r="I2670" s="77">
        <f t="shared" si="729"/>
        <v>409.35231767852713</v>
      </c>
      <c r="J2670" s="77" t="str">
        <f t="shared" si="729"/>
        <v/>
      </c>
      <c r="K2670" s="77" t="str">
        <f t="shared" si="729"/>
        <v/>
      </c>
      <c r="L2670" s="77" t="str">
        <f t="shared" si="729"/>
        <v/>
      </c>
      <c r="M2670" s="77" t="str">
        <f t="shared" si="729"/>
        <v/>
      </c>
      <c r="N2670" s="77" t="str">
        <f t="shared" si="729"/>
        <v/>
      </c>
      <c r="O2670" s="77" t="str">
        <f t="shared" si="729"/>
        <v/>
      </c>
      <c r="P2670" s="77" t="str">
        <f t="shared" si="729"/>
        <v/>
      </c>
      <c r="Q2670" s="77" t="str">
        <f t="shared" si="729"/>
        <v/>
      </c>
      <c r="R2670" s="98">
        <f t="shared" si="727"/>
        <v>394.39559901969437</v>
      </c>
      <c r="S2670" s="74">
        <f t="shared" si="717"/>
        <v>379551.81251709221</v>
      </c>
      <c r="T2670" s="72">
        <f t="shared" si="725"/>
        <v>285106.93504723272</v>
      </c>
      <c r="U2670" s="7">
        <f t="shared" si="726"/>
        <v>12.846746394870456</v>
      </c>
      <c r="V2670" s="7">
        <f t="shared" si="726"/>
        <v>12.560619599568904</v>
      </c>
      <c r="W2670" s="69">
        <f t="shared" si="718"/>
        <v>4662</v>
      </c>
      <c r="X2670" s="64">
        <f t="shared" si="730"/>
        <v>5480.6482079071293</v>
      </c>
      <c r="Y2670" s="7">
        <f t="shared" si="730"/>
        <v>16876.646739098887</v>
      </c>
      <c r="Z2670" s="7">
        <f t="shared" si="730"/>
        <v>21122.010806452941</v>
      </c>
      <c r="AA2670" s="7" t="str">
        <f t="shared" si="728"/>
        <v/>
      </c>
      <c r="AB2670" s="7" t="str">
        <f t="shared" si="728"/>
        <v/>
      </c>
      <c r="AC2670" s="7" t="str">
        <f t="shared" si="728"/>
        <v/>
      </c>
      <c r="AD2670" s="7" t="str">
        <f t="shared" si="728"/>
        <v/>
      </c>
      <c r="AE2670" s="7" t="str">
        <f t="shared" si="728"/>
        <v/>
      </c>
      <c r="AF2670" s="7" t="str">
        <f t="shared" si="728"/>
        <v/>
      </c>
      <c r="AG2670" s="7" t="str">
        <f t="shared" si="719"/>
        <v/>
      </c>
      <c r="AH2670" s="7" t="str">
        <f t="shared" si="719"/>
        <v/>
      </c>
      <c r="AI2670" s="7">
        <f t="shared" si="719"/>
        <v>33622.176800686131</v>
      </c>
      <c r="AJ2670" s="69">
        <f t="shared" si="731"/>
        <v>77101.482554145099</v>
      </c>
      <c r="AK2670" s="11">
        <f t="shared" si="720"/>
        <v>11.252877788343785</v>
      </c>
    </row>
    <row r="2671" spans="1:37" hidden="1">
      <c r="A2671" s="8">
        <v>2668</v>
      </c>
      <c r="B2671" s="8"/>
      <c r="C2671">
        <f>②MSY管理基準値計算!C2671</f>
        <v>0.13357579268616948</v>
      </c>
      <c r="D2671" s="69">
        <f t="shared" si="721"/>
        <v>4663</v>
      </c>
      <c r="E2671" s="5">
        <f>IF(①再生産関数フィット!$B$2="HS",$W$2*(T2671+SQRT($W$3^2+(($W$4^2))/4)-SQRT((T2671-$W$3)^2+(($W$4^2))/4)),IF(①再生産関数フィット!$B$2="BH",$W$2*T2671/(1+$W$3*T2671),$W$2*T2671*EXP(-$W$3*T2671)))</f>
        <v>1486.1767038516541</v>
      </c>
      <c r="F2671" s="5">
        <f t="shared" ca="1" si="722"/>
        <v>300578.96040417446</v>
      </c>
      <c r="G2671" s="76">
        <f t="shared" si="723"/>
        <v>1698.5630761758221</v>
      </c>
      <c r="H2671" s="77">
        <f t="shared" si="729"/>
        <v>702.39300512002762</v>
      </c>
      <c r="I2671" s="77">
        <f t="shared" si="729"/>
        <v>366.9577533879953</v>
      </c>
      <c r="J2671" s="77" t="str">
        <f t="shared" si="729"/>
        <v/>
      </c>
      <c r="K2671" s="77" t="str">
        <f t="shared" si="729"/>
        <v/>
      </c>
      <c r="L2671" s="77" t="str">
        <f t="shared" si="729"/>
        <v/>
      </c>
      <c r="M2671" s="77" t="str">
        <f t="shared" si="729"/>
        <v/>
      </c>
      <c r="N2671" s="77" t="str">
        <f t="shared" si="729"/>
        <v/>
      </c>
      <c r="O2671" s="77" t="str">
        <f t="shared" si="729"/>
        <v/>
      </c>
      <c r="P2671" s="77" t="str">
        <f t="shared" si="729"/>
        <v/>
      </c>
      <c r="Q2671" s="77" t="str">
        <f t="shared" si="729"/>
        <v/>
      </c>
      <c r="R2671" s="98">
        <f t="shared" si="727"/>
        <v>347.06888111257865</v>
      </c>
      <c r="S2671" s="74">
        <f t="shared" si="717"/>
        <v>354468.28166105447</v>
      </c>
      <c r="T2671" s="72">
        <f t="shared" si="725"/>
        <v>251406.1083580202</v>
      </c>
      <c r="U2671" s="7">
        <f t="shared" si="726"/>
        <v>12.778374147498734</v>
      </c>
      <c r="V2671" s="7">
        <f t="shared" si="726"/>
        <v>12.434824872209935</v>
      </c>
      <c r="W2671" s="69">
        <f t="shared" si="718"/>
        <v>4663</v>
      </c>
      <c r="X2671" s="64">
        <f t="shared" si="730"/>
        <v>6978.521933985945</v>
      </c>
      <c r="Y2671" s="7">
        <f t="shared" si="730"/>
        <v>14426.034935496556</v>
      </c>
      <c r="Z2671" s="7">
        <f t="shared" si="730"/>
        <v>18934.51019534684</v>
      </c>
      <c r="AA2671" s="7" t="str">
        <f t="shared" si="728"/>
        <v/>
      </c>
      <c r="AB2671" s="7" t="str">
        <f t="shared" si="728"/>
        <v/>
      </c>
      <c r="AC2671" s="7" t="str">
        <f t="shared" si="728"/>
        <v/>
      </c>
      <c r="AD2671" s="7" t="str">
        <f t="shared" si="728"/>
        <v/>
      </c>
      <c r="AE2671" s="7" t="str">
        <f t="shared" si="728"/>
        <v/>
      </c>
      <c r="AF2671" s="7" t="str">
        <f t="shared" si="728"/>
        <v/>
      </c>
      <c r="AG2671" s="7" t="str">
        <f t="shared" si="719"/>
        <v/>
      </c>
      <c r="AH2671" s="7" t="str">
        <f t="shared" si="719"/>
        <v/>
      </c>
      <c r="AI2671" s="7">
        <f t="shared" si="719"/>
        <v>29587.579860901864</v>
      </c>
      <c r="AJ2671" s="69">
        <f t="shared" si="731"/>
        <v>69926.646925731213</v>
      </c>
      <c r="AK2671" s="11">
        <f t="shared" si="720"/>
        <v>11.15520207053833</v>
      </c>
    </row>
    <row r="2672" spans="1:37" hidden="1">
      <c r="A2672" s="8">
        <v>2669</v>
      </c>
      <c r="B2672" s="8"/>
      <c r="C2672">
        <f>②MSY管理基準値計算!C2672</f>
        <v>0.31123577369389083</v>
      </c>
      <c r="D2672" s="69">
        <f t="shared" si="721"/>
        <v>4664</v>
      </c>
      <c r="E2672" s="5">
        <f>IF(①再生産関数フィット!$B$2="HS",$W$2*(T2672+SQRT($W$3^2+(($W$4^2))/4)-SQRT((T2672-$W$3)^2+(($W$4^2))/4)),IF(①再生産関数フィット!$B$2="BH",$W$2*T2672/(1+$W$3*T2672),$W$2*T2672*EXP(-$W$3*T2672)))</f>
        <v>1486.1767038516541</v>
      </c>
      <c r="F2672" s="5">
        <f t="shared" ca="1" si="722"/>
        <v>312488.18896430236</v>
      </c>
      <c r="G2672" s="76">
        <f t="shared" si="723"/>
        <v>2028.7962265900283</v>
      </c>
      <c r="H2672" s="77">
        <f t="shared" si="729"/>
        <v>894.35862448471062</v>
      </c>
      <c r="I2672" s="77">
        <f t="shared" si="729"/>
        <v>313.67281972918784</v>
      </c>
      <c r="J2672" s="77" t="str">
        <f t="shared" si="729"/>
        <v/>
      </c>
      <c r="K2672" s="77" t="str">
        <f t="shared" si="729"/>
        <v/>
      </c>
      <c r="L2672" s="77" t="str">
        <f t="shared" si="729"/>
        <v/>
      </c>
      <c r="M2672" s="77" t="str">
        <f t="shared" si="729"/>
        <v/>
      </c>
      <c r="N2672" s="77" t="str">
        <f t="shared" si="729"/>
        <v/>
      </c>
      <c r="O2672" s="77" t="str">
        <f t="shared" si="729"/>
        <v/>
      </c>
      <c r="P2672" s="77" t="str">
        <f t="shared" si="729"/>
        <v/>
      </c>
      <c r="Q2672" s="77" t="str">
        <f t="shared" si="729"/>
        <v/>
      </c>
      <c r="R2672" s="98">
        <f t="shared" si="727"/>
        <v>308.3260559339534</v>
      </c>
      <c r="S2672" s="74">
        <f t="shared" si="717"/>
        <v>359896.36130468769</v>
      </c>
      <c r="T2672" s="72">
        <f t="shared" si="725"/>
        <v>234026.58101685101</v>
      </c>
      <c r="U2672" s="7">
        <f t="shared" si="726"/>
        <v>12.793571383720618</v>
      </c>
      <c r="V2672" s="7">
        <f t="shared" si="726"/>
        <v>12.363189981977625</v>
      </c>
      <c r="W2672" s="69">
        <f t="shared" si="718"/>
        <v>4664</v>
      </c>
      <c r="X2672" s="64">
        <f t="shared" si="730"/>
        <v>8335.280076099396</v>
      </c>
      <c r="Y2672" s="7">
        <f t="shared" si="730"/>
        <v>18368.703372087723</v>
      </c>
      <c r="Z2672" s="7">
        <f t="shared" si="730"/>
        <v>16185.081656758895</v>
      </c>
      <c r="AA2672" s="7" t="str">
        <f t="shared" si="728"/>
        <v/>
      </c>
      <c r="AB2672" s="7" t="str">
        <f t="shared" si="728"/>
        <v/>
      </c>
      <c r="AC2672" s="7" t="str">
        <f t="shared" si="728"/>
        <v/>
      </c>
      <c r="AD2672" s="7" t="str">
        <f t="shared" si="728"/>
        <v/>
      </c>
      <c r="AE2672" s="7" t="str">
        <f t="shared" si="728"/>
        <v/>
      </c>
      <c r="AF2672" s="7" t="str">
        <f t="shared" si="728"/>
        <v/>
      </c>
      <c r="AG2672" s="7" t="str">
        <f t="shared" si="719"/>
        <v/>
      </c>
      <c r="AH2672" s="7" t="str">
        <f t="shared" si="719"/>
        <v/>
      </c>
      <c r="AI2672" s="7">
        <f t="shared" si="719"/>
        <v>26284.758731174279</v>
      </c>
      <c r="AJ2672" s="69">
        <f t="shared" si="731"/>
        <v>69173.823836120297</v>
      </c>
      <c r="AK2672" s="11">
        <f t="shared" si="720"/>
        <v>11.144377801780116</v>
      </c>
    </row>
    <row r="2673" spans="1:37" hidden="1">
      <c r="A2673" s="8">
        <v>2670</v>
      </c>
      <c r="B2673" s="8"/>
      <c r="C2673">
        <f>②MSY管理基準値計算!C2673</f>
        <v>-0.31796674102855998</v>
      </c>
      <c r="D2673" s="69">
        <f t="shared" si="721"/>
        <v>4665</v>
      </c>
      <c r="E2673" s="5">
        <f>IF(①再生産関数フィット!$B$2="HS",$W$2*(T2673+SQRT($W$3^2+(($W$4^2))/4)-SQRT((T2673-$W$3)^2+(($W$4^2))/4)),IF(①再生産関数フィット!$B$2="BH",$W$2*T2673/(1+$W$3*T2673),$W$2*T2673*EXP(-$W$3*T2673)))</f>
        <v>1486.1767038516541</v>
      </c>
      <c r="F2673" s="5">
        <f t="shared" ca="1" si="722"/>
        <v>285106.93504723272</v>
      </c>
      <c r="G2673" s="76">
        <f t="shared" si="723"/>
        <v>1081.3822788635214</v>
      </c>
      <c r="H2673" s="77">
        <f t="shared" si="729"/>
        <v>1068.2390474765089</v>
      </c>
      <c r="I2673" s="77">
        <f t="shared" si="729"/>
        <v>399.40032082651214</v>
      </c>
      <c r="J2673" s="77" t="str">
        <f t="shared" si="729"/>
        <v/>
      </c>
      <c r="K2673" s="77" t="str">
        <f t="shared" si="729"/>
        <v/>
      </c>
      <c r="L2673" s="77" t="str">
        <f t="shared" si="729"/>
        <v/>
      </c>
      <c r="M2673" s="77" t="str">
        <f t="shared" si="729"/>
        <v/>
      </c>
      <c r="N2673" s="77" t="str">
        <f t="shared" si="729"/>
        <v/>
      </c>
      <c r="O2673" s="77" t="str">
        <f t="shared" si="729"/>
        <v/>
      </c>
      <c r="P2673" s="77" t="str">
        <f t="shared" si="729"/>
        <v/>
      </c>
      <c r="Q2673" s="77" t="str">
        <f t="shared" si="729"/>
        <v/>
      </c>
      <c r="R2673" s="98">
        <f t="shared" si="727"/>
        <v>268.5872639228777</v>
      </c>
      <c r="S2673" s="74">
        <f t="shared" si="717"/>
        <v>344004.42998298304</v>
      </c>
      <c r="T2673" s="72">
        <f t="shared" si="725"/>
        <v>247337.18645461678</v>
      </c>
      <c r="U2673" s="7">
        <f t="shared" si="726"/>
        <v>12.748409814130126</v>
      </c>
      <c r="V2673" s="7">
        <f t="shared" si="726"/>
        <v>12.418507812017541</v>
      </c>
      <c r="W2673" s="69">
        <f t="shared" si="718"/>
        <v>4665</v>
      </c>
      <c r="X2673" s="64">
        <f t="shared" si="730"/>
        <v>4442.8435175118802</v>
      </c>
      <c r="Y2673" s="7">
        <f t="shared" si="730"/>
        <v>21939.930645699245</v>
      </c>
      <c r="Z2673" s="7">
        <f t="shared" si="730"/>
        <v>20608.501596962829</v>
      </c>
      <c r="AA2673" s="7" t="str">
        <f t="shared" si="728"/>
        <v/>
      </c>
      <c r="AB2673" s="7" t="str">
        <f t="shared" si="728"/>
        <v/>
      </c>
      <c r="AC2673" s="7" t="str">
        <f t="shared" si="728"/>
        <v/>
      </c>
      <c r="AD2673" s="7" t="str">
        <f t="shared" si="728"/>
        <v/>
      </c>
      <c r="AE2673" s="7" t="str">
        <f t="shared" si="728"/>
        <v/>
      </c>
      <c r="AF2673" s="7" t="str">
        <f t="shared" si="728"/>
        <v/>
      </c>
      <c r="AG2673" s="7" t="str">
        <f t="shared" si="719"/>
        <v/>
      </c>
      <c r="AH2673" s="7" t="str">
        <f t="shared" si="719"/>
        <v/>
      </c>
      <c r="AI2673" s="7">
        <f t="shared" si="719"/>
        <v>22897.031550234409</v>
      </c>
      <c r="AJ2673" s="69">
        <f t="shared" si="731"/>
        <v>69888.30731040836</v>
      </c>
      <c r="AK2673" s="11">
        <f t="shared" si="720"/>
        <v>11.15465363683904</v>
      </c>
    </row>
    <row r="2674" spans="1:37" hidden="1">
      <c r="A2674" s="8">
        <v>2671</v>
      </c>
      <c r="B2674" s="8"/>
      <c r="C2674">
        <f>②MSY管理基準値計算!C2674</f>
        <v>-1.3468486979449371E-2</v>
      </c>
      <c r="D2674" s="69">
        <f t="shared" si="721"/>
        <v>4666</v>
      </c>
      <c r="E2674" s="5">
        <f>IF(①再生産関数フィット!$B$2="HS",$W$2*(T2674+SQRT($W$3^2+(($W$4^2))/4)-SQRT((T2674-$W$3)^2+(($W$4^2))/4)),IF(①再生産関数フィット!$B$2="BH",$W$2*T2674/(1+$W$3*T2674),$W$2*T2674*EXP(-$W$3*T2674)))</f>
        <v>1486.1767038516541</v>
      </c>
      <c r="F2674" s="5">
        <f t="shared" ca="1" si="722"/>
        <v>251406.1083580202</v>
      </c>
      <c r="G2674" s="76">
        <f t="shared" si="723"/>
        <v>1466.2943454635138</v>
      </c>
      <c r="H2674" s="77">
        <f t="shared" si="729"/>
        <v>569.38925673809331</v>
      </c>
      <c r="I2674" s="77">
        <f t="shared" si="729"/>
        <v>477.05138252269313</v>
      </c>
      <c r="J2674" s="77" t="str">
        <f t="shared" si="729"/>
        <v/>
      </c>
      <c r="K2674" s="77" t="str">
        <f t="shared" si="729"/>
        <v/>
      </c>
      <c r="L2674" s="77" t="str">
        <f t="shared" si="729"/>
        <v/>
      </c>
      <c r="M2674" s="77" t="str">
        <f t="shared" si="729"/>
        <v/>
      </c>
      <c r="N2674" s="77" t="str">
        <f t="shared" si="729"/>
        <v/>
      </c>
      <c r="O2674" s="77" t="str">
        <f t="shared" si="729"/>
        <v/>
      </c>
      <c r="P2674" s="77" t="str">
        <f t="shared" si="729"/>
        <v/>
      </c>
      <c r="Q2674" s="77" t="str">
        <f t="shared" si="729"/>
        <v/>
      </c>
      <c r="R2674" s="98">
        <f t="shared" si="727"/>
        <v>288.44579104907496</v>
      </c>
      <c r="S2674" s="74">
        <f t="shared" si="717"/>
        <v>334921.91807121778</v>
      </c>
      <c r="T2674" s="72">
        <f t="shared" si="725"/>
        <v>247800.68141577259</v>
      </c>
      <c r="U2674" s="7">
        <f t="shared" si="726"/>
        <v>12.721652703255325</v>
      </c>
      <c r="V2674" s="7">
        <f t="shared" si="726"/>
        <v>12.420379998035273</v>
      </c>
      <c r="W2674" s="69">
        <f t="shared" si="718"/>
        <v>4666</v>
      </c>
      <c r="X2674" s="64">
        <f t="shared" si="730"/>
        <v>6024.2491992316791</v>
      </c>
      <c r="Y2674" s="7">
        <f t="shared" si="730"/>
        <v>11694.349530426356</v>
      </c>
      <c r="Z2674" s="7">
        <f t="shared" si="730"/>
        <v>24615.188486097089</v>
      </c>
      <c r="AA2674" s="7" t="str">
        <f t="shared" si="728"/>
        <v/>
      </c>
      <c r="AB2674" s="7" t="str">
        <f t="shared" si="728"/>
        <v/>
      </c>
      <c r="AC2674" s="7" t="str">
        <f t="shared" si="728"/>
        <v/>
      </c>
      <c r="AD2674" s="7" t="str">
        <f t="shared" si="728"/>
        <v/>
      </c>
      <c r="AE2674" s="7" t="str">
        <f t="shared" si="728"/>
        <v/>
      </c>
      <c r="AF2674" s="7" t="str">
        <f t="shared" si="728"/>
        <v/>
      </c>
      <c r="AG2674" s="7" t="str">
        <f t="shared" si="719"/>
        <v/>
      </c>
      <c r="AH2674" s="7" t="str">
        <f t="shared" si="719"/>
        <v/>
      </c>
      <c r="AI2674" s="7">
        <f t="shared" si="719"/>
        <v>24589.968570063793</v>
      </c>
      <c r="AJ2674" s="69">
        <f t="shared" si="731"/>
        <v>66923.75578581891</v>
      </c>
      <c r="AK2674" s="11">
        <f t="shared" si="720"/>
        <v>11.11130927704381</v>
      </c>
    </row>
    <row r="2675" spans="1:37" hidden="1">
      <c r="A2675" s="8">
        <v>2672</v>
      </c>
      <c r="B2675" s="8"/>
      <c r="C2675">
        <f>②MSY管理基準値計算!C2675</f>
        <v>0.14644575307736551</v>
      </c>
      <c r="D2675" s="69">
        <f t="shared" si="721"/>
        <v>4667</v>
      </c>
      <c r="E2675" s="5">
        <f>IF(①再生産関数フィット!$B$2="HS",$W$2*(T2675+SQRT($W$3^2+(($W$4^2))/4)-SQRT((T2675-$W$3)^2+(($W$4^2))/4)),IF(①再生産関数フィット!$B$2="BH",$W$2*T2675/(1+$W$3*T2675),$W$2*T2675*EXP(-$W$3*T2675)))</f>
        <v>1486.1767038516541</v>
      </c>
      <c r="F2675" s="5">
        <f t="shared" ca="1" si="722"/>
        <v>234026.58101685101</v>
      </c>
      <c r="G2675" s="76">
        <f t="shared" si="723"/>
        <v>1720.5647926090357</v>
      </c>
      <c r="H2675" s="77">
        <f t="shared" si="729"/>
        <v>772.060226842416</v>
      </c>
      <c r="I2675" s="77">
        <f t="shared" si="729"/>
        <v>254.27635580457411</v>
      </c>
      <c r="J2675" s="77" t="str">
        <f t="shared" si="729"/>
        <v/>
      </c>
      <c r="K2675" s="77" t="str">
        <f t="shared" si="729"/>
        <v/>
      </c>
      <c r="L2675" s="77" t="str">
        <f t="shared" si="729"/>
        <v/>
      </c>
      <c r="M2675" s="77" t="str">
        <f t="shared" si="729"/>
        <v/>
      </c>
      <c r="N2675" s="77" t="str">
        <f t="shared" si="729"/>
        <v/>
      </c>
      <c r="O2675" s="77" t="str">
        <f t="shared" si="729"/>
        <v/>
      </c>
      <c r="P2675" s="77" t="str">
        <f t="shared" si="729"/>
        <v/>
      </c>
      <c r="Q2675" s="77" t="str">
        <f t="shared" si="729"/>
        <v/>
      </c>
      <c r="R2675" s="98">
        <f t="shared" si="727"/>
        <v>330.55170907043032</v>
      </c>
      <c r="S2675" s="74">
        <f t="shared" si="717"/>
        <v>330121.82567041856</v>
      </c>
      <c r="T2675" s="72">
        <f t="shared" si="725"/>
        <v>222696.22262393637</v>
      </c>
      <c r="U2675" s="7">
        <f t="shared" si="726"/>
        <v>12.707217034014903</v>
      </c>
      <c r="V2675" s="7">
        <f t="shared" si="726"/>
        <v>12.313563891377029</v>
      </c>
      <c r="W2675" s="69">
        <f t="shared" si="718"/>
        <v>4667</v>
      </c>
      <c r="X2675" s="64">
        <f t="shared" si="730"/>
        <v>7068.9156690600657</v>
      </c>
      <c r="Y2675" s="7">
        <f t="shared" si="730"/>
        <v>15856.888840789105</v>
      </c>
      <c r="Z2675" s="7">
        <f t="shared" si="730"/>
        <v>13120.306648288015</v>
      </c>
      <c r="AA2675" s="7" t="str">
        <f t="shared" si="728"/>
        <v/>
      </c>
      <c r="AB2675" s="7" t="str">
        <f t="shared" si="728"/>
        <v/>
      </c>
      <c r="AC2675" s="7" t="str">
        <f t="shared" si="728"/>
        <v/>
      </c>
      <c r="AD2675" s="7" t="str">
        <f t="shared" si="728"/>
        <v/>
      </c>
      <c r="AE2675" s="7" t="str">
        <f t="shared" si="728"/>
        <v/>
      </c>
      <c r="AF2675" s="7" t="str">
        <f t="shared" si="728"/>
        <v/>
      </c>
      <c r="AG2675" s="7" t="str">
        <f t="shared" si="719"/>
        <v/>
      </c>
      <c r="AH2675" s="7" t="str">
        <f t="shared" si="719"/>
        <v/>
      </c>
      <c r="AI2675" s="7">
        <f t="shared" si="719"/>
        <v>28179.492955193942</v>
      </c>
      <c r="AJ2675" s="69">
        <f t="shared" si="731"/>
        <v>64225.60411333113</v>
      </c>
      <c r="AK2675" s="11">
        <f t="shared" si="720"/>
        <v>11.070157228135965</v>
      </c>
    </row>
    <row r="2676" spans="1:37" hidden="1">
      <c r="A2676" s="8">
        <v>2673</v>
      </c>
      <c r="B2676" s="8"/>
      <c r="C2676">
        <f>②MSY管理基準値計算!C2676</f>
        <v>-7.2642123217933063E-2</v>
      </c>
      <c r="D2676" s="69">
        <f t="shared" si="721"/>
        <v>4668</v>
      </c>
      <c r="E2676" s="5">
        <f>IF(①再生産関数フィット!$B$2="HS",$W$2*(T2676+SQRT($W$3^2+(($W$4^2))/4)-SQRT((T2676-$W$3)^2+(($W$4^2))/4)),IF(①再生産関数フィット!$B$2="BH",$W$2*T2676/(1+$W$3*T2676),$W$2*T2676*EXP(-$W$3*T2676)))</f>
        <v>1486.1767038516541</v>
      </c>
      <c r="F2676" s="5">
        <f t="shared" ca="1" si="722"/>
        <v>247337.18645461678</v>
      </c>
      <c r="G2676" s="76">
        <f t="shared" si="723"/>
        <v>1382.0456110086971</v>
      </c>
      <c r="H2676" s="77">
        <f t="shared" si="729"/>
        <v>905.94337227624612</v>
      </c>
      <c r="I2676" s="77">
        <f t="shared" si="729"/>
        <v>344.78462426178822</v>
      </c>
      <c r="J2676" s="77" t="str">
        <f t="shared" si="729"/>
        <v/>
      </c>
      <c r="K2676" s="77" t="str">
        <f t="shared" si="729"/>
        <v/>
      </c>
      <c r="L2676" s="77" t="str">
        <f t="shared" si="729"/>
        <v/>
      </c>
      <c r="M2676" s="77" t="str">
        <f t="shared" si="729"/>
        <v/>
      </c>
      <c r="N2676" s="77" t="str">
        <f t="shared" si="729"/>
        <v/>
      </c>
      <c r="O2676" s="77" t="str">
        <f t="shared" si="729"/>
        <v/>
      </c>
      <c r="P2676" s="77" t="str">
        <f t="shared" si="729"/>
        <v/>
      </c>
      <c r="Q2676" s="77" t="str">
        <f t="shared" si="729"/>
        <v/>
      </c>
      <c r="R2676" s="98">
        <f t="shared" si="727"/>
        <v>252.53642081365717</v>
      </c>
      <c r="S2676" s="74">
        <f t="shared" si="717"/>
        <v>321140.46515737352</v>
      </c>
      <c r="T2676" s="72">
        <f t="shared" si="725"/>
        <v>220561.47210321331</v>
      </c>
      <c r="U2676" s="7">
        <f t="shared" si="726"/>
        <v>12.679633892559291</v>
      </c>
      <c r="V2676" s="7">
        <f t="shared" si="726"/>
        <v>12.303931720064293</v>
      </c>
      <c r="W2676" s="69">
        <f t="shared" si="718"/>
        <v>4668</v>
      </c>
      <c r="X2676" s="64">
        <f t="shared" si="730"/>
        <v>5678.1144871624774</v>
      </c>
      <c r="Y2676" s="7">
        <f t="shared" si="730"/>
        <v>18606.63566233177</v>
      </c>
      <c r="Z2676" s="7">
        <f t="shared" si="730"/>
        <v>17790.407541494467</v>
      </c>
      <c r="AA2676" s="7" t="str">
        <f t="shared" si="728"/>
        <v/>
      </c>
      <c r="AB2676" s="7" t="str">
        <f t="shared" si="728"/>
        <v/>
      </c>
      <c r="AC2676" s="7" t="str">
        <f t="shared" si="728"/>
        <v/>
      </c>
      <c r="AD2676" s="7" t="str">
        <f t="shared" si="728"/>
        <v/>
      </c>
      <c r="AE2676" s="7" t="str">
        <f t="shared" si="728"/>
        <v/>
      </c>
      <c r="AF2676" s="7" t="str">
        <f t="shared" si="728"/>
        <v/>
      </c>
      <c r="AG2676" s="7" t="str">
        <f t="shared" si="719"/>
        <v/>
      </c>
      <c r="AH2676" s="7" t="str">
        <f t="shared" si="719"/>
        <v/>
      </c>
      <c r="AI2676" s="7">
        <f t="shared" si="719"/>
        <v>21528.699129285313</v>
      </c>
      <c r="AJ2676" s="69">
        <f t="shared" si="731"/>
        <v>63603.856820274028</v>
      </c>
      <c r="AK2676" s="11">
        <f t="shared" si="720"/>
        <v>11.060429389317781</v>
      </c>
    </row>
    <row r="2677" spans="1:37" hidden="1">
      <c r="A2677" s="8">
        <v>2674</v>
      </c>
      <c r="B2677" s="8"/>
      <c r="C2677">
        <f>②MSY管理基準値計算!C2677</f>
        <v>-5.213202195361101E-2</v>
      </c>
      <c r="D2677" s="69">
        <f t="shared" si="721"/>
        <v>4669</v>
      </c>
      <c r="E2677" s="5">
        <f>IF(①再生産関数フィット!$B$2="HS",$W$2*(T2677+SQRT($W$3^2+(($W$4^2))/4)-SQRT((T2677-$W$3)^2+(($W$4^2))/4)),IF(①再生産関数フィット!$B$2="BH",$W$2*T2677/(1+$W$3*T2677),$W$2*T2677*EXP(-$W$3*T2677)))</f>
        <v>1486.1767038516541</v>
      </c>
      <c r="F2677" s="5">
        <f t="shared" ca="1" si="722"/>
        <v>247800.68141577259</v>
      </c>
      <c r="G2677" s="76">
        <f t="shared" si="723"/>
        <v>1410.6841926182447</v>
      </c>
      <c r="H2677" s="77">
        <f t="shared" ref="H2677:Q2692" si="732">IF(H$2&lt;&gt;"",G2676*EXP(-G$4-G$6*$S$6),"")</f>
        <v>727.70003597377388</v>
      </c>
      <c r="I2677" s="77">
        <f t="shared" si="732"/>
        <v>404.57380700751628</v>
      </c>
      <c r="J2677" s="77" t="str">
        <f t="shared" si="732"/>
        <v/>
      </c>
      <c r="K2677" s="77" t="str">
        <f t="shared" si="732"/>
        <v/>
      </c>
      <c r="L2677" s="77" t="str">
        <f t="shared" si="732"/>
        <v/>
      </c>
      <c r="M2677" s="77" t="str">
        <f t="shared" si="732"/>
        <v/>
      </c>
      <c r="N2677" s="77" t="str">
        <f t="shared" si="732"/>
        <v/>
      </c>
      <c r="O2677" s="77" t="str">
        <f t="shared" si="732"/>
        <v/>
      </c>
      <c r="P2677" s="77" t="str">
        <f t="shared" si="732"/>
        <v/>
      </c>
      <c r="Q2677" s="77" t="str">
        <f t="shared" si="732"/>
        <v/>
      </c>
      <c r="R2677" s="98">
        <f t="shared" si="727"/>
        <v>257.93105334687795</v>
      </c>
      <c r="S2677" s="74">
        <f t="shared" si="717"/>
        <v>320263.14718564949</v>
      </c>
      <c r="T2677" s="72">
        <f t="shared" si="725"/>
        <v>227450.77768223104</v>
      </c>
      <c r="U2677" s="7">
        <f t="shared" si="726"/>
        <v>12.676898271798924</v>
      </c>
      <c r="V2677" s="7">
        <f t="shared" si="726"/>
        <v>12.334689132127195</v>
      </c>
      <c r="W2677" s="69">
        <f t="shared" si="718"/>
        <v>4669</v>
      </c>
      <c r="X2677" s="64">
        <f t="shared" si="730"/>
        <v>5795.7756872224909</v>
      </c>
      <c r="Y2677" s="7">
        <f t="shared" si="730"/>
        <v>14945.801089983597</v>
      </c>
      <c r="Z2677" s="7">
        <f t="shared" si="730"/>
        <v>20875.446295460955</v>
      </c>
      <c r="AA2677" s="7" t="str">
        <f t="shared" si="728"/>
        <v/>
      </c>
      <c r="AB2677" s="7" t="str">
        <f t="shared" si="728"/>
        <v/>
      </c>
      <c r="AC2677" s="7" t="str">
        <f t="shared" si="728"/>
        <v/>
      </c>
      <c r="AD2677" s="7" t="str">
        <f t="shared" si="728"/>
        <v/>
      </c>
      <c r="AE2677" s="7" t="str">
        <f t="shared" si="728"/>
        <v/>
      </c>
      <c r="AF2677" s="7" t="str">
        <f t="shared" si="728"/>
        <v/>
      </c>
      <c r="AG2677" s="7" t="str">
        <f t="shared" si="719"/>
        <v/>
      </c>
      <c r="AH2677" s="7" t="str">
        <f t="shared" si="719"/>
        <v/>
      </c>
      <c r="AI2677" s="7">
        <f t="shared" si="719"/>
        <v>21988.590895972153</v>
      </c>
      <c r="AJ2677" s="69">
        <f t="shared" si="731"/>
        <v>63605.613968639198</v>
      </c>
      <c r="AK2677" s="11">
        <f t="shared" si="720"/>
        <v>11.060457015379809</v>
      </c>
    </row>
    <row r="2678" spans="1:37" hidden="1">
      <c r="A2678" s="8">
        <v>2675</v>
      </c>
      <c r="B2678" s="8"/>
      <c r="C2678">
        <f>②MSY管理基準値計算!C2678</f>
        <v>6.0073186873144224E-2</v>
      </c>
      <c r="D2678" s="69">
        <f t="shared" si="721"/>
        <v>4670</v>
      </c>
      <c r="E2678" s="5">
        <f>IF(①再生産関数フィット!$B$2="HS",$W$2*(T2678+SQRT($W$3^2+(($W$4^2))/4)-SQRT((T2678-$W$3)^2+(($W$4^2))/4)),IF(①再生産関数フィット!$B$2="BH",$W$2*T2678/(1+$W$3*T2678),$W$2*T2678*EXP(-$W$3*T2678)))</f>
        <v>1486.1767038516541</v>
      </c>
      <c r="F2678" s="5">
        <f t="shared" ca="1" si="722"/>
        <v>222696.22262393637</v>
      </c>
      <c r="G2678" s="76">
        <f t="shared" si="723"/>
        <v>1578.1922375025435</v>
      </c>
      <c r="H2678" s="77">
        <f t="shared" si="732"/>
        <v>742.7793479020504</v>
      </c>
      <c r="I2678" s="77">
        <f t="shared" si="732"/>
        <v>324.97436696699333</v>
      </c>
      <c r="J2678" s="77" t="str">
        <f t="shared" si="732"/>
        <v/>
      </c>
      <c r="K2678" s="77" t="str">
        <f t="shared" si="732"/>
        <v/>
      </c>
      <c r="L2678" s="77" t="str">
        <f t="shared" si="732"/>
        <v/>
      </c>
      <c r="M2678" s="77" t="str">
        <f t="shared" si="732"/>
        <v/>
      </c>
      <c r="N2678" s="77" t="str">
        <f t="shared" si="732"/>
        <v/>
      </c>
      <c r="O2678" s="77" t="str">
        <f t="shared" si="732"/>
        <v/>
      </c>
      <c r="P2678" s="77" t="str">
        <f t="shared" si="732"/>
        <v/>
      </c>
      <c r="Q2678" s="77" t="str">
        <f t="shared" si="732"/>
        <v/>
      </c>
      <c r="R2678" s="98">
        <f t="shared" si="727"/>
        <v>286.07827882081716</v>
      </c>
      <c r="S2678" s="74">
        <f t="shared" si="717"/>
        <v>320859.47464462573</v>
      </c>
      <c r="T2678" s="72">
        <f t="shared" si="725"/>
        <v>220592.81774942152</v>
      </c>
      <c r="U2678" s="7">
        <f t="shared" si="726"/>
        <v>12.678758532568519</v>
      </c>
      <c r="V2678" s="7">
        <f t="shared" si="726"/>
        <v>12.304073827471983</v>
      </c>
      <c r="W2678" s="69">
        <f t="shared" si="718"/>
        <v>4670</v>
      </c>
      <c r="X2678" s="64">
        <f t="shared" si="730"/>
        <v>6483.9800770035263</v>
      </c>
      <c r="Y2678" s="7">
        <f t="shared" si="730"/>
        <v>15255.506168329861</v>
      </c>
      <c r="Z2678" s="7">
        <f t="shared" si="730"/>
        <v>16768.225790986155</v>
      </c>
      <c r="AA2678" s="7" t="str">
        <f t="shared" si="728"/>
        <v/>
      </c>
      <c r="AB2678" s="7" t="str">
        <f t="shared" si="728"/>
        <v/>
      </c>
      <c r="AC2678" s="7" t="str">
        <f t="shared" si="728"/>
        <v/>
      </c>
      <c r="AD2678" s="7" t="str">
        <f t="shared" si="728"/>
        <v/>
      </c>
      <c r="AE2678" s="7" t="str">
        <f t="shared" si="728"/>
        <v/>
      </c>
      <c r="AF2678" s="7" t="str">
        <f t="shared" si="728"/>
        <v/>
      </c>
      <c r="AG2678" s="7" t="str">
        <f t="shared" si="719"/>
        <v/>
      </c>
      <c r="AH2678" s="7" t="str">
        <f t="shared" si="719"/>
        <v/>
      </c>
      <c r="AI2678" s="7">
        <f t="shared" si="719"/>
        <v>24388.138440837891</v>
      </c>
      <c r="AJ2678" s="69">
        <f t="shared" si="731"/>
        <v>62895.850477157437</v>
      </c>
      <c r="AK2678" s="11">
        <f t="shared" si="720"/>
        <v>11.049235470355926</v>
      </c>
    </row>
    <row r="2679" spans="1:37" hidden="1">
      <c r="A2679" s="8">
        <v>2676</v>
      </c>
      <c r="B2679" s="8"/>
      <c r="C2679">
        <f>②MSY管理基準値計算!C2679</f>
        <v>7.2537026735081486E-2</v>
      </c>
      <c r="D2679" s="69">
        <f t="shared" si="721"/>
        <v>4671</v>
      </c>
      <c r="E2679" s="5">
        <f>IF(①再生産関数フィット!$B$2="HS",$W$2*(T2679+SQRT($W$3^2+(($W$4^2))/4)-SQRT((T2679-$W$3)^2+(($W$4^2))/4)),IF(①再生産関数フィット!$B$2="BH",$W$2*T2679/(1+$W$3*T2679),$W$2*T2679*EXP(-$W$3*T2679)))</f>
        <v>1486.1767038516541</v>
      </c>
      <c r="F2679" s="5">
        <f t="shared" ca="1" si="722"/>
        <v>220561.47210321331</v>
      </c>
      <c r="G2679" s="76">
        <f t="shared" si="723"/>
        <v>1597.985667656669</v>
      </c>
      <c r="H2679" s="77">
        <f t="shared" si="732"/>
        <v>830.97875993103128</v>
      </c>
      <c r="I2679" s="77">
        <f t="shared" si="732"/>
        <v>331.70844640349083</v>
      </c>
      <c r="J2679" s="77" t="str">
        <f t="shared" si="732"/>
        <v/>
      </c>
      <c r="K2679" s="77" t="str">
        <f t="shared" si="732"/>
        <v/>
      </c>
      <c r="L2679" s="77" t="str">
        <f t="shared" si="732"/>
        <v/>
      </c>
      <c r="M2679" s="77" t="str">
        <f t="shared" si="732"/>
        <v/>
      </c>
      <c r="N2679" s="77" t="str">
        <f t="shared" si="732"/>
        <v/>
      </c>
      <c r="O2679" s="77" t="str">
        <f t="shared" si="732"/>
        <v/>
      </c>
      <c r="P2679" s="77" t="str">
        <f t="shared" si="732"/>
        <v/>
      </c>
      <c r="Q2679" s="77" t="str">
        <f t="shared" si="732"/>
        <v/>
      </c>
      <c r="R2679" s="98">
        <f t="shared" si="727"/>
        <v>263.86053844551816</v>
      </c>
      <c r="S2679" s="74">
        <f t="shared" si="717"/>
        <v>323577.24998146965</v>
      </c>
      <c r="T2679" s="72">
        <f t="shared" si="725"/>
        <v>218108.88527865137</v>
      </c>
      <c r="U2679" s="7">
        <f t="shared" si="726"/>
        <v>12.68719315879483</v>
      </c>
      <c r="V2679" s="7">
        <f t="shared" si="726"/>
        <v>12.292749690831011</v>
      </c>
      <c r="W2679" s="69">
        <f t="shared" si="718"/>
        <v>4671</v>
      </c>
      <c r="X2679" s="64">
        <f t="shared" si="730"/>
        <v>6565.3010997060637</v>
      </c>
      <c r="Y2679" s="7">
        <f t="shared" si="730"/>
        <v>17066.981780907903</v>
      </c>
      <c r="Z2679" s="7">
        <f t="shared" si="730"/>
        <v>17115.694933058814</v>
      </c>
      <c r="AA2679" s="7" t="str">
        <f t="shared" si="728"/>
        <v/>
      </c>
      <c r="AB2679" s="7" t="str">
        <f t="shared" si="728"/>
        <v/>
      </c>
      <c r="AC2679" s="7" t="str">
        <f t="shared" si="728"/>
        <v/>
      </c>
      <c r="AD2679" s="7" t="str">
        <f t="shared" si="728"/>
        <v/>
      </c>
      <c r="AE2679" s="7" t="str">
        <f t="shared" si="728"/>
        <v/>
      </c>
      <c r="AF2679" s="7" t="str">
        <f t="shared" si="728"/>
        <v/>
      </c>
      <c r="AG2679" s="7" t="str">
        <f t="shared" si="719"/>
        <v/>
      </c>
      <c r="AH2679" s="7" t="str">
        <f t="shared" si="719"/>
        <v/>
      </c>
      <c r="AI2679" s="7">
        <f t="shared" si="719"/>
        <v>22494.078778745308</v>
      </c>
      <c r="AJ2679" s="69">
        <f t="shared" si="731"/>
        <v>63242.056592418092</v>
      </c>
      <c r="AK2679" s="11">
        <f t="shared" si="720"/>
        <v>11.054724811231349</v>
      </c>
    </row>
    <row r="2680" spans="1:37" hidden="1">
      <c r="A2680" s="8">
        <v>2677</v>
      </c>
      <c r="B2680" s="8"/>
      <c r="C2680">
        <f>②MSY管理基準値計算!C2680</f>
        <v>4.1501839781055774E-2</v>
      </c>
      <c r="D2680" s="69">
        <f t="shared" si="721"/>
        <v>4672</v>
      </c>
      <c r="E2680" s="5">
        <f>IF(①再生産関数フィット!$B$2="HS",$W$2*(T2680+SQRT($W$3^2+(($W$4^2))/4)-SQRT((T2680-$W$3)^2+(($W$4^2))/4)),IF(①再生産関数フィット!$B$2="BH",$W$2*T2680/(1+$W$3*T2680),$W$2*T2680*EXP(-$W$3*T2680)))</f>
        <v>1486.1767038516541</v>
      </c>
      <c r="F2680" s="5">
        <f t="shared" ca="1" si="722"/>
        <v>227450.77768223104</v>
      </c>
      <c r="G2680" s="76">
        <f t="shared" si="723"/>
        <v>1549.1535599646002</v>
      </c>
      <c r="H2680" s="77">
        <f t="shared" si="732"/>
        <v>841.40076027636644</v>
      </c>
      <c r="I2680" s="77">
        <f t="shared" si="732"/>
        <v>371.09630771178968</v>
      </c>
      <c r="J2680" s="77" t="str">
        <f t="shared" si="732"/>
        <v/>
      </c>
      <c r="K2680" s="77" t="str">
        <f t="shared" si="732"/>
        <v/>
      </c>
      <c r="L2680" s="77" t="str">
        <f t="shared" si="732"/>
        <v/>
      </c>
      <c r="M2680" s="77" t="str">
        <f t="shared" si="732"/>
        <v/>
      </c>
      <c r="N2680" s="77" t="str">
        <f t="shared" si="732"/>
        <v/>
      </c>
      <c r="O2680" s="77" t="str">
        <f t="shared" si="732"/>
        <v/>
      </c>
      <c r="P2680" s="77" t="str">
        <f t="shared" si="732"/>
        <v/>
      </c>
      <c r="Q2680" s="77" t="str">
        <f t="shared" si="732"/>
        <v/>
      </c>
      <c r="R2680" s="98">
        <f t="shared" si="727"/>
        <v>257.17449078565954</v>
      </c>
      <c r="S2680" s="74">
        <f t="shared" si="717"/>
        <v>329184.6756984829</v>
      </c>
      <c r="T2680" s="72">
        <f t="shared" si="725"/>
        <v>225148.49528608058</v>
      </c>
      <c r="U2680" s="7">
        <f t="shared" si="726"/>
        <v>12.704374196575445</v>
      </c>
      <c r="V2680" s="7">
        <f t="shared" si="726"/>
        <v>12.324515442545406</v>
      </c>
      <c r="W2680" s="69">
        <f t="shared" si="718"/>
        <v>4672</v>
      </c>
      <c r="X2680" s="64">
        <f t="shared" si="730"/>
        <v>6364.6750885843003</v>
      </c>
      <c r="Y2680" s="7">
        <f t="shared" si="730"/>
        <v>17281.033088343505</v>
      </c>
      <c r="Z2680" s="7">
        <f t="shared" si="730"/>
        <v>19148.053848027277</v>
      </c>
      <c r="AA2680" s="7" t="str">
        <f t="shared" si="728"/>
        <v/>
      </c>
      <c r="AB2680" s="7" t="str">
        <f t="shared" si="728"/>
        <v/>
      </c>
      <c r="AC2680" s="7" t="str">
        <f t="shared" si="728"/>
        <v/>
      </c>
      <c r="AD2680" s="7" t="str">
        <f t="shared" si="728"/>
        <v/>
      </c>
      <c r="AE2680" s="7" t="str">
        <f t="shared" si="728"/>
        <v/>
      </c>
      <c r="AF2680" s="7" t="str">
        <f t="shared" si="728"/>
        <v/>
      </c>
      <c r="AG2680" s="7" t="str">
        <f t="shared" si="719"/>
        <v/>
      </c>
      <c r="AH2680" s="7" t="str">
        <f t="shared" si="719"/>
        <v/>
      </c>
      <c r="AI2680" s="7">
        <f t="shared" si="719"/>
        <v>21924.09402973609</v>
      </c>
      <c r="AJ2680" s="69">
        <f t="shared" si="731"/>
        <v>64717.856054691176</v>
      </c>
      <c r="AK2680" s="11">
        <f t="shared" si="720"/>
        <v>11.077792424711046</v>
      </c>
    </row>
    <row r="2681" spans="1:37" hidden="1">
      <c r="A2681" s="8">
        <v>2678</v>
      </c>
      <c r="B2681" s="8"/>
      <c r="C2681">
        <f>②MSY管理基準値計算!C2681</f>
        <v>-0.20488683622193546</v>
      </c>
      <c r="D2681" s="69">
        <f t="shared" si="721"/>
        <v>4673</v>
      </c>
      <c r="E2681" s="5">
        <f>IF(①再生産関数フィット!$B$2="HS",$W$2*(T2681+SQRT($W$3^2+(($W$4^2))/4)-SQRT((T2681-$W$3)^2+(($W$4^2))/4)),IF(①再生産関数フィット!$B$2="BH",$W$2*T2681/(1+$W$3*T2681),$W$2*T2681*EXP(-$W$3*T2681)))</f>
        <v>1486.1767038516541</v>
      </c>
      <c r="F2681" s="5">
        <f t="shared" ca="1" si="722"/>
        <v>220592.81774942152</v>
      </c>
      <c r="G2681" s="76">
        <f t="shared" si="723"/>
        <v>1210.8468797606988</v>
      </c>
      <c r="H2681" s="77">
        <f t="shared" si="732"/>
        <v>815.68878214689062</v>
      </c>
      <c r="I2681" s="77">
        <f t="shared" si="732"/>
        <v>375.75053719828804</v>
      </c>
      <c r="J2681" s="77" t="str">
        <f t="shared" si="732"/>
        <v/>
      </c>
      <c r="K2681" s="77" t="str">
        <f t="shared" si="732"/>
        <v/>
      </c>
      <c r="L2681" s="77" t="str">
        <f t="shared" si="732"/>
        <v/>
      </c>
      <c r="M2681" s="77" t="str">
        <f t="shared" si="732"/>
        <v/>
      </c>
      <c r="N2681" s="77" t="str">
        <f t="shared" si="732"/>
        <v/>
      </c>
      <c r="O2681" s="77" t="str">
        <f t="shared" si="732"/>
        <v/>
      </c>
      <c r="P2681" s="77" t="str">
        <f t="shared" si="732"/>
        <v/>
      </c>
      <c r="Q2681" s="77" t="str">
        <f t="shared" si="732"/>
        <v/>
      </c>
      <c r="R2681" s="98">
        <f t="shared" si="727"/>
        <v>271.29556237728605</v>
      </c>
      <c r="S2681" s="74">
        <f t="shared" si="717"/>
        <v>319517.69066409196</v>
      </c>
      <c r="T2681" s="72">
        <f t="shared" si="725"/>
        <v>230299.37636631948</v>
      </c>
      <c r="U2681" s="7">
        <f t="shared" si="726"/>
        <v>12.674567921107537</v>
      </c>
      <c r="V2681" s="7">
        <f t="shared" si="726"/>
        <v>12.347135377886394</v>
      </c>
      <c r="W2681" s="69">
        <f t="shared" si="718"/>
        <v>4673</v>
      </c>
      <c r="X2681" s="64">
        <f t="shared" si="730"/>
        <v>4974.7469656133089</v>
      </c>
      <c r="Y2681" s="7">
        <f t="shared" si="730"/>
        <v>16752.949961016293</v>
      </c>
      <c r="Z2681" s="7">
        <f t="shared" si="730"/>
        <v>19388.205622584308</v>
      </c>
      <c r="AA2681" s="7" t="str">
        <f t="shared" si="728"/>
        <v/>
      </c>
      <c r="AB2681" s="7" t="str">
        <f t="shared" si="728"/>
        <v/>
      </c>
      <c r="AC2681" s="7" t="str">
        <f t="shared" si="728"/>
        <v/>
      </c>
      <c r="AD2681" s="7" t="str">
        <f t="shared" si="728"/>
        <v/>
      </c>
      <c r="AE2681" s="7" t="str">
        <f t="shared" si="728"/>
        <v/>
      </c>
      <c r="AF2681" s="7" t="str">
        <f t="shared" si="728"/>
        <v/>
      </c>
      <c r="AG2681" s="7" t="str">
        <f t="shared" si="719"/>
        <v/>
      </c>
      <c r="AH2681" s="7" t="str">
        <f t="shared" si="719"/>
        <v/>
      </c>
      <c r="AI2681" s="7">
        <f t="shared" si="719"/>
        <v>23127.913663750576</v>
      </c>
      <c r="AJ2681" s="69">
        <f t="shared" si="731"/>
        <v>64243.816212964477</v>
      </c>
      <c r="AK2681" s="11">
        <f t="shared" si="720"/>
        <v>11.070440752412935</v>
      </c>
    </row>
    <row r="2682" spans="1:37" hidden="1">
      <c r="A2682" s="8">
        <v>2679</v>
      </c>
      <c r="B2682" s="8"/>
      <c r="C2682">
        <f>②MSY管理基準値計算!C2682</f>
        <v>-7.6920538945612044E-2</v>
      </c>
      <c r="D2682" s="69">
        <f t="shared" si="721"/>
        <v>4674</v>
      </c>
      <c r="E2682" s="5">
        <f>IF(①再生産関数フィット!$B$2="HS",$W$2*(T2682+SQRT($W$3^2+(($W$4^2))/4)-SQRT((T2682-$W$3)^2+(($W$4^2))/4)),IF(①再生産関数フィット!$B$2="BH",$W$2*T2682/(1+$W$3*T2682),$W$2*T2682*EXP(-$W$3*T2682)))</f>
        <v>1486.1767038516541</v>
      </c>
      <c r="F2682" s="5">
        <f t="shared" ca="1" si="722"/>
        <v>218108.88527865137</v>
      </c>
      <c r="G2682" s="76">
        <f t="shared" si="723"/>
        <v>1376.1452763728278</v>
      </c>
      <c r="H2682" s="77">
        <f t="shared" si="732"/>
        <v>637.55733598219683</v>
      </c>
      <c r="I2682" s="77">
        <f t="shared" si="732"/>
        <v>364.26814967179257</v>
      </c>
      <c r="J2682" s="77" t="str">
        <f t="shared" si="732"/>
        <v/>
      </c>
      <c r="K2682" s="77" t="str">
        <f t="shared" si="732"/>
        <v/>
      </c>
      <c r="L2682" s="77" t="str">
        <f t="shared" si="732"/>
        <v/>
      </c>
      <c r="M2682" s="77" t="str">
        <f t="shared" si="732"/>
        <v/>
      </c>
      <c r="N2682" s="77" t="str">
        <f t="shared" si="732"/>
        <v/>
      </c>
      <c r="O2682" s="77" t="str">
        <f t="shared" si="732"/>
        <v/>
      </c>
      <c r="P2682" s="77" t="str">
        <f t="shared" si="732"/>
        <v/>
      </c>
      <c r="Q2682" s="77" t="str">
        <f t="shared" si="732"/>
        <v/>
      </c>
      <c r="R2682" s="98">
        <f t="shared" si="727"/>
        <v>279.40298337627974</v>
      </c>
      <c r="S2682" s="74">
        <f t="shared" si="717"/>
        <v>308756.35276063142</v>
      </c>
      <c r="T2682" s="72">
        <f t="shared" si="725"/>
        <v>221832.67490660842</v>
      </c>
      <c r="U2682" s="7">
        <f t="shared" si="726"/>
        <v>12.640307742455581</v>
      </c>
      <c r="V2682" s="7">
        <f t="shared" si="726"/>
        <v>12.309678660030327</v>
      </c>
      <c r="W2682" s="69">
        <f t="shared" si="718"/>
        <v>4674</v>
      </c>
      <c r="X2682" s="64">
        <f t="shared" si="730"/>
        <v>5653.8730472938005</v>
      </c>
      <c r="Y2682" s="7">
        <f t="shared" si="730"/>
        <v>13094.413434099612</v>
      </c>
      <c r="Z2682" s="7">
        <f t="shared" si="730"/>
        <v>18795.730380734127</v>
      </c>
      <c r="AA2682" s="7" t="str">
        <f t="shared" si="728"/>
        <v/>
      </c>
      <c r="AB2682" s="7" t="str">
        <f t="shared" si="728"/>
        <v/>
      </c>
      <c r="AC2682" s="7" t="str">
        <f t="shared" si="728"/>
        <v/>
      </c>
      <c r="AD2682" s="7" t="str">
        <f t="shared" si="728"/>
        <v/>
      </c>
      <c r="AE2682" s="7" t="str">
        <f t="shared" si="728"/>
        <v/>
      </c>
      <c r="AF2682" s="7" t="str">
        <f t="shared" si="728"/>
        <v/>
      </c>
      <c r="AG2682" s="7" t="str">
        <f t="shared" si="719"/>
        <v/>
      </c>
      <c r="AH2682" s="7" t="str">
        <f t="shared" si="719"/>
        <v/>
      </c>
      <c r="AI2682" s="7">
        <f t="shared" si="719"/>
        <v>23819.070316875779</v>
      </c>
      <c r="AJ2682" s="69">
        <f t="shared" si="731"/>
        <v>61363.087179003312</v>
      </c>
      <c r="AK2682" s="11">
        <f t="shared" si="720"/>
        <v>11.024563747340746</v>
      </c>
    </row>
    <row r="2683" spans="1:37" hidden="1">
      <c r="A2683" s="8">
        <v>2680</v>
      </c>
      <c r="B2683" s="8"/>
      <c r="C2683">
        <f>②MSY管理基準値計算!C2683</f>
        <v>5.5946186832706787E-2</v>
      </c>
      <c r="D2683" s="69">
        <f t="shared" si="721"/>
        <v>4675</v>
      </c>
      <c r="E2683" s="5">
        <f>IF(①再生産関数フィット!$B$2="HS",$W$2*(T2683+SQRT($W$3^2+(($W$4^2))/4)-SQRT((T2683-$W$3)^2+(($W$4^2))/4)),IF(①再生産関数フィット!$B$2="BH",$W$2*T2683/(1+$W$3*T2683),$W$2*T2683*EXP(-$W$3*T2683)))</f>
        <v>1486.1767038516541</v>
      </c>
      <c r="F2683" s="5">
        <f t="shared" ca="1" si="722"/>
        <v>225148.49528608058</v>
      </c>
      <c r="G2683" s="76">
        <f t="shared" si="723"/>
        <v>1571.6924595918215</v>
      </c>
      <c r="H2683" s="77">
        <f t="shared" si="732"/>
        <v>724.59328342336732</v>
      </c>
      <c r="I2683" s="77">
        <f t="shared" si="732"/>
        <v>284.7186772345359</v>
      </c>
      <c r="J2683" s="77" t="str">
        <f t="shared" si="732"/>
        <v/>
      </c>
      <c r="K2683" s="77" t="str">
        <f t="shared" si="732"/>
        <v/>
      </c>
      <c r="L2683" s="77" t="str">
        <f t="shared" si="732"/>
        <v/>
      </c>
      <c r="M2683" s="77" t="str">
        <f t="shared" si="732"/>
        <v/>
      </c>
      <c r="N2683" s="77" t="str">
        <f t="shared" si="732"/>
        <v/>
      </c>
      <c r="O2683" s="77" t="str">
        <f t="shared" si="732"/>
        <v/>
      </c>
      <c r="P2683" s="77" t="str">
        <f t="shared" si="732"/>
        <v/>
      </c>
      <c r="Q2683" s="77" t="str">
        <f t="shared" si="732"/>
        <v/>
      </c>
      <c r="R2683" s="98">
        <f t="shared" si="727"/>
        <v>277.94562861098922</v>
      </c>
      <c r="S2683" s="74">
        <f t="shared" si="717"/>
        <v>306431.6613621288</v>
      </c>
      <c r="T2683" s="72">
        <f t="shared" si="725"/>
        <v>207334.29880728753</v>
      </c>
      <c r="U2683" s="7">
        <f t="shared" si="726"/>
        <v>12.632750044937355</v>
      </c>
      <c r="V2683" s="7">
        <f t="shared" si="726"/>
        <v>12.242087739669154</v>
      </c>
      <c r="W2683" s="69">
        <f t="shared" si="718"/>
        <v>4675</v>
      </c>
      <c r="X2683" s="64">
        <f t="shared" si="730"/>
        <v>6457.2758330739271</v>
      </c>
      <c r="Y2683" s="7">
        <f t="shared" si="730"/>
        <v>14881.993334921388</v>
      </c>
      <c r="Z2683" s="7">
        <f t="shared" si="730"/>
        <v>14691.088135159014</v>
      </c>
      <c r="AA2683" s="7" t="str">
        <f t="shared" si="728"/>
        <v/>
      </c>
      <c r="AB2683" s="7" t="str">
        <f t="shared" si="728"/>
        <v/>
      </c>
      <c r="AC2683" s="7" t="str">
        <f t="shared" si="728"/>
        <v/>
      </c>
      <c r="AD2683" s="7" t="str">
        <f t="shared" si="728"/>
        <v/>
      </c>
      <c r="AE2683" s="7" t="str">
        <f t="shared" si="728"/>
        <v/>
      </c>
      <c r="AF2683" s="7" t="str">
        <f t="shared" si="728"/>
        <v/>
      </c>
      <c r="AG2683" s="7" t="str">
        <f t="shared" si="719"/>
        <v/>
      </c>
      <c r="AH2683" s="7" t="str">
        <f t="shared" si="719"/>
        <v/>
      </c>
      <c r="AI2683" s="7">
        <f t="shared" si="719"/>
        <v>23694.831000560607</v>
      </c>
      <c r="AJ2683" s="69">
        <f t="shared" si="731"/>
        <v>59725.188303714938</v>
      </c>
      <c r="AK2683" s="11">
        <f t="shared" si="720"/>
        <v>10.997509125034833</v>
      </c>
    </row>
    <row r="2684" spans="1:37" hidden="1">
      <c r="A2684" s="8">
        <v>2681</v>
      </c>
      <c r="B2684" s="8"/>
      <c r="C2684">
        <f>②MSY管理基準値計算!C2684</f>
        <v>-0.66191977417151016</v>
      </c>
      <c r="D2684" s="69">
        <f t="shared" si="721"/>
        <v>4676</v>
      </c>
      <c r="E2684" s="5">
        <f>IF(①再生産関数フィット!$B$2="HS",$W$2*(T2684+SQRT($W$3^2+(($W$4^2))/4)-SQRT((T2684-$W$3)^2+(($W$4^2))/4)),IF(①再生産関数フィット!$B$2="BH",$W$2*T2684/(1+$W$3*T2684),$W$2*T2684*EXP(-$W$3*T2684)))</f>
        <v>1486.176703851655</v>
      </c>
      <c r="F2684" s="5">
        <f t="shared" ca="1" si="722"/>
        <v>230299.37636631948</v>
      </c>
      <c r="G2684" s="76">
        <f t="shared" si="723"/>
        <v>766.65918649330297</v>
      </c>
      <c r="H2684" s="77">
        <f t="shared" si="732"/>
        <v>827.556377498948</v>
      </c>
      <c r="I2684" s="77">
        <f t="shared" si="732"/>
        <v>323.58696158911607</v>
      </c>
      <c r="J2684" s="77" t="str">
        <f t="shared" si="732"/>
        <v/>
      </c>
      <c r="K2684" s="77" t="str">
        <f t="shared" si="732"/>
        <v/>
      </c>
      <c r="L2684" s="77" t="str">
        <f t="shared" si="732"/>
        <v/>
      </c>
      <c r="M2684" s="77" t="str">
        <f t="shared" si="732"/>
        <v/>
      </c>
      <c r="N2684" s="77" t="str">
        <f t="shared" si="732"/>
        <v/>
      </c>
      <c r="O2684" s="77" t="str">
        <f t="shared" si="732"/>
        <v/>
      </c>
      <c r="P2684" s="77" t="str">
        <f t="shared" si="732"/>
        <v/>
      </c>
      <c r="Q2684" s="77" t="str">
        <f t="shared" si="732"/>
        <v/>
      </c>
      <c r="R2684" s="98">
        <f t="shared" si="727"/>
        <v>242.96581927578916</v>
      </c>
      <c r="S2684" s="74">
        <f t="shared" si="717"/>
        <v>280174.01769992348</v>
      </c>
      <c r="T2684" s="72">
        <f t="shared" si="725"/>
        <v>208129.83136524397</v>
      </c>
      <c r="U2684" s="7">
        <f t="shared" si="726"/>
        <v>12.543166180890788</v>
      </c>
      <c r="V2684" s="7">
        <f t="shared" si="726"/>
        <v>12.245917353214349</v>
      </c>
      <c r="W2684" s="69">
        <f t="shared" si="718"/>
        <v>4676</v>
      </c>
      <c r="X2684" s="64">
        <f t="shared" si="730"/>
        <v>3149.8082254800702</v>
      </c>
      <c r="Y2684" s="7">
        <f t="shared" si="730"/>
        <v>16996.691490190347</v>
      </c>
      <c r="Z2684" s="7">
        <f t="shared" si="730"/>
        <v>16696.637601255985</v>
      </c>
      <c r="AA2684" s="7" t="str">
        <f t="shared" si="728"/>
        <v/>
      </c>
      <c r="AB2684" s="7" t="str">
        <f t="shared" si="728"/>
        <v/>
      </c>
      <c r="AC2684" s="7" t="str">
        <f t="shared" si="728"/>
        <v/>
      </c>
      <c r="AD2684" s="7" t="str">
        <f t="shared" si="728"/>
        <v/>
      </c>
      <c r="AE2684" s="7" t="str">
        <f t="shared" si="728"/>
        <v/>
      </c>
      <c r="AF2684" s="7" t="str">
        <f t="shared" si="728"/>
        <v/>
      </c>
      <c r="AG2684" s="7" t="str">
        <f t="shared" si="719"/>
        <v/>
      </c>
      <c r="AH2684" s="7" t="str">
        <f t="shared" si="719"/>
        <v/>
      </c>
      <c r="AI2684" s="7">
        <f t="shared" si="719"/>
        <v>20712.806513356176</v>
      </c>
      <c r="AJ2684" s="69">
        <f t="shared" si="731"/>
        <v>57555.94383028258</v>
      </c>
      <c r="AK2684" s="11">
        <f t="shared" si="720"/>
        <v>10.960512689968636</v>
      </c>
    </row>
    <row r="2685" spans="1:37" hidden="1">
      <c r="A2685" s="8">
        <v>2682</v>
      </c>
      <c r="B2685" s="8"/>
      <c r="C2685">
        <f>②MSY管理基準値計算!C2685</f>
        <v>-0.51467292576099299</v>
      </c>
      <c r="D2685" s="69">
        <f t="shared" si="721"/>
        <v>4677</v>
      </c>
      <c r="E2685" s="5">
        <f>IF(①再生産関数フィット!$B$2="HS",$W$2*(T2685+SQRT($W$3^2+(($W$4^2))/4)-SQRT((T2685-$W$3)^2+(($W$4^2))/4)),IF(①再生産関数フィット!$B$2="BH",$W$2*T2685/(1+$W$3*T2685),$W$2*T2685*EXP(-$W$3*T2685)))</f>
        <v>1486.1767038516541</v>
      </c>
      <c r="F2685" s="5">
        <f t="shared" ca="1" si="722"/>
        <v>221832.67490660842</v>
      </c>
      <c r="G2685" s="76">
        <f t="shared" si="723"/>
        <v>888.28195089431097</v>
      </c>
      <c r="H2685" s="77">
        <f t="shared" si="732"/>
        <v>403.67547434531809</v>
      </c>
      <c r="I2685" s="77">
        <f t="shared" si="732"/>
        <v>369.56794917200074</v>
      </c>
      <c r="J2685" s="77" t="str">
        <f t="shared" si="732"/>
        <v/>
      </c>
      <c r="K2685" s="77" t="str">
        <f t="shared" si="732"/>
        <v/>
      </c>
      <c r="L2685" s="77" t="str">
        <f t="shared" si="732"/>
        <v/>
      </c>
      <c r="M2685" s="77" t="str">
        <f t="shared" si="732"/>
        <v/>
      </c>
      <c r="N2685" s="77" t="str">
        <f t="shared" si="732"/>
        <v/>
      </c>
      <c r="O2685" s="77" t="str">
        <f t="shared" si="732"/>
        <v/>
      </c>
      <c r="P2685" s="77" t="str">
        <f t="shared" si="732"/>
        <v/>
      </c>
      <c r="Q2685" s="77" t="str">
        <f t="shared" si="732"/>
        <v/>
      </c>
      <c r="R2685" s="98">
        <f t="shared" si="727"/>
        <v>244.64491373584633</v>
      </c>
      <c r="S2685" s="74">
        <f t="shared" si="717"/>
        <v>253864.52099948603</v>
      </c>
      <c r="T2685" s="72">
        <f t="shared" si="725"/>
        <v>198149.46924644767</v>
      </c>
      <c r="U2685" s="7">
        <f t="shared" si="726"/>
        <v>12.444556021810163</v>
      </c>
      <c r="V2685" s="7">
        <f t="shared" si="726"/>
        <v>12.196776920070697</v>
      </c>
      <c r="W2685" s="69">
        <f t="shared" si="718"/>
        <v>4677</v>
      </c>
      <c r="X2685" s="64">
        <f t="shared" si="730"/>
        <v>3649.4936012833205</v>
      </c>
      <c r="Y2685" s="7">
        <f t="shared" si="730"/>
        <v>8290.8520629609229</v>
      </c>
      <c r="Z2685" s="7">
        <f t="shared" si="730"/>
        <v>19069.192670993692</v>
      </c>
      <c r="AA2685" s="7" t="str">
        <f t="shared" si="728"/>
        <v/>
      </c>
      <c r="AB2685" s="7" t="str">
        <f t="shared" si="728"/>
        <v/>
      </c>
      <c r="AC2685" s="7" t="str">
        <f t="shared" si="728"/>
        <v/>
      </c>
      <c r="AD2685" s="7" t="str">
        <f t="shared" si="728"/>
        <v/>
      </c>
      <c r="AE2685" s="7" t="str">
        <f t="shared" si="728"/>
        <v/>
      </c>
      <c r="AF2685" s="7" t="str">
        <f t="shared" si="728"/>
        <v/>
      </c>
      <c r="AG2685" s="7" t="str">
        <f t="shared" si="719"/>
        <v/>
      </c>
      <c r="AH2685" s="7" t="str">
        <f t="shared" si="719"/>
        <v/>
      </c>
      <c r="AI2685" s="7">
        <f t="shared" si="719"/>
        <v>20855.949111654481</v>
      </c>
      <c r="AJ2685" s="69">
        <f t="shared" si="731"/>
        <v>51865.487446892417</v>
      </c>
      <c r="AK2685" s="11">
        <f t="shared" si="720"/>
        <v>10.8564088662001</v>
      </c>
    </row>
    <row r="2686" spans="1:37" hidden="1">
      <c r="A2686" s="8">
        <v>2683</v>
      </c>
      <c r="B2686" s="8"/>
      <c r="C2686">
        <f>②MSY管理基準値計算!C2686</f>
        <v>-3.5740237680209105E-2</v>
      </c>
      <c r="D2686" s="69">
        <f t="shared" si="721"/>
        <v>4678</v>
      </c>
      <c r="E2686" s="5">
        <f>IF(①再生産関数フィット!$B$2="HS",$W$2*(T2686+SQRT($W$3^2+(($W$4^2))/4)-SQRT((T2686-$W$3)^2+(($W$4^2))/4)),IF(①再生産関数フィット!$B$2="BH",$W$2*T2686/(1+$W$3*T2686),$W$2*T2686*EXP(-$W$3*T2686)))</f>
        <v>1486.1767038516548</v>
      </c>
      <c r="F2686" s="5">
        <f t="shared" ca="1" si="722"/>
        <v>207334.29880728753</v>
      </c>
      <c r="G2686" s="76">
        <f t="shared" si="723"/>
        <v>1433.9983821411813</v>
      </c>
      <c r="H2686" s="77">
        <f t="shared" si="732"/>
        <v>467.71452582441316</v>
      </c>
      <c r="I2686" s="77">
        <f t="shared" si="732"/>
        <v>180.27233097484461</v>
      </c>
      <c r="J2686" s="77" t="str">
        <f t="shared" si="732"/>
        <v/>
      </c>
      <c r="K2686" s="77" t="str">
        <f t="shared" si="732"/>
        <v/>
      </c>
      <c r="L2686" s="77" t="str">
        <f t="shared" si="732"/>
        <v/>
      </c>
      <c r="M2686" s="77" t="str">
        <f t="shared" si="732"/>
        <v/>
      </c>
      <c r="N2686" s="77" t="str">
        <f t="shared" si="732"/>
        <v/>
      </c>
      <c r="O2686" s="77" t="str">
        <f t="shared" si="732"/>
        <v/>
      </c>
      <c r="P2686" s="77" t="str">
        <f t="shared" si="732"/>
        <v/>
      </c>
      <c r="Q2686" s="77" t="str">
        <f t="shared" si="732"/>
        <v/>
      </c>
      <c r="R2686" s="98">
        <f t="shared" si="727"/>
        <v>265.22516160302456</v>
      </c>
      <c r="S2686" s="74">
        <f t="shared" si="717"/>
        <v>246379.58540145215</v>
      </c>
      <c r="T2686" s="72">
        <f t="shared" si="725"/>
        <v>165633.92382458426</v>
      </c>
      <c r="U2686" s="7">
        <f t="shared" si="726"/>
        <v>12.414628655753985</v>
      </c>
      <c r="V2686" s="7">
        <f t="shared" si="726"/>
        <v>12.017535353966768</v>
      </c>
      <c r="W2686" s="69">
        <f t="shared" si="718"/>
        <v>4678</v>
      </c>
      <c r="X2686" s="64">
        <f t="shared" si="730"/>
        <v>5891.5616990821281</v>
      </c>
      <c r="Y2686" s="7">
        <f t="shared" si="730"/>
        <v>9606.1123049327507</v>
      </c>
      <c r="Z2686" s="7">
        <f t="shared" si="730"/>
        <v>9301.8017939876572</v>
      </c>
      <c r="AA2686" s="7" t="str">
        <f t="shared" si="728"/>
        <v/>
      </c>
      <c r="AB2686" s="7" t="str">
        <f t="shared" si="728"/>
        <v/>
      </c>
      <c r="AC2686" s="7" t="str">
        <f t="shared" si="728"/>
        <v/>
      </c>
      <c r="AD2686" s="7" t="str">
        <f t="shared" si="728"/>
        <v/>
      </c>
      <c r="AE2686" s="7" t="str">
        <f t="shared" si="728"/>
        <v/>
      </c>
      <c r="AF2686" s="7" t="str">
        <f t="shared" si="728"/>
        <v/>
      </c>
      <c r="AG2686" s="7" t="str">
        <f t="shared" si="719"/>
        <v/>
      </c>
      <c r="AH2686" s="7" t="str">
        <f t="shared" si="719"/>
        <v/>
      </c>
      <c r="AI2686" s="7">
        <f t="shared" si="719"/>
        <v>22610.412736786504</v>
      </c>
      <c r="AJ2686" s="69">
        <f t="shared" si="731"/>
        <v>47409.888534789046</v>
      </c>
      <c r="AK2686" s="11">
        <f t="shared" si="720"/>
        <v>10.766586104802682</v>
      </c>
    </row>
    <row r="2687" spans="1:37" hidden="1">
      <c r="A2687" s="8">
        <v>2684</v>
      </c>
      <c r="B2687" s="8"/>
      <c r="C2687">
        <f>②MSY管理基準値計算!C2687</f>
        <v>-6.6946801659835006E-2</v>
      </c>
      <c r="D2687" s="69">
        <f t="shared" si="721"/>
        <v>4679</v>
      </c>
      <c r="E2687" s="5">
        <f>IF(①再生産関数フィット!$B$2="HS",$W$2*(T2687+SQRT($W$3^2+(($W$4^2))/4)-SQRT((T2687-$W$3)^2+(($W$4^2))/4)),IF(①再生産関数フィット!$B$2="BH",$W$2*T2687/(1+$W$3*T2687),$W$2*T2687*EXP(-$W$3*T2687)))</f>
        <v>1486.1767038516548</v>
      </c>
      <c r="F2687" s="5">
        <f t="shared" ca="1" si="722"/>
        <v>208129.83136524397</v>
      </c>
      <c r="G2687" s="76">
        <f t="shared" si="723"/>
        <v>1389.9392622754849</v>
      </c>
      <c r="H2687" s="77">
        <f t="shared" si="732"/>
        <v>755.05516312797317</v>
      </c>
      <c r="I2687" s="77">
        <f t="shared" si="732"/>
        <v>208.87072205192797</v>
      </c>
      <c r="J2687" s="77" t="str">
        <f t="shared" si="732"/>
        <v/>
      </c>
      <c r="K2687" s="77" t="str">
        <f t="shared" si="732"/>
        <v/>
      </c>
      <c r="L2687" s="77" t="str">
        <f t="shared" si="732"/>
        <v/>
      </c>
      <c r="M2687" s="77" t="str">
        <f t="shared" si="732"/>
        <v/>
      </c>
      <c r="N2687" s="77" t="str">
        <f t="shared" si="732"/>
        <v/>
      </c>
      <c r="O2687" s="77" t="str">
        <f t="shared" si="732"/>
        <v/>
      </c>
      <c r="P2687" s="77" t="str">
        <f t="shared" si="732"/>
        <v/>
      </c>
      <c r="Q2687" s="77" t="str">
        <f t="shared" si="732"/>
        <v/>
      </c>
      <c r="R2687" s="98">
        <f t="shared" si="727"/>
        <v>192.37165419056879</v>
      </c>
      <c r="S2687" s="74">
        <f t="shared" si="717"/>
        <v>252244.58146817633</v>
      </c>
      <c r="T2687" s="72">
        <f t="shared" si="725"/>
        <v>158894.25282075824</v>
      </c>
      <c r="U2687" s="7">
        <f t="shared" si="726"/>
        <v>12.438154457185046</v>
      </c>
      <c r="V2687" s="7">
        <f t="shared" si="726"/>
        <v>11.975994183341813</v>
      </c>
      <c r="W2687" s="69">
        <f t="shared" si="718"/>
        <v>4679</v>
      </c>
      <c r="X2687" s="64">
        <f t="shared" si="730"/>
        <v>5710.5454396994519</v>
      </c>
      <c r="Y2687" s="7">
        <f t="shared" si="730"/>
        <v>15507.631884303642</v>
      </c>
      <c r="Z2687" s="7">
        <f t="shared" si="730"/>
        <v>10777.439036749525</v>
      </c>
      <c r="AA2687" s="7" t="str">
        <f t="shared" si="728"/>
        <v/>
      </c>
      <c r="AB2687" s="7" t="str">
        <f t="shared" si="728"/>
        <v/>
      </c>
      <c r="AC2687" s="7" t="str">
        <f t="shared" si="728"/>
        <v/>
      </c>
      <c r="AD2687" s="7" t="str">
        <f t="shared" si="728"/>
        <v/>
      </c>
      <c r="AE2687" s="7" t="str">
        <f t="shared" si="728"/>
        <v/>
      </c>
      <c r="AF2687" s="7" t="str">
        <f t="shared" si="728"/>
        <v/>
      </c>
      <c r="AG2687" s="7" t="str">
        <f t="shared" si="719"/>
        <v/>
      </c>
      <c r="AH2687" s="7" t="str">
        <f t="shared" si="719"/>
        <v/>
      </c>
      <c r="AI2687" s="7">
        <f t="shared" si="719"/>
        <v>16399.660099434263</v>
      </c>
      <c r="AJ2687" s="69">
        <f t="shared" si="731"/>
        <v>48395.276460186884</v>
      </c>
      <c r="AK2687" s="11">
        <f t="shared" si="720"/>
        <v>10.787157494144347</v>
      </c>
    </row>
    <row r="2688" spans="1:37" hidden="1">
      <c r="A2688" s="8">
        <v>2685</v>
      </c>
      <c r="B2688" s="8"/>
      <c r="C2688">
        <f>②MSY管理基準値計算!C2688</f>
        <v>-0.35809734143549887</v>
      </c>
      <c r="D2688" s="69">
        <f t="shared" si="721"/>
        <v>4680</v>
      </c>
      <c r="E2688" s="5">
        <f>IF(①再生産関数フィット!$B$2="HS",$W$2*(T2688+SQRT($W$3^2+(($W$4^2))/4)-SQRT((T2688-$W$3)^2+(($W$4^2))/4)),IF(①再生産関数フィット!$B$2="BH",$W$2*T2688/(1+$W$3*T2688),$W$2*T2688*EXP(-$W$3*T2688)))</f>
        <v>1486.1767038516548</v>
      </c>
      <c r="F2688" s="5">
        <f t="shared" ca="1" si="722"/>
        <v>198149.46924644767</v>
      </c>
      <c r="G2688" s="76">
        <f t="shared" si="723"/>
        <v>1038.8449907801028</v>
      </c>
      <c r="H2688" s="77">
        <f t="shared" si="732"/>
        <v>731.85634620337146</v>
      </c>
      <c r="I2688" s="77">
        <f t="shared" si="732"/>
        <v>337.19054766065199</v>
      </c>
      <c r="J2688" s="77" t="str">
        <f t="shared" si="732"/>
        <v/>
      </c>
      <c r="K2688" s="77" t="str">
        <f t="shared" si="732"/>
        <v/>
      </c>
      <c r="L2688" s="77" t="str">
        <f t="shared" si="732"/>
        <v/>
      </c>
      <c r="M2688" s="77" t="str">
        <f t="shared" si="732"/>
        <v/>
      </c>
      <c r="N2688" s="77" t="str">
        <f t="shared" si="732"/>
        <v/>
      </c>
      <c r="O2688" s="77" t="str">
        <f t="shared" si="732"/>
        <v/>
      </c>
      <c r="P2688" s="77" t="str">
        <f t="shared" si="732"/>
        <v/>
      </c>
      <c r="Q2688" s="77" t="str">
        <f t="shared" si="732"/>
        <v/>
      </c>
      <c r="R2688" s="98">
        <f t="shared" si="727"/>
        <v>173.26171512768263</v>
      </c>
      <c r="S2688" s="74">
        <f t="shared" si="717"/>
        <v>258132.71196201062</v>
      </c>
      <c r="T2688" s="72">
        <f t="shared" si="725"/>
        <v>179986.09502063793</v>
      </c>
      <c r="U2688" s="7">
        <f t="shared" si="726"/>
        <v>12.461229119101535</v>
      </c>
      <c r="V2688" s="7">
        <f t="shared" si="726"/>
        <v>12.100634877003076</v>
      </c>
      <c r="W2688" s="69">
        <f t="shared" si="718"/>
        <v>4680</v>
      </c>
      <c r="X2688" s="64">
        <f t="shared" si="730"/>
        <v>4268.0796820876785</v>
      </c>
      <c r="Y2688" s="7">
        <f t="shared" si="730"/>
        <v>15031.165090105851</v>
      </c>
      <c r="Z2688" s="7">
        <f t="shared" si="730"/>
        <v>17398.563740672998</v>
      </c>
      <c r="AA2688" s="7" t="str">
        <f t="shared" si="728"/>
        <v/>
      </c>
      <c r="AB2688" s="7" t="str">
        <f t="shared" si="728"/>
        <v/>
      </c>
      <c r="AC2688" s="7" t="str">
        <f t="shared" si="728"/>
        <v/>
      </c>
      <c r="AD2688" s="7" t="str">
        <f t="shared" si="728"/>
        <v/>
      </c>
      <c r="AE2688" s="7" t="str">
        <f t="shared" si="728"/>
        <v/>
      </c>
      <c r="AF2688" s="7" t="str">
        <f t="shared" si="728"/>
        <v/>
      </c>
      <c r="AG2688" s="7" t="str">
        <f t="shared" si="719"/>
        <v/>
      </c>
      <c r="AH2688" s="7" t="str">
        <f t="shared" si="719"/>
        <v/>
      </c>
      <c r="AI2688" s="7">
        <f t="shared" si="719"/>
        <v>14770.540120865204</v>
      </c>
      <c r="AJ2688" s="69">
        <f t="shared" si="731"/>
        <v>51468.34863373173</v>
      </c>
      <c r="AK2688" s="11">
        <f t="shared" si="720"/>
        <v>10.848722308077923</v>
      </c>
    </row>
    <row r="2689" spans="1:37" hidden="1">
      <c r="A2689" s="8">
        <v>2686</v>
      </c>
      <c r="B2689" s="8"/>
      <c r="C2689">
        <f>②MSY管理基準値計算!C2689</f>
        <v>-6.4244834425658481E-2</v>
      </c>
      <c r="D2689" s="69">
        <f t="shared" si="721"/>
        <v>4681</v>
      </c>
      <c r="E2689" s="5">
        <f>IF(①再生産関数フィット!$B$2="HS",$W$2*(T2689+SQRT($W$3^2+(($W$4^2))/4)-SQRT((T2689-$W$3)^2+(($W$4^2))/4)),IF(①再生産関数フィット!$B$2="BH",$W$2*T2689/(1+$W$3*T2689),$W$2*T2689*EXP(-$W$3*T2689)))</f>
        <v>1486.176703851655</v>
      </c>
      <c r="F2689" s="5">
        <f t="shared" ca="1" si="722"/>
        <v>165633.92382458426</v>
      </c>
      <c r="G2689" s="76">
        <f t="shared" si="723"/>
        <v>1393.6999109064145</v>
      </c>
      <c r="H2689" s="77">
        <f t="shared" si="732"/>
        <v>546.99174263149428</v>
      </c>
      <c r="I2689" s="77">
        <f t="shared" si="732"/>
        <v>326.83048105110828</v>
      </c>
      <c r="J2689" s="77" t="str">
        <f t="shared" si="732"/>
        <v/>
      </c>
      <c r="K2689" s="77" t="str">
        <f t="shared" si="732"/>
        <v/>
      </c>
      <c r="L2689" s="77" t="str">
        <f t="shared" si="732"/>
        <v/>
      </c>
      <c r="M2689" s="77" t="str">
        <f t="shared" si="732"/>
        <v/>
      </c>
      <c r="N2689" s="77" t="str">
        <f t="shared" si="732"/>
        <v/>
      </c>
      <c r="O2689" s="77" t="str">
        <f t="shared" si="732"/>
        <v/>
      </c>
      <c r="P2689" s="77" t="str">
        <f t="shared" si="732"/>
        <v/>
      </c>
      <c r="Q2689" s="77" t="str">
        <f t="shared" si="732"/>
        <v/>
      </c>
      <c r="R2689" s="98">
        <f t="shared" si="727"/>
        <v>220.41997500299493</v>
      </c>
      <c r="S2689" s="74">
        <f t="shared" si="717"/>
        <v>269377.77184229897</v>
      </c>
      <c r="T2689" s="72">
        <f t="shared" si="725"/>
        <v>186280.18827446768</v>
      </c>
      <c r="U2689" s="7">
        <f t="shared" si="726"/>
        <v>12.503870029689015</v>
      </c>
      <c r="V2689" s="7">
        <f t="shared" si="726"/>
        <v>12.13500720780263</v>
      </c>
      <c r="W2689" s="69">
        <f t="shared" si="718"/>
        <v>4681</v>
      </c>
      <c r="X2689" s="64">
        <f t="shared" si="730"/>
        <v>5725.9960104348311</v>
      </c>
      <c r="Y2689" s="7">
        <f t="shared" si="730"/>
        <v>11234.340221371718</v>
      </c>
      <c r="Z2689" s="7">
        <f t="shared" si="730"/>
        <v>16863.998698698073</v>
      </c>
      <c r="AA2689" s="7" t="str">
        <f t="shared" si="728"/>
        <v/>
      </c>
      <c r="AB2689" s="7" t="str">
        <f t="shared" si="728"/>
        <v/>
      </c>
      <c r="AC2689" s="7" t="str">
        <f t="shared" si="728"/>
        <v/>
      </c>
      <c r="AD2689" s="7" t="str">
        <f t="shared" si="728"/>
        <v/>
      </c>
      <c r="AE2689" s="7" t="str">
        <f t="shared" si="728"/>
        <v/>
      </c>
      <c r="AF2689" s="7" t="str">
        <f t="shared" si="728"/>
        <v/>
      </c>
      <c r="AG2689" s="7" t="str">
        <f t="shared" si="719"/>
        <v/>
      </c>
      <c r="AH2689" s="7" t="str">
        <f t="shared" si="719"/>
        <v/>
      </c>
      <c r="AI2689" s="7">
        <f t="shared" si="719"/>
        <v>18790.776033947172</v>
      </c>
      <c r="AJ2689" s="69">
        <f t="shared" si="731"/>
        <v>52615.110964451793</v>
      </c>
      <c r="AK2689" s="11">
        <f t="shared" si="720"/>
        <v>10.870758638161604</v>
      </c>
    </row>
    <row r="2690" spans="1:37" hidden="1">
      <c r="A2690" s="8">
        <v>2687</v>
      </c>
      <c r="B2690" s="8"/>
      <c r="C2690">
        <f>②MSY管理基準値計算!C2690</f>
        <v>9.3347547268518488E-2</v>
      </c>
      <c r="D2690" s="69">
        <f t="shared" si="721"/>
        <v>4682</v>
      </c>
      <c r="E2690" s="5">
        <f>IF(①再生産関数フィット!$B$2="HS",$W$2*(T2690+SQRT($W$3^2+(($W$4^2))/4)-SQRT((T2690-$W$3)^2+(($W$4^2))/4)),IF(①再生産関数フィット!$B$2="BH",$W$2*T2690/(1+$W$3*T2690),$W$2*T2690*EXP(-$W$3*T2690)))</f>
        <v>1486.1767038516543</v>
      </c>
      <c r="F2690" s="5">
        <f t="shared" ca="1" si="722"/>
        <v>158894.25282075824</v>
      </c>
      <c r="G2690" s="76">
        <f t="shared" si="723"/>
        <v>1631.5890201036434</v>
      </c>
      <c r="H2690" s="77">
        <f t="shared" si="732"/>
        <v>733.83647198374626</v>
      </c>
      <c r="I2690" s="77">
        <f t="shared" si="732"/>
        <v>244.27413289869446</v>
      </c>
      <c r="J2690" s="77" t="str">
        <f t="shared" si="732"/>
        <v/>
      </c>
      <c r="K2690" s="77" t="str">
        <f t="shared" si="732"/>
        <v/>
      </c>
      <c r="L2690" s="77" t="str">
        <f t="shared" si="732"/>
        <v/>
      </c>
      <c r="M2690" s="77" t="str">
        <f t="shared" si="732"/>
        <v/>
      </c>
      <c r="N2690" s="77" t="str">
        <f t="shared" si="732"/>
        <v/>
      </c>
      <c r="O2690" s="77" t="str">
        <f t="shared" si="732"/>
        <v/>
      </c>
      <c r="P2690" s="77" t="str">
        <f t="shared" si="732"/>
        <v/>
      </c>
      <c r="Q2690" s="77" t="str">
        <f t="shared" si="732"/>
        <v/>
      </c>
      <c r="R2690" s="98">
        <f t="shared" si="727"/>
        <v>236.30991698403272</v>
      </c>
      <c r="S2690" s="74">
        <f t="shared" si="717"/>
        <v>284628.02702315256</v>
      </c>
      <c r="T2690" s="72">
        <f t="shared" si="725"/>
        <v>182672.6426198195</v>
      </c>
      <c r="U2690" s="7">
        <f t="shared" si="726"/>
        <v>12.558938438436945</v>
      </c>
      <c r="V2690" s="7">
        <f t="shared" si="726"/>
        <v>12.115450991798921</v>
      </c>
      <c r="W2690" s="69">
        <f t="shared" si="718"/>
        <v>4682</v>
      </c>
      <c r="X2690" s="64">
        <f t="shared" si="730"/>
        <v>6703.3599892438206</v>
      </c>
      <c r="Y2690" s="7">
        <f t="shared" si="730"/>
        <v>15071.833723586167</v>
      </c>
      <c r="Z2690" s="7">
        <f t="shared" si="730"/>
        <v>12604.205844206448</v>
      </c>
      <c r="AA2690" s="7" t="str">
        <f t="shared" si="728"/>
        <v/>
      </c>
      <c r="AB2690" s="7" t="str">
        <f t="shared" si="728"/>
        <v/>
      </c>
      <c r="AC2690" s="7" t="str">
        <f t="shared" si="728"/>
        <v/>
      </c>
      <c r="AD2690" s="7" t="str">
        <f t="shared" si="728"/>
        <v/>
      </c>
      <c r="AE2690" s="7" t="str">
        <f t="shared" si="728"/>
        <v/>
      </c>
      <c r="AF2690" s="7" t="str">
        <f t="shared" si="728"/>
        <v/>
      </c>
      <c r="AG2690" s="7" t="str">
        <f t="shared" si="719"/>
        <v/>
      </c>
      <c r="AH2690" s="7" t="str">
        <f t="shared" si="719"/>
        <v/>
      </c>
      <c r="AI2690" s="7">
        <f t="shared" si="719"/>
        <v>20145.391653307623</v>
      </c>
      <c r="AJ2690" s="69">
        <f t="shared" si="731"/>
        <v>54524.791210344061</v>
      </c>
      <c r="AK2690" s="11">
        <f t="shared" si="720"/>
        <v>10.906410761816172</v>
      </c>
    </row>
    <row r="2691" spans="1:37" hidden="1">
      <c r="A2691" s="8">
        <v>2688</v>
      </c>
      <c r="B2691" s="8"/>
      <c r="C2691">
        <f>②MSY管理基準値計算!C2691</f>
        <v>7.3952496803954645E-2</v>
      </c>
      <c r="D2691" s="69">
        <f t="shared" si="721"/>
        <v>4683</v>
      </c>
      <c r="E2691" s="5">
        <f>IF(①再生産関数フィット!$B$2="HS",$W$2*(T2691+SQRT($W$3^2+(($W$4^2))/4)-SQRT((T2691-$W$3)^2+(($W$4^2))/4)),IF(①再生産関数フィット!$B$2="BH",$W$2*T2691/(1+$W$3*T2691),$W$2*T2691*EXP(-$W$3*T2691)))</f>
        <v>1486.1767038516541</v>
      </c>
      <c r="F2691" s="5">
        <f t="shared" ca="1" si="722"/>
        <v>179986.09502063793</v>
      </c>
      <c r="G2691" s="76">
        <f t="shared" si="723"/>
        <v>1600.2491701217996</v>
      </c>
      <c r="H2691" s="77">
        <f t="shared" si="732"/>
        <v>859.09421452253662</v>
      </c>
      <c r="I2691" s="77">
        <f t="shared" si="732"/>
        <v>327.7147604109839</v>
      </c>
      <c r="J2691" s="77" t="str">
        <f t="shared" si="732"/>
        <v/>
      </c>
      <c r="K2691" s="77" t="str">
        <f t="shared" si="732"/>
        <v/>
      </c>
      <c r="L2691" s="77" t="str">
        <f t="shared" si="732"/>
        <v/>
      </c>
      <c r="M2691" s="77" t="str">
        <f t="shared" si="732"/>
        <v/>
      </c>
      <c r="N2691" s="77" t="str">
        <f t="shared" si="732"/>
        <v/>
      </c>
      <c r="O2691" s="77" t="str">
        <f t="shared" si="732"/>
        <v/>
      </c>
      <c r="P2691" s="77" t="str">
        <f t="shared" si="732"/>
        <v/>
      </c>
      <c r="Q2691" s="77" t="str">
        <f t="shared" si="732"/>
        <v/>
      </c>
      <c r="R2691" s="98">
        <f t="shared" si="727"/>
        <v>207.52248933787985</v>
      </c>
      <c r="S2691" s="74">
        <f t="shared" si="717"/>
        <v>304152.32910004631</v>
      </c>
      <c r="T2691" s="72">
        <f t="shared" si="725"/>
        <v>197187.65156904748</v>
      </c>
      <c r="U2691" s="7">
        <f t="shared" si="726"/>
        <v>12.625283937454354</v>
      </c>
      <c r="V2691" s="7">
        <f t="shared" si="726"/>
        <v>12.191911100371815</v>
      </c>
      <c r="W2691" s="69">
        <f t="shared" si="718"/>
        <v>4683</v>
      </c>
      <c r="X2691" s="64">
        <f t="shared" si="730"/>
        <v>6574.600666982722</v>
      </c>
      <c r="Y2691" s="7">
        <f t="shared" si="730"/>
        <v>17644.428491236566</v>
      </c>
      <c r="Z2691" s="7">
        <f t="shared" si="730"/>
        <v>16909.626284981547</v>
      </c>
      <c r="AA2691" s="7" t="str">
        <f t="shared" si="728"/>
        <v/>
      </c>
      <c r="AB2691" s="7" t="str">
        <f t="shared" si="728"/>
        <v/>
      </c>
      <c r="AC2691" s="7" t="str">
        <f t="shared" si="728"/>
        <v/>
      </c>
      <c r="AD2691" s="7" t="str">
        <f t="shared" si="728"/>
        <v/>
      </c>
      <c r="AE2691" s="7" t="str">
        <f t="shared" si="728"/>
        <v/>
      </c>
      <c r="AF2691" s="7" t="str">
        <f t="shared" si="728"/>
        <v/>
      </c>
      <c r="AG2691" s="7" t="str">
        <f t="shared" si="719"/>
        <v/>
      </c>
      <c r="AH2691" s="7" t="str">
        <f t="shared" si="719"/>
        <v/>
      </c>
      <c r="AI2691" s="7">
        <f t="shared" si="719"/>
        <v>17691.26695120216</v>
      </c>
      <c r="AJ2691" s="69">
        <f t="shared" si="731"/>
        <v>58819.922394402995</v>
      </c>
      <c r="AK2691" s="11">
        <f t="shared" si="720"/>
        <v>10.982235892732804</v>
      </c>
    </row>
    <row r="2692" spans="1:37" hidden="1">
      <c r="A2692" s="8">
        <v>2689</v>
      </c>
      <c r="B2692" s="8"/>
      <c r="C2692">
        <f>②MSY管理基準値計算!C2692</f>
        <v>9.8939793082560706E-3</v>
      </c>
      <c r="D2692" s="69">
        <f t="shared" si="721"/>
        <v>4684</v>
      </c>
      <c r="E2692" s="5">
        <f>IF(①再生産関数フィット!$B$2="HS",$W$2*(T2692+SQRT($W$3^2+(($W$4^2))/4)-SQRT((T2692-$W$3)^2+(($W$4^2))/4)),IF(①再生産関数フィット!$B$2="BH",$W$2*T2692/(1+$W$3*T2692),$W$2*T2692*EXP(-$W$3*T2692)))</f>
        <v>1486.1767038516541</v>
      </c>
      <c r="F2692" s="5">
        <f t="shared" ca="1" si="722"/>
        <v>186280.18827446768</v>
      </c>
      <c r="G2692" s="76">
        <f t="shared" si="723"/>
        <v>1500.9538874365903</v>
      </c>
      <c r="H2692" s="77">
        <f t="shared" si="732"/>
        <v>842.59258116287106</v>
      </c>
      <c r="I2692" s="77">
        <f t="shared" si="732"/>
        <v>383.65203343143628</v>
      </c>
      <c r="J2692" s="77" t="str">
        <f t="shared" si="732"/>
        <v/>
      </c>
      <c r="K2692" s="77" t="str">
        <f t="shared" si="732"/>
        <v/>
      </c>
      <c r="L2692" s="77" t="str">
        <f t="shared" si="732"/>
        <v/>
      </c>
      <c r="M2692" s="77" t="str">
        <f t="shared" si="732"/>
        <v/>
      </c>
      <c r="N2692" s="77" t="str">
        <f t="shared" si="732"/>
        <v/>
      </c>
      <c r="O2692" s="77" t="str">
        <f t="shared" si="732"/>
        <v/>
      </c>
      <c r="P2692" s="77" t="str">
        <f t="shared" si="732"/>
        <v/>
      </c>
      <c r="Q2692" s="77" t="str">
        <f t="shared" si="732"/>
        <v/>
      </c>
      <c r="R2692" s="98">
        <f t="shared" si="727"/>
        <v>231.12245710474386</v>
      </c>
      <c r="S2692" s="74">
        <f t="shared" si="717"/>
        <v>320363.9150027837</v>
      </c>
      <c r="T2692" s="72">
        <f t="shared" si="725"/>
        <v>218196.13044717658</v>
      </c>
      <c r="U2692" s="7">
        <f t="shared" si="726"/>
        <v>12.677212862998431</v>
      </c>
      <c r="V2692" s="7">
        <f t="shared" si="726"/>
        <v>12.293149618251249</v>
      </c>
      <c r="W2692" s="69">
        <f t="shared" si="718"/>
        <v>4684</v>
      </c>
      <c r="X2692" s="64">
        <f t="shared" si="730"/>
        <v>6166.6474282250811</v>
      </c>
      <c r="Y2692" s="7">
        <f t="shared" si="730"/>
        <v>17305.511193364826</v>
      </c>
      <c r="Z2692" s="7">
        <f t="shared" si="730"/>
        <v>19795.911849264987</v>
      </c>
      <c r="AA2692" s="7" t="str">
        <f t="shared" si="728"/>
        <v/>
      </c>
      <c r="AB2692" s="7" t="str">
        <f t="shared" si="728"/>
        <v/>
      </c>
      <c r="AC2692" s="7" t="str">
        <f t="shared" si="728"/>
        <v/>
      </c>
      <c r="AD2692" s="7" t="str">
        <f t="shared" si="728"/>
        <v/>
      </c>
      <c r="AE2692" s="7" t="str">
        <f t="shared" si="728"/>
        <v/>
      </c>
      <c r="AF2692" s="7" t="str">
        <f t="shared" si="728"/>
        <v/>
      </c>
      <c r="AG2692" s="7" t="str">
        <f t="shared" si="719"/>
        <v/>
      </c>
      <c r="AH2692" s="7" t="str">
        <f t="shared" si="719"/>
        <v/>
      </c>
      <c r="AI2692" s="7">
        <f t="shared" si="719"/>
        <v>19703.161330146209</v>
      </c>
      <c r="AJ2692" s="69">
        <f t="shared" si="731"/>
        <v>62971.231801001108</v>
      </c>
      <c r="AK2692" s="11">
        <f t="shared" si="720"/>
        <v>11.050433263003404</v>
      </c>
    </row>
    <row r="2693" spans="1:37" hidden="1">
      <c r="A2693" s="8">
        <v>2690</v>
      </c>
      <c r="B2693" s="8"/>
      <c r="C2693">
        <f>②MSY管理基準値計算!C2693</f>
        <v>-8.3516252298674459E-4</v>
      </c>
      <c r="D2693" s="69">
        <f t="shared" si="721"/>
        <v>4685</v>
      </c>
      <c r="E2693" s="5">
        <f>IF(①再生産関数フィット!$B$2="HS",$W$2*(T2693+SQRT($W$3^2+(($W$4^2))/4)-SQRT((T2693-$W$3)^2+(($W$4^2))/4)),IF(①再生産関数フィット!$B$2="BH",$W$2*T2693/(1+$W$3*T2693),$W$2*T2693*EXP(-$W$3*T2693)))</f>
        <v>1486.1767038516541</v>
      </c>
      <c r="F2693" s="5">
        <f t="shared" ca="1" si="722"/>
        <v>182672.6426198195</v>
      </c>
      <c r="G2693" s="76">
        <f t="shared" si="723"/>
        <v>1484.9360229232834</v>
      </c>
      <c r="H2693" s="77">
        <f t="shared" ref="H2693:Q2708" si="733">IF(H$2&lt;&gt;"",G2692*EXP(-G$4-G$6*$S$6),"")</f>
        <v>790.30980539448285</v>
      </c>
      <c r="I2693" s="77">
        <f t="shared" si="733"/>
        <v>376.28277743325191</v>
      </c>
      <c r="J2693" s="77" t="str">
        <f t="shared" si="733"/>
        <v/>
      </c>
      <c r="K2693" s="77" t="str">
        <f t="shared" si="733"/>
        <v/>
      </c>
      <c r="L2693" s="77" t="str">
        <f t="shared" si="733"/>
        <v/>
      </c>
      <c r="M2693" s="77" t="str">
        <f t="shared" si="733"/>
        <v/>
      </c>
      <c r="N2693" s="77" t="str">
        <f t="shared" si="733"/>
        <v/>
      </c>
      <c r="O2693" s="77" t="str">
        <f t="shared" si="733"/>
        <v/>
      </c>
      <c r="P2693" s="77" t="str">
        <f t="shared" si="733"/>
        <v/>
      </c>
      <c r="Q2693" s="77" t="str">
        <f t="shared" si="733"/>
        <v/>
      </c>
      <c r="R2693" s="98">
        <f t="shared" si="727"/>
        <v>265.46767977136795</v>
      </c>
      <c r="S2693" s="74">
        <f t="shared" si="717"/>
        <v>325851.17857914738</v>
      </c>
      <c r="T2693" s="72">
        <f t="shared" si="725"/>
        <v>226938.2473924919</v>
      </c>
      <c r="U2693" s="7">
        <f t="shared" si="726"/>
        <v>12.694196048691678</v>
      </c>
      <c r="V2693" s="7">
        <f t="shared" si="726"/>
        <v>12.332433221535975</v>
      </c>
      <c r="W2693" s="69">
        <f t="shared" si="718"/>
        <v>4685</v>
      </c>
      <c r="X2693" s="64">
        <f t="shared" si="730"/>
        <v>6100.8382625782024</v>
      </c>
      <c r="Y2693" s="7">
        <f t="shared" si="730"/>
        <v>16231.706152224622</v>
      </c>
      <c r="Z2693" s="7">
        <f t="shared" si="730"/>
        <v>19415.668479172713</v>
      </c>
      <c r="AA2693" s="7" t="str">
        <f t="shared" si="728"/>
        <v/>
      </c>
      <c r="AB2693" s="7" t="str">
        <f t="shared" si="728"/>
        <v/>
      </c>
      <c r="AC2693" s="7" t="str">
        <f t="shared" si="728"/>
        <v/>
      </c>
      <c r="AD2693" s="7" t="str">
        <f t="shared" si="728"/>
        <v/>
      </c>
      <c r="AE2693" s="7" t="str">
        <f t="shared" si="728"/>
        <v/>
      </c>
      <c r="AF2693" s="7" t="str">
        <f t="shared" si="728"/>
        <v/>
      </c>
      <c r="AG2693" s="7" t="str">
        <f t="shared" si="719"/>
        <v/>
      </c>
      <c r="AH2693" s="7" t="str">
        <f t="shared" si="719"/>
        <v/>
      </c>
      <c r="AI2693" s="7">
        <f t="shared" si="719"/>
        <v>22631.087381112375</v>
      </c>
      <c r="AJ2693" s="69">
        <f t="shared" si="731"/>
        <v>64379.30027508791</v>
      </c>
      <c r="AK2693" s="11">
        <f t="shared" si="720"/>
        <v>11.072547436124706</v>
      </c>
    </row>
    <row r="2694" spans="1:37" hidden="1">
      <c r="A2694" s="8">
        <v>2691</v>
      </c>
      <c r="B2694" s="8"/>
      <c r="C2694">
        <f>②MSY管理基準値計算!C2694</f>
        <v>0.15435733288082046</v>
      </c>
      <c r="D2694" s="69">
        <f t="shared" si="721"/>
        <v>4686</v>
      </c>
      <c r="E2694" s="5">
        <f>IF(①再生産関数フィット!$B$2="HS",$W$2*(T2694+SQRT($W$3^2+(($W$4^2))/4)-SQRT((T2694-$W$3)^2+(($W$4^2))/4)),IF(①再生産関数フィット!$B$2="BH",$W$2*T2694/(1+$W$3*T2694),$W$2*T2694*EXP(-$W$3*T2694)))</f>
        <v>1486.1767038516541</v>
      </c>
      <c r="F2694" s="5">
        <f t="shared" ca="1" si="722"/>
        <v>197187.65156904748</v>
      </c>
      <c r="G2694" s="76">
        <f t="shared" si="723"/>
        <v>1734.2311682987354</v>
      </c>
      <c r="H2694" s="77">
        <f t="shared" si="733"/>
        <v>781.87578520751583</v>
      </c>
      <c r="I2694" s="77">
        <f t="shared" si="733"/>
        <v>352.93447302390382</v>
      </c>
      <c r="J2694" s="77" t="str">
        <f t="shared" si="733"/>
        <v/>
      </c>
      <c r="K2694" s="77" t="str">
        <f t="shared" si="733"/>
        <v/>
      </c>
      <c r="L2694" s="77" t="str">
        <f t="shared" si="733"/>
        <v/>
      </c>
      <c r="M2694" s="77" t="str">
        <f t="shared" si="733"/>
        <v/>
      </c>
      <c r="N2694" s="77" t="str">
        <f t="shared" si="733"/>
        <v/>
      </c>
      <c r="O2694" s="77" t="str">
        <f t="shared" si="733"/>
        <v/>
      </c>
      <c r="P2694" s="77" t="str">
        <f t="shared" si="733"/>
        <v/>
      </c>
      <c r="Q2694" s="77" t="str">
        <f t="shared" si="733"/>
        <v/>
      </c>
      <c r="R2694" s="98">
        <f t="shared" si="727"/>
        <v>277.11625561714635</v>
      </c>
      <c r="S2694" s="74">
        <f t="shared" si="717"/>
        <v>334035.93118271447</v>
      </c>
      <c r="T2694" s="72">
        <f t="shared" si="725"/>
        <v>225572.8951903893</v>
      </c>
      <c r="U2694" s="7">
        <f t="shared" si="726"/>
        <v>12.719003844564059</v>
      </c>
      <c r="V2694" s="7">
        <f t="shared" si="726"/>
        <v>12.326398645955329</v>
      </c>
      <c r="W2694" s="69">
        <f t="shared" si="718"/>
        <v>4686</v>
      </c>
      <c r="X2694" s="64">
        <f t="shared" si="730"/>
        <v>7125.0637767437556</v>
      </c>
      <c r="Y2694" s="7">
        <f t="shared" si="730"/>
        <v>16058.484794698325</v>
      </c>
      <c r="Z2694" s="7">
        <f t="shared" si="730"/>
        <v>18210.928413589656</v>
      </c>
      <c r="AA2694" s="7" t="str">
        <f t="shared" si="728"/>
        <v/>
      </c>
      <c r="AB2694" s="7" t="str">
        <f t="shared" si="728"/>
        <v/>
      </c>
      <c r="AC2694" s="7" t="str">
        <f t="shared" si="728"/>
        <v/>
      </c>
      <c r="AD2694" s="7" t="str">
        <f t="shared" si="728"/>
        <v/>
      </c>
      <c r="AE2694" s="7" t="str">
        <f t="shared" si="728"/>
        <v/>
      </c>
      <c r="AF2694" s="7" t="str">
        <f t="shared" si="728"/>
        <v/>
      </c>
      <c r="AG2694" s="7" t="str">
        <f t="shared" si="719"/>
        <v/>
      </c>
      <c r="AH2694" s="7" t="str">
        <f t="shared" si="719"/>
        <v/>
      </c>
      <c r="AI2694" s="7">
        <f t="shared" si="719"/>
        <v>23624.127053807621</v>
      </c>
      <c r="AJ2694" s="69">
        <f t="shared" si="731"/>
        <v>65018.604038839359</v>
      </c>
      <c r="AK2694" s="11">
        <f t="shared" si="720"/>
        <v>11.082428723907938</v>
      </c>
    </row>
    <row r="2695" spans="1:37" hidden="1">
      <c r="A2695" s="8">
        <v>2692</v>
      </c>
      <c r="B2695" s="8"/>
      <c r="C2695">
        <f>②MSY管理基準値計算!C2695</f>
        <v>-4.0206842570297337E-2</v>
      </c>
      <c r="D2695" s="69">
        <f t="shared" si="721"/>
        <v>4687</v>
      </c>
      <c r="E2695" s="5">
        <f>IF(①再生産関数フィット!$B$2="HS",$W$2*(T2695+SQRT($W$3^2+(($W$4^2))/4)-SQRT((T2695-$W$3)^2+(($W$4^2))/4)),IF(①再生産関数フィット!$B$2="BH",$W$2*T2695/(1+$W$3*T2695),$W$2*T2695*EXP(-$W$3*T2695)))</f>
        <v>1486.1767038516541</v>
      </c>
      <c r="F2695" s="5">
        <f t="shared" ca="1" si="722"/>
        <v>218196.13044717658</v>
      </c>
      <c r="G2695" s="76">
        <f t="shared" si="723"/>
        <v>1427.6075612161628</v>
      </c>
      <c r="H2695" s="77">
        <f t="shared" si="733"/>
        <v>913.13924338339939</v>
      </c>
      <c r="I2695" s="77">
        <f t="shared" si="733"/>
        <v>349.1680304847348</v>
      </c>
      <c r="J2695" s="77" t="str">
        <f t="shared" si="733"/>
        <v/>
      </c>
      <c r="K2695" s="77" t="str">
        <f t="shared" si="733"/>
        <v/>
      </c>
      <c r="L2695" s="77" t="str">
        <f t="shared" si="733"/>
        <v/>
      </c>
      <c r="M2695" s="77" t="str">
        <f t="shared" si="733"/>
        <v/>
      </c>
      <c r="N2695" s="77" t="str">
        <f t="shared" si="733"/>
        <v/>
      </c>
      <c r="O2695" s="77" t="str">
        <f t="shared" si="733"/>
        <v/>
      </c>
      <c r="P2695" s="77" t="str">
        <f t="shared" si="733"/>
        <v/>
      </c>
      <c r="Q2695" s="77" t="str">
        <f t="shared" si="733"/>
        <v/>
      </c>
      <c r="R2695" s="98">
        <f t="shared" si="727"/>
        <v>272.06415953388688</v>
      </c>
      <c r="S2695" s="74">
        <f t="shared" si="717"/>
        <v>332111.25442135253</v>
      </c>
      <c r="T2695" s="72">
        <f t="shared" si="725"/>
        <v>229349.98980353598</v>
      </c>
      <c r="U2695" s="7">
        <f t="shared" si="726"/>
        <v>12.713225295442701</v>
      </c>
      <c r="V2695" s="7">
        <f t="shared" si="726"/>
        <v>12.343004455567222</v>
      </c>
      <c r="W2695" s="69">
        <f t="shared" si="718"/>
        <v>4687</v>
      </c>
      <c r="X2695" s="64">
        <f t="shared" si="730"/>
        <v>5865.3051033589791</v>
      </c>
      <c r="Y2695" s="7">
        <f t="shared" si="730"/>
        <v>18754.427407446583</v>
      </c>
      <c r="Z2695" s="7">
        <f t="shared" si="730"/>
        <v>18016.585211955004</v>
      </c>
      <c r="AA2695" s="7" t="str">
        <f t="shared" si="728"/>
        <v/>
      </c>
      <c r="AB2695" s="7" t="str">
        <f t="shared" si="728"/>
        <v/>
      </c>
      <c r="AC2695" s="7" t="str">
        <f t="shared" si="728"/>
        <v/>
      </c>
      <c r="AD2695" s="7" t="str">
        <f t="shared" si="728"/>
        <v/>
      </c>
      <c r="AE2695" s="7" t="str">
        <f t="shared" si="728"/>
        <v/>
      </c>
      <c r="AF2695" s="7" t="str">
        <f t="shared" si="728"/>
        <v/>
      </c>
      <c r="AG2695" s="7" t="str">
        <f t="shared" si="719"/>
        <v/>
      </c>
      <c r="AH2695" s="7" t="str">
        <f t="shared" si="719"/>
        <v/>
      </c>
      <c r="AI2695" s="7">
        <f t="shared" si="719"/>
        <v>23193.436477777839</v>
      </c>
      <c r="AJ2695" s="69">
        <f t="shared" si="731"/>
        <v>65829.754200538402</v>
      </c>
      <c r="AK2695" s="11">
        <f t="shared" si="720"/>
        <v>11.094827206603188</v>
      </c>
    </row>
    <row r="2696" spans="1:37" hidden="1">
      <c r="A2696" s="8">
        <v>2693</v>
      </c>
      <c r="B2696" s="8"/>
      <c r="C2696">
        <f>②MSY管理基準値計算!C2696</f>
        <v>0.10369453072730322</v>
      </c>
      <c r="D2696" s="69">
        <f t="shared" si="721"/>
        <v>4688</v>
      </c>
      <c r="E2696" s="5">
        <f>IF(①再生産関数フィット!$B$2="HS",$W$2*(T2696+SQRT($W$3^2+(($W$4^2))/4)-SQRT((T2696-$W$3)^2+(($W$4^2))/4)),IF(①再生産関数フィット!$B$2="BH",$W$2*T2696/(1+$W$3*T2696),$W$2*T2696*EXP(-$W$3*T2696)))</f>
        <v>1486.1767038516541</v>
      </c>
      <c r="F2696" s="5">
        <f t="shared" ca="1" si="722"/>
        <v>226938.2473924919</v>
      </c>
      <c r="G2696" s="76">
        <f t="shared" si="723"/>
        <v>1648.5586857334526</v>
      </c>
      <c r="H2696" s="77">
        <f t="shared" si="733"/>
        <v>751.69015072896593</v>
      </c>
      <c r="I2696" s="77">
        <f t="shared" si="733"/>
        <v>407.78732018907601</v>
      </c>
      <c r="J2696" s="77" t="str">
        <f t="shared" si="733"/>
        <v/>
      </c>
      <c r="K2696" s="77" t="str">
        <f t="shared" si="733"/>
        <v/>
      </c>
      <c r="L2696" s="77" t="str">
        <f t="shared" si="733"/>
        <v/>
      </c>
      <c r="M2696" s="77" t="str">
        <f t="shared" si="733"/>
        <v/>
      </c>
      <c r="N2696" s="77" t="str">
        <f t="shared" si="733"/>
        <v/>
      </c>
      <c r="O2696" s="77" t="str">
        <f t="shared" si="733"/>
        <v/>
      </c>
      <c r="P2696" s="77" t="str">
        <f t="shared" si="733"/>
        <v/>
      </c>
      <c r="Q2696" s="77" t="str">
        <f t="shared" si="733"/>
        <v/>
      </c>
      <c r="R2696" s="98">
        <f t="shared" si="727"/>
        <v>268.25619901648071</v>
      </c>
      <c r="S2696" s="74">
        <f t="shared" si="717"/>
        <v>336839.80177198484</v>
      </c>
      <c r="T2696" s="72">
        <f t="shared" si="725"/>
        <v>233312.94680619845</v>
      </c>
      <c r="U2696" s="7">
        <f t="shared" si="726"/>
        <v>12.727362730650658</v>
      </c>
      <c r="V2696" s="7">
        <f t="shared" si="726"/>
        <v>12.3601359507098</v>
      </c>
      <c r="W2696" s="69">
        <f t="shared" si="718"/>
        <v>4688</v>
      </c>
      <c r="X2696" s="64">
        <f t="shared" si="730"/>
        <v>6773.0796160690143</v>
      </c>
      <c r="Y2696" s="7">
        <f t="shared" si="730"/>
        <v>15438.519882799354</v>
      </c>
      <c r="Z2696" s="7">
        <f t="shared" si="730"/>
        <v>21041.259110525771</v>
      </c>
      <c r="AA2696" s="7" t="str">
        <f t="shared" si="728"/>
        <v/>
      </c>
      <c r="AB2696" s="7" t="str">
        <f t="shared" si="728"/>
        <v/>
      </c>
      <c r="AC2696" s="7" t="str">
        <f t="shared" si="728"/>
        <v/>
      </c>
      <c r="AD2696" s="7" t="str">
        <f t="shared" si="728"/>
        <v/>
      </c>
      <c r="AE2696" s="7" t="str">
        <f t="shared" si="728"/>
        <v/>
      </c>
      <c r="AF2696" s="7" t="str">
        <f t="shared" si="728"/>
        <v/>
      </c>
      <c r="AG2696" s="7" t="str">
        <f t="shared" si="719"/>
        <v/>
      </c>
      <c r="AH2696" s="7" t="str">
        <f t="shared" si="719"/>
        <v/>
      </c>
      <c r="AI2696" s="7">
        <f t="shared" si="719"/>
        <v>22868.808307269603</v>
      </c>
      <c r="AJ2696" s="69">
        <f t="shared" si="731"/>
        <v>66121.666916663744</v>
      </c>
      <c r="AK2696" s="11">
        <f t="shared" si="720"/>
        <v>11.09925176209304</v>
      </c>
    </row>
    <row r="2697" spans="1:37" hidden="1">
      <c r="A2697" s="8">
        <v>2694</v>
      </c>
      <c r="B2697" s="8"/>
      <c r="C2697">
        <f>②MSY管理基準値計算!C2697</f>
        <v>-6.5099679546754496E-2</v>
      </c>
      <c r="D2697" s="69">
        <f t="shared" si="721"/>
        <v>4689</v>
      </c>
      <c r="E2697" s="5">
        <f>IF(①再生産関数フィット!$B$2="HS",$W$2*(T2697+SQRT($W$3^2+(($W$4^2))/4)-SQRT((T2697-$W$3)^2+(($W$4^2))/4)),IF(①再生産関数フィット!$B$2="BH",$W$2*T2697/(1+$W$3*T2697),$W$2*T2697*EXP(-$W$3*T2697)))</f>
        <v>1486.1767038516541</v>
      </c>
      <c r="F2697" s="5">
        <f t="shared" ca="1" si="722"/>
        <v>225572.8951903893</v>
      </c>
      <c r="G2697" s="76">
        <f t="shared" si="723"/>
        <v>1392.5090224224302</v>
      </c>
      <c r="H2697" s="77">
        <f t="shared" si="733"/>
        <v>868.02939451291491</v>
      </c>
      <c r="I2697" s="77">
        <f t="shared" si="733"/>
        <v>335.68780927925263</v>
      </c>
      <c r="J2697" s="77" t="str">
        <f t="shared" si="733"/>
        <v/>
      </c>
      <c r="K2697" s="77" t="str">
        <f t="shared" si="733"/>
        <v/>
      </c>
      <c r="L2697" s="77" t="str">
        <f t="shared" si="733"/>
        <v/>
      </c>
      <c r="M2697" s="77" t="str">
        <f t="shared" si="733"/>
        <v/>
      </c>
      <c r="N2697" s="77" t="str">
        <f t="shared" si="733"/>
        <v/>
      </c>
      <c r="O2697" s="77" t="str">
        <f t="shared" si="733"/>
        <v/>
      </c>
      <c r="P2697" s="77" t="str">
        <f t="shared" si="733"/>
        <v/>
      </c>
      <c r="Q2697" s="77" t="str">
        <f t="shared" si="733"/>
        <v/>
      </c>
      <c r="R2697" s="98">
        <f t="shared" si="727"/>
        <v>291.92444909587141</v>
      </c>
      <c r="S2697" s="74">
        <f t="shared" si="717"/>
        <v>330642.78713884798</v>
      </c>
      <c r="T2697" s="72">
        <f t="shared" si="725"/>
        <v>231540.95651630498</v>
      </c>
      <c r="U2697" s="7">
        <f t="shared" si="726"/>
        <v>12.708793878677209</v>
      </c>
      <c r="V2697" s="7">
        <f t="shared" si="726"/>
        <v>12.35251205485728</v>
      </c>
      <c r="W2697" s="69">
        <f t="shared" si="718"/>
        <v>4689</v>
      </c>
      <c r="X2697" s="64">
        <f t="shared" si="730"/>
        <v>5721.1032622508037</v>
      </c>
      <c r="Y2697" s="7">
        <f t="shared" si="730"/>
        <v>17827.942873863594</v>
      </c>
      <c r="Z2697" s="7">
        <f t="shared" si="730"/>
        <v>17321.024528213682</v>
      </c>
      <c r="AA2697" s="7" t="str">
        <f t="shared" si="728"/>
        <v/>
      </c>
      <c r="AB2697" s="7" t="str">
        <f t="shared" si="728"/>
        <v/>
      </c>
      <c r="AC2697" s="7" t="str">
        <f t="shared" si="728"/>
        <v/>
      </c>
      <c r="AD2697" s="7" t="str">
        <f t="shared" si="728"/>
        <v/>
      </c>
      <c r="AE2697" s="7" t="str">
        <f t="shared" si="728"/>
        <v/>
      </c>
      <c r="AF2697" s="7" t="str">
        <f t="shared" si="728"/>
        <v/>
      </c>
      <c r="AG2697" s="7" t="str">
        <f t="shared" si="719"/>
        <v/>
      </c>
      <c r="AH2697" s="7" t="str">
        <f t="shared" si="719"/>
        <v/>
      </c>
      <c r="AI2697" s="7">
        <f t="shared" si="719"/>
        <v>24886.52374504352</v>
      </c>
      <c r="AJ2697" s="69">
        <f t="shared" si="731"/>
        <v>65756.594409371595</v>
      </c>
      <c r="AK2697" s="11">
        <f t="shared" si="720"/>
        <v>11.093715240210352</v>
      </c>
    </row>
    <row r="2698" spans="1:37" hidden="1">
      <c r="A2698" s="8">
        <v>2695</v>
      </c>
      <c r="B2698" s="8"/>
      <c r="C2698">
        <f>②MSY管理基準値計算!C2698</f>
        <v>-0.11354357435483831</v>
      </c>
      <c r="D2698" s="69">
        <f t="shared" si="721"/>
        <v>4690</v>
      </c>
      <c r="E2698" s="5">
        <f>IF(①再生産関数フィット!$B$2="HS",$W$2*(T2698+SQRT($W$3^2+(($W$4^2))/4)-SQRT((T2698-$W$3)^2+(($W$4^2))/4)),IF(①再生産関数フィット!$B$2="BH",$W$2*T2698/(1+$W$3*T2698),$W$2*T2698*EXP(-$W$3*T2698)))</f>
        <v>1486.1767038516541</v>
      </c>
      <c r="F2698" s="5">
        <f t="shared" ca="1" si="722"/>
        <v>229349.98980353598</v>
      </c>
      <c r="G2698" s="76">
        <f t="shared" si="723"/>
        <v>1326.6583705948281</v>
      </c>
      <c r="H2698" s="77">
        <f t="shared" si="733"/>
        <v>733.20942350883843</v>
      </c>
      <c r="I2698" s="77">
        <f t="shared" si="733"/>
        <v>387.64228259670358</v>
      </c>
      <c r="J2698" s="77" t="str">
        <f t="shared" si="733"/>
        <v/>
      </c>
      <c r="K2698" s="77" t="str">
        <f t="shared" si="733"/>
        <v/>
      </c>
      <c r="L2698" s="77" t="str">
        <f t="shared" si="733"/>
        <v/>
      </c>
      <c r="M2698" s="77" t="str">
        <f t="shared" si="733"/>
        <v/>
      </c>
      <c r="N2698" s="77" t="str">
        <f t="shared" si="733"/>
        <v/>
      </c>
      <c r="O2698" s="77" t="str">
        <f t="shared" si="733"/>
        <v/>
      </c>
      <c r="P2698" s="77" t="str">
        <f t="shared" si="733"/>
        <v/>
      </c>
      <c r="Q2698" s="77" t="str">
        <f t="shared" si="733"/>
        <v/>
      </c>
      <c r="R2698" s="98">
        <f t="shared" si="727"/>
        <v>271.01119612429216</v>
      </c>
      <c r="S2698" s="74">
        <f t="shared" si="717"/>
        <v>318529.25669914979</v>
      </c>
      <c r="T2698" s="72">
        <f t="shared" si="725"/>
        <v>228802.45069991477</v>
      </c>
      <c r="U2698" s="7">
        <f t="shared" si="726"/>
        <v>12.67146960754382</v>
      </c>
      <c r="V2698" s="7">
        <f t="shared" si="726"/>
        <v>12.340614249531443</v>
      </c>
      <c r="W2698" s="69">
        <f t="shared" si="718"/>
        <v>4690</v>
      </c>
      <c r="X2698" s="64">
        <f t="shared" si="730"/>
        <v>5450.5568076670779</v>
      </c>
      <c r="Y2698" s="7">
        <f t="shared" si="730"/>
        <v>15058.955145440696</v>
      </c>
      <c r="Z2698" s="7">
        <f t="shared" si="730"/>
        <v>20001.803161832089</v>
      </c>
      <c r="AA2698" s="7" t="str">
        <f t="shared" si="728"/>
        <v/>
      </c>
      <c r="AB2698" s="7" t="str">
        <f t="shared" si="728"/>
        <v/>
      </c>
      <c r="AC2698" s="7" t="str">
        <f t="shared" si="728"/>
        <v/>
      </c>
      <c r="AD2698" s="7" t="str">
        <f t="shared" si="728"/>
        <v/>
      </c>
      <c r="AE2698" s="7" t="str">
        <f t="shared" si="728"/>
        <v/>
      </c>
      <c r="AF2698" s="7" t="str">
        <f t="shared" si="728"/>
        <v/>
      </c>
      <c r="AG2698" s="7" t="str">
        <f t="shared" si="719"/>
        <v/>
      </c>
      <c r="AH2698" s="7" t="str">
        <f t="shared" si="719"/>
        <v/>
      </c>
      <c r="AI2698" s="7">
        <f t="shared" si="719"/>
        <v>23103.671475303054</v>
      </c>
      <c r="AJ2698" s="69">
        <f t="shared" si="731"/>
        <v>63614.986590242916</v>
      </c>
      <c r="AK2698" s="11">
        <f t="shared" si="720"/>
        <v>11.060604359781257</v>
      </c>
    </row>
    <row r="2699" spans="1:37" hidden="1">
      <c r="A2699" s="8">
        <v>2696</v>
      </c>
      <c r="B2699" s="8"/>
      <c r="C2699">
        <f>②MSY管理基準値計算!C2699</f>
        <v>-9.6654455031671541E-2</v>
      </c>
      <c r="D2699" s="69">
        <f t="shared" si="721"/>
        <v>4691</v>
      </c>
      <c r="E2699" s="5">
        <f>IF(①再生産関数フィット!$B$2="HS",$W$2*(T2699+SQRT($W$3^2+(($W$4^2))/4)-SQRT((T2699-$W$3)^2+(($W$4^2))/4)),IF(①再生産関数フィット!$B$2="BH",$W$2*T2699/(1+$W$3*T2699),$W$2*T2699*EXP(-$W$3*T2699)))</f>
        <v>1486.1767038516541</v>
      </c>
      <c r="F2699" s="5">
        <f t="shared" ca="1" si="722"/>
        <v>233312.94680619845</v>
      </c>
      <c r="G2699" s="76">
        <f t="shared" si="723"/>
        <v>1349.2547414006783</v>
      </c>
      <c r="H2699" s="77">
        <f t="shared" si="733"/>
        <v>698.53652898051087</v>
      </c>
      <c r="I2699" s="77">
        <f t="shared" si="733"/>
        <v>327.43473475327164</v>
      </c>
      <c r="J2699" s="77" t="str">
        <f t="shared" si="733"/>
        <v/>
      </c>
      <c r="K2699" s="77" t="str">
        <f t="shared" si="733"/>
        <v/>
      </c>
      <c r="L2699" s="77" t="str">
        <f t="shared" si="733"/>
        <v/>
      </c>
      <c r="M2699" s="77" t="str">
        <f t="shared" si="733"/>
        <v/>
      </c>
      <c r="N2699" s="77" t="str">
        <f t="shared" si="733"/>
        <v/>
      </c>
      <c r="O2699" s="77" t="str">
        <f t="shared" si="733"/>
        <v/>
      </c>
      <c r="P2699" s="77" t="str">
        <f t="shared" si="733"/>
        <v/>
      </c>
      <c r="Q2699" s="77" t="str">
        <f t="shared" si="733"/>
        <v/>
      </c>
      <c r="R2699" s="98">
        <f t="shared" si="727"/>
        <v>284.41520177082339</v>
      </c>
      <c r="S2699" s="74">
        <f t="shared" si="717"/>
        <v>307211.60822024359</v>
      </c>
      <c r="T2699" s="72">
        <f t="shared" si="725"/>
        <v>218314.59211519093</v>
      </c>
      <c r="U2699" s="7">
        <f t="shared" si="726"/>
        <v>12.635292066717009</v>
      </c>
      <c r="V2699" s="7">
        <f t="shared" si="726"/>
        <v>12.293692384624672</v>
      </c>
      <c r="W2699" s="69">
        <f t="shared" si="718"/>
        <v>4691</v>
      </c>
      <c r="X2699" s="64">
        <f t="shared" si="730"/>
        <v>5543.393671666342</v>
      </c>
      <c r="Y2699" s="7">
        <f t="shared" si="730"/>
        <v>14346.829050598726</v>
      </c>
      <c r="Z2699" s="7">
        <f t="shared" si="730"/>
        <v>16895.177350132893</v>
      </c>
      <c r="AA2699" s="7" t="str">
        <f t="shared" si="728"/>
        <v/>
      </c>
      <c r="AB2699" s="7" t="str">
        <f t="shared" si="728"/>
        <v/>
      </c>
      <c r="AC2699" s="7" t="str">
        <f t="shared" si="728"/>
        <v/>
      </c>
      <c r="AD2699" s="7" t="str">
        <f t="shared" si="728"/>
        <v/>
      </c>
      <c r="AE2699" s="7" t="str">
        <f t="shared" si="728"/>
        <v/>
      </c>
      <c r="AF2699" s="7" t="str">
        <f t="shared" si="728"/>
        <v/>
      </c>
      <c r="AG2699" s="7" t="str">
        <f t="shared" si="719"/>
        <v/>
      </c>
      <c r="AH2699" s="7" t="str">
        <f t="shared" si="719"/>
        <v/>
      </c>
      <c r="AI2699" s="7">
        <f t="shared" si="719"/>
        <v>24246.361324797454</v>
      </c>
      <c r="AJ2699" s="69">
        <f t="shared" si="731"/>
        <v>61031.761397195412</v>
      </c>
      <c r="AK2699" s="11">
        <f t="shared" si="720"/>
        <v>11.019149686291906</v>
      </c>
    </row>
    <row r="2700" spans="1:37" hidden="1">
      <c r="A2700" s="8">
        <v>2697</v>
      </c>
      <c r="B2700" s="8"/>
      <c r="C2700">
        <f>②MSY管理基準値計算!C2700</f>
        <v>-0.10517766332712536</v>
      </c>
      <c r="D2700" s="69">
        <f t="shared" si="721"/>
        <v>4692</v>
      </c>
      <c r="E2700" s="5">
        <f>IF(①再生産関数フィット!$B$2="HS",$W$2*(T2700+SQRT($W$3^2+(($W$4^2))/4)-SQRT((T2700-$W$3)^2+(($W$4^2))/4)),IF(①再生産関数フィット!$B$2="BH",$W$2*T2700/(1+$W$3*T2700),$W$2*T2700*EXP(-$W$3*T2700)))</f>
        <v>1486.1767038516541</v>
      </c>
      <c r="F2700" s="5">
        <f t="shared" ca="1" si="722"/>
        <v>231540.95651630498</v>
      </c>
      <c r="G2700" s="76">
        <f t="shared" si="723"/>
        <v>1337.8036316151984</v>
      </c>
      <c r="H2700" s="77">
        <f t="shared" si="733"/>
        <v>710.43438511298154</v>
      </c>
      <c r="I2700" s="77">
        <f t="shared" si="733"/>
        <v>311.9506047639436</v>
      </c>
      <c r="J2700" s="77" t="str">
        <f t="shared" si="733"/>
        <v/>
      </c>
      <c r="K2700" s="77" t="str">
        <f t="shared" si="733"/>
        <v/>
      </c>
      <c r="L2700" s="77" t="str">
        <f t="shared" si="733"/>
        <v/>
      </c>
      <c r="M2700" s="77" t="str">
        <f t="shared" si="733"/>
        <v/>
      </c>
      <c r="N2700" s="77" t="str">
        <f t="shared" si="733"/>
        <v/>
      </c>
      <c r="O2700" s="77" t="str">
        <f t="shared" si="733"/>
        <v/>
      </c>
      <c r="P2700" s="77" t="str">
        <f t="shared" si="733"/>
        <v/>
      </c>
      <c r="Q2700" s="77" t="str">
        <f t="shared" si="733"/>
        <v/>
      </c>
      <c r="R2700" s="98">
        <f t="shared" si="727"/>
        <v>264.20481903152637</v>
      </c>
      <c r="S2700" s="74">
        <f t="shared" si="717"/>
        <v>296702.05410359311</v>
      </c>
      <c r="T2700" s="72">
        <f t="shared" si="725"/>
        <v>207668.18958333612</v>
      </c>
      <c r="U2700" s="7">
        <f t="shared" si="726"/>
        <v>12.600483729421761</v>
      </c>
      <c r="V2700" s="7">
        <f t="shared" si="726"/>
        <v>12.243696842541699</v>
      </c>
      <c r="W2700" s="69">
        <f t="shared" si="718"/>
        <v>4692</v>
      </c>
      <c r="X2700" s="64">
        <f t="shared" si="730"/>
        <v>5496.346952043561</v>
      </c>
      <c r="Y2700" s="7">
        <f t="shared" si="730"/>
        <v>14591.192088062637</v>
      </c>
      <c r="Z2700" s="7">
        <f t="shared" si="730"/>
        <v>16096.21775753092</v>
      </c>
      <c r="AA2700" s="7" t="str">
        <f t="shared" si="728"/>
        <v/>
      </c>
      <c r="AB2700" s="7" t="str">
        <f t="shared" si="728"/>
        <v/>
      </c>
      <c r="AC2700" s="7" t="str">
        <f t="shared" si="728"/>
        <v/>
      </c>
      <c r="AD2700" s="7" t="str">
        <f t="shared" si="728"/>
        <v/>
      </c>
      <c r="AE2700" s="7" t="str">
        <f t="shared" si="728"/>
        <v/>
      </c>
      <c r="AF2700" s="7" t="str">
        <f t="shared" si="728"/>
        <v/>
      </c>
      <c r="AG2700" s="7" t="str">
        <f t="shared" si="719"/>
        <v/>
      </c>
      <c r="AH2700" s="7" t="str">
        <f t="shared" si="719"/>
        <v/>
      </c>
      <c r="AI2700" s="7">
        <f t="shared" si="719"/>
        <v>22523.428656788023</v>
      </c>
      <c r="AJ2700" s="69">
        <f t="shared" si="731"/>
        <v>58707.18545442514</v>
      </c>
      <c r="AK2700" s="11">
        <f t="shared" si="720"/>
        <v>10.980317408110499</v>
      </c>
    </row>
    <row r="2701" spans="1:37" hidden="1">
      <c r="A2701" s="8">
        <v>2698</v>
      </c>
      <c r="B2701" s="8"/>
      <c r="C2701">
        <f>②MSY管理基準値計算!C2701</f>
        <v>-0.15476105840505883</v>
      </c>
      <c r="D2701" s="69">
        <f t="shared" si="721"/>
        <v>4693</v>
      </c>
      <c r="E2701" s="5">
        <f>IF(①再生産関数フィット!$B$2="HS",$W$2*(T2701+SQRT($W$3^2+(($W$4^2))/4)-SQRT((T2701-$W$3)^2+(($W$4^2))/4)),IF(①再生産関数フィット!$B$2="BH",$W$2*T2701/(1+$W$3*T2701),$W$2*T2701*EXP(-$W$3*T2701)))</f>
        <v>1486.1767038516541</v>
      </c>
      <c r="F2701" s="5">
        <f t="shared" ca="1" si="722"/>
        <v>228802.45069991477</v>
      </c>
      <c r="G2701" s="76">
        <f t="shared" si="723"/>
        <v>1273.0884430448291</v>
      </c>
      <c r="H2701" s="77">
        <f t="shared" si="733"/>
        <v>704.4049364924316</v>
      </c>
      <c r="I2701" s="77">
        <f t="shared" si="733"/>
        <v>317.26391804383104</v>
      </c>
      <c r="J2701" s="77" t="str">
        <f t="shared" si="733"/>
        <v/>
      </c>
      <c r="K2701" s="77" t="str">
        <f t="shared" si="733"/>
        <v/>
      </c>
      <c r="L2701" s="77" t="str">
        <f t="shared" si="733"/>
        <v/>
      </c>
      <c r="M2701" s="77" t="str">
        <f t="shared" si="733"/>
        <v/>
      </c>
      <c r="N2701" s="77" t="str">
        <f t="shared" si="733"/>
        <v/>
      </c>
      <c r="O2701" s="77" t="str">
        <f t="shared" si="733"/>
        <v/>
      </c>
      <c r="P2701" s="77" t="str">
        <f t="shared" si="733"/>
        <v/>
      </c>
      <c r="Q2701" s="77" t="str">
        <f t="shared" si="733"/>
        <v/>
      </c>
      <c r="R2701" s="98">
        <f t="shared" si="727"/>
        <v>248.79146076681809</v>
      </c>
      <c r="S2701" s="74">
        <f t="shared" si="717"/>
        <v>288875.48761250835</v>
      </c>
      <c r="T2701" s="72">
        <f t="shared" si="725"/>
        <v>202731.70306609361</v>
      </c>
      <c r="U2701" s="7">
        <f t="shared" si="726"/>
        <v>12.573751035545861</v>
      </c>
      <c r="V2701" s="7">
        <f t="shared" si="726"/>
        <v>12.219638724088394</v>
      </c>
      <c r="W2701" s="69">
        <f t="shared" si="718"/>
        <v>4693</v>
      </c>
      <c r="X2701" s="64">
        <f t="shared" si="730"/>
        <v>5230.4655318980485</v>
      </c>
      <c r="Y2701" s="7">
        <f t="shared" si="730"/>
        <v>14467.35680523978</v>
      </c>
      <c r="Z2701" s="7">
        <f t="shared" si="730"/>
        <v>16370.377340044844</v>
      </c>
      <c r="AA2701" s="7" t="str">
        <f t="shared" si="728"/>
        <v/>
      </c>
      <c r="AB2701" s="7" t="str">
        <f t="shared" si="728"/>
        <v/>
      </c>
      <c r="AC2701" s="7" t="str">
        <f t="shared" si="728"/>
        <v/>
      </c>
      <c r="AD2701" s="7" t="str">
        <f t="shared" si="728"/>
        <v/>
      </c>
      <c r="AE2701" s="7" t="str">
        <f t="shared" si="728"/>
        <v/>
      </c>
      <c r="AF2701" s="7" t="str">
        <f t="shared" si="728"/>
        <v/>
      </c>
      <c r="AG2701" s="7" t="str">
        <f t="shared" si="719"/>
        <v/>
      </c>
      <c r="AH2701" s="7" t="str">
        <f t="shared" si="719"/>
        <v/>
      </c>
      <c r="AI2701" s="7">
        <f t="shared" si="719"/>
        <v>21209.441741222923</v>
      </c>
      <c r="AJ2701" s="69">
        <f t="shared" si="731"/>
        <v>57277.641418405598</v>
      </c>
      <c r="AK2701" s="11">
        <f t="shared" si="720"/>
        <v>10.955665624432108</v>
      </c>
    </row>
    <row r="2702" spans="1:37" hidden="1">
      <c r="A2702" s="8">
        <v>2699</v>
      </c>
      <c r="B2702" s="8"/>
      <c r="C2702">
        <f>②MSY管理基準値計算!C2702</f>
        <v>-3.9195693162562391E-2</v>
      </c>
      <c r="D2702" s="69">
        <f t="shared" si="721"/>
        <v>4694</v>
      </c>
      <c r="E2702" s="5">
        <f>IF(①再生産関数フィット!$B$2="HS",$W$2*(T2702+SQRT($W$3^2+(($W$4^2))/4)-SQRT((T2702-$W$3)^2+(($W$4^2))/4)),IF(①再生産関数フィット!$B$2="BH",$W$2*T2702/(1+$W$3*T2702),$W$2*T2702*EXP(-$W$3*T2702)))</f>
        <v>1486.1767038516541</v>
      </c>
      <c r="F2702" s="5">
        <f t="shared" ca="1" si="722"/>
        <v>218314.59211519093</v>
      </c>
      <c r="G2702" s="76">
        <f t="shared" si="723"/>
        <v>1429.0518158117009</v>
      </c>
      <c r="H2702" s="77">
        <f t="shared" si="733"/>
        <v>670.32990693075465</v>
      </c>
      <c r="I2702" s="77">
        <f t="shared" si="733"/>
        <v>314.5713027466486</v>
      </c>
      <c r="J2702" s="77" t="str">
        <f t="shared" si="733"/>
        <v/>
      </c>
      <c r="K2702" s="77" t="str">
        <f t="shared" si="733"/>
        <v/>
      </c>
      <c r="L2702" s="77" t="str">
        <f t="shared" si="733"/>
        <v/>
      </c>
      <c r="M2702" s="77" t="str">
        <f t="shared" si="733"/>
        <v/>
      </c>
      <c r="N2702" s="77" t="str">
        <f t="shared" si="733"/>
        <v/>
      </c>
      <c r="O2702" s="77" t="str">
        <f t="shared" si="733"/>
        <v/>
      </c>
      <c r="P2702" s="77" t="str">
        <f t="shared" si="733"/>
        <v/>
      </c>
      <c r="Q2702" s="77" t="str">
        <f t="shared" si="733"/>
        <v/>
      </c>
      <c r="R2702" s="98">
        <f t="shared" si="727"/>
        <v>244.43012901187103</v>
      </c>
      <c r="S2702" s="74">
        <f t="shared" si="717"/>
        <v>289429.91198178369</v>
      </c>
      <c r="T2702" s="72">
        <f t="shared" si="725"/>
        <v>198751.34400277789</v>
      </c>
      <c r="U2702" s="7">
        <f t="shared" si="726"/>
        <v>12.575668446448558</v>
      </c>
      <c r="V2702" s="7">
        <f t="shared" si="726"/>
        <v>12.199809794771841</v>
      </c>
      <c r="W2702" s="69">
        <f t="shared" si="718"/>
        <v>4694</v>
      </c>
      <c r="X2702" s="64">
        <f t="shared" si="730"/>
        <v>5871.2388025630808</v>
      </c>
      <c r="Y2702" s="7">
        <f t="shared" si="730"/>
        <v>13767.509905709754</v>
      </c>
      <c r="Z2702" s="7">
        <f t="shared" si="730"/>
        <v>16231.442132038102</v>
      </c>
      <c r="AA2702" s="7" t="str">
        <f t="shared" si="728"/>
        <v/>
      </c>
      <c r="AB2702" s="7" t="str">
        <f t="shared" si="728"/>
        <v/>
      </c>
      <c r="AC2702" s="7" t="str">
        <f t="shared" si="728"/>
        <v/>
      </c>
      <c r="AD2702" s="7" t="str">
        <f t="shared" ref="AD2702:AI2747" si="734">IF(M2702&lt;&gt;"",IF($J$1="Baranov",M$10/(M$4+M$10)*(1-EXP(-M$4-M$10))*M2702*M$3,M2702*M$3*(1-EXP(-M$10))*EXP(-M$4/2)),"")</f>
        <v/>
      </c>
      <c r="AE2702" s="7" t="str">
        <f t="shared" si="734"/>
        <v/>
      </c>
      <c r="AF2702" s="7" t="str">
        <f t="shared" si="734"/>
        <v/>
      </c>
      <c r="AG2702" s="7" t="str">
        <f t="shared" si="719"/>
        <v/>
      </c>
      <c r="AH2702" s="7" t="str">
        <f t="shared" si="719"/>
        <v/>
      </c>
      <c r="AI2702" s="7">
        <f t="shared" si="719"/>
        <v>20837.638740084578</v>
      </c>
      <c r="AJ2702" s="69">
        <f t="shared" si="731"/>
        <v>56707.829580395512</v>
      </c>
      <c r="AK2702" s="11">
        <f t="shared" si="720"/>
        <v>10.945667568020259</v>
      </c>
    </row>
    <row r="2703" spans="1:37" hidden="1">
      <c r="A2703" s="8">
        <v>2700</v>
      </c>
      <c r="B2703" s="8"/>
      <c r="C2703">
        <f>②MSY管理基準値計算!C2703</f>
        <v>0.61709747699035522</v>
      </c>
      <c r="D2703" s="69">
        <f t="shared" si="721"/>
        <v>4695</v>
      </c>
      <c r="E2703" s="5">
        <f>IF(①再生産関数フィット!$B$2="HS",$W$2*(T2703+SQRT($W$3^2+(($W$4^2))/4)-SQRT((T2703-$W$3)^2+(($W$4^2))/4)),IF(①再生産関数フィット!$B$2="BH",$W$2*T2703/(1+$W$3*T2703),$W$2*T2703*EXP(-$W$3*T2703)))</f>
        <v>1486.176703851655</v>
      </c>
      <c r="F2703" s="5">
        <f t="shared" ca="1" si="722"/>
        <v>207668.18958333612</v>
      </c>
      <c r="G2703" s="76">
        <f t="shared" si="723"/>
        <v>2754.6883886327009</v>
      </c>
      <c r="H2703" s="77">
        <f t="shared" si="733"/>
        <v>752.45060618192394</v>
      </c>
      <c r="I2703" s="77">
        <f t="shared" si="733"/>
        <v>299.35416572071796</v>
      </c>
      <c r="J2703" s="77" t="str">
        <f t="shared" si="733"/>
        <v/>
      </c>
      <c r="K2703" s="77" t="str">
        <f t="shared" si="733"/>
        <v/>
      </c>
      <c r="L2703" s="77" t="str">
        <f t="shared" si="733"/>
        <v/>
      </c>
      <c r="M2703" s="77" t="str">
        <f t="shared" si="733"/>
        <v/>
      </c>
      <c r="N2703" s="77" t="str">
        <f t="shared" si="733"/>
        <v/>
      </c>
      <c r="O2703" s="77" t="str">
        <f t="shared" si="733"/>
        <v/>
      </c>
      <c r="P2703" s="77" t="str">
        <f t="shared" si="733"/>
        <v/>
      </c>
      <c r="Q2703" s="77" t="str">
        <f t="shared" si="733"/>
        <v/>
      </c>
      <c r="R2703" s="98">
        <f t="shared" si="727"/>
        <v>241.38414225414834</v>
      </c>
      <c r="S2703" s="74">
        <f t="shared" si="717"/>
        <v>346010.02833584195</v>
      </c>
      <c r="T2703" s="72">
        <f t="shared" si="725"/>
        <v>198199.96248143769</v>
      </c>
      <c r="U2703" s="7">
        <f t="shared" si="726"/>
        <v>12.754223037249446</v>
      </c>
      <c r="V2703" s="7">
        <f t="shared" si="726"/>
        <v>12.197031711581527</v>
      </c>
      <c r="W2703" s="69">
        <f t="shared" si="718"/>
        <v>4695</v>
      </c>
      <c r="X2703" s="64">
        <f t="shared" si="730"/>
        <v>11317.597568793388</v>
      </c>
      <c r="Y2703" s="7">
        <f t="shared" si="730"/>
        <v>15454.13842804581</v>
      </c>
      <c r="Z2703" s="7">
        <f t="shared" si="730"/>
        <v>15446.25900536677</v>
      </c>
      <c r="AA2703" s="7" t="str">
        <f t="shared" si="730"/>
        <v/>
      </c>
      <c r="AB2703" s="7" t="str">
        <f t="shared" si="730"/>
        <v/>
      </c>
      <c r="AC2703" s="7" t="str">
        <f t="shared" si="730"/>
        <v/>
      </c>
      <c r="AD2703" s="7" t="str">
        <f t="shared" si="734"/>
        <v/>
      </c>
      <c r="AE2703" s="7" t="str">
        <f t="shared" si="734"/>
        <v/>
      </c>
      <c r="AF2703" s="7" t="str">
        <f t="shared" si="734"/>
        <v/>
      </c>
      <c r="AG2703" s="7" t="str">
        <f t="shared" si="719"/>
        <v/>
      </c>
      <c r="AH2703" s="7" t="str">
        <f t="shared" si="719"/>
        <v/>
      </c>
      <c r="AI2703" s="7">
        <f t="shared" si="719"/>
        <v>20577.968739822769</v>
      </c>
      <c r="AJ2703" s="69">
        <f t="shared" si="731"/>
        <v>62795.963742028733</v>
      </c>
      <c r="AK2703" s="11">
        <f t="shared" si="720"/>
        <v>11.047646078767034</v>
      </c>
    </row>
    <row r="2704" spans="1:37" hidden="1">
      <c r="A2704" s="8">
        <v>2701</v>
      </c>
      <c r="B2704" s="8"/>
      <c r="C2704">
        <f>②MSY管理基準値計算!C2704</f>
        <v>-0.2482444354762455</v>
      </c>
      <c r="D2704" s="69">
        <f t="shared" si="721"/>
        <v>4696</v>
      </c>
      <c r="E2704" s="5">
        <f>IF(①再生産関数フィット!$B$2="HS",$W$2*(T2704+SQRT($W$3^2+(($W$4^2))/4)-SQRT((T2704-$W$3)^2+(($W$4^2))/4)),IF(①再生産関数フィット!$B$2="BH",$W$2*T2704/(1+$W$3*T2704),$W$2*T2704*EXP(-$W$3*T2704)))</f>
        <v>1486.1767038516541</v>
      </c>
      <c r="F2704" s="5">
        <f t="shared" ca="1" si="722"/>
        <v>202731.70306609361</v>
      </c>
      <c r="G2704" s="76">
        <f t="shared" si="723"/>
        <v>1159.4693182426001</v>
      </c>
      <c r="H2704" s="77">
        <f t="shared" si="733"/>
        <v>1450.4491194335401</v>
      </c>
      <c r="I2704" s="77">
        <f t="shared" si="733"/>
        <v>336.02741147413354</v>
      </c>
      <c r="J2704" s="77" t="str">
        <f t="shared" si="733"/>
        <v/>
      </c>
      <c r="K2704" s="77" t="str">
        <f t="shared" si="733"/>
        <v/>
      </c>
      <c r="L2704" s="77" t="str">
        <f t="shared" si="733"/>
        <v/>
      </c>
      <c r="M2704" s="77" t="str">
        <f t="shared" si="733"/>
        <v/>
      </c>
      <c r="N2704" s="77" t="str">
        <f t="shared" si="733"/>
        <v/>
      </c>
      <c r="O2704" s="77" t="str">
        <f t="shared" si="733"/>
        <v/>
      </c>
      <c r="P2704" s="77" t="str">
        <f t="shared" si="733"/>
        <v/>
      </c>
      <c r="Q2704" s="77" t="str">
        <f t="shared" si="733"/>
        <v/>
      </c>
      <c r="R2704" s="98">
        <f t="shared" si="727"/>
        <v>233.49788612143982</v>
      </c>
      <c r="S2704" s="74">
        <f t="shared" si="717"/>
        <v>357439.18603825587</v>
      </c>
      <c r="T2704" s="72">
        <f t="shared" si="725"/>
        <v>238537.95733687485</v>
      </c>
      <c r="U2704" s="7">
        <f t="shared" si="726"/>
        <v>12.786720517662125</v>
      </c>
      <c r="V2704" s="7">
        <f t="shared" si="726"/>
        <v>12.382283726906907</v>
      </c>
      <c r="W2704" s="69">
        <f t="shared" si="718"/>
        <v>4696</v>
      </c>
      <c r="X2704" s="64">
        <f t="shared" si="730"/>
        <v>4763.6629941095916</v>
      </c>
      <c r="Y2704" s="7">
        <f t="shared" si="730"/>
        <v>29789.917491465982</v>
      </c>
      <c r="Z2704" s="7">
        <f t="shared" si="730"/>
        <v>17338.54752959999</v>
      </c>
      <c r="AA2704" s="7" t="str">
        <f t="shared" si="730"/>
        <v/>
      </c>
      <c r="AB2704" s="7" t="str">
        <f t="shared" si="730"/>
        <v/>
      </c>
      <c r="AC2704" s="7" t="str">
        <f t="shared" si="730"/>
        <v/>
      </c>
      <c r="AD2704" s="7" t="str">
        <f t="shared" si="734"/>
        <v/>
      </c>
      <c r="AE2704" s="7" t="str">
        <f t="shared" si="734"/>
        <v/>
      </c>
      <c r="AF2704" s="7" t="str">
        <f t="shared" si="734"/>
        <v/>
      </c>
      <c r="AG2704" s="7" t="str">
        <f t="shared" si="719"/>
        <v/>
      </c>
      <c r="AH2704" s="7" t="str">
        <f t="shared" si="719"/>
        <v/>
      </c>
      <c r="AI2704" s="7">
        <f t="shared" si="719"/>
        <v>19905.666364622633</v>
      </c>
      <c r="AJ2704" s="69">
        <f t="shared" si="731"/>
        <v>71797.794379798201</v>
      </c>
      <c r="AK2704" s="11">
        <f t="shared" si="720"/>
        <v>11.181609035620165</v>
      </c>
    </row>
    <row r="2705" spans="1:37" hidden="1">
      <c r="A2705" s="8">
        <v>2702</v>
      </c>
      <c r="B2705" s="8"/>
      <c r="C2705">
        <f>②MSY管理基準値計算!C2705</f>
        <v>3.4605707479471309E-2</v>
      </c>
      <c r="D2705" s="69">
        <f t="shared" si="721"/>
        <v>4697</v>
      </c>
      <c r="E2705" s="5">
        <f>IF(①再生産関数フィット!$B$2="HS",$W$2*(T2705+SQRT($W$3^2+(($W$4^2))/4)-SQRT((T2705-$W$3)^2+(($W$4^2))/4)),IF(①再生産関数フィット!$B$2="BH",$W$2*T2705/(1+$W$3*T2705),$W$2*T2705*EXP(-$W$3*T2705)))</f>
        <v>1486.1767038516541</v>
      </c>
      <c r="F2705" s="5">
        <f t="shared" ca="1" si="722"/>
        <v>198751.34400277789</v>
      </c>
      <c r="G2705" s="76">
        <f t="shared" si="723"/>
        <v>1538.5071437991039</v>
      </c>
      <c r="H2705" s="77">
        <f t="shared" si="733"/>
        <v>610.50507875772098</v>
      </c>
      <c r="I2705" s="77">
        <f t="shared" si="733"/>
        <v>647.73775058977071</v>
      </c>
      <c r="J2705" s="77" t="str">
        <f t="shared" si="733"/>
        <v/>
      </c>
      <c r="K2705" s="77" t="str">
        <f t="shared" si="733"/>
        <v/>
      </c>
      <c r="L2705" s="77" t="str">
        <f t="shared" si="733"/>
        <v/>
      </c>
      <c r="M2705" s="77" t="str">
        <f t="shared" si="733"/>
        <v/>
      </c>
      <c r="N2705" s="77" t="str">
        <f t="shared" si="733"/>
        <v/>
      </c>
      <c r="O2705" s="77" t="str">
        <f t="shared" si="733"/>
        <v/>
      </c>
      <c r="P2705" s="77" t="str">
        <f t="shared" si="733"/>
        <v/>
      </c>
      <c r="Q2705" s="77" t="str">
        <f t="shared" si="733"/>
        <v/>
      </c>
      <c r="R2705" s="98">
        <f t="shared" si="727"/>
        <v>245.92848540597828</v>
      </c>
      <c r="S2705" s="74">
        <f t="shared" si="717"/>
        <v>365023.30071765528</v>
      </c>
      <c r="T2705" s="72">
        <f t="shared" si="725"/>
        <v>272957.76102780504</v>
      </c>
      <c r="U2705" s="7">
        <f t="shared" si="726"/>
        <v>12.807716468109714</v>
      </c>
      <c r="V2705" s="7">
        <f t="shared" si="726"/>
        <v>12.517072340686617</v>
      </c>
      <c r="W2705" s="69">
        <f t="shared" si="718"/>
        <v>4697</v>
      </c>
      <c r="X2705" s="64">
        <f t="shared" si="730"/>
        <v>6320.9344411091824</v>
      </c>
      <c r="Y2705" s="7">
        <f t="shared" si="730"/>
        <v>12538.803106320736</v>
      </c>
      <c r="Z2705" s="7">
        <f t="shared" si="730"/>
        <v>33422.367913521972</v>
      </c>
      <c r="AA2705" s="7" t="str">
        <f t="shared" si="730"/>
        <v/>
      </c>
      <c r="AB2705" s="7" t="str">
        <f t="shared" si="730"/>
        <v/>
      </c>
      <c r="AC2705" s="7" t="str">
        <f t="shared" si="730"/>
        <v/>
      </c>
      <c r="AD2705" s="7" t="str">
        <f t="shared" si="734"/>
        <v/>
      </c>
      <c r="AE2705" s="7" t="str">
        <f t="shared" si="734"/>
        <v/>
      </c>
      <c r="AF2705" s="7" t="str">
        <f t="shared" si="734"/>
        <v/>
      </c>
      <c r="AG2705" s="7" t="str">
        <f t="shared" si="719"/>
        <v/>
      </c>
      <c r="AH2705" s="7" t="str">
        <f t="shared" si="719"/>
        <v/>
      </c>
      <c r="AI2705" s="7">
        <f t="shared" si="719"/>
        <v>20965.37344026463</v>
      </c>
      <c r="AJ2705" s="69">
        <f t="shared" si="731"/>
        <v>73247.478901216527</v>
      </c>
      <c r="AK2705" s="11">
        <f t="shared" si="720"/>
        <v>11.201599108556177</v>
      </c>
    </row>
    <row r="2706" spans="1:37" hidden="1">
      <c r="A2706" s="8">
        <v>2703</v>
      </c>
      <c r="B2706" s="8"/>
      <c r="C2706">
        <f>②MSY管理基準値計算!C2706</f>
        <v>-0.33123763609250645</v>
      </c>
      <c r="D2706" s="69">
        <f t="shared" si="721"/>
        <v>4698</v>
      </c>
      <c r="E2706" s="5">
        <f>IF(①再生産関数フィット!$B$2="HS",$W$2*(T2706+SQRT($W$3^2+(($W$4^2))/4)-SQRT((T2706-$W$3)^2+(($W$4^2))/4)),IF(①再生産関数フィット!$B$2="BH",$W$2*T2706/(1+$W$3*T2706),$W$2*T2706*EXP(-$W$3*T2706)))</f>
        <v>1486.1767038516541</v>
      </c>
      <c r="F2706" s="5">
        <f t="shared" ca="1" si="722"/>
        <v>198199.96248143769</v>
      </c>
      <c r="G2706" s="76">
        <f t="shared" si="723"/>
        <v>1067.126172986794</v>
      </c>
      <c r="H2706" s="77">
        <f t="shared" si="733"/>
        <v>810.0830355890987</v>
      </c>
      <c r="I2706" s="77">
        <f t="shared" si="733"/>
        <v>272.63775139702619</v>
      </c>
      <c r="J2706" s="77" t="str">
        <f t="shared" si="733"/>
        <v/>
      </c>
      <c r="K2706" s="77" t="str">
        <f t="shared" si="733"/>
        <v/>
      </c>
      <c r="L2706" s="77" t="str">
        <f t="shared" si="733"/>
        <v/>
      </c>
      <c r="M2706" s="77" t="str">
        <f t="shared" si="733"/>
        <v/>
      </c>
      <c r="N2706" s="77" t="str">
        <f t="shared" si="733"/>
        <v/>
      </c>
      <c r="O2706" s="77" t="str">
        <f t="shared" si="733"/>
        <v/>
      </c>
      <c r="P2706" s="77" t="str">
        <f t="shared" si="733"/>
        <v/>
      </c>
      <c r="Q2706" s="77" t="str">
        <f t="shared" si="733"/>
        <v/>
      </c>
      <c r="R2706" s="98">
        <f t="shared" si="727"/>
        <v>385.89678949250651</v>
      </c>
      <c r="S2706" s="74">
        <f t="shared" si="717"/>
        <v>333040.81330685015</v>
      </c>
      <c r="T2706" s="72">
        <f t="shared" si="725"/>
        <v>249851.61460792343</v>
      </c>
      <c r="U2706" s="7">
        <f t="shared" si="726"/>
        <v>12.716020323935448</v>
      </c>
      <c r="V2706" s="7">
        <f t="shared" si="726"/>
        <v>12.42862247906055</v>
      </c>
      <c r="W2706" s="69">
        <f t="shared" si="718"/>
        <v>4698</v>
      </c>
      <c r="X2706" s="64">
        <f t="shared" si="730"/>
        <v>4384.2725118486969</v>
      </c>
      <c r="Y2706" s="7">
        <f t="shared" si="730"/>
        <v>16637.816844523444</v>
      </c>
      <c r="Z2706" s="7">
        <f t="shared" si="730"/>
        <v>14067.729148115906</v>
      </c>
      <c r="AA2706" s="7" t="str">
        <f t="shared" si="730"/>
        <v/>
      </c>
      <c r="AB2706" s="7" t="str">
        <f t="shared" si="730"/>
        <v/>
      </c>
      <c r="AC2706" s="7" t="str">
        <f t="shared" si="730"/>
        <v/>
      </c>
      <c r="AD2706" s="7" t="str">
        <f t="shared" si="734"/>
        <v/>
      </c>
      <c r="AE2706" s="7" t="str">
        <f t="shared" si="734"/>
        <v/>
      </c>
      <c r="AF2706" s="7" t="str">
        <f t="shared" si="734"/>
        <v/>
      </c>
      <c r="AG2706" s="7" t="str">
        <f t="shared" si="719"/>
        <v/>
      </c>
      <c r="AH2706" s="7" t="str">
        <f t="shared" si="719"/>
        <v/>
      </c>
      <c r="AI2706" s="7">
        <f t="shared" si="719"/>
        <v>32897.654323182018</v>
      </c>
      <c r="AJ2706" s="69">
        <f t="shared" si="731"/>
        <v>67987.472827670063</v>
      </c>
      <c r="AK2706" s="11">
        <f t="shared" si="720"/>
        <v>11.127078744064582</v>
      </c>
    </row>
    <row r="2707" spans="1:37" hidden="1">
      <c r="A2707" s="8">
        <v>2704</v>
      </c>
      <c r="B2707" s="8"/>
      <c r="C2707">
        <f>②MSY管理基準値計算!C2707</f>
        <v>5.0534077597814767E-2</v>
      </c>
      <c r="D2707" s="69">
        <f t="shared" si="721"/>
        <v>4699</v>
      </c>
      <c r="E2707" s="5">
        <f>IF(①再生産関数フィット!$B$2="HS",$W$2*(T2707+SQRT($W$3^2+(($W$4^2))/4)-SQRT((T2707-$W$3)^2+(($W$4^2))/4)),IF(①再生産関数フィット!$B$2="BH",$W$2*T2707/(1+$W$3*T2707),$W$2*T2707*EXP(-$W$3*T2707)))</f>
        <v>1486.1767038516541</v>
      </c>
      <c r="F2707" s="5">
        <f t="shared" ca="1" si="722"/>
        <v>238537.95733687485</v>
      </c>
      <c r="G2707" s="76">
        <f t="shared" si="723"/>
        <v>1563.2092650114284</v>
      </c>
      <c r="H2707" s="77">
        <f t="shared" si="733"/>
        <v>561.88287006264284</v>
      </c>
      <c r="I2707" s="77">
        <f t="shared" si="733"/>
        <v>361.76475012673399</v>
      </c>
      <c r="J2707" s="77" t="str">
        <f t="shared" si="733"/>
        <v/>
      </c>
      <c r="K2707" s="77" t="str">
        <f t="shared" si="733"/>
        <v/>
      </c>
      <c r="L2707" s="77" t="str">
        <f t="shared" si="733"/>
        <v/>
      </c>
      <c r="M2707" s="77" t="str">
        <f t="shared" si="733"/>
        <v/>
      </c>
      <c r="N2707" s="77" t="str">
        <f t="shared" si="733"/>
        <v/>
      </c>
      <c r="O2707" s="77" t="str">
        <f t="shared" si="733"/>
        <v/>
      </c>
      <c r="P2707" s="77" t="str">
        <f t="shared" si="733"/>
        <v/>
      </c>
      <c r="Q2707" s="77" t="str">
        <f t="shared" si="733"/>
        <v/>
      </c>
      <c r="R2707" s="98">
        <f t="shared" si="727"/>
        <v>284.36384285687757</v>
      </c>
      <c r="S2707" s="74">
        <f t="shared" si="717"/>
        <v>309980.81042148371</v>
      </c>
      <c r="T2707" s="72">
        <f t="shared" si="725"/>
        <v>219358.29631789442</v>
      </c>
      <c r="U2707" s="7">
        <f t="shared" si="726"/>
        <v>12.644265672679149</v>
      </c>
      <c r="V2707" s="7">
        <f t="shared" si="726"/>
        <v>12.298461728162655</v>
      </c>
      <c r="W2707" s="69">
        <f t="shared" si="718"/>
        <v>4699</v>
      </c>
      <c r="X2707" s="64">
        <f t="shared" si="730"/>
        <v>6422.4227503242255</v>
      </c>
      <c r="Y2707" s="7">
        <f t="shared" si="730"/>
        <v>11540.180289517002</v>
      </c>
      <c r="Z2707" s="7">
        <f t="shared" si="730"/>
        <v>18666.558442625977</v>
      </c>
      <c r="AA2707" s="7" t="str">
        <f t="shared" si="730"/>
        <v/>
      </c>
      <c r="AB2707" s="7" t="str">
        <f t="shared" si="730"/>
        <v/>
      </c>
      <c r="AC2707" s="7" t="str">
        <f t="shared" si="730"/>
        <v/>
      </c>
      <c r="AD2707" s="7" t="str">
        <f t="shared" si="734"/>
        <v/>
      </c>
      <c r="AE2707" s="7" t="str">
        <f t="shared" si="734"/>
        <v/>
      </c>
      <c r="AF2707" s="7" t="str">
        <f t="shared" si="734"/>
        <v/>
      </c>
      <c r="AG2707" s="7" t="str">
        <f t="shared" si="719"/>
        <v/>
      </c>
      <c r="AH2707" s="7" t="str">
        <f t="shared" si="719"/>
        <v/>
      </c>
      <c r="AI2707" s="7">
        <f t="shared" si="719"/>
        <v>24241.982983636273</v>
      </c>
      <c r="AJ2707" s="69">
        <f t="shared" si="731"/>
        <v>60871.144466103477</v>
      </c>
      <c r="AK2707" s="11">
        <f t="shared" si="720"/>
        <v>11.016514523120048</v>
      </c>
    </row>
    <row r="2708" spans="1:37" hidden="1">
      <c r="A2708" s="8">
        <v>2705</v>
      </c>
      <c r="B2708" s="8"/>
      <c r="C2708">
        <f>②MSY管理基準値計算!C2708</f>
        <v>0.2503441882751623</v>
      </c>
      <c r="D2708" s="69">
        <f t="shared" si="721"/>
        <v>4700</v>
      </c>
      <c r="E2708" s="5">
        <f>IF(①再生産関数フィット!$B$2="HS",$W$2*(T2708+SQRT($W$3^2+(($W$4^2))/4)-SQRT((T2708-$W$3)^2+(($W$4^2))/4)),IF(①再生産関数フィット!$B$2="BH",$W$2*T2708/(1+$W$3*T2708),$W$2*T2708*EXP(-$W$3*T2708)))</f>
        <v>1486.176703851655</v>
      </c>
      <c r="F2708" s="5">
        <f t="shared" ca="1" si="722"/>
        <v>272957.76102780504</v>
      </c>
      <c r="G2708" s="76">
        <f t="shared" si="723"/>
        <v>1908.9455850638469</v>
      </c>
      <c r="H2708" s="77">
        <f t="shared" si="733"/>
        <v>823.08965009707958</v>
      </c>
      <c r="I2708" s="77">
        <f t="shared" si="733"/>
        <v>250.92417339771228</v>
      </c>
      <c r="J2708" s="77" t="str">
        <f t="shared" si="733"/>
        <v/>
      </c>
      <c r="K2708" s="77" t="str">
        <f t="shared" si="733"/>
        <v/>
      </c>
      <c r="L2708" s="77" t="str">
        <f t="shared" si="733"/>
        <v/>
      </c>
      <c r="M2708" s="77" t="str">
        <f t="shared" si="733"/>
        <v/>
      </c>
      <c r="N2708" s="77" t="str">
        <f t="shared" si="733"/>
        <v/>
      </c>
      <c r="O2708" s="77" t="str">
        <f t="shared" si="733"/>
        <v/>
      </c>
      <c r="P2708" s="77" t="str">
        <f t="shared" si="733"/>
        <v/>
      </c>
      <c r="Q2708" s="77" t="str">
        <f t="shared" si="733"/>
        <v/>
      </c>
      <c r="R2708" s="98">
        <f t="shared" si="727"/>
        <v>279.00679200872509</v>
      </c>
      <c r="S2708" s="74">
        <f t="shared" ref="S2708:S2771" si="735">SUMPRODUCT(G2708:R2708,G$3:R$3)</f>
        <v>322401.9292570512</v>
      </c>
      <c r="T2708" s="72">
        <f t="shared" si="725"/>
        <v>204889.62334964334</v>
      </c>
      <c r="U2708" s="7">
        <f t="shared" si="726"/>
        <v>12.683554273644631</v>
      </c>
      <c r="V2708" s="7">
        <f t="shared" si="726"/>
        <v>12.230226690434334</v>
      </c>
      <c r="W2708" s="69">
        <f t="shared" ref="W2708:W2771" si="736">D2708</f>
        <v>4700</v>
      </c>
      <c r="X2708" s="64">
        <f t="shared" si="730"/>
        <v>7842.8754416034044</v>
      </c>
      <c r="Y2708" s="7">
        <f t="shared" si="730"/>
        <v>16904.952015171402</v>
      </c>
      <c r="Z2708" s="7">
        <f t="shared" si="730"/>
        <v>12947.338693875354</v>
      </c>
      <c r="AA2708" s="7" t="str">
        <f t="shared" si="730"/>
        <v/>
      </c>
      <c r="AB2708" s="7" t="str">
        <f t="shared" si="730"/>
        <v/>
      </c>
      <c r="AC2708" s="7" t="str">
        <f t="shared" si="730"/>
        <v/>
      </c>
      <c r="AD2708" s="7" t="str">
        <f t="shared" si="734"/>
        <v/>
      </c>
      <c r="AE2708" s="7" t="str">
        <f t="shared" si="734"/>
        <v/>
      </c>
      <c r="AF2708" s="7" t="str">
        <f t="shared" si="734"/>
        <v/>
      </c>
      <c r="AG2708" s="7" t="str">
        <f t="shared" si="734"/>
        <v/>
      </c>
      <c r="AH2708" s="7" t="str">
        <f t="shared" si="734"/>
        <v/>
      </c>
      <c r="AI2708" s="7">
        <f t="shared" si="734"/>
        <v>23785.295051026114</v>
      </c>
      <c r="AJ2708" s="69">
        <f t="shared" si="731"/>
        <v>61480.461201676277</v>
      </c>
      <c r="AK2708" s="11">
        <f t="shared" ref="AK2708:AK2771" si="737">LN(AJ2708)</f>
        <v>11.026474699278205</v>
      </c>
    </row>
    <row r="2709" spans="1:37" hidden="1">
      <c r="A2709" s="8">
        <v>2706</v>
      </c>
      <c r="B2709" s="8"/>
      <c r="C2709">
        <f>②MSY管理基準値計算!C2709</f>
        <v>0.17934700729094424</v>
      </c>
      <c r="D2709" s="69">
        <f t="shared" ref="D2709:D2772" si="738">D2708+1</f>
        <v>4701</v>
      </c>
      <c r="E2709" s="5">
        <f>IF(①再生産関数フィット!$B$2="HS",$W$2*(T2709+SQRT($W$3^2+(($W$4^2))/4)-SQRT((T2709-$W$3)^2+(($W$4^2))/4)),IF(①再生産関数フィット!$B$2="BH",$W$2*T2709/(1+$W$3*T2709),$W$2*T2709*EXP(-$W$3*T2709)))</f>
        <v>1486.176703851655</v>
      </c>
      <c r="F2709" s="5">
        <f t="shared" ref="F2709:F2772" ca="1" si="739">INDIRECT("T"&amp;A2709-$G$16)</f>
        <v>249851.61460792343</v>
      </c>
      <c r="G2709" s="76">
        <f t="shared" ref="G2709:G2772" si="740">IF($W$6="対数",EXP(LN(E2709)+C2709),IF(E2709+C2709&lt;0,0.01,E2709+C2709))</f>
        <v>1778.1150791595894</v>
      </c>
      <c r="H2709" s="77">
        <f t="shared" ref="H2709:Q2724" si="741">IF(H$2&lt;&gt;"",G2708*EXP(-G$4-G$6*$S$6),"")</f>
        <v>1005.1330866779884</v>
      </c>
      <c r="I2709" s="77">
        <f t="shared" si="741"/>
        <v>367.57320980402216</v>
      </c>
      <c r="J2709" s="77" t="str">
        <f t="shared" si="741"/>
        <v/>
      </c>
      <c r="K2709" s="77" t="str">
        <f t="shared" si="741"/>
        <v/>
      </c>
      <c r="L2709" s="77" t="str">
        <f t="shared" si="741"/>
        <v/>
      </c>
      <c r="M2709" s="77" t="str">
        <f t="shared" si="741"/>
        <v/>
      </c>
      <c r="N2709" s="77" t="str">
        <f t="shared" si="741"/>
        <v/>
      </c>
      <c r="O2709" s="77" t="str">
        <f t="shared" si="741"/>
        <v/>
      </c>
      <c r="P2709" s="77" t="str">
        <f t="shared" si="741"/>
        <v/>
      </c>
      <c r="Q2709" s="77" t="str">
        <f t="shared" si="741"/>
        <v/>
      </c>
      <c r="R2709" s="98">
        <f t="shared" si="727"/>
        <v>228.83113400289801</v>
      </c>
      <c r="S2709" s="74">
        <f t="shared" si="735"/>
        <v>343135.58101020876</v>
      </c>
      <c r="T2709" s="72">
        <f t="shared" ref="T2709:T2772" si="742">SUMPRODUCT(H2709:R2709,H$3:R$3,H$5:R$5)</f>
        <v>221754.32350992577</v>
      </c>
      <c r="U2709" s="7">
        <f t="shared" ref="U2709:V2772" si="743">LN(S2709)</f>
        <v>12.745880927958698</v>
      </c>
      <c r="V2709" s="7">
        <f t="shared" si="743"/>
        <v>12.309325397208029</v>
      </c>
      <c r="W2709" s="69">
        <f t="shared" si="736"/>
        <v>4701</v>
      </c>
      <c r="X2709" s="64">
        <f t="shared" si="730"/>
        <v>7305.3601924535797</v>
      </c>
      <c r="Y2709" s="7">
        <f t="shared" si="730"/>
        <v>20643.834601915376</v>
      </c>
      <c r="Z2709" s="7">
        <f t="shared" si="730"/>
        <v>18966.266891251096</v>
      </c>
      <c r="AA2709" s="7" t="str">
        <f t="shared" si="730"/>
        <v/>
      </c>
      <c r="AB2709" s="7" t="str">
        <f t="shared" si="730"/>
        <v/>
      </c>
      <c r="AC2709" s="7" t="str">
        <f t="shared" si="730"/>
        <v/>
      </c>
      <c r="AD2709" s="7" t="str">
        <f t="shared" si="734"/>
        <v/>
      </c>
      <c r="AE2709" s="7" t="str">
        <f t="shared" si="734"/>
        <v/>
      </c>
      <c r="AF2709" s="7" t="str">
        <f t="shared" si="734"/>
        <v/>
      </c>
      <c r="AG2709" s="7" t="str">
        <f t="shared" si="734"/>
        <v/>
      </c>
      <c r="AH2709" s="7" t="str">
        <f t="shared" si="734"/>
        <v/>
      </c>
      <c r="AI2709" s="7">
        <f t="shared" si="734"/>
        <v>19507.826314671278</v>
      </c>
      <c r="AJ2709" s="69">
        <f t="shared" si="731"/>
        <v>66423.28800029133</v>
      </c>
      <c r="AK2709" s="11">
        <f t="shared" si="737"/>
        <v>11.103802996871581</v>
      </c>
    </row>
    <row r="2710" spans="1:37" hidden="1">
      <c r="A2710" s="8">
        <v>2707</v>
      </c>
      <c r="B2710" s="8"/>
      <c r="C2710">
        <f>②MSY管理基準値計算!C2710</f>
        <v>-0.2032597766763784</v>
      </c>
      <c r="D2710" s="69">
        <f t="shared" si="738"/>
        <v>4702</v>
      </c>
      <c r="E2710" s="5">
        <f>IF(①再生産関数フィット!$B$2="HS",$W$2*(T2710+SQRT($W$3^2+(($W$4^2))/4)-SQRT((T2710-$W$3)^2+(($W$4^2))/4)),IF(①再生産関数フィット!$B$2="BH",$W$2*T2710/(1+$W$3*T2710),$W$2*T2710*EXP(-$W$3*T2710)))</f>
        <v>1486.1767038516541</v>
      </c>
      <c r="F2710" s="5">
        <f t="shared" ca="1" si="739"/>
        <v>219358.29631789442</v>
      </c>
      <c r="G2710" s="76">
        <f t="shared" si="740"/>
        <v>1212.8186033554871</v>
      </c>
      <c r="H2710" s="77">
        <f t="shared" si="741"/>
        <v>936.24580604510913</v>
      </c>
      <c r="I2710" s="77">
        <f t="shared" si="741"/>
        <v>448.86968862611326</v>
      </c>
      <c r="J2710" s="77" t="str">
        <f t="shared" si="741"/>
        <v/>
      </c>
      <c r="K2710" s="77" t="str">
        <f t="shared" si="741"/>
        <v/>
      </c>
      <c r="L2710" s="77" t="str">
        <f t="shared" si="741"/>
        <v/>
      </c>
      <c r="M2710" s="77" t="str">
        <f t="shared" si="741"/>
        <v/>
      </c>
      <c r="N2710" s="77" t="str">
        <f t="shared" si="741"/>
        <v/>
      </c>
      <c r="O2710" s="77" t="str">
        <f t="shared" si="741"/>
        <v/>
      </c>
      <c r="P2710" s="77" t="str">
        <f t="shared" si="741"/>
        <v/>
      </c>
      <c r="Q2710" s="77" t="str">
        <f t="shared" si="741"/>
        <v/>
      </c>
      <c r="R2710" s="98">
        <f t="shared" ref="R2710:R2773" si="744">INDEX(G2709:Q2709,MATCH(MAX(G2709:Q2709)+1,G2709:Q2709,1))*EXP(-INDEX(G$4:Q$4,MATCH(MAX(G$4:Q$4)+1,G$4:Q$4,1))-INDEX(G$6:Q$6,MATCH(MAX(G$6:Q$6)+1,G$6:Q$6,1))*$S$6)+R2709*EXP(-R$4-R$6*$S$6)</f>
        <v>257.53520972853488</v>
      </c>
      <c r="S2710" s="74">
        <f t="shared" si="735"/>
        <v>343240.73281957972</v>
      </c>
      <c r="T2710" s="72">
        <f t="shared" si="742"/>
        <v>247915.69838310475</v>
      </c>
      <c r="U2710" s="7">
        <f t="shared" si="743"/>
        <v>12.746187324925129</v>
      </c>
      <c r="V2710" s="7">
        <f t="shared" si="743"/>
        <v>12.420844041484646</v>
      </c>
      <c r="W2710" s="69">
        <f t="shared" si="736"/>
        <v>4702</v>
      </c>
      <c r="X2710" s="64">
        <f t="shared" si="730"/>
        <v>4982.8477636036705</v>
      </c>
      <c r="Y2710" s="7">
        <f t="shared" si="730"/>
        <v>19228.99944584566</v>
      </c>
      <c r="Z2710" s="7">
        <f t="shared" si="730"/>
        <v>23161.052238857923</v>
      </c>
      <c r="AA2710" s="7" t="str">
        <f t="shared" si="730"/>
        <v/>
      </c>
      <c r="AB2710" s="7" t="str">
        <f t="shared" si="730"/>
        <v/>
      </c>
      <c r="AC2710" s="7" t="str">
        <f t="shared" si="730"/>
        <v/>
      </c>
      <c r="AD2710" s="7" t="str">
        <f t="shared" si="734"/>
        <v/>
      </c>
      <c r="AE2710" s="7" t="str">
        <f t="shared" si="734"/>
        <v/>
      </c>
      <c r="AF2710" s="7" t="str">
        <f t="shared" si="734"/>
        <v/>
      </c>
      <c r="AG2710" s="7" t="str">
        <f t="shared" si="734"/>
        <v/>
      </c>
      <c r="AH2710" s="7" t="str">
        <f t="shared" si="734"/>
        <v/>
      </c>
      <c r="AI2710" s="7">
        <f t="shared" si="734"/>
        <v>21954.845275700442</v>
      </c>
      <c r="AJ2710" s="69">
        <f t="shared" si="731"/>
        <v>69327.744724007702</v>
      </c>
      <c r="AK2710" s="11">
        <f t="shared" si="737"/>
        <v>11.146600461824395</v>
      </c>
    </row>
    <row r="2711" spans="1:37" hidden="1">
      <c r="A2711" s="8">
        <v>2708</v>
      </c>
      <c r="B2711" s="8"/>
      <c r="C2711">
        <f>②MSY管理基準値計算!C2711</f>
        <v>1.4849121999369608E-3</v>
      </c>
      <c r="D2711" s="69">
        <f t="shared" si="738"/>
        <v>4703</v>
      </c>
      <c r="E2711" s="5">
        <f>IF(①再生産関数フィット!$B$2="HS",$W$2*(T2711+SQRT($W$3^2+(($W$4^2))/4)-SQRT((T2711-$W$3)^2+(($W$4^2))/4)),IF(①再生産関数フィット!$B$2="BH",$W$2*T2711/(1+$W$3*T2711),$W$2*T2711*EXP(-$W$3*T2711)))</f>
        <v>1486.1767038516541</v>
      </c>
      <c r="F2711" s="5">
        <f t="shared" ca="1" si="739"/>
        <v>204889.62334964334</v>
      </c>
      <c r="G2711" s="76">
        <f t="shared" si="740"/>
        <v>1488.3851850650121</v>
      </c>
      <c r="H2711" s="77">
        <f t="shared" si="741"/>
        <v>638.59552409945479</v>
      </c>
      <c r="I2711" s="77">
        <f t="shared" si="741"/>
        <v>418.10618813268417</v>
      </c>
      <c r="J2711" s="77" t="str">
        <f t="shared" si="741"/>
        <v/>
      </c>
      <c r="K2711" s="77" t="str">
        <f t="shared" si="741"/>
        <v/>
      </c>
      <c r="L2711" s="77" t="str">
        <f t="shared" si="741"/>
        <v/>
      </c>
      <c r="M2711" s="77" t="str">
        <f t="shared" si="741"/>
        <v/>
      </c>
      <c r="N2711" s="77" t="str">
        <f t="shared" si="741"/>
        <v/>
      </c>
      <c r="O2711" s="77" t="str">
        <f t="shared" si="741"/>
        <v/>
      </c>
      <c r="P2711" s="77" t="str">
        <f t="shared" si="741"/>
        <v/>
      </c>
      <c r="Q2711" s="77" t="str">
        <f t="shared" si="741"/>
        <v/>
      </c>
      <c r="R2711" s="98">
        <f t="shared" si="744"/>
        <v>305.03489040637294</v>
      </c>
      <c r="S2711" s="74">
        <f t="shared" si="735"/>
        <v>335472.64143748506</v>
      </c>
      <c r="T2711" s="72">
        <f t="shared" si="742"/>
        <v>244007.45782991184</v>
      </c>
      <c r="U2711" s="7">
        <f t="shared" si="743"/>
        <v>12.723295686427967</v>
      </c>
      <c r="V2711" s="7">
        <f t="shared" si="743"/>
        <v>12.40495406868493</v>
      </c>
      <c r="W2711" s="69">
        <f t="shared" si="736"/>
        <v>4703</v>
      </c>
      <c r="X2711" s="64">
        <f t="shared" si="730"/>
        <v>6115.0090955590522</v>
      </c>
      <c r="Y2711" s="7">
        <f t="shared" si="730"/>
        <v>13115.73616644462</v>
      </c>
      <c r="Z2711" s="7">
        <f t="shared" si="730"/>
        <v>21573.698358583035</v>
      </c>
      <c r="AA2711" s="7" t="str">
        <f t="shared" si="730"/>
        <v/>
      </c>
      <c r="AB2711" s="7" t="str">
        <f t="shared" si="730"/>
        <v/>
      </c>
      <c r="AC2711" s="7" t="str">
        <f t="shared" si="730"/>
        <v/>
      </c>
      <c r="AD2711" s="7" t="str">
        <f t="shared" si="734"/>
        <v/>
      </c>
      <c r="AE2711" s="7" t="str">
        <f t="shared" si="734"/>
        <v/>
      </c>
      <c r="AF2711" s="7" t="str">
        <f t="shared" si="734"/>
        <v/>
      </c>
      <c r="AG2711" s="7" t="str">
        <f t="shared" si="734"/>
        <v/>
      </c>
      <c r="AH2711" s="7" t="str">
        <f t="shared" si="734"/>
        <v/>
      </c>
      <c r="AI2711" s="7">
        <f t="shared" si="734"/>
        <v>26004.187270631413</v>
      </c>
      <c r="AJ2711" s="69">
        <f t="shared" si="731"/>
        <v>66808.630891218127</v>
      </c>
      <c r="AK2711" s="11">
        <f t="shared" si="737"/>
        <v>11.10958755613685</v>
      </c>
    </row>
    <row r="2712" spans="1:37" hidden="1">
      <c r="A2712" s="8">
        <v>2709</v>
      </c>
      <c r="B2712" s="8"/>
      <c r="C2712">
        <f>②MSY管理基準値計算!C2712</f>
        <v>0.18255541804864403</v>
      </c>
      <c r="D2712" s="69">
        <f t="shared" si="738"/>
        <v>4704</v>
      </c>
      <c r="E2712" s="5">
        <f>IF(①再生産関数フィット!$B$2="HS",$W$2*(T2712+SQRT($W$3^2+(($W$4^2))/4)-SQRT((T2712-$W$3)^2+(($W$4^2))/4)),IF(①再生産関数フィット!$B$2="BH",$W$2*T2712/(1+$W$3*T2712),$W$2*T2712*EXP(-$W$3*T2712)))</f>
        <v>1486.1767038516541</v>
      </c>
      <c r="F2712" s="5">
        <f t="shared" ca="1" si="739"/>
        <v>221754.32350992577</v>
      </c>
      <c r="G2712" s="76">
        <f t="shared" si="740"/>
        <v>1783.8291643725429</v>
      </c>
      <c r="H2712" s="77">
        <f t="shared" si="741"/>
        <v>783.69190140123783</v>
      </c>
      <c r="I2712" s="77">
        <f t="shared" si="741"/>
        <v>285.18230855172703</v>
      </c>
      <c r="J2712" s="77" t="str">
        <f t="shared" si="741"/>
        <v/>
      </c>
      <c r="K2712" s="77" t="str">
        <f t="shared" si="741"/>
        <v/>
      </c>
      <c r="L2712" s="77" t="str">
        <f t="shared" si="741"/>
        <v/>
      </c>
      <c r="M2712" s="77" t="str">
        <f t="shared" si="741"/>
        <v/>
      </c>
      <c r="N2712" s="77" t="str">
        <f t="shared" si="741"/>
        <v/>
      </c>
      <c r="O2712" s="77" t="str">
        <f t="shared" si="741"/>
        <v/>
      </c>
      <c r="P2712" s="77" t="str">
        <f t="shared" si="741"/>
        <v/>
      </c>
      <c r="Q2712" s="77" t="str">
        <f t="shared" si="741"/>
        <v/>
      </c>
      <c r="R2712" s="98">
        <f t="shared" si="744"/>
        <v>312.26179228695628</v>
      </c>
      <c r="S2712" s="74">
        <f t="shared" si="735"/>
        <v>333973.76875096612</v>
      </c>
      <c r="T2712" s="72">
        <f t="shared" si="742"/>
        <v>223436.00710600248</v>
      </c>
      <c r="U2712" s="7">
        <f t="shared" si="743"/>
        <v>12.718817732200918</v>
      </c>
      <c r="V2712" s="7">
        <f t="shared" si="743"/>
        <v>12.316880330364517</v>
      </c>
      <c r="W2712" s="69">
        <f t="shared" si="736"/>
        <v>4704</v>
      </c>
      <c r="X2712" s="64">
        <f t="shared" si="730"/>
        <v>7328.8364292507658</v>
      </c>
      <c r="Y2712" s="7">
        <f t="shared" si="730"/>
        <v>16095.784932180582</v>
      </c>
      <c r="Z2712" s="7">
        <f t="shared" si="730"/>
        <v>14715.01086692088</v>
      </c>
      <c r="AA2712" s="7" t="str">
        <f t="shared" si="730"/>
        <v/>
      </c>
      <c r="AB2712" s="7" t="str">
        <f t="shared" si="730"/>
        <v/>
      </c>
      <c r="AC2712" s="7" t="str">
        <f t="shared" si="730"/>
        <v/>
      </c>
      <c r="AD2712" s="7" t="str">
        <f t="shared" si="734"/>
        <v/>
      </c>
      <c r="AE2712" s="7" t="str">
        <f t="shared" si="734"/>
        <v/>
      </c>
      <c r="AF2712" s="7" t="str">
        <f t="shared" si="734"/>
        <v/>
      </c>
      <c r="AG2712" s="7" t="str">
        <f t="shared" si="734"/>
        <v/>
      </c>
      <c r="AH2712" s="7" t="str">
        <f t="shared" si="734"/>
        <v/>
      </c>
      <c r="AI2712" s="7">
        <f t="shared" si="734"/>
        <v>26620.279776111049</v>
      </c>
      <c r="AJ2712" s="69">
        <f t="shared" si="731"/>
        <v>64759.91200446328</v>
      </c>
      <c r="AK2712" s="11">
        <f t="shared" si="737"/>
        <v>11.078442048996072</v>
      </c>
    </row>
    <row r="2713" spans="1:37" hidden="1">
      <c r="A2713" s="8">
        <v>2710</v>
      </c>
      <c r="B2713" s="8"/>
      <c r="C2713">
        <f>②MSY管理基準値計算!C2713</f>
        <v>-6.3722262934696836E-2</v>
      </c>
      <c r="D2713" s="69">
        <f t="shared" si="738"/>
        <v>4705</v>
      </c>
      <c r="E2713" s="5">
        <f>IF(①再生産関数フィット!$B$2="HS",$W$2*(T2713+SQRT($W$3^2+(($W$4^2))/4)-SQRT((T2713-$W$3)^2+(($W$4^2))/4)),IF(①再生産関数フィット!$B$2="BH",$W$2*T2713/(1+$W$3*T2713),$W$2*T2713*EXP(-$W$3*T2713)))</f>
        <v>1486.1767038516541</v>
      </c>
      <c r="F2713" s="5">
        <f t="shared" ca="1" si="739"/>
        <v>247915.69838310475</v>
      </c>
      <c r="G2713" s="76">
        <f t="shared" si="740"/>
        <v>1394.4284090764199</v>
      </c>
      <c r="H2713" s="77">
        <f t="shared" si="741"/>
        <v>939.25449112894557</v>
      </c>
      <c r="I2713" s="77">
        <f t="shared" si="741"/>
        <v>349.97906687502928</v>
      </c>
      <c r="J2713" s="77" t="str">
        <f t="shared" si="741"/>
        <v/>
      </c>
      <c r="K2713" s="77" t="str">
        <f t="shared" si="741"/>
        <v/>
      </c>
      <c r="L2713" s="77" t="str">
        <f t="shared" si="741"/>
        <v/>
      </c>
      <c r="M2713" s="77" t="str">
        <f t="shared" si="741"/>
        <v/>
      </c>
      <c r="N2713" s="77" t="str">
        <f t="shared" si="741"/>
        <v/>
      </c>
      <c r="O2713" s="77" t="str">
        <f t="shared" si="741"/>
        <v/>
      </c>
      <c r="P2713" s="77" t="str">
        <f t="shared" si="741"/>
        <v/>
      </c>
      <c r="Q2713" s="77" t="str">
        <f t="shared" si="741"/>
        <v/>
      </c>
      <c r="R2713" s="98">
        <f t="shared" si="744"/>
        <v>257.98419043771719</v>
      </c>
      <c r="S2713" s="74">
        <f t="shared" si="735"/>
        <v>328231.76322354062</v>
      </c>
      <c r="T2713" s="72">
        <f t="shared" si="742"/>
        <v>225491.90230403654</v>
      </c>
      <c r="U2713" s="7">
        <f t="shared" si="743"/>
        <v>12.701475233039151</v>
      </c>
      <c r="V2713" s="7">
        <f t="shared" si="743"/>
        <v>12.326039527320166</v>
      </c>
      <c r="W2713" s="69">
        <f t="shared" si="736"/>
        <v>4705</v>
      </c>
      <c r="X2713" s="64">
        <f t="shared" si="730"/>
        <v>5728.9890346737047</v>
      </c>
      <c r="Y2713" s="7">
        <f t="shared" si="730"/>
        <v>19290.793051153436</v>
      </c>
      <c r="Z2713" s="7">
        <f t="shared" si="730"/>
        <v>18058.433562777533</v>
      </c>
      <c r="AA2713" s="7" t="str">
        <f t="shared" si="730"/>
        <v/>
      </c>
      <c r="AB2713" s="7" t="str">
        <f t="shared" si="730"/>
        <v/>
      </c>
      <c r="AC2713" s="7" t="str">
        <f t="shared" si="730"/>
        <v/>
      </c>
      <c r="AD2713" s="7" t="str">
        <f t="shared" si="734"/>
        <v/>
      </c>
      <c r="AE2713" s="7" t="str">
        <f t="shared" si="734"/>
        <v/>
      </c>
      <c r="AF2713" s="7" t="str">
        <f t="shared" si="734"/>
        <v/>
      </c>
      <c r="AG2713" s="7" t="str">
        <f t="shared" si="734"/>
        <v/>
      </c>
      <c r="AH2713" s="7" t="str">
        <f t="shared" si="734"/>
        <v/>
      </c>
      <c r="AI2713" s="7">
        <f t="shared" si="734"/>
        <v>21993.120826497016</v>
      </c>
      <c r="AJ2713" s="69">
        <f t="shared" si="731"/>
        <v>65071.336475101692</v>
      </c>
      <c r="AK2713" s="11">
        <f t="shared" si="737"/>
        <v>11.083239431314555</v>
      </c>
    </row>
    <row r="2714" spans="1:37" hidden="1">
      <c r="A2714" s="8">
        <v>2711</v>
      </c>
      <c r="B2714" s="8"/>
      <c r="C2714">
        <f>②MSY管理基準値計算!C2714</f>
        <v>-0.24455619118082941</v>
      </c>
      <c r="D2714" s="69">
        <f t="shared" si="738"/>
        <v>4706</v>
      </c>
      <c r="E2714" s="5">
        <f>IF(①再生産関数フィット!$B$2="HS",$W$2*(T2714+SQRT($W$3^2+(($W$4^2))/4)-SQRT((T2714-$W$3)^2+(($W$4^2))/4)),IF(①再生産関数フィット!$B$2="BH",$W$2*T2714/(1+$W$3*T2714),$W$2*T2714*EXP(-$W$3*T2714)))</f>
        <v>1486.1767038516541</v>
      </c>
      <c r="F2714" s="5">
        <f t="shared" ca="1" si="739"/>
        <v>244007.45782991184</v>
      </c>
      <c r="G2714" s="76">
        <f t="shared" si="740"/>
        <v>1163.7536202608937</v>
      </c>
      <c r="H2714" s="77">
        <f t="shared" si="741"/>
        <v>734.22005421887445</v>
      </c>
      <c r="I2714" s="77">
        <f t="shared" si="741"/>
        <v>419.44979879942599</v>
      </c>
      <c r="J2714" s="77" t="str">
        <f t="shared" si="741"/>
        <v/>
      </c>
      <c r="K2714" s="77" t="str">
        <f t="shared" si="741"/>
        <v/>
      </c>
      <c r="L2714" s="77" t="str">
        <f t="shared" si="741"/>
        <v/>
      </c>
      <c r="M2714" s="77" t="str">
        <f t="shared" si="741"/>
        <v/>
      </c>
      <c r="N2714" s="77" t="str">
        <f t="shared" si="741"/>
        <v/>
      </c>
      <c r="O2714" s="77" t="str">
        <f t="shared" si="741"/>
        <v/>
      </c>
      <c r="P2714" s="77" t="str">
        <f t="shared" si="741"/>
        <v/>
      </c>
      <c r="Q2714" s="77" t="str">
        <f t="shared" si="741"/>
        <v/>
      </c>
      <c r="R2714" s="98">
        <f t="shared" si="744"/>
        <v>262.52650002490583</v>
      </c>
      <c r="S2714" s="74">
        <f t="shared" si="735"/>
        <v>316205.67396565538</v>
      </c>
      <c r="T2714" s="72">
        <f t="shared" si="742"/>
        <v>232944.52644427592</v>
      </c>
      <c r="U2714" s="7">
        <f t="shared" si="743"/>
        <v>12.664148147826921</v>
      </c>
      <c r="V2714" s="7">
        <f t="shared" si="743"/>
        <v>12.358555620271213</v>
      </c>
      <c r="W2714" s="69">
        <f t="shared" si="736"/>
        <v>4706</v>
      </c>
      <c r="X2714" s="64">
        <f t="shared" si="730"/>
        <v>4781.26498724475</v>
      </c>
      <c r="Y2714" s="7">
        <f t="shared" si="730"/>
        <v>15079.711892480585</v>
      </c>
      <c r="Z2714" s="7">
        <f t="shared" si="730"/>
        <v>21643.02680207037</v>
      </c>
      <c r="AA2714" s="7" t="str">
        <f t="shared" si="730"/>
        <v/>
      </c>
      <c r="AB2714" s="7" t="str">
        <f t="shared" si="730"/>
        <v/>
      </c>
      <c r="AC2714" s="7" t="str">
        <f t="shared" si="730"/>
        <v/>
      </c>
      <c r="AD2714" s="7" t="str">
        <f t="shared" si="734"/>
        <v/>
      </c>
      <c r="AE2714" s="7" t="str">
        <f t="shared" si="734"/>
        <v/>
      </c>
      <c r="AF2714" s="7" t="str">
        <f t="shared" si="734"/>
        <v/>
      </c>
      <c r="AG2714" s="7" t="str">
        <f t="shared" si="734"/>
        <v/>
      </c>
      <c r="AH2714" s="7" t="str">
        <f t="shared" si="734"/>
        <v/>
      </c>
      <c r="AI2714" s="7">
        <f t="shared" si="734"/>
        <v>22380.352165800785</v>
      </c>
      <c r="AJ2714" s="69">
        <f t="shared" si="731"/>
        <v>63884.355847596482</v>
      </c>
      <c r="AK2714" s="11">
        <f t="shared" si="737"/>
        <v>11.064829787975397</v>
      </c>
    </row>
    <row r="2715" spans="1:37" hidden="1">
      <c r="A2715" s="8">
        <v>2712</v>
      </c>
      <c r="B2715" s="8"/>
      <c r="C2715">
        <f>②MSY管理基準値計算!C2715</f>
        <v>0.47970345572609824</v>
      </c>
      <c r="D2715" s="69">
        <f t="shared" si="738"/>
        <v>4707</v>
      </c>
      <c r="E2715" s="5">
        <f>IF(①再生産関数フィット!$B$2="HS",$W$2*(T2715+SQRT($W$3^2+(($W$4^2))/4)-SQRT((T2715-$W$3)^2+(($W$4^2))/4)),IF(①再生産関数フィット!$B$2="BH",$W$2*T2715/(1+$W$3*T2715),$W$2*T2715*EXP(-$W$3*T2715)))</f>
        <v>1486.1767038516541</v>
      </c>
      <c r="F2715" s="5">
        <f t="shared" ca="1" si="739"/>
        <v>223436.00710600248</v>
      </c>
      <c r="G2715" s="76">
        <f t="shared" si="740"/>
        <v>2401.0600020519132</v>
      </c>
      <c r="H2715" s="77">
        <f t="shared" si="741"/>
        <v>612.76092813635273</v>
      </c>
      <c r="I2715" s="77">
        <f t="shared" si="741"/>
        <v>327.8860595560688</v>
      </c>
      <c r="J2715" s="77" t="str">
        <f t="shared" si="741"/>
        <v/>
      </c>
      <c r="K2715" s="77" t="str">
        <f t="shared" si="741"/>
        <v/>
      </c>
      <c r="L2715" s="77" t="str">
        <f t="shared" si="741"/>
        <v/>
      </c>
      <c r="M2715" s="77" t="str">
        <f t="shared" si="741"/>
        <v/>
      </c>
      <c r="N2715" s="77" t="str">
        <f t="shared" si="741"/>
        <v/>
      </c>
      <c r="O2715" s="77" t="str">
        <f t="shared" si="741"/>
        <v/>
      </c>
      <c r="P2715" s="77" t="str">
        <f t="shared" si="741"/>
        <v/>
      </c>
      <c r="Q2715" s="77" t="str">
        <f t="shared" si="741"/>
        <v/>
      </c>
      <c r="R2715" s="98">
        <f t="shared" si="744"/>
        <v>294.48630106636784</v>
      </c>
      <c r="S2715" s="74">
        <f t="shared" si="735"/>
        <v>344637.08099882741</v>
      </c>
      <c r="T2715" s="72">
        <f t="shared" si="742"/>
        <v>217956.63450993324</v>
      </c>
      <c r="U2715" s="7">
        <f t="shared" si="743"/>
        <v>12.750247203203369</v>
      </c>
      <c r="V2715" s="7">
        <f t="shared" si="743"/>
        <v>12.292051397716808</v>
      </c>
      <c r="W2715" s="69">
        <f t="shared" si="736"/>
        <v>4707</v>
      </c>
      <c r="X2715" s="64">
        <f t="shared" si="730"/>
        <v>9864.7204358522013</v>
      </c>
      <c r="Y2715" s="7">
        <f t="shared" si="730"/>
        <v>12585.134663879169</v>
      </c>
      <c r="Z2715" s="7">
        <f t="shared" si="730"/>
        <v>16918.465082851653</v>
      </c>
      <c r="AA2715" s="7" t="str">
        <f t="shared" si="730"/>
        <v/>
      </c>
      <c r="AB2715" s="7" t="str">
        <f t="shared" si="730"/>
        <v/>
      </c>
      <c r="AC2715" s="7" t="str">
        <f t="shared" si="730"/>
        <v/>
      </c>
      <c r="AD2715" s="7" t="str">
        <f t="shared" si="734"/>
        <v/>
      </c>
      <c r="AE2715" s="7" t="str">
        <f t="shared" si="734"/>
        <v/>
      </c>
      <c r="AF2715" s="7" t="str">
        <f t="shared" si="734"/>
        <v/>
      </c>
      <c r="AG2715" s="7" t="str">
        <f t="shared" si="734"/>
        <v/>
      </c>
      <c r="AH2715" s="7" t="str">
        <f t="shared" si="734"/>
        <v/>
      </c>
      <c r="AI2715" s="7">
        <f t="shared" si="734"/>
        <v>25104.921313635343</v>
      </c>
      <c r="AJ2715" s="69">
        <f t="shared" si="731"/>
        <v>64473.241496218368</v>
      </c>
      <c r="AK2715" s="11">
        <f t="shared" si="737"/>
        <v>11.074005556181683</v>
      </c>
    </row>
    <row r="2716" spans="1:37" hidden="1">
      <c r="A2716" s="8">
        <v>2713</v>
      </c>
      <c r="B2716" s="8"/>
      <c r="C2716">
        <f>②MSY管理基準値計算!C2716</f>
        <v>0.31763074691343818</v>
      </c>
      <c r="D2716" s="69">
        <f t="shared" si="738"/>
        <v>4708</v>
      </c>
      <c r="E2716" s="5">
        <f>IF(①再生産関数フィット!$B$2="HS",$W$2*(T2716+SQRT($W$3^2+(($W$4^2))/4)-SQRT((T2716-$W$3)^2+(($W$4^2))/4)),IF(①再生産関数フィット!$B$2="BH",$W$2*T2716/(1+$W$3*T2716),$W$2*T2716*EXP(-$W$3*T2716)))</f>
        <v>1486.1767038516541</v>
      </c>
      <c r="F2716" s="5">
        <f t="shared" ca="1" si="739"/>
        <v>225491.90230403654</v>
      </c>
      <c r="G2716" s="76">
        <f t="shared" si="740"/>
        <v>2041.811897202459</v>
      </c>
      <c r="H2716" s="77">
        <f t="shared" si="741"/>
        <v>1264.2502070486091</v>
      </c>
      <c r="I2716" s="77">
        <f t="shared" si="741"/>
        <v>273.64516267578574</v>
      </c>
      <c r="J2716" s="77" t="str">
        <f t="shared" si="741"/>
        <v/>
      </c>
      <c r="K2716" s="77" t="str">
        <f t="shared" si="741"/>
        <v/>
      </c>
      <c r="L2716" s="77" t="str">
        <f t="shared" si="741"/>
        <v/>
      </c>
      <c r="M2716" s="77" t="str">
        <f t="shared" si="741"/>
        <v/>
      </c>
      <c r="N2716" s="77" t="str">
        <f t="shared" si="741"/>
        <v/>
      </c>
      <c r="O2716" s="77" t="str">
        <f t="shared" si="741"/>
        <v/>
      </c>
      <c r="P2716" s="77" t="str">
        <f t="shared" si="741"/>
        <v/>
      </c>
      <c r="Q2716" s="77" t="str">
        <f t="shared" si="741"/>
        <v/>
      </c>
      <c r="R2716" s="98">
        <f t="shared" si="744"/>
        <v>268.74853962169072</v>
      </c>
      <c r="S2716" s="74">
        <f t="shared" si="735"/>
        <v>373160.32906463247</v>
      </c>
      <c r="T2716" s="72">
        <f t="shared" si="742"/>
        <v>228275.34282410366</v>
      </c>
      <c r="U2716" s="7">
        <f t="shared" si="743"/>
        <v>12.829763442907053</v>
      </c>
      <c r="V2716" s="7">
        <f t="shared" si="743"/>
        <v>12.338307823286518</v>
      </c>
      <c r="W2716" s="69">
        <f t="shared" si="736"/>
        <v>4708</v>
      </c>
      <c r="X2716" s="64">
        <f t="shared" si="730"/>
        <v>8388.7547713452623</v>
      </c>
      <c r="Y2716" s="7">
        <f t="shared" si="730"/>
        <v>25965.68804237364</v>
      </c>
      <c r="Z2716" s="7">
        <f t="shared" si="730"/>
        <v>14119.710170324779</v>
      </c>
      <c r="AA2716" s="7" t="str">
        <f t="shared" si="730"/>
        <v/>
      </c>
      <c r="AB2716" s="7" t="str">
        <f t="shared" si="730"/>
        <v/>
      </c>
      <c r="AC2716" s="7" t="str">
        <f t="shared" si="730"/>
        <v/>
      </c>
      <c r="AD2716" s="7" t="str">
        <f t="shared" si="734"/>
        <v/>
      </c>
      <c r="AE2716" s="7" t="str">
        <f t="shared" si="734"/>
        <v/>
      </c>
      <c r="AF2716" s="7" t="str">
        <f t="shared" si="734"/>
        <v/>
      </c>
      <c r="AG2716" s="7" t="str">
        <f t="shared" si="734"/>
        <v/>
      </c>
      <c r="AH2716" s="7" t="str">
        <f t="shared" si="734"/>
        <v/>
      </c>
      <c r="AI2716" s="7">
        <f t="shared" si="734"/>
        <v>22910.780283923687</v>
      </c>
      <c r="AJ2716" s="69">
        <f t="shared" si="731"/>
        <v>71384.933267967368</v>
      </c>
      <c r="AK2716" s="11">
        <f t="shared" si="737"/>
        <v>11.175842107404188</v>
      </c>
    </row>
    <row r="2717" spans="1:37" hidden="1">
      <c r="A2717" s="8">
        <v>2714</v>
      </c>
      <c r="B2717" s="8"/>
      <c r="C2717">
        <f>②MSY管理基準値計算!C2717</f>
        <v>-3.5067059903137771E-2</v>
      </c>
      <c r="D2717" s="69">
        <f t="shared" si="738"/>
        <v>4709</v>
      </c>
      <c r="E2717" s="5">
        <f>IF(①再生産関数フィット!$B$2="HS",$W$2*(T2717+SQRT($W$3^2+(($W$4^2))/4)-SQRT((T2717-$W$3)^2+(($W$4^2))/4)),IF(①再生産関数フィット!$B$2="BH",$W$2*T2717/(1+$W$3*T2717),$W$2*T2717*EXP(-$W$3*T2717)))</f>
        <v>1486.1767038516541</v>
      </c>
      <c r="F2717" s="5">
        <f t="shared" ca="1" si="739"/>
        <v>232944.52644427592</v>
      </c>
      <c r="G2717" s="76">
        <f t="shared" si="740"/>
        <v>1434.9640429786355</v>
      </c>
      <c r="H2717" s="77">
        <f t="shared" si="741"/>
        <v>1075.0922973963691</v>
      </c>
      <c r="I2717" s="77">
        <f t="shared" si="741"/>
        <v>564.58553031914221</v>
      </c>
      <c r="J2717" s="77" t="str">
        <f t="shared" si="741"/>
        <v/>
      </c>
      <c r="K2717" s="77" t="str">
        <f t="shared" si="741"/>
        <v/>
      </c>
      <c r="L2717" s="77" t="str">
        <f t="shared" si="741"/>
        <v/>
      </c>
      <c r="M2717" s="77" t="str">
        <f t="shared" si="741"/>
        <v/>
      </c>
      <c r="N2717" s="77" t="str">
        <f t="shared" si="741"/>
        <v/>
      </c>
      <c r="O2717" s="77" t="str">
        <f t="shared" si="741"/>
        <v/>
      </c>
      <c r="P2717" s="77" t="str">
        <f t="shared" si="741"/>
        <v/>
      </c>
      <c r="Q2717" s="77" t="str">
        <f t="shared" si="741"/>
        <v/>
      </c>
      <c r="R2717" s="98">
        <f t="shared" si="744"/>
        <v>234.21270707887209</v>
      </c>
      <c r="S2717" s="74">
        <f t="shared" si="735"/>
        <v>383763.29212215648</v>
      </c>
      <c r="T2717" s="72">
        <f t="shared" si="742"/>
        <v>272610.11553319253</v>
      </c>
      <c r="U2717" s="7">
        <f t="shared" si="743"/>
        <v>12.857781214735555</v>
      </c>
      <c r="V2717" s="7">
        <f t="shared" si="743"/>
        <v>12.515797905161355</v>
      </c>
      <c r="W2717" s="69">
        <f t="shared" si="736"/>
        <v>4709</v>
      </c>
      <c r="X2717" s="64">
        <f t="shared" si="730"/>
        <v>5895.5291027243511</v>
      </c>
      <c r="Y2717" s="7">
        <f t="shared" si="730"/>
        <v>22080.685496679998</v>
      </c>
      <c r="Z2717" s="7">
        <f t="shared" si="730"/>
        <v>29131.828885681254</v>
      </c>
      <c r="AA2717" s="7" t="str">
        <f t="shared" si="730"/>
        <v/>
      </c>
      <c r="AB2717" s="7" t="str">
        <f t="shared" si="730"/>
        <v/>
      </c>
      <c r="AC2717" s="7" t="str">
        <f t="shared" si="730"/>
        <v/>
      </c>
      <c r="AD2717" s="7" t="str">
        <f t="shared" si="734"/>
        <v/>
      </c>
      <c r="AE2717" s="7" t="str">
        <f t="shared" si="734"/>
        <v/>
      </c>
      <c r="AF2717" s="7" t="str">
        <f t="shared" si="734"/>
        <v/>
      </c>
      <c r="AG2717" s="7" t="str">
        <f t="shared" si="734"/>
        <v/>
      </c>
      <c r="AH2717" s="7" t="str">
        <f t="shared" si="734"/>
        <v/>
      </c>
      <c r="AI2717" s="7">
        <f t="shared" si="734"/>
        <v>19966.604764217765</v>
      </c>
      <c r="AJ2717" s="69">
        <f t="shared" si="731"/>
        <v>77074.648249303369</v>
      </c>
      <c r="AK2717" s="11">
        <f t="shared" si="737"/>
        <v>11.252529688998278</v>
      </c>
    </row>
    <row r="2718" spans="1:37" hidden="1">
      <c r="A2718" s="8">
        <v>2715</v>
      </c>
      <c r="B2718" s="8"/>
      <c r="C2718">
        <f>②MSY管理基準値計算!C2718</f>
        <v>0.30385178596858303</v>
      </c>
      <c r="D2718" s="69">
        <f t="shared" si="738"/>
        <v>4710</v>
      </c>
      <c r="E2718" s="5">
        <f>IF(①再生産関数フィット!$B$2="HS",$W$2*(T2718+SQRT($W$3^2+(($W$4^2))/4)-SQRT((T2718-$W$3)^2+(($W$4^2))/4)),IF(①再生産関数フィット!$B$2="BH",$W$2*T2718/(1+$W$3*T2718),$W$2*T2718*EXP(-$W$3*T2718)))</f>
        <v>1486.1767038516541</v>
      </c>
      <c r="F2718" s="5">
        <f t="shared" ca="1" si="739"/>
        <v>217956.63450993324</v>
      </c>
      <c r="G2718" s="76">
        <f t="shared" si="740"/>
        <v>2013.8707925817264</v>
      </c>
      <c r="H2718" s="77">
        <f t="shared" si="741"/>
        <v>755.56362060618983</v>
      </c>
      <c r="I2718" s="77">
        <f t="shared" si="741"/>
        <v>480.11188883611243</v>
      </c>
      <c r="J2718" s="77" t="str">
        <f t="shared" si="741"/>
        <v/>
      </c>
      <c r="K2718" s="77" t="str">
        <f t="shared" si="741"/>
        <v/>
      </c>
      <c r="L2718" s="77" t="str">
        <f t="shared" si="741"/>
        <v/>
      </c>
      <c r="M2718" s="77" t="str">
        <f t="shared" si="741"/>
        <v/>
      </c>
      <c r="N2718" s="77" t="str">
        <f t="shared" si="741"/>
        <v/>
      </c>
      <c r="O2718" s="77" t="str">
        <f t="shared" si="741"/>
        <v/>
      </c>
      <c r="P2718" s="77" t="str">
        <f t="shared" si="741"/>
        <v/>
      </c>
      <c r="Q2718" s="77" t="str">
        <f t="shared" si="741"/>
        <v/>
      </c>
      <c r="R2718" s="98">
        <f t="shared" si="744"/>
        <v>344.93154474019207</v>
      </c>
      <c r="S2718" s="74">
        <f t="shared" si="735"/>
        <v>397610.91519746685</v>
      </c>
      <c r="T2718" s="72">
        <f t="shared" si="742"/>
        <v>279277.90246388834</v>
      </c>
      <c r="U2718" s="7">
        <f t="shared" si="743"/>
        <v>12.893229206097663</v>
      </c>
      <c r="V2718" s="7">
        <f t="shared" si="743"/>
        <v>12.539962631237566</v>
      </c>
      <c r="W2718" s="69">
        <f t="shared" si="736"/>
        <v>4710</v>
      </c>
      <c r="X2718" s="64">
        <f t="shared" si="730"/>
        <v>8273.9591454480033</v>
      </c>
      <c r="Y2718" s="7">
        <f t="shared" si="730"/>
        <v>15518.074792035497</v>
      </c>
      <c r="Z2718" s="7">
        <f t="shared" si="730"/>
        <v>24773.106359365433</v>
      </c>
      <c r="AA2718" s="7" t="str">
        <f t="shared" si="730"/>
        <v/>
      </c>
      <c r="AB2718" s="7" t="str">
        <f t="shared" si="730"/>
        <v/>
      </c>
      <c r="AC2718" s="7" t="str">
        <f t="shared" si="730"/>
        <v/>
      </c>
      <c r="AD2718" s="7" t="str">
        <f t="shared" si="734"/>
        <v/>
      </c>
      <c r="AE2718" s="7" t="str">
        <f t="shared" si="734"/>
        <v/>
      </c>
      <c r="AF2718" s="7" t="str">
        <f t="shared" si="734"/>
        <v/>
      </c>
      <c r="AG2718" s="7" t="str">
        <f t="shared" si="734"/>
        <v/>
      </c>
      <c r="AH2718" s="7" t="str">
        <f t="shared" si="734"/>
        <v/>
      </c>
      <c r="AI2718" s="7">
        <f t="shared" si="734"/>
        <v>29405.372195366192</v>
      </c>
      <c r="AJ2718" s="69">
        <f t="shared" si="731"/>
        <v>77970.51249221513</v>
      </c>
      <c r="AK2718" s="11">
        <f t="shared" si="737"/>
        <v>11.264085989223112</v>
      </c>
    </row>
    <row r="2719" spans="1:37" hidden="1">
      <c r="A2719" s="8">
        <v>2716</v>
      </c>
      <c r="B2719" s="8"/>
      <c r="C2719">
        <f>②MSY管理基準値計算!C2719</f>
        <v>5.8317158299258098E-3</v>
      </c>
      <c r="D2719" s="69">
        <f t="shared" si="738"/>
        <v>4711</v>
      </c>
      <c r="E2719" s="5">
        <f>IF(①再生産関数フィット!$B$2="HS",$W$2*(T2719+SQRT($W$3^2+(($W$4^2))/4)-SQRT((T2719-$W$3)^2+(($W$4^2))/4)),IF(①再生産関数フィット!$B$2="BH",$W$2*T2719/(1+$W$3*T2719),$W$2*T2719*EXP(-$W$3*T2719)))</f>
        <v>1486.1767038516541</v>
      </c>
      <c r="F2719" s="5">
        <f t="shared" ca="1" si="739"/>
        <v>228275.34282410366</v>
      </c>
      <c r="G2719" s="76">
        <f t="shared" si="740"/>
        <v>1494.8689848834495</v>
      </c>
      <c r="H2719" s="77">
        <f t="shared" si="741"/>
        <v>1060.3802338612054</v>
      </c>
      <c r="I2719" s="77">
        <f t="shared" si="741"/>
        <v>337.41761326315941</v>
      </c>
      <c r="J2719" s="77" t="str">
        <f t="shared" si="741"/>
        <v/>
      </c>
      <c r="K2719" s="77" t="str">
        <f t="shared" si="741"/>
        <v/>
      </c>
      <c r="L2719" s="77" t="str">
        <f t="shared" si="741"/>
        <v/>
      </c>
      <c r="M2719" s="77" t="str">
        <f t="shared" si="741"/>
        <v/>
      </c>
      <c r="N2719" s="77" t="str">
        <f t="shared" si="741"/>
        <v/>
      </c>
      <c r="O2719" s="77" t="str">
        <f t="shared" si="741"/>
        <v/>
      </c>
      <c r="P2719" s="77" t="str">
        <f t="shared" si="741"/>
        <v/>
      </c>
      <c r="Q2719" s="77" t="str">
        <f t="shared" si="741"/>
        <v/>
      </c>
      <c r="R2719" s="98">
        <f t="shared" si="744"/>
        <v>356.26456431378978</v>
      </c>
      <c r="S2719" s="74">
        <f t="shared" si="735"/>
        <v>378819.36827122531</v>
      </c>
      <c r="T2719" s="72">
        <f t="shared" si="742"/>
        <v>266005.59718282707</v>
      </c>
      <c r="U2719" s="7">
        <f t="shared" si="743"/>
        <v>12.844814769586792</v>
      </c>
      <c r="V2719" s="7">
        <f t="shared" si="743"/>
        <v>12.491272629583159</v>
      </c>
      <c r="W2719" s="69">
        <f t="shared" si="736"/>
        <v>4711</v>
      </c>
      <c r="X2719" s="64">
        <f t="shared" si="730"/>
        <v>6141.6476937266343</v>
      </c>
      <c r="Y2719" s="7">
        <f t="shared" si="730"/>
        <v>21778.523116097564</v>
      </c>
      <c r="Z2719" s="7">
        <f t="shared" si="730"/>
        <v>17410.280010259878</v>
      </c>
      <c r="AA2719" s="7" t="str">
        <f t="shared" si="730"/>
        <v/>
      </c>
      <c r="AB2719" s="7" t="str">
        <f t="shared" si="730"/>
        <v/>
      </c>
      <c r="AC2719" s="7" t="str">
        <f t="shared" si="730"/>
        <v/>
      </c>
      <c r="AD2719" s="7" t="str">
        <f t="shared" si="734"/>
        <v/>
      </c>
      <c r="AE2719" s="7" t="str">
        <f t="shared" si="734"/>
        <v/>
      </c>
      <c r="AF2719" s="7" t="str">
        <f t="shared" si="734"/>
        <v/>
      </c>
      <c r="AG2719" s="7" t="str">
        <f t="shared" si="734"/>
        <v/>
      </c>
      <c r="AH2719" s="7" t="str">
        <f t="shared" si="734"/>
        <v/>
      </c>
      <c r="AI2719" s="7">
        <f t="shared" si="734"/>
        <v>30371.510734275475</v>
      </c>
      <c r="AJ2719" s="69">
        <f t="shared" si="731"/>
        <v>75701.961554359557</v>
      </c>
      <c r="AK2719" s="11">
        <f t="shared" si="737"/>
        <v>11.234559351300652</v>
      </c>
    </row>
    <row r="2720" spans="1:37" hidden="1">
      <c r="A2720" s="8">
        <v>2717</v>
      </c>
      <c r="B2720" s="8"/>
      <c r="C2720">
        <f>②MSY管理基準値計算!C2720</f>
        <v>-0.38951961387948569</v>
      </c>
      <c r="D2720" s="69">
        <f t="shared" si="738"/>
        <v>4712</v>
      </c>
      <c r="E2720" s="5">
        <f>IF(①再生産関数フィット!$B$2="HS",$W$2*(T2720+SQRT($W$3^2+(($W$4^2))/4)-SQRT((T2720-$W$3)^2+(($W$4^2))/4)),IF(①再生産関数フィット!$B$2="BH",$W$2*T2720/(1+$W$3*T2720),$W$2*T2720*EXP(-$W$3*T2720)))</f>
        <v>1486.176703851655</v>
      </c>
      <c r="F2720" s="5">
        <f t="shared" ca="1" si="739"/>
        <v>272610.11553319253</v>
      </c>
      <c r="G2720" s="76">
        <f t="shared" si="740"/>
        <v>1006.7096472627089</v>
      </c>
      <c r="H2720" s="77">
        <f t="shared" si="741"/>
        <v>787.10587075473836</v>
      </c>
      <c r="I2720" s="77">
        <f t="shared" si="741"/>
        <v>473.54181422051863</v>
      </c>
      <c r="J2720" s="77" t="str">
        <f t="shared" si="741"/>
        <v/>
      </c>
      <c r="K2720" s="77" t="str">
        <f t="shared" si="741"/>
        <v/>
      </c>
      <c r="L2720" s="77" t="str">
        <f t="shared" si="741"/>
        <v/>
      </c>
      <c r="M2720" s="77" t="str">
        <f t="shared" si="741"/>
        <v/>
      </c>
      <c r="N2720" s="77" t="str">
        <f t="shared" si="741"/>
        <v/>
      </c>
      <c r="O2720" s="77" t="str">
        <f t="shared" si="741"/>
        <v/>
      </c>
      <c r="P2720" s="77" t="str">
        <f t="shared" si="741"/>
        <v/>
      </c>
      <c r="Q2720" s="77" t="str">
        <f t="shared" si="741"/>
        <v/>
      </c>
      <c r="R2720" s="98">
        <f t="shared" si="744"/>
        <v>299.54105288183769</v>
      </c>
      <c r="S2720" s="74">
        <f t="shared" si="735"/>
        <v>341719.19033179979</v>
      </c>
      <c r="T2720" s="72">
        <f t="shared" si="742"/>
        <v>262095.51090355453</v>
      </c>
      <c r="U2720" s="7">
        <f t="shared" si="743"/>
        <v>12.741744597872017</v>
      </c>
      <c r="V2720" s="7">
        <f t="shared" si="743"/>
        <v>12.476464261746106</v>
      </c>
      <c r="W2720" s="69">
        <f t="shared" si="736"/>
        <v>4712</v>
      </c>
      <c r="X2720" s="64">
        <f t="shared" si="730"/>
        <v>4136.0520860933029</v>
      </c>
      <c r="Y2720" s="7">
        <f t="shared" si="730"/>
        <v>16165.902431647846</v>
      </c>
      <c r="Z2720" s="7">
        <f t="shared" si="730"/>
        <v>24434.099638170424</v>
      </c>
      <c r="AA2720" s="7" t="str">
        <f t="shared" si="730"/>
        <v/>
      </c>
      <c r="AB2720" s="7" t="str">
        <f t="shared" si="730"/>
        <v/>
      </c>
      <c r="AC2720" s="7" t="str">
        <f t="shared" si="730"/>
        <v/>
      </c>
      <c r="AD2720" s="7" t="str">
        <f t="shared" si="734"/>
        <v/>
      </c>
      <c r="AE2720" s="7" t="str">
        <f t="shared" si="734"/>
        <v/>
      </c>
      <c r="AF2720" s="7" t="str">
        <f t="shared" si="734"/>
        <v/>
      </c>
      <c r="AG2720" s="7" t="str">
        <f t="shared" si="734"/>
        <v/>
      </c>
      <c r="AH2720" s="7" t="str">
        <f t="shared" si="734"/>
        <v/>
      </c>
      <c r="AI2720" s="7">
        <f t="shared" si="734"/>
        <v>25535.838290512736</v>
      </c>
      <c r="AJ2720" s="69">
        <f t="shared" si="731"/>
        <v>70271.892446424317</v>
      </c>
      <c r="AK2720" s="11">
        <f t="shared" si="737"/>
        <v>11.160127174895536</v>
      </c>
    </row>
    <row r="2721" spans="1:37" hidden="1">
      <c r="A2721" s="8">
        <v>2718</v>
      </c>
      <c r="B2721" s="8"/>
      <c r="C2721">
        <f>②MSY管理基準値計算!C2721</f>
        <v>-2.4064445060250163E-2</v>
      </c>
      <c r="D2721" s="69">
        <f t="shared" si="738"/>
        <v>4713</v>
      </c>
      <c r="E2721" s="5">
        <f>IF(①再生産関数フィット!$B$2="HS",$W$2*(T2721+SQRT($W$3^2+(($W$4^2))/4)-SQRT((T2721-$W$3)^2+(($W$4^2))/4)),IF(①再生産関数フィット!$B$2="BH",$W$2*T2721/(1+$W$3*T2721),$W$2*T2721*EXP(-$W$3*T2721)))</f>
        <v>1486.176703851655</v>
      </c>
      <c r="F2721" s="5">
        <f t="shared" ca="1" si="739"/>
        <v>279277.90246388834</v>
      </c>
      <c r="G2721" s="76">
        <f t="shared" si="740"/>
        <v>1450.839575688761</v>
      </c>
      <c r="H2721" s="77">
        <f t="shared" si="741"/>
        <v>530.07125140648373</v>
      </c>
      <c r="I2721" s="77">
        <f t="shared" si="741"/>
        <v>351.50366832432547</v>
      </c>
      <c r="J2721" s="77" t="str">
        <f t="shared" si="741"/>
        <v/>
      </c>
      <c r="K2721" s="77" t="str">
        <f t="shared" si="741"/>
        <v/>
      </c>
      <c r="L2721" s="77" t="str">
        <f t="shared" si="741"/>
        <v/>
      </c>
      <c r="M2721" s="77" t="str">
        <f t="shared" si="741"/>
        <v/>
      </c>
      <c r="N2721" s="77" t="str">
        <f t="shared" si="741"/>
        <v/>
      </c>
      <c r="O2721" s="77" t="str">
        <f t="shared" si="741"/>
        <v/>
      </c>
      <c r="P2721" s="77" t="str">
        <f t="shared" si="741"/>
        <v/>
      </c>
      <c r="Q2721" s="77" t="str">
        <f t="shared" si="741"/>
        <v/>
      </c>
      <c r="R2721" s="98">
        <f t="shared" si="744"/>
        <v>333.82731092447864</v>
      </c>
      <c r="S2721" s="74">
        <f t="shared" si="735"/>
        <v>318740.93003409554</v>
      </c>
      <c r="T2721" s="72">
        <f t="shared" si="742"/>
        <v>234203.78443622091</v>
      </c>
      <c r="U2721" s="7">
        <f t="shared" si="743"/>
        <v>12.672133920254932</v>
      </c>
      <c r="V2721" s="7">
        <f t="shared" si="743"/>
        <v>12.363946889008457</v>
      </c>
      <c r="W2721" s="69">
        <f t="shared" si="736"/>
        <v>4713</v>
      </c>
      <c r="X2721" s="64">
        <f t="shared" si="730"/>
        <v>5960.7535002078703</v>
      </c>
      <c r="Y2721" s="7">
        <f t="shared" si="730"/>
        <v>10886.820249278526</v>
      </c>
      <c r="Z2721" s="7">
        <f t="shared" si="730"/>
        <v>18137.100879162084</v>
      </c>
      <c r="AA2721" s="7" t="str">
        <f t="shared" si="730"/>
        <v/>
      </c>
      <c r="AB2721" s="7" t="str">
        <f t="shared" si="730"/>
        <v/>
      </c>
      <c r="AC2721" s="7" t="str">
        <f t="shared" si="730"/>
        <v/>
      </c>
      <c r="AD2721" s="7" t="str">
        <f t="shared" si="734"/>
        <v/>
      </c>
      <c r="AE2721" s="7" t="str">
        <f t="shared" si="734"/>
        <v/>
      </c>
      <c r="AF2721" s="7" t="str">
        <f t="shared" si="734"/>
        <v/>
      </c>
      <c r="AG2721" s="7" t="str">
        <f t="shared" si="734"/>
        <v/>
      </c>
      <c r="AH2721" s="7" t="str">
        <f t="shared" si="734"/>
        <v/>
      </c>
      <c r="AI2721" s="7">
        <f t="shared" si="734"/>
        <v>28458.737614462992</v>
      </c>
      <c r="AJ2721" s="69">
        <f t="shared" si="731"/>
        <v>63443.412243111481</v>
      </c>
      <c r="AK2721" s="11">
        <f t="shared" si="737"/>
        <v>11.057903641796557</v>
      </c>
    </row>
    <row r="2722" spans="1:37" hidden="1">
      <c r="A2722" s="8">
        <v>2719</v>
      </c>
      <c r="B2722" s="8"/>
      <c r="C2722">
        <f>②MSY管理基準値計算!C2722</f>
        <v>-0.27636293796287498</v>
      </c>
      <c r="D2722" s="69">
        <f t="shared" si="738"/>
        <v>4714</v>
      </c>
      <c r="E2722" s="5">
        <f>IF(①再生産関数フィット!$B$2="HS",$W$2*(T2722+SQRT($W$3^2+(($W$4^2))/4)-SQRT((T2722-$W$3)^2+(($W$4^2))/4)),IF(①再生産関数フィット!$B$2="BH",$W$2*T2722/(1+$W$3*T2722),$W$2*T2722*EXP(-$W$3*T2722)))</f>
        <v>1486.1767038516541</v>
      </c>
      <c r="F2722" s="5">
        <f t="shared" ca="1" si="739"/>
        <v>266005.59718282707</v>
      </c>
      <c r="G2722" s="76">
        <f t="shared" si="740"/>
        <v>1127.3208784790427</v>
      </c>
      <c r="H2722" s="77">
        <f t="shared" si="741"/>
        <v>763.92269763826357</v>
      </c>
      <c r="I2722" s="77">
        <f t="shared" si="741"/>
        <v>236.7178244573183</v>
      </c>
      <c r="J2722" s="77" t="str">
        <f t="shared" si="741"/>
        <v/>
      </c>
      <c r="K2722" s="77" t="str">
        <f t="shared" si="741"/>
        <v/>
      </c>
      <c r="L2722" s="77" t="str">
        <f t="shared" si="741"/>
        <v/>
      </c>
      <c r="M2722" s="77" t="str">
        <f t="shared" si="741"/>
        <v/>
      </c>
      <c r="N2722" s="77" t="str">
        <f t="shared" si="741"/>
        <v/>
      </c>
      <c r="O2722" s="77" t="str">
        <f t="shared" si="741"/>
        <v/>
      </c>
      <c r="P2722" s="77" t="str">
        <f t="shared" si="741"/>
        <v/>
      </c>
      <c r="Q2722" s="77" t="str">
        <f t="shared" si="741"/>
        <v/>
      </c>
      <c r="R2722" s="98">
        <f t="shared" si="744"/>
        <v>295.93489602658224</v>
      </c>
      <c r="S2722" s="74">
        <f t="shared" si="735"/>
        <v>288385.46501827252</v>
      </c>
      <c r="T2722" s="72">
        <f t="shared" si="742"/>
        <v>205096.49499719765</v>
      </c>
      <c r="U2722" s="7">
        <f t="shared" si="743"/>
        <v>12.572053284434499</v>
      </c>
      <c r="V2722" s="7">
        <f t="shared" si="743"/>
        <v>12.231235854676017</v>
      </c>
      <c r="W2722" s="69">
        <f t="shared" si="736"/>
        <v>4714</v>
      </c>
      <c r="X2722" s="64">
        <f t="shared" si="730"/>
        <v>4631.5815923764776</v>
      </c>
      <c r="Y2722" s="7">
        <f t="shared" si="730"/>
        <v>15689.756936382302</v>
      </c>
      <c r="Z2722" s="7">
        <f t="shared" si="730"/>
        <v>12214.3108279506</v>
      </c>
      <c r="AA2722" s="7" t="str">
        <f t="shared" si="730"/>
        <v/>
      </c>
      <c r="AB2722" s="7" t="str">
        <f t="shared" si="730"/>
        <v/>
      </c>
      <c r="AC2722" s="7" t="str">
        <f t="shared" si="730"/>
        <v/>
      </c>
      <c r="AD2722" s="7" t="str">
        <f t="shared" si="734"/>
        <v/>
      </c>
      <c r="AE2722" s="7" t="str">
        <f t="shared" si="734"/>
        <v/>
      </c>
      <c r="AF2722" s="7" t="str">
        <f t="shared" si="734"/>
        <v/>
      </c>
      <c r="AG2722" s="7" t="str">
        <f t="shared" si="734"/>
        <v/>
      </c>
      <c r="AH2722" s="7" t="str">
        <f t="shared" si="734"/>
        <v/>
      </c>
      <c r="AI2722" s="7">
        <f t="shared" si="734"/>
        <v>25228.413857634241</v>
      </c>
      <c r="AJ2722" s="69">
        <f t="shared" si="731"/>
        <v>57764.063214343623</v>
      </c>
      <c r="AK2722" s="11">
        <f t="shared" si="737"/>
        <v>10.964122117601228</v>
      </c>
    </row>
    <row r="2723" spans="1:37" hidden="1">
      <c r="A2723" s="8">
        <v>2720</v>
      </c>
      <c r="B2723" s="8"/>
      <c r="C2723">
        <f>②MSY管理基準値計算!C2723</f>
        <v>8.0704230911340422E-2</v>
      </c>
      <c r="D2723" s="69">
        <f t="shared" si="738"/>
        <v>4715</v>
      </c>
      <c r="E2723" s="5">
        <f>IF(①再生産関数フィット!$B$2="HS",$W$2*(T2723+SQRT($W$3^2+(($W$4^2))/4)-SQRT((T2723-$W$3)^2+(($W$4^2))/4)),IF(①再生産関数フィット!$B$2="BH",$W$2*T2723/(1+$W$3*T2723),$W$2*T2723*EXP(-$W$3*T2723)))</f>
        <v>1486.1767038516541</v>
      </c>
      <c r="F2723" s="5">
        <f t="shared" ca="1" si="739"/>
        <v>262095.51090355453</v>
      </c>
      <c r="G2723" s="76">
        <f t="shared" si="740"/>
        <v>1611.0901836613698</v>
      </c>
      <c r="H2723" s="77">
        <f t="shared" si="741"/>
        <v>593.57769185667155</v>
      </c>
      <c r="I2723" s="77">
        <f t="shared" si="741"/>
        <v>341.15058788544513</v>
      </c>
      <c r="J2723" s="77" t="str">
        <f t="shared" si="741"/>
        <v/>
      </c>
      <c r="K2723" s="77" t="str">
        <f t="shared" si="741"/>
        <v/>
      </c>
      <c r="L2723" s="77" t="str">
        <f t="shared" si="741"/>
        <v/>
      </c>
      <c r="M2723" s="77" t="str">
        <f t="shared" si="741"/>
        <v/>
      </c>
      <c r="N2723" s="77" t="str">
        <f t="shared" si="741"/>
        <v/>
      </c>
      <c r="O2723" s="77" t="str">
        <f t="shared" si="741"/>
        <v/>
      </c>
      <c r="P2723" s="77" t="str">
        <f t="shared" si="741"/>
        <v/>
      </c>
      <c r="Q2723" s="77" t="str">
        <f t="shared" si="741"/>
        <v/>
      </c>
      <c r="R2723" s="98">
        <f t="shared" si="744"/>
        <v>230.00642350570402</v>
      </c>
      <c r="S2723" s="74">
        <f t="shared" si="735"/>
        <v>289668.45267794182</v>
      </c>
      <c r="T2723" s="72">
        <f t="shared" si="742"/>
        <v>195545.96073865349</v>
      </c>
      <c r="U2723" s="7">
        <f t="shared" si="743"/>
        <v>12.576492281307045</v>
      </c>
      <c r="V2723" s="7">
        <f t="shared" si="743"/>
        <v>12.183550724069805</v>
      </c>
      <c r="W2723" s="69">
        <f t="shared" si="736"/>
        <v>4715</v>
      </c>
      <c r="X2723" s="64">
        <f t="shared" si="730"/>
        <v>6619.1408149664276</v>
      </c>
      <c r="Y2723" s="7">
        <f t="shared" si="730"/>
        <v>12191.141508011571</v>
      </c>
      <c r="Z2723" s="7">
        <f t="shared" si="730"/>
        <v>17602.896313886267</v>
      </c>
      <c r="AA2723" s="7" t="str">
        <f t="shared" si="730"/>
        <v/>
      </c>
      <c r="AB2723" s="7" t="str">
        <f t="shared" si="730"/>
        <v/>
      </c>
      <c r="AC2723" s="7" t="str">
        <f t="shared" si="730"/>
        <v/>
      </c>
      <c r="AD2723" s="7" t="str">
        <f t="shared" si="734"/>
        <v/>
      </c>
      <c r="AE2723" s="7" t="str">
        <f t="shared" si="734"/>
        <v/>
      </c>
      <c r="AF2723" s="7" t="str">
        <f t="shared" si="734"/>
        <v/>
      </c>
      <c r="AG2723" s="7" t="str">
        <f t="shared" si="734"/>
        <v/>
      </c>
      <c r="AH2723" s="7" t="str">
        <f t="shared" si="734"/>
        <v/>
      </c>
      <c r="AI2723" s="7">
        <f t="shared" si="734"/>
        <v>19608.019601699722</v>
      </c>
      <c r="AJ2723" s="69">
        <f t="shared" si="731"/>
        <v>56021.198238563986</v>
      </c>
      <c r="AK2723" s="11">
        <f t="shared" si="737"/>
        <v>10.933485438063462</v>
      </c>
    </row>
    <row r="2724" spans="1:37" hidden="1">
      <c r="A2724" s="8">
        <v>2721</v>
      </c>
      <c r="B2724" s="8"/>
      <c r="C2724">
        <f>②MSY管理基準値計算!C2724</f>
        <v>-0.35849340308671424</v>
      </c>
      <c r="D2724" s="69">
        <f t="shared" si="738"/>
        <v>4716</v>
      </c>
      <c r="E2724" s="5">
        <f>IF(①再生産関数フィット!$B$2="HS",$W$2*(T2724+SQRT($W$3^2+(($W$4^2))/4)-SQRT((T2724-$W$3)^2+(($W$4^2))/4)),IF(①再生産関数フィット!$B$2="BH",$W$2*T2724/(1+$W$3*T2724),$W$2*T2724*EXP(-$W$3*T2724)))</f>
        <v>1486.1767038516541</v>
      </c>
      <c r="F2724" s="5">
        <f t="shared" ca="1" si="739"/>
        <v>234203.78443622091</v>
      </c>
      <c r="G2724" s="76">
        <f t="shared" si="740"/>
        <v>1038.4336255860644</v>
      </c>
      <c r="H2724" s="77">
        <f t="shared" si="741"/>
        <v>848.30079070378451</v>
      </c>
      <c r="I2724" s="77">
        <f t="shared" si="741"/>
        <v>265.078363502792</v>
      </c>
      <c r="J2724" s="77" t="str">
        <f t="shared" si="741"/>
        <v/>
      </c>
      <c r="K2724" s="77" t="str">
        <f t="shared" si="741"/>
        <v/>
      </c>
      <c r="L2724" s="77" t="str">
        <f t="shared" si="741"/>
        <v/>
      </c>
      <c r="M2724" s="77" t="str">
        <f t="shared" si="741"/>
        <v/>
      </c>
      <c r="N2724" s="77" t="str">
        <f t="shared" si="741"/>
        <v/>
      </c>
      <c r="O2724" s="77" t="str">
        <f t="shared" si="741"/>
        <v/>
      </c>
      <c r="P2724" s="77" t="str">
        <f t="shared" si="741"/>
        <v/>
      </c>
      <c r="Q2724" s="77" t="str">
        <f t="shared" si="741"/>
        <v/>
      </c>
      <c r="R2724" s="98">
        <f t="shared" si="744"/>
        <v>246.63308080157552</v>
      </c>
      <c r="S2724" s="74">
        <f t="shared" si="735"/>
        <v>281056.01840406191</v>
      </c>
      <c r="T2724" s="72">
        <f t="shared" si="742"/>
        <v>197103.6338454301</v>
      </c>
      <c r="U2724" s="7">
        <f t="shared" si="743"/>
        <v>12.546309282198674</v>
      </c>
      <c r="V2724" s="7">
        <f t="shared" si="743"/>
        <v>12.191484929528091</v>
      </c>
      <c r="W2724" s="69">
        <f t="shared" si="736"/>
        <v>4716</v>
      </c>
      <c r="X2724" s="64">
        <f t="shared" si="730"/>
        <v>4266.3895941128849</v>
      </c>
      <c r="Y2724" s="7">
        <f t="shared" si="730"/>
        <v>17422.748736529538</v>
      </c>
      <c r="Z2724" s="7">
        <f t="shared" si="730"/>
        <v>13677.675236371413</v>
      </c>
      <c r="AA2724" s="7" t="str">
        <f t="shared" ref="AA2724:AF2778" si="745">IF(J2724&lt;&gt;"",IF($J$1="Baranov",J$10/(J$4+J$10)*(1-EXP(-J$4-J$10))*J2724*J$3,J2724*J$3*(1-EXP(-J$10))*EXP(-J$4/2)),"")</f>
        <v/>
      </c>
      <c r="AB2724" s="7" t="str">
        <f t="shared" si="745"/>
        <v/>
      </c>
      <c r="AC2724" s="7" t="str">
        <f t="shared" si="745"/>
        <v/>
      </c>
      <c r="AD2724" s="7" t="str">
        <f t="shared" si="734"/>
        <v/>
      </c>
      <c r="AE2724" s="7" t="str">
        <f t="shared" si="734"/>
        <v/>
      </c>
      <c r="AF2724" s="7" t="str">
        <f t="shared" si="734"/>
        <v/>
      </c>
      <c r="AG2724" s="7" t="str">
        <f t="shared" si="734"/>
        <v/>
      </c>
      <c r="AH2724" s="7" t="str">
        <f t="shared" si="734"/>
        <v/>
      </c>
      <c r="AI2724" s="7">
        <f t="shared" si="734"/>
        <v>21025.44011195824</v>
      </c>
      <c r="AJ2724" s="69">
        <f t="shared" si="731"/>
        <v>56392.253678972076</v>
      </c>
      <c r="AK2724" s="11">
        <f t="shared" si="737"/>
        <v>10.940087081935792</v>
      </c>
    </row>
    <row r="2725" spans="1:37" hidden="1">
      <c r="A2725" s="8">
        <v>2722</v>
      </c>
      <c r="B2725" s="8"/>
      <c r="C2725">
        <f>②MSY管理基準値計算!C2725</f>
        <v>-0.16486405792018738</v>
      </c>
      <c r="D2725" s="69">
        <f t="shared" si="738"/>
        <v>4717</v>
      </c>
      <c r="E2725" s="5">
        <f>IF(①再生産関数フィット!$B$2="HS",$W$2*(T2725+SQRT($W$3^2+(($W$4^2))/4)-SQRT((T2725-$W$3)^2+(($W$4^2))/4)),IF(①再生産関数フィット!$B$2="BH",$W$2*T2725/(1+$W$3*T2725),$W$2*T2725*EXP(-$W$3*T2725)))</f>
        <v>1486.1767038516541</v>
      </c>
      <c r="F2725" s="5">
        <f t="shared" ca="1" si="739"/>
        <v>205096.49499719765</v>
      </c>
      <c r="G2725" s="76">
        <f t="shared" si="740"/>
        <v>1260.2911853181308</v>
      </c>
      <c r="H2725" s="77">
        <f t="shared" ref="H2725:Q2740" si="746">IF(H$2&lt;&gt;"",G2724*EXP(-G$4-G$6*$S$6),"")</f>
        <v>546.7751430749272</v>
      </c>
      <c r="I2725" s="77">
        <f t="shared" si="746"/>
        <v>378.83193462765962</v>
      </c>
      <c r="J2725" s="77" t="str">
        <f t="shared" si="746"/>
        <v/>
      </c>
      <c r="K2725" s="77" t="str">
        <f t="shared" si="746"/>
        <v/>
      </c>
      <c r="L2725" s="77" t="str">
        <f t="shared" si="746"/>
        <v/>
      </c>
      <c r="M2725" s="77" t="str">
        <f t="shared" si="746"/>
        <v/>
      </c>
      <c r="N2725" s="77" t="str">
        <f t="shared" si="746"/>
        <v/>
      </c>
      <c r="O2725" s="77" t="str">
        <f t="shared" si="746"/>
        <v/>
      </c>
      <c r="P2725" s="77" t="str">
        <f t="shared" si="746"/>
        <v/>
      </c>
      <c r="Q2725" s="77" t="str">
        <f t="shared" si="746"/>
        <v/>
      </c>
      <c r="R2725" s="98">
        <f t="shared" si="744"/>
        <v>220.96370607937828</v>
      </c>
      <c r="S2725" s="74">
        <f t="shared" si="735"/>
        <v>276186.71499474341</v>
      </c>
      <c r="T2725" s="72">
        <f t="shared" si="742"/>
        <v>198436.31042827183</v>
      </c>
      <c r="U2725" s="7">
        <f t="shared" si="743"/>
        <v>12.528832419578016</v>
      </c>
      <c r="V2725" s="7">
        <f t="shared" si="743"/>
        <v>12.198223473359006</v>
      </c>
      <c r="W2725" s="69">
        <f t="shared" si="736"/>
        <v>4717</v>
      </c>
      <c r="X2725" s="64">
        <f t="shared" ref="X2725:AC2788" si="747">IF(G2725&lt;&gt;"",IF($J$1="Baranov",G$10/(G$4+G$10)*(1-EXP(-G$4-G$10))*G2725*G$3,G2725*G$3*(1-EXP(-G$10))*EXP(-G$4/2)),"")</f>
        <v>5177.8881828474014</v>
      </c>
      <c r="Y2725" s="7">
        <f t="shared" si="747"/>
        <v>11229.891611053459</v>
      </c>
      <c r="Z2725" s="7">
        <f t="shared" si="747"/>
        <v>19547.201448408054</v>
      </c>
      <c r="AA2725" s="7" t="str">
        <f t="shared" si="745"/>
        <v/>
      </c>
      <c r="AB2725" s="7" t="str">
        <f t="shared" si="745"/>
        <v/>
      </c>
      <c r="AC2725" s="7" t="str">
        <f t="shared" si="745"/>
        <v/>
      </c>
      <c r="AD2725" s="7" t="str">
        <f t="shared" si="734"/>
        <v/>
      </c>
      <c r="AE2725" s="7" t="str">
        <f t="shared" si="734"/>
        <v/>
      </c>
      <c r="AF2725" s="7" t="str">
        <f t="shared" si="734"/>
        <v/>
      </c>
      <c r="AG2725" s="7" t="str">
        <f t="shared" si="734"/>
        <v/>
      </c>
      <c r="AH2725" s="7" t="str">
        <f t="shared" si="734"/>
        <v/>
      </c>
      <c r="AI2725" s="7">
        <f t="shared" si="734"/>
        <v>18837.129042012246</v>
      </c>
      <c r="AJ2725" s="69">
        <f t="shared" si="731"/>
        <v>54792.110284321163</v>
      </c>
      <c r="AK2725" s="11">
        <f t="shared" si="737"/>
        <v>10.911301489657165</v>
      </c>
    </row>
    <row r="2726" spans="1:37" hidden="1">
      <c r="A2726" s="8">
        <v>2723</v>
      </c>
      <c r="B2726" s="8"/>
      <c r="C2726">
        <f>②MSY管理基準値計算!C2726</f>
        <v>0.19292290212611493</v>
      </c>
      <c r="D2726" s="69">
        <f t="shared" si="738"/>
        <v>4718</v>
      </c>
      <c r="E2726" s="5">
        <f>IF(①再生産関数フィット!$B$2="HS",$W$2*(T2726+SQRT($W$3^2+(($W$4^2))/4)-SQRT((T2726-$W$3)^2+(($W$4^2))/4)),IF(①再生産関数フィット!$B$2="BH",$W$2*T2726/(1+$W$3*T2726),$W$2*T2726*EXP(-$W$3*T2726)))</f>
        <v>1486.1767038516541</v>
      </c>
      <c r="F2726" s="5">
        <f t="shared" ca="1" si="739"/>
        <v>195545.96073865349</v>
      </c>
      <c r="G2726" s="76">
        <f t="shared" si="740"/>
        <v>1802.4191841866793</v>
      </c>
      <c r="H2726" s="77">
        <f t="shared" si="746"/>
        <v>663.59165977457928</v>
      </c>
      <c r="I2726" s="77">
        <f t="shared" si="746"/>
        <v>244.17740443875076</v>
      </c>
      <c r="J2726" s="77" t="str">
        <f t="shared" si="746"/>
        <v/>
      </c>
      <c r="K2726" s="77" t="str">
        <f t="shared" si="746"/>
        <v/>
      </c>
      <c r="L2726" s="77" t="str">
        <f t="shared" si="746"/>
        <v/>
      </c>
      <c r="M2726" s="77" t="str">
        <f t="shared" si="746"/>
        <v/>
      </c>
      <c r="N2726" s="77" t="str">
        <f t="shared" si="746"/>
        <v/>
      </c>
      <c r="O2726" s="77" t="str">
        <f t="shared" si="746"/>
        <v/>
      </c>
      <c r="P2726" s="77" t="str">
        <f t="shared" si="746"/>
        <v/>
      </c>
      <c r="Q2726" s="77" t="str">
        <f t="shared" si="746"/>
        <v/>
      </c>
      <c r="R2726" s="98">
        <f t="shared" si="744"/>
        <v>258.99961616268098</v>
      </c>
      <c r="S2726" s="74">
        <f t="shared" si="735"/>
        <v>293036.59050765657</v>
      </c>
      <c r="T2726" s="72">
        <f t="shared" si="742"/>
        <v>187760.2401514604</v>
      </c>
      <c r="U2726" s="7">
        <f t="shared" si="743"/>
        <v>12.588052762480753</v>
      </c>
      <c r="V2726" s="7">
        <f t="shared" si="743"/>
        <v>12.142921109558282</v>
      </c>
      <c r="W2726" s="69">
        <f t="shared" si="736"/>
        <v>4718</v>
      </c>
      <c r="X2726" s="64">
        <f t="shared" si="747"/>
        <v>7405.2132579042318</v>
      </c>
      <c r="Y2726" s="7">
        <f t="shared" si="747"/>
        <v>13629.117028544946</v>
      </c>
      <c r="Z2726" s="7">
        <f t="shared" si="747"/>
        <v>12599.214790075353</v>
      </c>
      <c r="AA2726" s="7" t="str">
        <f t="shared" si="745"/>
        <v/>
      </c>
      <c r="AB2726" s="7" t="str">
        <f t="shared" si="745"/>
        <v/>
      </c>
      <c r="AC2726" s="7" t="str">
        <f t="shared" si="745"/>
        <v/>
      </c>
      <c r="AD2726" s="7" t="str">
        <f t="shared" si="734"/>
        <v/>
      </c>
      <c r="AE2726" s="7" t="str">
        <f t="shared" si="734"/>
        <v/>
      </c>
      <c r="AF2726" s="7" t="str">
        <f t="shared" si="734"/>
        <v/>
      </c>
      <c r="AG2726" s="7" t="str">
        <f t="shared" si="734"/>
        <v/>
      </c>
      <c r="AH2726" s="7" t="str">
        <f t="shared" si="734"/>
        <v/>
      </c>
      <c r="AI2726" s="7">
        <f t="shared" si="734"/>
        <v>22079.685745927043</v>
      </c>
      <c r="AJ2726" s="69">
        <f t="shared" ref="AJ2726:AJ2789" si="748">SUM(X2726:AI2726)</f>
        <v>55713.230822451573</v>
      </c>
      <c r="AK2726" s="11">
        <f t="shared" si="737"/>
        <v>10.927972934915269</v>
      </c>
    </row>
    <row r="2727" spans="1:37" hidden="1">
      <c r="A2727" s="8">
        <v>2724</v>
      </c>
      <c r="B2727" s="8"/>
      <c r="C2727">
        <f>②MSY管理基準値計算!C2727</f>
        <v>-0.34389575005033773</v>
      </c>
      <c r="D2727" s="69">
        <f t="shared" si="738"/>
        <v>4719</v>
      </c>
      <c r="E2727" s="5">
        <f>IF(①再生産関数フィット!$B$2="HS",$W$2*(T2727+SQRT($W$3^2+(($W$4^2))/4)-SQRT((T2727-$W$3)^2+(($W$4^2))/4)),IF(①再生産関数フィット!$B$2="BH",$W$2*T2727/(1+$W$3*T2727),$W$2*T2727*EXP(-$W$3*T2727)))</f>
        <v>1486.1767038516541</v>
      </c>
      <c r="F2727" s="5">
        <f t="shared" ca="1" si="739"/>
        <v>197103.6338454301</v>
      </c>
      <c r="G2727" s="76">
        <f t="shared" si="740"/>
        <v>1053.7035003649271</v>
      </c>
      <c r="H2727" s="77">
        <f t="shared" si="746"/>
        <v>949.04284976178894</v>
      </c>
      <c r="I2727" s="77">
        <f t="shared" si="746"/>
        <v>296.3450170388507</v>
      </c>
      <c r="J2727" s="77" t="str">
        <f t="shared" si="746"/>
        <v/>
      </c>
      <c r="K2727" s="77" t="str">
        <f t="shared" si="746"/>
        <v/>
      </c>
      <c r="L2727" s="77" t="str">
        <f t="shared" si="746"/>
        <v/>
      </c>
      <c r="M2727" s="77" t="str">
        <f t="shared" si="746"/>
        <v/>
      </c>
      <c r="N2727" s="77" t="str">
        <f t="shared" si="746"/>
        <v/>
      </c>
      <c r="O2727" s="77" t="str">
        <f t="shared" si="746"/>
        <v/>
      </c>
      <c r="P2727" s="77" t="str">
        <f t="shared" si="746"/>
        <v/>
      </c>
      <c r="Q2727" s="77" t="str">
        <f t="shared" si="746"/>
        <v/>
      </c>
      <c r="R2727" s="98">
        <f t="shared" si="744"/>
        <v>217.27843010667459</v>
      </c>
      <c r="S2727" s="74">
        <f t="shared" si="735"/>
        <v>287777.58235024801</v>
      </c>
      <c r="T2727" s="72">
        <f t="shared" si="742"/>
        <v>198177.29984756146</v>
      </c>
      <c r="U2727" s="7">
        <f t="shared" si="743"/>
        <v>12.569943177247469</v>
      </c>
      <c r="V2727" s="7">
        <f t="shared" si="743"/>
        <v>12.196917362772679</v>
      </c>
      <c r="W2727" s="69">
        <f t="shared" si="736"/>
        <v>4719</v>
      </c>
      <c r="X2727" s="64">
        <f t="shared" si="747"/>
        <v>4329.1256547091298</v>
      </c>
      <c r="Y2727" s="7">
        <f t="shared" si="747"/>
        <v>19491.830365832331</v>
      </c>
      <c r="Z2727" s="7">
        <f t="shared" si="747"/>
        <v>15290.991114526252</v>
      </c>
      <c r="AA2727" s="7" t="str">
        <f t="shared" si="745"/>
        <v/>
      </c>
      <c r="AB2727" s="7" t="str">
        <f t="shared" si="745"/>
        <v/>
      </c>
      <c r="AC2727" s="7" t="str">
        <f t="shared" si="745"/>
        <v/>
      </c>
      <c r="AD2727" s="7" t="str">
        <f t="shared" si="734"/>
        <v/>
      </c>
      <c r="AE2727" s="7" t="str">
        <f t="shared" si="734"/>
        <v/>
      </c>
      <c r="AF2727" s="7" t="str">
        <f t="shared" si="734"/>
        <v/>
      </c>
      <c r="AG2727" s="7" t="str">
        <f t="shared" si="734"/>
        <v/>
      </c>
      <c r="AH2727" s="7" t="str">
        <f t="shared" si="734"/>
        <v/>
      </c>
      <c r="AI2727" s="7">
        <f t="shared" si="734"/>
        <v>18522.959714003649</v>
      </c>
      <c r="AJ2727" s="69">
        <f t="shared" si="748"/>
        <v>57634.906849071362</v>
      </c>
      <c r="AK2727" s="11">
        <f t="shared" si="737"/>
        <v>10.961883684812264</v>
      </c>
    </row>
    <row r="2728" spans="1:37" hidden="1">
      <c r="A2728" s="8">
        <v>2725</v>
      </c>
      <c r="B2728" s="8"/>
      <c r="C2728">
        <f>②MSY管理基準値計算!C2728</f>
        <v>4.5731533278248415E-2</v>
      </c>
      <c r="D2728" s="69">
        <f t="shared" si="738"/>
        <v>4720</v>
      </c>
      <c r="E2728" s="5">
        <f>IF(①再生産関数フィット!$B$2="HS",$W$2*(T2728+SQRT($W$3^2+(($W$4^2))/4)-SQRT((T2728-$W$3)^2+(($W$4^2))/4)),IF(①再生産関数フィット!$B$2="BH",$W$2*T2728/(1+$W$3*T2728),$W$2*T2728*EXP(-$W$3*T2728)))</f>
        <v>1486.1767038516541</v>
      </c>
      <c r="F2728" s="5">
        <f t="shared" ca="1" si="739"/>
        <v>198436.31042827183</v>
      </c>
      <c r="G2728" s="76">
        <f t="shared" si="740"/>
        <v>1555.7198816780046</v>
      </c>
      <c r="H2728" s="77">
        <f t="shared" si="746"/>
        <v>554.81531797030073</v>
      </c>
      <c r="I2728" s="77">
        <f t="shared" si="746"/>
        <v>423.8210582375234</v>
      </c>
      <c r="J2728" s="77" t="str">
        <f t="shared" si="746"/>
        <v/>
      </c>
      <c r="K2728" s="77" t="str">
        <f t="shared" si="746"/>
        <v/>
      </c>
      <c r="L2728" s="77" t="str">
        <f t="shared" si="746"/>
        <v/>
      </c>
      <c r="M2728" s="77" t="str">
        <f t="shared" si="746"/>
        <v/>
      </c>
      <c r="N2728" s="77" t="str">
        <f t="shared" si="746"/>
        <v/>
      </c>
      <c r="O2728" s="77" t="str">
        <f t="shared" si="746"/>
        <v/>
      </c>
      <c r="P2728" s="77" t="str">
        <f t="shared" si="746"/>
        <v/>
      </c>
      <c r="Q2728" s="77" t="str">
        <f t="shared" si="746"/>
        <v/>
      </c>
      <c r="R2728" s="98">
        <f t="shared" si="744"/>
        <v>221.7893339571969</v>
      </c>
      <c r="S2728" s="74">
        <f t="shared" si="735"/>
        <v>299469.11736251548</v>
      </c>
      <c r="T2728" s="72">
        <f t="shared" si="742"/>
        <v>209499.55619688024</v>
      </c>
      <c r="U2728" s="7">
        <f t="shared" si="743"/>
        <v>12.609766577239444</v>
      </c>
      <c r="V2728" s="7">
        <f t="shared" si="743"/>
        <v>12.252476899950105</v>
      </c>
      <c r="W2728" s="69">
        <f t="shared" si="736"/>
        <v>4720</v>
      </c>
      <c r="X2728" s="64">
        <f t="shared" si="747"/>
        <v>6391.6527267687879</v>
      </c>
      <c r="Y2728" s="7">
        <f t="shared" si="747"/>
        <v>11395.024012832348</v>
      </c>
      <c r="Z2728" s="7">
        <f t="shared" si="747"/>
        <v>21868.577715310374</v>
      </c>
      <c r="AA2728" s="7" t="str">
        <f t="shared" si="745"/>
        <v/>
      </c>
      <c r="AB2728" s="7" t="str">
        <f t="shared" si="745"/>
        <v/>
      </c>
      <c r="AC2728" s="7" t="str">
        <f t="shared" si="745"/>
        <v/>
      </c>
      <c r="AD2728" s="7" t="str">
        <f t="shared" si="734"/>
        <v/>
      </c>
      <c r="AE2728" s="7" t="str">
        <f t="shared" si="734"/>
        <v/>
      </c>
      <c r="AF2728" s="7" t="str">
        <f t="shared" si="734"/>
        <v/>
      </c>
      <c r="AG2728" s="7" t="str">
        <f t="shared" si="734"/>
        <v/>
      </c>
      <c r="AH2728" s="7" t="str">
        <f t="shared" si="734"/>
        <v/>
      </c>
      <c r="AI2728" s="7">
        <f t="shared" si="734"/>
        <v>18907.513718080107</v>
      </c>
      <c r="AJ2728" s="69">
        <f t="shared" si="748"/>
        <v>58562.768172991622</v>
      </c>
      <c r="AK2728" s="11">
        <f t="shared" si="737"/>
        <v>10.977854418231622</v>
      </c>
    </row>
    <row r="2729" spans="1:37" hidden="1">
      <c r="A2729" s="8">
        <v>2726</v>
      </c>
      <c r="B2729" s="8"/>
      <c r="C2729">
        <f>②MSY管理基準値計算!C2729</f>
        <v>-0.5174431222918332</v>
      </c>
      <c r="D2729" s="69">
        <f t="shared" si="738"/>
        <v>4721</v>
      </c>
      <c r="E2729" s="5">
        <f>IF(①再生産関数フィット!$B$2="HS",$W$2*(T2729+SQRT($W$3^2+(($W$4^2))/4)-SQRT((T2729-$W$3)^2+(($W$4^2))/4)),IF(①再生産関数フィット!$B$2="BH",$W$2*T2729/(1+$W$3*T2729),$W$2*T2729*EXP(-$W$3*T2729)))</f>
        <v>1486.1767038516541</v>
      </c>
      <c r="F2729" s="5">
        <f t="shared" ca="1" si="739"/>
        <v>187760.2401514604</v>
      </c>
      <c r="G2729" s="76">
        <f t="shared" si="740"/>
        <v>885.82464050334295</v>
      </c>
      <c r="H2729" s="77">
        <f t="shared" si="746"/>
        <v>819.14620244401976</v>
      </c>
      <c r="I2729" s="77">
        <f t="shared" si="746"/>
        <v>247.76796458408802</v>
      </c>
      <c r="J2729" s="77" t="str">
        <f t="shared" si="746"/>
        <v/>
      </c>
      <c r="K2729" s="77" t="str">
        <f t="shared" si="746"/>
        <v/>
      </c>
      <c r="L2729" s="77" t="str">
        <f t="shared" si="746"/>
        <v/>
      </c>
      <c r="M2729" s="77" t="str">
        <f t="shared" si="746"/>
        <v/>
      </c>
      <c r="N2729" s="77" t="str">
        <f t="shared" si="746"/>
        <v/>
      </c>
      <c r="O2729" s="77" t="str">
        <f t="shared" si="746"/>
        <v/>
      </c>
      <c r="P2729" s="77" t="str">
        <f t="shared" si="746"/>
        <v/>
      </c>
      <c r="Q2729" s="77" t="str">
        <f t="shared" si="746"/>
        <v/>
      </c>
      <c r="R2729" s="98">
        <f t="shared" si="744"/>
        <v>278.78302611862989</v>
      </c>
      <c r="S2729" s="74">
        <f t="shared" si="735"/>
        <v>280271.78764395532</v>
      </c>
      <c r="T2729" s="72">
        <f t="shared" si="742"/>
        <v>203881.49190162058</v>
      </c>
      <c r="U2729" s="7">
        <f t="shared" si="743"/>
        <v>12.543515081512727</v>
      </c>
      <c r="V2729" s="7">
        <f t="shared" si="743"/>
        <v>12.225294181974883</v>
      </c>
      <c r="W2729" s="69">
        <f t="shared" si="736"/>
        <v>4721</v>
      </c>
      <c r="X2729" s="64">
        <f t="shared" si="747"/>
        <v>3639.397776934783</v>
      </c>
      <c r="Y2729" s="7">
        <f t="shared" si="747"/>
        <v>16823.959873742511</v>
      </c>
      <c r="Z2729" s="7">
        <f t="shared" si="747"/>
        <v>12784.482704572889</v>
      </c>
      <c r="AA2729" s="7" t="str">
        <f t="shared" si="745"/>
        <v/>
      </c>
      <c r="AB2729" s="7" t="str">
        <f t="shared" si="745"/>
        <v/>
      </c>
      <c r="AC2729" s="7" t="str">
        <f t="shared" si="745"/>
        <v/>
      </c>
      <c r="AD2729" s="7" t="str">
        <f t="shared" si="734"/>
        <v/>
      </c>
      <c r="AE2729" s="7" t="str">
        <f t="shared" si="734"/>
        <v/>
      </c>
      <c r="AF2729" s="7" t="str">
        <f t="shared" si="734"/>
        <v/>
      </c>
      <c r="AG2729" s="7" t="str">
        <f t="shared" si="734"/>
        <v/>
      </c>
      <c r="AH2729" s="7" t="str">
        <f t="shared" si="734"/>
        <v/>
      </c>
      <c r="AI2729" s="7">
        <f t="shared" si="734"/>
        <v>23766.219036137907</v>
      </c>
      <c r="AJ2729" s="69">
        <f t="shared" si="748"/>
        <v>57014.059391388088</v>
      </c>
      <c r="AK2729" s="11">
        <f t="shared" si="737"/>
        <v>10.951053172391365</v>
      </c>
    </row>
    <row r="2730" spans="1:37" hidden="1">
      <c r="A2730" s="8">
        <v>2727</v>
      </c>
      <c r="B2730" s="8"/>
      <c r="C2730">
        <f>②MSY管理基準値計算!C2730</f>
        <v>-3.281681420875824E-2</v>
      </c>
      <c r="D2730" s="69">
        <f t="shared" si="738"/>
        <v>4722</v>
      </c>
      <c r="E2730" s="5">
        <f>IF(①再生産関数フィット!$B$2="HS",$W$2*(T2730+SQRT($W$3^2+(($W$4^2))/4)-SQRT((T2730-$W$3)^2+(($W$4^2))/4)),IF(①再生産関数フィット!$B$2="BH",$W$2*T2730/(1+$W$3*T2730),$W$2*T2730*EXP(-$W$3*T2730)))</f>
        <v>1486.1767038516541</v>
      </c>
      <c r="F2730" s="5">
        <f t="shared" ca="1" si="739"/>
        <v>198177.29984756146</v>
      </c>
      <c r="G2730" s="76">
        <f t="shared" si="740"/>
        <v>1438.1967004105963</v>
      </c>
      <c r="H2730" s="77">
        <f t="shared" si="746"/>
        <v>466.42065762957043</v>
      </c>
      <c r="I2730" s="77">
        <f t="shared" si="746"/>
        <v>365.81215532914405</v>
      </c>
      <c r="J2730" s="77" t="str">
        <f t="shared" si="746"/>
        <v/>
      </c>
      <c r="K2730" s="77" t="str">
        <f t="shared" si="746"/>
        <v/>
      </c>
      <c r="L2730" s="77" t="str">
        <f t="shared" si="746"/>
        <v/>
      </c>
      <c r="M2730" s="77" t="str">
        <f t="shared" si="746"/>
        <v/>
      </c>
      <c r="N2730" s="77" t="str">
        <f t="shared" si="746"/>
        <v/>
      </c>
      <c r="O2730" s="77" t="str">
        <f t="shared" si="746"/>
        <v/>
      </c>
      <c r="P2730" s="77" t="str">
        <f t="shared" si="746"/>
        <v/>
      </c>
      <c r="Q2730" s="77" t="str">
        <f t="shared" si="746"/>
        <v/>
      </c>
      <c r="R2730" s="98">
        <f t="shared" si="744"/>
        <v>227.37161664149977</v>
      </c>
      <c r="S2730" s="74">
        <f t="shared" si="735"/>
        <v>274707.94382885395</v>
      </c>
      <c r="T2730" s="72">
        <f t="shared" si="742"/>
        <v>193859.04293095157</v>
      </c>
      <c r="U2730" s="7">
        <f t="shared" si="743"/>
        <v>12.523463789862745</v>
      </c>
      <c r="V2730" s="7">
        <f t="shared" si="743"/>
        <v>12.174886591126084</v>
      </c>
      <c r="W2730" s="69">
        <f t="shared" si="736"/>
        <v>4722</v>
      </c>
      <c r="X2730" s="64">
        <f t="shared" si="747"/>
        <v>5908.8104292234475</v>
      </c>
      <c r="Y2730" s="7">
        <f t="shared" si="747"/>
        <v>9579.5383105383462</v>
      </c>
      <c r="Z2730" s="7">
        <f t="shared" si="747"/>
        <v>18875.39892729263</v>
      </c>
      <c r="AA2730" s="7" t="str">
        <f t="shared" si="745"/>
        <v/>
      </c>
      <c r="AB2730" s="7" t="str">
        <f t="shared" si="745"/>
        <v/>
      </c>
      <c r="AC2730" s="7" t="str">
        <f t="shared" si="745"/>
        <v/>
      </c>
      <c r="AD2730" s="7" t="str">
        <f t="shared" si="734"/>
        <v/>
      </c>
      <c r="AE2730" s="7" t="str">
        <f t="shared" si="734"/>
        <v/>
      </c>
      <c r="AF2730" s="7" t="str">
        <f t="shared" si="734"/>
        <v/>
      </c>
      <c r="AG2730" s="7" t="str">
        <f t="shared" si="734"/>
        <v/>
      </c>
      <c r="AH2730" s="7" t="str">
        <f t="shared" si="734"/>
        <v/>
      </c>
      <c r="AI2730" s="7">
        <f t="shared" si="734"/>
        <v>19383.402637301206</v>
      </c>
      <c r="AJ2730" s="69">
        <f t="shared" si="748"/>
        <v>53747.150304355629</v>
      </c>
      <c r="AK2730" s="11">
        <f t="shared" si="737"/>
        <v>10.892045926991043</v>
      </c>
    </row>
    <row r="2731" spans="1:37" hidden="1">
      <c r="A2731" s="8">
        <v>2728</v>
      </c>
      <c r="B2731" s="8"/>
      <c r="C2731">
        <f>②MSY管理基準値計算!C2731</f>
        <v>-0.25374057652925208</v>
      </c>
      <c r="D2731" s="69">
        <f t="shared" si="738"/>
        <v>4723</v>
      </c>
      <c r="E2731" s="5">
        <f>IF(①再生産関数フィット!$B$2="HS",$W$2*(T2731+SQRT($W$3^2+(($W$4^2))/4)-SQRT((T2731-$W$3)^2+(($W$4^2))/4)),IF(①再生産関数フィット!$B$2="BH",$W$2*T2731/(1+$W$3*T2731),$W$2*T2731*EXP(-$W$3*T2731)))</f>
        <v>1486.176703851655</v>
      </c>
      <c r="F2731" s="5">
        <f t="shared" ca="1" si="739"/>
        <v>209499.55619688024</v>
      </c>
      <c r="G2731" s="76">
        <f t="shared" si="740"/>
        <v>1153.1141916567028</v>
      </c>
      <c r="H2731" s="77">
        <f t="shared" si="746"/>
        <v>757.26573876407895</v>
      </c>
      <c r="I2731" s="77">
        <f t="shared" si="746"/>
        <v>208.2929097985658</v>
      </c>
      <c r="J2731" s="77" t="str">
        <f t="shared" si="746"/>
        <v/>
      </c>
      <c r="K2731" s="77" t="str">
        <f t="shared" si="746"/>
        <v/>
      </c>
      <c r="L2731" s="77" t="str">
        <f t="shared" si="746"/>
        <v/>
      </c>
      <c r="M2731" s="77" t="str">
        <f t="shared" si="746"/>
        <v/>
      </c>
      <c r="N2731" s="77" t="str">
        <f t="shared" si="746"/>
        <v/>
      </c>
      <c r="O2731" s="77" t="str">
        <f t="shared" si="746"/>
        <v/>
      </c>
      <c r="P2731" s="77" t="str">
        <f t="shared" si="746"/>
        <v/>
      </c>
      <c r="Q2731" s="77" t="str">
        <f t="shared" si="746"/>
        <v/>
      </c>
      <c r="R2731" s="98">
        <f t="shared" si="744"/>
        <v>256.1445246137904</v>
      </c>
      <c r="S2731" s="74">
        <f t="shared" si="735"/>
        <v>267093.43014958652</v>
      </c>
      <c r="T2731" s="72">
        <f t="shared" si="742"/>
        <v>183105.57554511444</v>
      </c>
      <c r="U2731" s="7">
        <f t="shared" si="743"/>
        <v>12.495353801826566</v>
      </c>
      <c r="V2731" s="7">
        <f t="shared" si="743"/>
        <v>12.117818181018835</v>
      </c>
      <c r="W2731" s="69">
        <f t="shared" si="736"/>
        <v>4723</v>
      </c>
      <c r="X2731" s="64">
        <f t="shared" si="747"/>
        <v>4737.5530480646139</v>
      </c>
      <c r="Y2731" s="7">
        <f t="shared" si="747"/>
        <v>15553.033591213538</v>
      </c>
      <c r="Z2731" s="7">
        <f t="shared" si="747"/>
        <v>10747.624727333055</v>
      </c>
      <c r="AA2731" s="7" t="str">
        <f t="shared" si="745"/>
        <v/>
      </c>
      <c r="AB2731" s="7" t="str">
        <f t="shared" si="745"/>
        <v/>
      </c>
      <c r="AC2731" s="7" t="str">
        <f t="shared" si="745"/>
        <v/>
      </c>
      <c r="AD2731" s="7" t="str">
        <f t="shared" si="734"/>
        <v/>
      </c>
      <c r="AE2731" s="7" t="str">
        <f t="shared" si="734"/>
        <v/>
      </c>
      <c r="AF2731" s="7" t="str">
        <f t="shared" si="734"/>
        <v/>
      </c>
      <c r="AG2731" s="7" t="str">
        <f t="shared" si="734"/>
        <v/>
      </c>
      <c r="AH2731" s="7" t="str">
        <f t="shared" si="734"/>
        <v/>
      </c>
      <c r="AI2731" s="7">
        <f t="shared" si="734"/>
        <v>21836.289538977609</v>
      </c>
      <c r="AJ2731" s="69">
        <f t="shared" si="748"/>
        <v>52874.500905588822</v>
      </c>
      <c r="AK2731" s="11">
        <f t="shared" si="737"/>
        <v>10.87567647716623</v>
      </c>
    </row>
    <row r="2732" spans="1:37" hidden="1">
      <c r="A2732" s="8">
        <v>2729</v>
      </c>
      <c r="B2732" s="8"/>
      <c r="C2732">
        <f>②MSY管理基準値計算!C2732</f>
        <v>-0.5164662743487608</v>
      </c>
      <c r="D2732" s="69">
        <f t="shared" si="738"/>
        <v>4724</v>
      </c>
      <c r="E2732" s="5">
        <f>IF(①再生産関数フィット!$B$2="HS",$W$2*(T2732+SQRT($W$3^2+(($W$4^2))/4)-SQRT((T2732-$W$3)^2+(($W$4^2))/4)),IF(①再生産関数フィット!$B$2="BH",$W$2*T2732/(1+$W$3*T2732),$W$2*T2732*EXP(-$W$3*T2732)))</f>
        <v>1486.1767038516541</v>
      </c>
      <c r="F2732" s="5">
        <f t="shared" ca="1" si="739"/>
        <v>203881.49190162058</v>
      </c>
      <c r="G2732" s="76">
        <f t="shared" si="740"/>
        <v>886.69037926006069</v>
      </c>
      <c r="H2732" s="77">
        <f t="shared" si="746"/>
        <v>607.15886079766381</v>
      </c>
      <c r="I2732" s="77">
        <f t="shared" si="746"/>
        <v>338.17774071062183</v>
      </c>
      <c r="J2732" s="77" t="str">
        <f t="shared" si="746"/>
        <v/>
      </c>
      <c r="K2732" s="77" t="str">
        <f t="shared" si="746"/>
        <v/>
      </c>
      <c r="L2732" s="77" t="str">
        <f t="shared" si="746"/>
        <v/>
      </c>
      <c r="M2732" s="77" t="str">
        <f t="shared" si="746"/>
        <v/>
      </c>
      <c r="N2732" s="77" t="str">
        <f t="shared" si="746"/>
        <v/>
      </c>
      <c r="O2732" s="77" t="str">
        <f t="shared" si="746"/>
        <v/>
      </c>
      <c r="P2732" s="77" t="str">
        <f t="shared" si="746"/>
        <v/>
      </c>
      <c r="Q2732" s="77" t="str">
        <f t="shared" si="746"/>
        <v/>
      </c>
      <c r="R2732" s="98">
        <f t="shared" si="744"/>
        <v>200.55016922527815</v>
      </c>
      <c r="S2732" s="74">
        <f t="shared" si="735"/>
        <v>250173.44591921754</v>
      </c>
      <c r="T2732" s="72">
        <f t="shared" si="742"/>
        <v>184347.88770893193</v>
      </c>
      <c r="U2732" s="7">
        <f t="shared" si="743"/>
        <v>12.429909739964614</v>
      </c>
      <c r="V2732" s="7">
        <f t="shared" si="743"/>
        <v>12.124579945549085</v>
      </c>
      <c r="W2732" s="69">
        <f t="shared" si="736"/>
        <v>4724</v>
      </c>
      <c r="X2732" s="64">
        <f t="shared" si="747"/>
        <v>3642.9546521474826</v>
      </c>
      <c r="Y2732" s="7">
        <f t="shared" si="747"/>
        <v>12470.077112693676</v>
      </c>
      <c r="Z2732" s="7">
        <f t="shared" si="747"/>
        <v>17449.501530369096</v>
      </c>
      <c r="AA2732" s="7" t="str">
        <f t="shared" si="745"/>
        <v/>
      </c>
      <c r="AB2732" s="7" t="str">
        <f t="shared" si="745"/>
        <v/>
      </c>
      <c r="AC2732" s="7" t="str">
        <f t="shared" si="745"/>
        <v/>
      </c>
      <c r="AD2732" s="7" t="str">
        <f t="shared" si="734"/>
        <v/>
      </c>
      <c r="AE2732" s="7" t="str">
        <f t="shared" si="734"/>
        <v/>
      </c>
      <c r="AF2732" s="7" t="str">
        <f t="shared" si="734"/>
        <v/>
      </c>
      <c r="AG2732" s="7" t="str">
        <f t="shared" si="734"/>
        <v/>
      </c>
      <c r="AH2732" s="7" t="str">
        <f t="shared" si="734"/>
        <v/>
      </c>
      <c r="AI2732" s="7">
        <f t="shared" si="734"/>
        <v>17096.877510448874</v>
      </c>
      <c r="AJ2732" s="69">
        <f t="shared" si="748"/>
        <v>50659.410805659129</v>
      </c>
      <c r="AK2732" s="11">
        <f t="shared" si="737"/>
        <v>10.832880293122047</v>
      </c>
    </row>
    <row r="2733" spans="1:37" hidden="1">
      <c r="A2733" s="8">
        <v>2730</v>
      </c>
      <c r="B2733" s="8"/>
      <c r="C2733">
        <f>②MSY管理基準値計算!C2733</f>
        <v>0.37020794756966724</v>
      </c>
      <c r="D2733" s="69">
        <f t="shared" si="738"/>
        <v>4725</v>
      </c>
      <c r="E2733" s="5">
        <f>IF(①再生産関数フィット!$B$2="HS",$W$2*(T2733+SQRT($W$3^2+(($W$4^2))/4)-SQRT((T2733-$W$3)^2+(($W$4^2))/4)),IF(①再生産関数フィット!$B$2="BH",$W$2*T2733/(1+$W$3*T2733),$W$2*T2733*EXP(-$W$3*T2733)))</f>
        <v>1486.1767038516543</v>
      </c>
      <c r="F2733" s="5">
        <f t="shared" ca="1" si="739"/>
        <v>193859.04293095157</v>
      </c>
      <c r="G2733" s="76">
        <f t="shared" si="740"/>
        <v>2152.0369219938757</v>
      </c>
      <c r="H2733" s="77">
        <f t="shared" si="746"/>
        <v>466.87650229879779</v>
      </c>
      <c r="I2733" s="77">
        <f t="shared" si="746"/>
        <v>271.14340618671156</v>
      </c>
      <c r="J2733" s="77" t="str">
        <f t="shared" si="746"/>
        <v/>
      </c>
      <c r="K2733" s="77" t="str">
        <f t="shared" si="746"/>
        <v/>
      </c>
      <c r="L2733" s="77" t="str">
        <f t="shared" si="746"/>
        <v/>
      </c>
      <c r="M2733" s="77" t="str">
        <f t="shared" si="746"/>
        <v/>
      </c>
      <c r="N2733" s="77" t="str">
        <f t="shared" si="746"/>
        <v/>
      </c>
      <c r="O2733" s="77" t="str">
        <f t="shared" si="746"/>
        <v/>
      </c>
      <c r="P2733" s="77" t="str">
        <f t="shared" si="746"/>
        <v/>
      </c>
      <c r="Q2733" s="77" t="str">
        <f t="shared" si="746"/>
        <v/>
      </c>
      <c r="R2733" s="98">
        <f t="shared" si="744"/>
        <v>232.62976990803634</v>
      </c>
      <c r="S2733" s="74">
        <f t="shared" si="735"/>
        <v>283531.42309763224</v>
      </c>
      <c r="T2733" s="72">
        <f t="shared" si="742"/>
        <v>174106.12110293738</v>
      </c>
      <c r="U2733" s="7">
        <f t="shared" si="743"/>
        <v>12.555078235858216</v>
      </c>
      <c r="V2733" s="7">
        <f t="shared" si="743"/>
        <v>12.067420283684685</v>
      </c>
      <c r="W2733" s="69">
        <f t="shared" si="736"/>
        <v>4725</v>
      </c>
      <c r="X2733" s="64">
        <f t="shared" si="747"/>
        <v>8841.6126981246762</v>
      </c>
      <c r="Y2733" s="7">
        <f t="shared" si="747"/>
        <v>9588.9006348717303</v>
      </c>
      <c r="Z2733" s="7">
        <f t="shared" si="747"/>
        <v>13990.62301162244</v>
      </c>
      <c r="AA2733" s="7" t="str">
        <f t="shared" si="745"/>
        <v/>
      </c>
      <c r="AB2733" s="7" t="str">
        <f t="shared" si="745"/>
        <v/>
      </c>
      <c r="AC2733" s="7" t="str">
        <f t="shared" si="745"/>
        <v/>
      </c>
      <c r="AD2733" s="7" t="str">
        <f t="shared" si="734"/>
        <v/>
      </c>
      <c r="AE2733" s="7" t="str">
        <f t="shared" si="734"/>
        <v/>
      </c>
      <c r="AF2733" s="7" t="str">
        <f t="shared" si="734"/>
        <v/>
      </c>
      <c r="AG2733" s="7" t="str">
        <f t="shared" si="734"/>
        <v/>
      </c>
      <c r="AH2733" s="7" t="str">
        <f t="shared" si="734"/>
        <v/>
      </c>
      <c r="AI2733" s="7">
        <f t="shared" si="734"/>
        <v>19831.659563118905</v>
      </c>
      <c r="AJ2733" s="69">
        <f t="shared" si="748"/>
        <v>52252.795907737753</v>
      </c>
      <c r="AK2733" s="11">
        <f t="shared" si="737"/>
        <v>10.863848678591376</v>
      </c>
    </row>
    <row r="2734" spans="1:37" hidden="1">
      <c r="A2734" s="8">
        <v>2731</v>
      </c>
      <c r="B2734" s="8"/>
      <c r="C2734">
        <f>②MSY管理基準値計算!C2734</f>
        <v>-0.27449422149210156</v>
      </c>
      <c r="D2734" s="69">
        <f t="shared" si="738"/>
        <v>4726</v>
      </c>
      <c r="E2734" s="5">
        <f>IF(①再生産関数フィット!$B$2="HS",$W$2*(T2734+SQRT($W$3^2+(($W$4^2))/4)-SQRT((T2734-$W$3)^2+(($W$4^2))/4)),IF(①再生産関数フィット!$B$2="BH",$W$2*T2734/(1+$W$3*T2734),$W$2*T2734*EXP(-$W$3*T2734)))</f>
        <v>1486.176703851655</v>
      </c>
      <c r="F2734" s="5">
        <f t="shared" ca="1" si="739"/>
        <v>183105.57554511444</v>
      </c>
      <c r="G2734" s="76">
        <f t="shared" si="740"/>
        <v>1129.4294911585014</v>
      </c>
      <c r="H2734" s="77">
        <f t="shared" si="746"/>
        <v>1133.130001700051</v>
      </c>
      <c r="I2734" s="77">
        <f t="shared" si="746"/>
        <v>208.49647971129667</v>
      </c>
      <c r="J2734" s="77" t="str">
        <f t="shared" si="746"/>
        <v/>
      </c>
      <c r="K2734" s="77" t="str">
        <f t="shared" si="746"/>
        <v/>
      </c>
      <c r="L2734" s="77" t="str">
        <f t="shared" si="746"/>
        <v/>
      </c>
      <c r="M2734" s="77" t="str">
        <f t="shared" si="746"/>
        <v/>
      </c>
      <c r="N2734" s="77" t="str">
        <f t="shared" si="746"/>
        <v/>
      </c>
      <c r="O2734" s="77" t="str">
        <f t="shared" si="746"/>
        <v/>
      </c>
      <c r="P2734" s="77" t="str">
        <f t="shared" si="746"/>
        <v/>
      </c>
      <c r="Q2734" s="77" t="str">
        <f t="shared" si="746"/>
        <v/>
      </c>
      <c r="R2734" s="98">
        <f t="shared" si="744"/>
        <v>217.53585785950077</v>
      </c>
      <c r="S2734" s="74">
        <f t="shared" si="735"/>
        <v>289107.9961365537</v>
      </c>
      <c r="T2734" s="72">
        <f t="shared" si="742"/>
        <v>187274.31640521108</v>
      </c>
      <c r="U2734" s="7">
        <f t="shared" si="743"/>
        <v>12.574555586344024</v>
      </c>
      <c r="V2734" s="7">
        <f t="shared" si="743"/>
        <v>12.140329753590285</v>
      </c>
      <c r="W2734" s="69">
        <f t="shared" si="736"/>
        <v>4726</v>
      </c>
      <c r="X2734" s="64">
        <f t="shared" si="747"/>
        <v>4640.244797199588</v>
      </c>
      <c r="Y2734" s="7">
        <f t="shared" si="747"/>
        <v>23272.687614807386</v>
      </c>
      <c r="Z2734" s="7">
        <f t="shared" si="747"/>
        <v>10758.128651974192</v>
      </c>
      <c r="AA2734" s="7" t="str">
        <f t="shared" si="745"/>
        <v/>
      </c>
      <c r="AB2734" s="7" t="str">
        <f t="shared" si="745"/>
        <v/>
      </c>
      <c r="AC2734" s="7" t="str">
        <f t="shared" si="745"/>
        <v/>
      </c>
      <c r="AD2734" s="7" t="str">
        <f t="shared" si="734"/>
        <v/>
      </c>
      <c r="AE2734" s="7" t="str">
        <f t="shared" si="734"/>
        <v/>
      </c>
      <c r="AF2734" s="7" t="str">
        <f t="shared" si="734"/>
        <v/>
      </c>
      <c r="AG2734" s="7" t="str">
        <f t="shared" si="734"/>
        <v/>
      </c>
      <c r="AH2734" s="7" t="str">
        <f t="shared" si="734"/>
        <v/>
      </c>
      <c r="AI2734" s="7">
        <f t="shared" si="734"/>
        <v>18544.905398591509</v>
      </c>
      <c r="AJ2734" s="69">
        <f t="shared" si="748"/>
        <v>57215.966462572673</v>
      </c>
      <c r="AK2734" s="11">
        <f t="shared" si="737"/>
        <v>10.954588272378315</v>
      </c>
    </row>
    <row r="2735" spans="1:37" hidden="1">
      <c r="A2735" s="8">
        <v>2732</v>
      </c>
      <c r="B2735" s="8"/>
      <c r="C2735">
        <f>②MSY管理基準値計算!C2735</f>
        <v>0.22789003497163207</v>
      </c>
      <c r="D2735" s="69">
        <f t="shared" si="738"/>
        <v>4727</v>
      </c>
      <c r="E2735" s="5">
        <f>IF(①再生産関数フィット!$B$2="HS",$W$2*(T2735+SQRT($W$3^2+(($W$4^2))/4)-SQRT((T2735-$W$3)^2+(($W$4^2))/4)),IF(①再生産関数フィット!$B$2="BH",$W$2*T2735/(1+$W$3*T2735),$W$2*T2735*EXP(-$W$3*T2735)))</f>
        <v>1486.1767038516541</v>
      </c>
      <c r="F2735" s="5">
        <f t="shared" ca="1" si="739"/>
        <v>184347.88770893193</v>
      </c>
      <c r="G2735" s="76">
        <f t="shared" si="740"/>
        <v>1866.5594811552596</v>
      </c>
      <c r="H2735" s="77">
        <f t="shared" si="746"/>
        <v>594.68795732871831</v>
      </c>
      <c r="I2735" s="77">
        <f t="shared" si="746"/>
        <v>506.03021408542753</v>
      </c>
      <c r="J2735" s="77" t="str">
        <f t="shared" si="746"/>
        <v/>
      </c>
      <c r="K2735" s="77" t="str">
        <f t="shared" si="746"/>
        <v/>
      </c>
      <c r="L2735" s="77" t="str">
        <f t="shared" si="746"/>
        <v/>
      </c>
      <c r="M2735" s="77" t="str">
        <f t="shared" si="746"/>
        <v/>
      </c>
      <c r="N2735" s="77" t="str">
        <f t="shared" si="746"/>
        <v/>
      </c>
      <c r="O2735" s="77" t="str">
        <f t="shared" si="746"/>
        <v/>
      </c>
      <c r="P2735" s="77" t="str">
        <f t="shared" si="746"/>
        <v/>
      </c>
      <c r="Q2735" s="77" t="str">
        <f t="shared" si="746"/>
        <v/>
      </c>
      <c r="R2735" s="98">
        <f t="shared" si="744"/>
        <v>183.96634522660935</v>
      </c>
      <c r="S2735" s="74">
        <f t="shared" si="735"/>
        <v>320425.3354048421</v>
      </c>
      <c r="T2735" s="72">
        <f t="shared" si="742"/>
        <v>216028.55829219578</v>
      </c>
      <c r="U2735" s="7">
        <f t="shared" si="743"/>
        <v>12.677404565347393</v>
      </c>
      <c r="V2735" s="7">
        <f t="shared" si="743"/>
        <v>12.283165892242481</v>
      </c>
      <c r="W2735" s="69">
        <f t="shared" si="736"/>
        <v>4727</v>
      </c>
      <c r="X2735" s="64">
        <f t="shared" si="747"/>
        <v>7668.7327441839861</v>
      </c>
      <c r="Y2735" s="7">
        <f t="shared" si="747"/>
        <v>12213.94459456094</v>
      </c>
      <c r="Z2735" s="7">
        <f t="shared" si="747"/>
        <v>26110.455929305128</v>
      </c>
      <c r="AA2735" s="7" t="str">
        <f t="shared" si="745"/>
        <v/>
      </c>
      <c r="AB2735" s="7" t="str">
        <f t="shared" si="745"/>
        <v/>
      </c>
      <c r="AC2735" s="7" t="str">
        <f t="shared" si="745"/>
        <v/>
      </c>
      <c r="AD2735" s="7" t="str">
        <f t="shared" si="734"/>
        <v/>
      </c>
      <c r="AE2735" s="7" t="str">
        <f t="shared" si="734"/>
        <v/>
      </c>
      <c r="AF2735" s="7" t="str">
        <f t="shared" si="734"/>
        <v/>
      </c>
      <c r="AG2735" s="7" t="str">
        <f t="shared" si="734"/>
        <v/>
      </c>
      <c r="AH2735" s="7" t="str">
        <f t="shared" si="734"/>
        <v/>
      </c>
      <c r="AI2735" s="7">
        <f t="shared" si="734"/>
        <v>15683.108533562139</v>
      </c>
      <c r="AJ2735" s="69">
        <f t="shared" si="748"/>
        <v>61676.241801612196</v>
      </c>
      <c r="AK2735" s="11">
        <f t="shared" si="737"/>
        <v>11.029654075797408</v>
      </c>
    </row>
    <row r="2736" spans="1:37" hidden="1">
      <c r="A2736" s="8">
        <v>2733</v>
      </c>
      <c r="B2736" s="8"/>
      <c r="C2736">
        <f>②MSY管理基準値計算!C2736</f>
        <v>-0.5579537664193579</v>
      </c>
      <c r="D2736" s="69">
        <f t="shared" si="738"/>
        <v>4728</v>
      </c>
      <c r="E2736" s="5">
        <f>IF(①再生産関数フィット!$B$2="HS",$W$2*(T2736+SQRT($W$3^2+(($W$4^2))/4)-SQRT((T2736-$W$3)^2+(($W$4^2))/4)),IF(①再生産関数フィット!$B$2="BH",$W$2*T2736/(1+$W$3*T2736),$W$2*T2736*EXP(-$W$3*T2736)))</f>
        <v>1486.1767038516541</v>
      </c>
      <c r="F2736" s="5">
        <f t="shared" ca="1" si="739"/>
        <v>174106.12110293738</v>
      </c>
      <c r="G2736" s="76">
        <f t="shared" si="740"/>
        <v>850.65646588129732</v>
      </c>
      <c r="H2736" s="77">
        <f t="shared" si="746"/>
        <v>982.81517683957497</v>
      </c>
      <c r="I2736" s="77">
        <f t="shared" si="746"/>
        <v>265.57418293539774</v>
      </c>
      <c r="J2736" s="77" t="str">
        <f t="shared" si="746"/>
        <v/>
      </c>
      <c r="K2736" s="77" t="str">
        <f t="shared" si="746"/>
        <v/>
      </c>
      <c r="L2736" s="77" t="str">
        <f t="shared" si="746"/>
        <v/>
      </c>
      <c r="M2736" s="77" t="str">
        <f t="shared" si="746"/>
        <v/>
      </c>
      <c r="N2736" s="77" t="str">
        <f t="shared" si="746"/>
        <v/>
      </c>
      <c r="O2736" s="77" t="str">
        <f t="shared" si="746"/>
        <v/>
      </c>
      <c r="P2736" s="77" t="str">
        <f t="shared" si="746"/>
        <v/>
      </c>
      <c r="Q2736" s="77" t="str">
        <f t="shared" si="746"/>
        <v/>
      </c>
      <c r="R2736" s="98">
        <f t="shared" si="744"/>
        <v>297.94955462618316</v>
      </c>
      <c r="S2736" s="74">
        <f t="shared" si="735"/>
        <v>306610.66915230051</v>
      </c>
      <c r="T2736" s="72">
        <f t="shared" si="742"/>
        <v>223443.65167506982</v>
      </c>
      <c r="U2736" s="7">
        <f t="shared" si="743"/>
        <v>12.633334043093271</v>
      </c>
      <c r="V2736" s="7">
        <f t="shared" si="743"/>
        <v>12.316914543463806</v>
      </c>
      <c r="W2736" s="69">
        <f t="shared" si="736"/>
        <v>4728</v>
      </c>
      <c r="X2736" s="64">
        <f t="shared" si="747"/>
        <v>3494.9098380289515</v>
      </c>
      <c r="Y2736" s="7">
        <f t="shared" si="747"/>
        <v>20185.460237892206</v>
      </c>
      <c r="Z2736" s="7">
        <f t="shared" si="747"/>
        <v>13703.258830164012</v>
      </c>
      <c r="AA2736" s="7" t="str">
        <f t="shared" si="745"/>
        <v/>
      </c>
      <c r="AB2736" s="7" t="str">
        <f t="shared" si="745"/>
        <v/>
      </c>
      <c r="AC2736" s="7" t="str">
        <f t="shared" si="745"/>
        <v/>
      </c>
      <c r="AD2736" s="7" t="str">
        <f t="shared" si="734"/>
        <v/>
      </c>
      <c r="AE2736" s="7" t="str">
        <f t="shared" si="734"/>
        <v/>
      </c>
      <c r="AF2736" s="7" t="str">
        <f t="shared" si="734"/>
        <v/>
      </c>
      <c r="AG2736" s="7" t="str">
        <f t="shared" si="734"/>
        <v/>
      </c>
      <c r="AH2736" s="7" t="str">
        <f t="shared" si="734"/>
        <v/>
      </c>
      <c r="AI2736" s="7">
        <f t="shared" si="734"/>
        <v>25400.16325797535</v>
      </c>
      <c r="AJ2736" s="69">
        <f t="shared" si="748"/>
        <v>62783.79216406052</v>
      </c>
      <c r="AK2736" s="11">
        <f t="shared" si="737"/>
        <v>11.047452232586677</v>
      </c>
    </row>
    <row r="2737" spans="1:37" hidden="1">
      <c r="A2737" s="8">
        <v>2734</v>
      </c>
      <c r="B2737" s="8"/>
      <c r="C2737">
        <f>②MSY管理基準値計算!C2737</f>
        <v>-4.1922313505777777E-2</v>
      </c>
      <c r="D2737" s="69">
        <f t="shared" si="738"/>
        <v>4729</v>
      </c>
      <c r="E2737" s="5">
        <f>IF(①再生産関数フィット!$B$2="HS",$W$2*(T2737+SQRT($W$3^2+(($W$4^2))/4)-SQRT((T2737-$W$3)^2+(($W$4^2))/4)),IF(①再生産関数フィット!$B$2="BH",$W$2*T2737/(1+$W$3*T2737),$W$2*T2737*EXP(-$W$3*T2737)))</f>
        <v>1486.1767038516541</v>
      </c>
      <c r="F2737" s="5">
        <f t="shared" ca="1" si="739"/>
        <v>187274.31640521108</v>
      </c>
      <c r="G2737" s="76">
        <f t="shared" si="740"/>
        <v>1425.1606413476577</v>
      </c>
      <c r="H2737" s="77">
        <f t="shared" si="746"/>
        <v>447.90326447427788</v>
      </c>
      <c r="I2737" s="77">
        <f t="shared" si="746"/>
        <v>438.90301518482431</v>
      </c>
      <c r="J2737" s="77" t="str">
        <f t="shared" si="746"/>
        <v/>
      </c>
      <c r="K2737" s="77" t="str">
        <f t="shared" si="746"/>
        <v/>
      </c>
      <c r="L2737" s="77" t="str">
        <f t="shared" si="746"/>
        <v/>
      </c>
      <c r="M2737" s="77" t="str">
        <f t="shared" si="746"/>
        <v/>
      </c>
      <c r="N2737" s="77" t="str">
        <f t="shared" si="746"/>
        <v/>
      </c>
      <c r="O2737" s="77" t="str">
        <f t="shared" si="746"/>
        <v/>
      </c>
      <c r="P2737" s="77" t="str">
        <f t="shared" si="746"/>
        <v/>
      </c>
      <c r="Q2737" s="77" t="str">
        <f t="shared" si="746"/>
        <v/>
      </c>
      <c r="R2737" s="98">
        <f t="shared" si="744"/>
        <v>243.33693315103193</v>
      </c>
      <c r="S2737" s="74">
        <f t="shared" si="735"/>
        <v>295212.48019123584</v>
      </c>
      <c r="T2737" s="72">
        <f t="shared" si="742"/>
        <v>215810.8913136156</v>
      </c>
      <c r="U2737" s="7">
        <f t="shared" si="743"/>
        <v>12.595450647885386</v>
      </c>
      <c r="V2737" s="7">
        <f t="shared" si="743"/>
        <v>12.28215780001185</v>
      </c>
      <c r="W2737" s="69">
        <f t="shared" si="736"/>
        <v>4729</v>
      </c>
      <c r="X2737" s="64">
        <f t="shared" si="747"/>
        <v>5855.2519683223245</v>
      </c>
      <c r="Y2737" s="7">
        <f t="shared" si="747"/>
        <v>9199.2205132007621</v>
      </c>
      <c r="Z2737" s="7">
        <f t="shared" si="747"/>
        <v>22646.78573775406</v>
      </c>
      <c r="AA2737" s="7" t="str">
        <f t="shared" si="745"/>
        <v/>
      </c>
      <c r="AB2737" s="7" t="str">
        <f t="shared" si="745"/>
        <v/>
      </c>
      <c r="AC2737" s="7" t="str">
        <f t="shared" si="745"/>
        <v/>
      </c>
      <c r="AD2737" s="7" t="str">
        <f t="shared" si="734"/>
        <v/>
      </c>
      <c r="AE2737" s="7" t="str">
        <f t="shared" si="734"/>
        <v/>
      </c>
      <c r="AF2737" s="7" t="str">
        <f t="shared" si="734"/>
        <v/>
      </c>
      <c r="AG2737" s="7" t="str">
        <f t="shared" si="734"/>
        <v/>
      </c>
      <c r="AH2737" s="7" t="str">
        <f t="shared" si="734"/>
        <v/>
      </c>
      <c r="AI2737" s="7">
        <f t="shared" si="734"/>
        <v>20744.443926039319</v>
      </c>
      <c r="AJ2737" s="69">
        <f t="shared" si="748"/>
        <v>58445.702145316471</v>
      </c>
      <c r="AK2737" s="11">
        <f t="shared" si="737"/>
        <v>10.975853433748753</v>
      </c>
    </row>
    <row r="2738" spans="1:37" hidden="1">
      <c r="A2738" s="8">
        <v>2735</v>
      </c>
      <c r="B2738" s="8"/>
      <c r="C2738">
        <f>②MSY管理基準値計算!C2738</f>
        <v>0.20137263968670951</v>
      </c>
      <c r="D2738" s="69">
        <f t="shared" si="738"/>
        <v>4730</v>
      </c>
      <c r="E2738" s="5">
        <f>IF(①再生産関数フィット!$B$2="HS",$W$2*(T2738+SQRT($W$3^2+(($W$4^2))/4)-SQRT((T2738-$W$3)^2+(($W$4^2))/4)),IF(①再生産関数フィット!$B$2="BH",$W$2*T2738/(1+$W$3*T2738),$W$2*T2738*EXP(-$W$3*T2738)))</f>
        <v>1486.176703851655</v>
      </c>
      <c r="F2738" s="5">
        <f t="shared" ca="1" si="739"/>
        <v>216028.55829219578</v>
      </c>
      <c r="G2738" s="76">
        <f t="shared" si="740"/>
        <v>1817.7136795033407</v>
      </c>
      <c r="H2738" s="77">
        <f t="shared" si="746"/>
        <v>750.40175354282917</v>
      </c>
      <c r="I2738" s="77">
        <f t="shared" si="746"/>
        <v>200.02346109575302</v>
      </c>
      <c r="J2738" s="77" t="str">
        <f t="shared" si="746"/>
        <v/>
      </c>
      <c r="K2738" s="77" t="str">
        <f t="shared" si="746"/>
        <v/>
      </c>
      <c r="L2738" s="77" t="str">
        <f t="shared" si="746"/>
        <v/>
      </c>
      <c r="M2738" s="77" t="str">
        <f t="shared" si="746"/>
        <v/>
      </c>
      <c r="N2738" s="77" t="str">
        <f t="shared" si="746"/>
        <v/>
      </c>
      <c r="O2738" s="77" t="str">
        <f t="shared" si="746"/>
        <v/>
      </c>
      <c r="P2738" s="77" t="str">
        <f t="shared" si="746"/>
        <v/>
      </c>
      <c r="Q2738" s="77" t="str">
        <f t="shared" si="746"/>
        <v/>
      </c>
      <c r="R2738" s="98">
        <f t="shared" si="744"/>
        <v>294.60014837977246</v>
      </c>
      <c r="S2738" s="74">
        <f t="shared" si="735"/>
        <v>305702.17497075326</v>
      </c>
      <c r="T2738" s="72">
        <f t="shared" si="742"/>
        <v>195473.54011347817</v>
      </c>
      <c r="U2738" s="7">
        <f t="shared" si="743"/>
        <v>12.630366622576394</v>
      </c>
      <c r="V2738" s="7">
        <f t="shared" si="743"/>
        <v>12.183180304559547</v>
      </c>
      <c r="W2738" s="69">
        <f t="shared" si="736"/>
        <v>4730</v>
      </c>
      <c r="X2738" s="64">
        <f t="shared" si="747"/>
        <v>7468.0504716254118</v>
      </c>
      <c r="Y2738" s="7">
        <f t="shared" si="747"/>
        <v>15412.058254220308</v>
      </c>
      <c r="Z2738" s="7">
        <f t="shared" si="747"/>
        <v>10320.932664479291</v>
      </c>
      <c r="AA2738" s="7" t="str">
        <f t="shared" si="745"/>
        <v/>
      </c>
      <c r="AB2738" s="7" t="str">
        <f t="shared" si="745"/>
        <v/>
      </c>
      <c r="AC2738" s="7" t="str">
        <f t="shared" si="745"/>
        <v/>
      </c>
      <c r="AD2738" s="7" t="str">
        <f t="shared" si="734"/>
        <v/>
      </c>
      <c r="AE2738" s="7" t="str">
        <f t="shared" si="734"/>
        <v/>
      </c>
      <c r="AF2738" s="7" t="str">
        <f t="shared" si="734"/>
        <v/>
      </c>
      <c r="AG2738" s="7" t="str">
        <f t="shared" si="734"/>
        <v/>
      </c>
      <c r="AH2738" s="7" t="str">
        <f t="shared" si="734"/>
        <v/>
      </c>
      <c r="AI2738" s="7">
        <f t="shared" si="734"/>
        <v>25114.626783242729</v>
      </c>
      <c r="AJ2738" s="69">
        <f t="shared" si="748"/>
        <v>58315.668173567741</v>
      </c>
      <c r="AK2738" s="11">
        <f t="shared" si="737"/>
        <v>10.973626087064613</v>
      </c>
    </row>
    <row r="2739" spans="1:37" hidden="1">
      <c r="A2739" s="8">
        <v>2736</v>
      </c>
      <c r="B2739" s="8"/>
      <c r="C2739">
        <f>②MSY管理基準値計算!C2739</f>
        <v>-0.42051146391366145</v>
      </c>
      <c r="D2739" s="69">
        <f t="shared" si="738"/>
        <v>4731</v>
      </c>
      <c r="E2739" s="5">
        <f>IF(①再生産関数フィット!$B$2="HS",$W$2*(T2739+SQRT($W$3^2+(($W$4^2))/4)-SQRT((T2739-$W$3)^2+(($W$4^2))/4)),IF(①再生産関数フィット!$B$2="BH",$W$2*T2739/(1+$W$3*T2739),$W$2*T2739*EXP(-$W$3*T2739)))</f>
        <v>1486.1767038516541</v>
      </c>
      <c r="F2739" s="5">
        <f t="shared" ca="1" si="739"/>
        <v>223443.65167506982</v>
      </c>
      <c r="G2739" s="76">
        <f t="shared" si="740"/>
        <v>975.98836644059668</v>
      </c>
      <c r="H2739" s="77">
        <f t="shared" si="746"/>
        <v>957.09598831487335</v>
      </c>
      <c r="I2739" s="77">
        <f t="shared" si="746"/>
        <v>335.11244025456023</v>
      </c>
      <c r="J2739" s="77" t="str">
        <f t="shared" si="746"/>
        <v/>
      </c>
      <c r="K2739" s="77" t="str">
        <f t="shared" si="746"/>
        <v/>
      </c>
      <c r="L2739" s="77" t="str">
        <f t="shared" si="746"/>
        <v/>
      </c>
      <c r="M2739" s="77" t="str">
        <f t="shared" si="746"/>
        <v/>
      </c>
      <c r="N2739" s="77" t="str">
        <f t="shared" si="746"/>
        <v/>
      </c>
      <c r="O2739" s="77" t="str">
        <f t="shared" si="746"/>
        <v/>
      </c>
      <c r="P2739" s="77" t="str">
        <f t="shared" si="746"/>
        <v/>
      </c>
      <c r="Q2739" s="77" t="str">
        <f t="shared" si="746"/>
        <v/>
      </c>
      <c r="R2739" s="98">
        <f t="shared" si="744"/>
        <v>213.58495511595959</v>
      </c>
      <c r="S2739" s="74">
        <f t="shared" si="735"/>
        <v>292987.27769172471</v>
      </c>
      <c r="T2739" s="72">
        <f t="shared" si="742"/>
        <v>206092.94361835718</v>
      </c>
      <c r="U2739" s="7">
        <f t="shared" si="743"/>
        <v>12.587884466209136</v>
      </c>
      <c r="V2739" s="7">
        <f t="shared" si="743"/>
        <v>12.236082528632831</v>
      </c>
      <c r="W2739" s="69">
        <f t="shared" si="736"/>
        <v>4731</v>
      </c>
      <c r="X2739" s="64">
        <f t="shared" si="747"/>
        <v>4009.8341463156812</v>
      </c>
      <c r="Y2739" s="7">
        <f t="shared" si="747"/>
        <v>19657.229020517592</v>
      </c>
      <c r="Z2739" s="7">
        <f t="shared" si="747"/>
        <v>17291.336286001762</v>
      </c>
      <c r="AA2739" s="7" t="str">
        <f t="shared" si="745"/>
        <v/>
      </c>
      <c r="AB2739" s="7" t="str">
        <f t="shared" si="745"/>
        <v/>
      </c>
      <c r="AC2739" s="7" t="str">
        <f t="shared" si="745"/>
        <v/>
      </c>
      <c r="AD2739" s="7" t="str">
        <f t="shared" si="734"/>
        <v/>
      </c>
      <c r="AE2739" s="7" t="str">
        <f t="shared" si="734"/>
        <v/>
      </c>
      <c r="AF2739" s="7" t="str">
        <f t="shared" si="734"/>
        <v/>
      </c>
      <c r="AG2739" s="7" t="str">
        <f t="shared" si="734"/>
        <v/>
      </c>
      <c r="AH2739" s="7" t="str">
        <f t="shared" si="734"/>
        <v/>
      </c>
      <c r="AI2739" s="7">
        <f t="shared" si="734"/>
        <v>18208.091420707784</v>
      </c>
      <c r="AJ2739" s="69">
        <f t="shared" si="748"/>
        <v>59166.490873542818</v>
      </c>
      <c r="AK2739" s="11">
        <f t="shared" si="737"/>
        <v>10.988110628073695</v>
      </c>
    </row>
    <row r="2740" spans="1:37" hidden="1">
      <c r="A2740" s="8">
        <v>2737</v>
      </c>
      <c r="B2740" s="8"/>
      <c r="C2740">
        <f>②MSY管理基準値計算!C2740</f>
        <v>7.9679695139971848E-2</v>
      </c>
      <c r="D2740" s="69">
        <f t="shared" si="738"/>
        <v>4732</v>
      </c>
      <c r="E2740" s="5">
        <f>IF(①再生産関数フィット!$B$2="HS",$W$2*(T2740+SQRT($W$3^2+(($W$4^2))/4)-SQRT((T2740-$W$3)^2+(($W$4^2))/4)),IF(①再生産関数フィット!$B$2="BH",$W$2*T2740/(1+$W$3*T2740),$W$2*T2740*EXP(-$W$3*T2740)))</f>
        <v>1486.1767038516541</v>
      </c>
      <c r="F2740" s="5">
        <f t="shared" ca="1" si="739"/>
        <v>215810.8913136156</v>
      </c>
      <c r="G2740" s="76">
        <f t="shared" si="740"/>
        <v>1609.4404094079866</v>
      </c>
      <c r="H2740" s="77">
        <f t="shared" si="746"/>
        <v>513.89531844064265</v>
      </c>
      <c r="I2740" s="77">
        <f t="shared" si="746"/>
        <v>427.41740765900454</v>
      </c>
      <c r="J2740" s="77" t="str">
        <f t="shared" si="746"/>
        <v/>
      </c>
      <c r="K2740" s="77" t="str">
        <f t="shared" si="746"/>
        <v/>
      </c>
      <c r="L2740" s="77" t="str">
        <f t="shared" si="746"/>
        <v/>
      </c>
      <c r="M2740" s="77" t="str">
        <f t="shared" si="746"/>
        <v/>
      </c>
      <c r="N2740" s="77" t="str">
        <f t="shared" si="746"/>
        <v/>
      </c>
      <c r="O2740" s="77" t="str">
        <f t="shared" si="746"/>
        <v/>
      </c>
      <c r="P2740" s="77" t="str">
        <f t="shared" si="746"/>
        <v/>
      </c>
      <c r="Q2740" s="77" t="str">
        <f t="shared" si="746"/>
        <v/>
      </c>
      <c r="R2740" s="98">
        <f t="shared" si="744"/>
        <v>236.93472433861911</v>
      </c>
      <c r="S2740" s="74">
        <f t="shared" si="735"/>
        <v>304108.34723063005</v>
      </c>
      <c r="T2740" s="72">
        <f t="shared" si="742"/>
        <v>214035.96493227844</v>
      </c>
      <c r="U2740" s="7">
        <f t="shared" si="743"/>
        <v>12.625139322254968</v>
      </c>
      <c r="V2740" s="7">
        <f t="shared" si="743"/>
        <v>12.273899340314625</v>
      </c>
      <c r="W2740" s="69">
        <f t="shared" si="736"/>
        <v>4732</v>
      </c>
      <c r="X2740" s="64">
        <f t="shared" si="747"/>
        <v>6612.3627412081769</v>
      </c>
      <c r="Y2740" s="7">
        <f t="shared" si="747"/>
        <v>10554.592319361147</v>
      </c>
      <c r="Z2740" s="7">
        <f t="shared" si="747"/>
        <v>22054.144348412861</v>
      </c>
      <c r="AA2740" s="7" t="str">
        <f t="shared" si="745"/>
        <v/>
      </c>
      <c r="AB2740" s="7" t="str">
        <f t="shared" si="745"/>
        <v/>
      </c>
      <c r="AC2740" s="7" t="str">
        <f t="shared" si="745"/>
        <v/>
      </c>
      <c r="AD2740" s="7" t="str">
        <f t="shared" si="734"/>
        <v/>
      </c>
      <c r="AE2740" s="7" t="str">
        <f t="shared" si="734"/>
        <v/>
      </c>
      <c r="AF2740" s="7" t="str">
        <f t="shared" si="734"/>
        <v/>
      </c>
      <c r="AG2740" s="7" t="str">
        <f t="shared" si="734"/>
        <v/>
      </c>
      <c r="AH2740" s="7" t="str">
        <f t="shared" si="734"/>
        <v/>
      </c>
      <c r="AI2740" s="7">
        <f t="shared" si="734"/>
        <v>20198.656404218855</v>
      </c>
      <c r="AJ2740" s="69">
        <f t="shared" si="748"/>
        <v>59419.755813201038</v>
      </c>
      <c r="AK2740" s="11">
        <f t="shared" si="737"/>
        <v>10.992382039502955</v>
      </c>
    </row>
    <row r="2741" spans="1:37" hidden="1">
      <c r="A2741" s="8">
        <v>2738</v>
      </c>
      <c r="B2741" s="8"/>
      <c r="C2741">
        <f>②MSY管理基準値計算!C2741</f>
        <v>-0.20514743566316912</v>
      </c>
      <c r="D2741" s="69">
        <f t="shared" si="738"/>
        <v>4733</v>
      </c>
      <c r="E2741" s="5">
        <f>IF(①再生産関数フィット!$B$2="HS",$W$2*(T2741+SQRT($W$3^2+(($W$4^2))/4)-SQRT((T2741-$W$3)^2+(($W$4^2))/4)),IF(①再生産関数フィット!$B$2="BH",$W$2*T2741/(1+$W$3*T2741),$W$2*T2741*EXP(-$W$3*T2741)))</f>
        <v>1486.1767038516541</v>
      </c>
      <c r="F2741" s="5">
        <f t="shared" ca="1" si="739"/>
        <v>195473.54011347817</v>
      </c>
      <c r="G2741" s="76">
        <f t="shared" si="740"/>
        <v>1210.5313748524009</v>
      </c>
      <c r="H2741" s="77">
        <f t="shared" ref="H2741:Q2756" si="749">IF(H$2&lt;&gt;"",G2740*EXP(-G$4-G$6*$S$6),"")</f>
        <v>847.43212126626918</v>
      </c>
      <c r="I2741" s="77">
        <f t="shared" si="749"/>
        <v>229.49401888385785</v>
      </c>
      <c r="J2741" s="77" t="str">
        <f t="shared" si="749"/>
        <v/>
      </c>
      <c r="K2741" s="77" t="str">
        <f t="shared" si="749"/>
        <v/>
      </c>
      <c r="L2741" s="77" t="str">
        <f t="shared" si="749"/>
        <v/>
      </c>
      <c r="M2741" s="77" t="str">
        <f t="shared" si="749"/>
        <v/>
      </c>
      <c r="N2741" s="77" t="str">
        <f t="shared" si="749"/>
        <v/>
      </c>
      <c r="O2741" s="77" t="str">
        <f t="shared" si="749"/>
        <v/>
      </c>
      <c r="P2741" s="77" t="str">
        <f t="shared" si="749"/>
        <v/>
      </c>
      <c r="Q2741" s="77" t="str">
        <f t="shared" si="749"/>
        <v/>
      </c>
      <c r="R2741" s="98">
        <f t="shared" si="744"/>
        <v>286.87595491926402</v>
      </c>
      <c r="S2741" s="74">
        <f t="shared" si="735"/>
        <v>294960.95433333056</v>
      </c>
      <c r="T2741" s="72">
        <f t="shared" si="742"/>
        <v>204168.09327592107</v>
      </c>
      <c r="U2741" s="7">
        <f t="shared" si="743"/>
        <v>12.594598268369738</v>
      </c>
      <c r="V2741" s="7">
        <f t="shared" si="743"/>
        <v>12.226698920182397</v>
      </c>
      <c r="W2741" s="69">
        <f t="shared" si="736"/>
        <v>4733</v>
      </c>
      <c r="X2741" s="64">
        <f t="shared" si="747"/>
        <v>4973.4507182417983</v>
      </c>
      <c r="Y2741" s="7">
        <f t="shared" si="747"/>
        <v>17404.907648190609</v>
      </c>
      <c r="Z2741" s="7">
        <f t="shared" si="747"/>
        <v>11841.572497674008</v>
      </c>
      <c r="AA2741" s="7" t="str">
        <f t="shared" si="745"/>
        <v/>
      </c>
      <c r="AB2741" s="7" t="str">
        <f t="shared" si="745"/>
        <v/>
      </c>
      <c r="AC2741" s="7" t="str">
        <f t="shared" si="745"/>
        <v/>
      </c>
      <c r="AD2741" s="7" t="str">
        <f t="shared" si="734"/>
        <v/>
      </c>
      <c r="AE2741" s="7" t="str">
        <f t="shared" si="734"/>
        <v/>
      </c>
      <c r="AF2741" s="7" t="str">
        <f t="shared" si="734"/>
        <v/>
      </c>
      <c r="AG2741" s="7" t="str">
        <f t="shared" si="734"/>
        <v/>
      </c>
      <c r="AH2741" s="7" t="str">
        <f t="shared" si="734"/>
        <v/>
      </c>
      <c r="AI2741" s="7">
        <f t="shared" si="734"/>
        <v>24456.140231117311</v>
      </c>
      <c r="AJ2741" s="69">
        <f t="shared" si="748"/>
        <v>58676.071095223728</v>
      </c>
      <c r="AK2741" s="11">
        <f t="shared" si="737"/>
        <v>10.97978727526456</v>
      </c>
    </row>
    <row r="2742" spans="1:37" hidden="1">
      <c r="A2742" s="8">
        <v>2739</v>
      </c>
      <c r="B2742" s="8"/>
      <c r="C2742">
        <f>②MSY管理基準値計算!C2742</f>
        <v>5.26499154129553E-2</v>
      </c>
      <c r="D2742" s="69">
        <f t="shared" si="738"/>
        <v>4734</v>
      </c>
      <c r="E2742" s="5">
        <f>IF(①再生産関数フィット!$B$2="HS",$W$2*(T2742+SQRT($W$3^2+(($W$4^2))/4)-SQRT((T2742-$W$3)^2+(($W$4^2))/4)),IF(①再生産関数フィット!$B$2="BH",$W$2*T2742/(1+$W$3*T2742),$W$2*T2742*EXP(-$W$3*T2742)))</f>
        <v>1486.1767038516541</v>
      </c>
      <c r="F2742" s="5">
        <f t="shared" ca="1" si="739"/>
        <v>206092.94361835718</v>
      </c>
      <c r="G2742" s="76">
        <f t="shared" si="740"/>
        <v>1566.5202638203446</v>
      </c>
      <c r="H2742" s="77">
        <f t="shared" si="749"/>
        <v>637.3912105437239</v>
      </c>
      <c r="I2742" s="77">
        <f t="shared" si="749"/>
        <v>378.44400651634328</v>
      </c>
      <c r="J2742" s="77" t="str">
        <f t="shared" si="749"/>
        <v/>
      </c>
      <c r="K2742" s="77" t="str">
        <f t="shared" si="749"/>
        <v/>
      </c>
      <c r="L2742" s="77" t="str">
        <f t="shared" si="749"/>
        <v/>
      </c>
      <c r="M2742" s="77" t="str">
        <f t="shared" si="749"/>
        <v/>
      </c>
      <c r="N2742" s="77" t="str">
        <f t="shared" si="749"/>
        <v/>
      </c>
      <c r="O2742" s="77" t="str">
        <f t="shared" si="749"/>
        <v/>
      </c>
      <c r="P2742" s="77" t="str">
        <f t="shared" si="749"/>
        <v/>
      </c>
      <c r="Q2742" s="77" t="str">
        <f t="shared" si="749"/>
        <v/>
      </c>
      <c r="R2742" s="98">
        <f t="shared" si="744"/>
        <v>222.97532015286106</v>
      </c>
      <c r="S2742" s="74">
        <f t="shared" si="735"/>
        <v>298172.6747640323</v>
      </c>
      <c r="T2742" s="72">
        <f t="shared" si="742"/>
        <v>203642.30368403235</v>
      </c>
      <c r="U2742" s="7">
        <f t="shared" si="743"/>
        <v>12.605428043190697</v>
      </c>
      <c r="V2742" s="7">
        <f t="shared" si="743"/>
        <v>12.224120320484364</v>
      </c>
      <c r="W2742" s="69">
        <f t="shared" si="736"/>
        <v>4734</v>
      </c>
      <c r="X2742" s="64">
        <f t="shared" si="747"/>
        <v>6436.0259412421883</v>
      </c>
      <c r="Y2742" s="7">
        <f t="shared" si="747"/>
        <v>13091.001481871137</v>
      </c>
      <c r="Z2742" s="7">
        <f t="shared" si="747"/>
        <v>19527.184896881441</v>
      </c>
      <c r="AA2742" s="7" t="str">
        <f t="shared" si="745"/>
        <v/>
      </c>
      <c r="AB2742" s="7" t="str">
        <f t="shared" si="745"/>
        <v/>
      </c>
      <c r="AC2742" s="7" t="str">
        <f t="shared" si="745"/>
        <v/>
      </c>
      <c r="AD2742" s="7" t="str">
        <f t="shared" si="734"/>
        <v/>
      </c>
      <c r="AE2742" s="7" t="str">
        <f t="shared" si="734"/>
        <v/>
      </c>
      <c r="AF2742" s="7" t="str">
        <f t="shared" si="734"/>
        <v/>
      </c>
      <c r="AG2742" s="7" t="str">
        <f t="shared" si="734"/>
        <v/>
      </c>
      <c r="AH2742" s="7" t="str">
        <f t="shared" si="734"/>
        <v/>
      </c>
      <c r="AI2742" s="7">
        <f t="shared" si="734"/>
        <v>19008.618896872438</v>
      </c>
      <c r="AJ2742" s="69">
        <f t="shared" si="748"/>
        <v>58062.831216867206</v>
      </c>
      <c r="AK2742" s="11">
        <f t="shared" si="737"/>
        <v>10.969281000028488</v>
      </c>
    </row>
    <row r="2743" spans="1:37" hidden="1">
      <c r="A2743" s="8">
        <v>2740</v>
      </c>
      <c r="B2743" s="8"/>
      <c r="C2743">
        <f>②MSY管理基準値計算!C2743</f>
        <v>-9.6283661063437637E-2</v>
      </c>
      <c r="D2743" s="69">
        <f t="shared" si="738"/>
        <v>4735</v>
      </c>
      <c r="E2743" s="5">
        <f>IF(①再生産関数フィット!$B$2="HS",$W$2*(T2743+SQRT($W$3^2+(($W$4^2))/4)-SQRT((T2743-$W$3)^2+(($W$4^2))/4)),IF(①再生産関数フィット!$B$2="BH",$W$2*T2743/(1+$W$3*T2743),$W$2*T2743*EXP(-$W$3*T2743)))</f>
        <v>1486.176703851655</v>
      </c>
      <c r="F2743" s="5">
        <f t="shared" ca="1" si="739"/>
        <v>214035.96493227844</v>
      </c>
      <c r="G2743" s="76">
        <f t="shared" si="740"/>
        <v>1349.755129685147</v>
      </c>
      <c r="H2743" s="77">
        <f t="shared" si="749"/>
        <v>824.83301799547974</v>
      </c>
      <c r="I2743" s="77">
        <f t="shared" si="749"/>
        <v>284.64448937341723</v>
      </c>
      <c r="J2743" s="77" t="str">
        <f t="shared" si="749"/>
        <v/>
      </c>
      <c r="K2743" s="77" t="str">
        <f t="shared" si="749"/>
        <v/>
      </c>
      <c r="L2743" s="77" t="str">
        <f t="shared" si="749"/>
        <v/>
      </c>
      <c r="M2743" s="77" t="str">
        <f t="shared" si="749"/>
        <v/>
      </c>
      <c r="N2743" s="77" t="str">
        <f t="shared" si="749"/>
        <v/>
      </c>
      <c r="O2743" s="77" t="str">
        <f t="shared" si="749"/>
        <v/>
      </c>
      <c r="P2743" s="77" t="str">
        <f t="shared" si="749"/>
        <v/>
      </c>
      <c r="Q2743" s="77" t="str">
        <f t="shared" si="749"/>
        <v/>
      </c>
      <c r="R2743" s="98">
        <f t="shared" si="744"/>
        <v>259.70074503463167</v>
      </c>
      <c r="S2743" s="74">
        <f t="shared" si="735"/>
        <v>300628.02265599987</v>
      </c>
      <c r="T2743" s="72">
        <f t="shared" si="742"/>
        <v>205396.16656881999</v>
      </c>
      <c r="U2743" s="7">
        <f t="shared" si="743"/>
        <v>12.613628974364588</v>
      </c>
      <c r="V2743" s="7">
        <f t="shared" si="743"/>
        <v>12.232695913054236</v>
      </c>
      <c r="W2743" s="69">
        <f t="shared" si="736"/>
        <v>4735</v>
      </c>
      <c r="X2743" s="64">
        <f t="shared" si="747"/>
        <v>5545.4495097259669</v>
      </c>
      <c r="Y2743" s="7">
        <f t="shared" si="747"/>
        <v>16940.758018398108</v>
      </c>
      <c r="Z2743" s="7">
        <f t="shared" si="747"/>
        <v>14687.260144607641</v>
      </c>
      <c r="AA2743" s="7" t="str">
        <f t="shared" si="745"/>
        <v/>
      </c>
      <c r="AB2743" s="7" t="str">
        <f t="shared" si="745"/>
        <v/>
      </c>
      <c r="AC2743" s="7" t="str">
        <f t="shared" si="745"/>
        <v/>
      </c>
      <c r="AD2743" s="7" t="str">
        <f t="shared" si="734"/>
        <v/>
      </c>
      <c r="AE2743" s="7" t="str">
        <f t="shared" si="734"/>
        <v/>
      </c>
      <c r="AF2743" s="7" t="str">
        <f t="shared" si="734"/>
        <v/>
      </c>
      <c r="AG2743" s="7" t="str">
        <f t="shared" si="734"/>
        <v/>
      </c>
      <c r="AH2743" s="7" t="str">
        <f t="shared" si="734"/>
        <v/>
      </c>
      <c r="AI2743" s="7">
        <f t="shared" si="734"/>
        <v>22139.456896901818</v>
      </c>
      <c r="AJ2743" s="69">
        <f t="shared" si="748"/>
        <v>59312.924569633527</v>
      </c>
      <c r="AK2743" s="11">
        <f t="shared" si="737"/>
        <v>10.990582513508052</v>
      </c>
    </row>
    <row r="2744" spans="1:37" hidden="1">
      <c r="A2744" s="8">
        <v>2741</v>
      </c>
      <c r="B2744" s="8"/>
      <c r="C2744">
        <f>②MSY管理基準値計算!C2744</f>
        <v>0.36759244816635789</v>
      </c>
      <c r="D2744" s="69">
        <f t="shared" si="738"/>
        <v>4736</v>
      </c>
      <c r="E2744" s="5">
        <f>IF(①再生産関数フィット!$B$2="HS",$W$2*(T2744+SQRT($W$3^2+(($W$4^2))/4)-SQRT((T2744-$W$3)^2+(($W$4^2))/4)),IF(①再生産関数フィット!$B$2="BH",$W$2*T2744/(1+$W$3*T2744),$W$2*T2744*EXP(-$W$3*T2744)))</f>
        <v>1486.176703851655</v>
      </c>
      <c r="F2744" s="5">
        <f t="shared" ca="1" si="739"/>
        <v>204168.09327592107</v>
      </c>
      <c r="G2744" s="76">
        <f t="shared" si="740"/>
        <v>2146.4156251622862</v>
      </c>
      <c r="H2744" s="77">
        <f t="shared" si="749"/>
        <v>710.69785874200522</v>
      </c>
      <c r="I2744" s="77">
        <f t="shared" si="749"/>
        <v>368.35175845204446</v>
      </c>
      <c r="J2744" s="77" t="str">
        <f t="shared" si="749"/>
        <v/>
      </c>
      <c r="K2744" s="77" t="str">
        <f t="shared" si="749"/>
        <v/>
      </c>
      <c r="L2744" s="77" t="str">
        <f t="shared" si="749"/>
        <v/>
      </c>
      <c r="M2744" s="77" t="str">
        <f t="shared" si="749"/>
        <v/>
      </c>
      <c r="N2744" s="77" t="str">
        <f t="shared" si="749"/>
        <v/>
      </c>
      <c r="O2744" s="77" t="str">
        <f t="shared" si="749"/>
        <v/>
      </c>
      <c r="P2744" s="77" t="str">
        <f t="shared" si="749"/>
        <v/>
      </c>
      <c r="Q2744" s="77" t="str">
        <f t="shared" si="749"/>
        <v/>
      </c>
      <c r="R2744" s="98">
        <f t="shared" si="744"/>
        <v>235.05540421313532</v>
      </c>
      <c r="S2744" s="74">
        <f t="shared" si="735"/>
        <v>330968.36892565363</v>
      </c>
      <c r="T2744" s="72">
        <f t="shared" si="742"/>
        <v>209576.85098206191</v>
      </c>
      <c r="U2744" s="7">
        <f t="shared" si="743"/>
        <v>12.7097780876347</v>
      </c>
      <c r="V2744" s="7">
        <f t="shared" si="743"/>
        <v>12.252845781541787</v>
      </c>
      <c r="W2744" s="69">
        <f t="shared" si="736"/>
        <v>4736</v>
      </c>
      <c r="X2744" s="64">
        <f t="shared" si="747"/>
        <v>8818.5176810558896</v>
      </c>
      <c r="Y2744" s="7">
        <f t="shared" si="747"/>
        <v>14596.603417260354</v>
      </c>
      <c r="Z2744" s="7">
        <f t="shared" si="747"/>
        <v>19006.438919713361</v>
      </c>
      <c r="AA2744" s="7" t="str">
        <f t="shared" si="745"/>
        <v/>
      </c>
      <c r="AB2744" s="7" t="str">
        <f t="shared" si="745"/>
        <v/>
      </c>
      <c r="AC2744" s="7" t="str">
        <f t="shared" si="745"/>
        <v/>
      </c>
      <c r="AD2744" s="7" t="str">
        <f t="shared" si="734"/>
        <v/>
      </c>
      <c r="AE2744" s="7" t="str">
        <f t="shared" si="734"/>
        <v/>
      </c>
      <c r="AF2744" s="7" t="str">
        <f t="shared" si="734"/>
        <v/>
      </c>
      <c r="AG2744" s="7" t="str">
        <f t="shared" si="734"/>
        <v/>
      </c>
      <c r="AH2744" s="7" t="str">
        <f t="shared" si="734"/>
        <v/>
      </c>
      <c r="AI2744" s="7">
        <f t="shared" si="734"/>
        <v>20038.444592319433</v>
      </c>
      <c r="AJ2744" s="69">
        <f t="shared" si="748"/>
        <v>62460.004610349031</v>
      </c>
      <c r="AK2744" s="11">
        <f t="shared" si="737"/>
        <v>11.042281704649891</v>
      </c>
    </row>
    <row r="2745" spans="1:37" hidden="1">
      <c r="A2745" s="8">
        <v>2742</v>
      </c>
      <c r="B2745" s="8"/>
      <c r="C2745">
        <f>②MSY管理基準値計算!C2745</f>
        <v>-6.0643386398599883E-2</v>
      </c>
      <c r="D2745" s="69">
        <f t="shared" si="738"/>
        <v>4737</v>
      </c>
      <c r="E2745" s="5">
        <f>IF(①再生産関数フィット!$B$2="HS",$W$2*(T2745+SQRT($W$3^2+(($W$4^2))/4)-SQRT((T2745-$W$3)^2+(($W$4^2))/4)),IF(①再生産関数フィット!$B$2="BH",$W$2*T2745/(1+$W$3*T2745),$W$2*T2745*EXP(-$W$3*T2745)))</f>
        <v>1486.1767038516541</v>
      </c>
      <c r="F2745" s="5">
        <f t="shared" ca="1" si="739"/>
        <v>203642.30368403235</v>
      </c>
      <c r="G2745" s="76">
        <f t="shared" si="740"/>
        <v>1398.7282980032285</v>
      </c>
      <c r="H2745" s="77">
        <f t="shared" si="749"/>
        <v>1130.1701732588019</v>
      </c>
      <c r="I2745" s="77">
        <f t="shared" si="749"/>
        <v>317.38157940369331</v>
      </c>
      <c r="J2745" s="77" t="str">
        <f t="shared" si="749"/>
        <v/>
      </c>
      <c r="K2745" s="77" t="str">
        <f t="shared" si="749"/>
        <v/>
      </c>
      <c r="L2745" s="77" t="str">
        <f t="shared" si="749"/>
        <v/>
      </c>
      <c r="M2745" s="77" t="str">
        <f t="shared" si="749"/>
        <v/>
      </c>
      <c r="N2745" s="77" t="str">
        <f t="shared" si="749"/>
        <v/>
      </c>
      <c r="O2745" s="77" t="str">
        <f t="shared" si="749"/>
        <v/>
      </c>
      <c r="P2745" s="77" t="str">
        <f t="shared" si="749"/>
        <v/>
      </c>
      <c r="Q2745" s="77" t="str">
        <f t="shared" si="749"/>
        <v/>
      </c>
      <c r="R2745" s="98">
        <f t="shared" si="744"/>
        <v>260.55911866226438</v>
      </c>
      <c r="S2745" s="74">
        <f t="shared" si="735"/>
        <v>340976.37760051922</v>
      </c>
      <c r="T2745" s="72">
        <f t="shared" si="742"/>
        <v>228518.73701745004</v>
      </c>
      <c r="U2745" s="7">
        <f t="shared" si="743"/>
        <v>12.739568479967335</v>
      </c>
      <c r="V2745" s="7">
        <f t="shared" si="743"/>
        <v>12.339373486030942</v>
      </c>
      <c r="W2745" s="69">
        <f t="shared" si="736"/>
        <v>4737</v>
      </c>
      <c r="X2745" s="64">
        <f t="shared" si="747"/>
        <v>5746.6550663979988</v>
      </c>
      <c r="Y2745" s="7">
        <f t="shared" si="747"/>
        <v>23211.897447215615</v>
      </c>
      <c r="Z2745" s="7">
        <f t="shared" si="747"/>
        <v>16376.448502725947</v>
      </c>
      <c r="AA2745" s="7" t="str">
        <f t="shared" si="745"/>
        <v/>
      </c>
      <c r="AB2745" s="7" t="str">
        <f t="shared" si="745"/>
        <v/>
      </c>
      <c r="AC2745" s="7" t="str">
        <f t="shared" si="745"/>
        <v/>
      </c>
      <c r="AD2745" s="7" t="str">
        <f t="shared" si="734"/>
        <v/>
      </c>
      <c r="AE2745" s="7" t="str">
        <f t="shared" si="734"/>
        <v/>
      </c>
      <c r="AF2745" s="7" t="str">
        <f t="shared" si="734"/>
        <v/>
      </c>
      <c r="AG2745" s="7" t="str">
        <f t="shared" si="734"/>
        <v/>
      </c>
      <c r="AH2745" s="7" t="str">
        <f t="shared" si="734"/>
        <v/>
      </c>
      <c r="AI2745" s="7">
        <f t="shared" si="734"/>
        <v>22212.633144154697</v>
      </c>
      <c r="AJ2745" s="69">
        <f t="shared" si="748"/>
        <v>67547.634160494257</v>
      </c>
      <c r="AK2745" s="11">
        <f t="shared" si="737"/>
        <v>11.120588319244204</v>
      </c>
    </row>
    <row r="2746" spans="1:37" hidden="1">
      <c r="A2746" s="8">
        <v>2743</v>
      </c>
      <c r="B2746" s="8"/>
      <c r="C2746">
        <f>②MSY管理基準値計算!C2746</f>
        <v>-0.16324962340410515</v>
      </c>
      <c r="D2746" s="69">
        <f t="shared" si="738"/>
        <v>4738</v>
      </c>
      <c r="E2746" s="5">
        <f>IF(①再生産関数フィット!$B$2="HS",$W$2*(T2746+SQRT($W$3^2+(($W$4^2))/4)-SQRT((T2746-$W$3)^2+(($W$4^2))/4)),IF(①再生産関数フィット!$B$2="BH",$W$2*T2746/(1+$W$3*T2746),$W$2*T2746*EXP(-$W$3*T2746)))</f>
        <v>1486.176703851655</v>
      </c>
      <c r="F2746" s="5">
        <f t="shared" ca="1" si="739"/>
        <v>205396.16656881999</v>
      </c>
      <c r="G2746" s="76">
        <f t="shared" si="740"/>
        <v>1262.3274862029555</v>
      </c>
      <c r="H2746" s="77">
        <f t="shared" si="749"/>
        <v>736.48411070282657</v>
      </c>
      <c r="I2746" s="77">
        <f t="shared" si="749"/>
        <v>504.70842168955568</v>
      </c>
      <c r="J2746" s="77" t="str">
        <f t="shared" si="749"/>
        <v/>
      </c>
      <c r="K2746" s="77" t="str">
        <f t="shared" si="749"/>
        <v/>
      </c>
      <c r="L2746" s="77" t="str">
        <f t="shared" si="749"/>
        <v/>
      </c>
      <c r="M2746" s="77" t="str">
        <f t="shared" si="749"/>
        <v/>
      </c>
      <c r="N2746" s="77" t="str">
        <f t="shared" si="749"/>
        <v/>
      </c>
      <c r="O2746" s="77" t="str">
        <f t="shared" si="749"/>
        <v/>
      </c>
      <c r="P2746" s="77" t="str">
        <f t="shared" si="749"/>
        <v/>
      </c>
      <c r="Q2746" s="77" t="str">
        <f t="shared" si="749"/>
        <v/>
      </c>
      <c r="R2746" s="98">
        <f t="shared" si="744"/>
        <v>249.56236558742722</v>
      </c>
      <c r="S2746" s="74">
        <f t="shared" si="735"/>
        <v>335058.14643022104</v>
      </c>
      <c r="T2746" s="72">
        <f t="shared" si="742"/>
        <v>247740.84144696148</v>
      </c>
      <c r="U2746" s="7">
        <f t="shared" si="743"/>
        <v>12.72205936717892</v>
      </c>
      <c r="V2746" s="7">
        <f t="shared" si="743"/>
        <v>12.420138484594558</v>
      </c>
      <c r="W2746" s="69">
        <f t="shared" si="736"/>
        <v>4738</v>
      </c>
      <c r="X2746" s="64">
        <f t="shared" si="747"/>
        <v>5186.2542957037685</v>
      </c>
      <c r="Y2746" s="7">
        <f t="shared" si="747"/>
        <v>15126.21201092617</v>
      </c>
      <c r="Z2746" s="7">
        <f t="shared" si="747"/>
        <v>26042.253278278688</v>
      </c>
      <c r="AA2746" s="7" t="str">
        <f t="shared" si="745"/>
        <v/>
      </c>
      <c r="AB2746" s="7" t="str">
        <f t="shared" si="745"/>
        <v/>
      </c>
      <c r="AC2746" s="7" t="str">
        <f t="shared" si="745"/>
        <v/>
      </c>
      <c r="AD2746" s="7" t="str">
        <f t="shared" si="734"/>
        <v/>
      </c>
      <c r="AE2746" s="7" t="str">
        <f t="shared" si="734"/>
        <v/>
      </c>
      <c r="AF2746" s="7" t="str">
        <f t="shared" si="734"/>
        <v/>
      </c>
      <c r="AG2746" s="7" t="str">
        <f t="shared" si="734"/>
        <v/>
      </c>
      <c r="AH2746" s="7" t="str">
        <f t="shared" si="734"/>
        <v/>
      </c>
      <c r="AI2746" s="7">
        <f t="shared" si="734"/>
        <v>21275.161283325942</v>
      </c>
      <c r="AJ2746" s="69">
        <f t="shared" si="748"/>
        <v>67629.88086823457</v>
      </c>
      <c r="AK2746" s="11">
        <f t="shared" si="737"/>
        <v>11.121805189044952</v>
      </c>
    </row>
    <row r="2747" spans="1:37" hidden="1">
      <c r="A2747" s="8">
        <v>2744</v>
      </c>
      <c r="B2747" s="8"/>
      <c r="C2747">
        <f>②MSY管理基準値計算!C2747</f>
        <v>-0.32417887236118548</v>
      </c>
      <c r="D2747" s="69">
        <f t="shared" si="738"/>
        <v>4739</v>
      </c>
      <c r="E2747" s="5">
        <f>IF(①再生産関数フィット!$B$2="HS",$W$2*(T2747+SQRT($W$3^2+(($W$4^2))/4)-SQRT((T2747-$W$3)^2+(($W$4^2))/4)),IF(①再生産関数フィット!$B$2="BH",$W$2*T2747/(1+$W$3*T2747),$W$2*T2747*EXP(-$W$3*T2747)))</f>
        <v>1486.1767038516541</v>
      </c>
      <c r="F2747" s="5">
        <f t="shared" ca="1" si="739"/>
        <v>209576.85098206191</v>
      </c>
      <c r="G2747" s="76">
        <f t="shared" si="740"/>
        <v>1074.6854125692284</v>
      </c>
      <c r="H2747" s="77">
        <f t="shared" si="749"/>
        <v>664.66385031253037</v>
      </c>
      <c r="I2747" s="77">
        <f t="shared" si="749"/>
        <v>328.89713594232359</v>
      </c>
      <c r="J2747" s="77" t="str">
        <f t="shared" si="749"/>
        <v/>
      </c>
      <c r="K2747" s="77" t="str">
        <f t="shared" si="749"/>
        <v/>
      </c>
      <c r="L2747" s="77" t="str">
        <f t="shared" si="749"/>
        <v/>
      </c>
      <c r="M2747" s="77" t="str">
        <f t="shared" si="749"/>
        <v/>
      </c>
      <c r="N2747" s="77" t="str">
        <f t="shared" si="749"/>
        <v/>
      </c>
      <c r="O2747" s="77" t="str">
        <f t="shared" si="749"/>
        <v/>
      </c>
      <c r="P2747" s="77" t="str">
        <f t="shared" si="749"/>
        <v/>
      </c>
      <c r="Q2747" s="77" t="str">
        <f t="shared" si="749"/>
        <v/>
      </c>
      <c r="R2747" s="98">
        <f t="shared" si="744"/>
        <v>325.70400838054888</v>
      </c>
      <c r="S2747" s="74">
        <f t="shared" si="735"/>
        <v>308867.66598536517</v>
      </c>
      <c r="T2747" s="72">
        <f t="shared" si="742"/>
        <v>232647.05696696951</v>
      </c>
      <c r="U2747" s="7">
        <f t="shared" si="743"/>
        <v>12.640668198728527</v>
      </c>
      <c r="V2747" s="7">
        <f t="shared" si="743"/>
        <v>12.357277807147518</v>
      </c>
      <c r="W2747" s="69">
        <f t="shared" si="736"/>
        <v>4739</v>
      </c>
      <c r="X2747" s="64">
        <f t="shared" si="747"/>
        <v>4415.329538797052</v>
      </c>
      <c r="Y2747" s="7">
        <f t="shared" si="747"/>
        <v>13651.138116518832</v>
      </c>
      <c r="Z2747" s="7">
        <f t="shared" si="747"/>
        <v>16970.635219514694</v>
      </c>
      <c r="AA2747" s="7" t="str">
        <f t="shared" si="745"/>
        <v/>
      </c>
      <c r="AB2747" s="7" t="str">
        <f t="shared" si="745"/>
        <v/>
      </c>
      <c r="AC2747" s="7" t="str">
        <f t="shared" si="745"/>
        <v/>
      </c>
      <c r="AD2747" s="7" t="str">
        <f t="shared" si="734"/>
        <v/>
      </c>
      <c r="AE2747" s="7" t="str">
        <f t="shared" si="734"/>
        <v/>
      </c>
      <c r="AF2747" s="7" t="str">
        <f t="shared" si="734"/>
        <v/>
      </c>
      <c r="AG2747" s="7" t="str">
        <f t="shared" ref="AG2747:AI2810" si="750">IF(P2747&lt;&gt;"",IF($J$1="Baranov",P$10/(P$4+P$10)*(1-EXP(-P$4-P$10))*P2747*P$3,P2747*P$3*(1-EXP(-P$10))*EXP(-P$4/2)),"")</f>
        <v/>
      </c>
      <c r="AH2747" s="7" t="str">
        <f t="shared" si="750"/>
        <v/>
      </c>
      <c r="AI2747" s="7">
        <f t="shared" si="750"/>
        <v>27766.227061565496</v>
      </c>
      <c r="AJ2747" s="69">
        <f t="shared" si="748"/>
        <v>62803.329936396083</v>
      </c>
      <c r="AK2747" s="11">
        <f t="shared" si="737"/>
        <v>11.047763375515448</v>
      </c>
    </row>
    <row r="2748" spans="1:37" hidden="1">
      <c r="A2748" s="8">
        <v>2745</v>
      </c>
      <c r="B2748" s="8"/>
      <c r="C2748">
        <f>②MSY管理基準値計算!C2748</f>
        <v>-0.2573456993260157</v>
      </c>
      <c r="D2748" s="69">
        <f t="shared" si="738"/>
        <v>4740</v>
      </c>
      <c r="E2748" s="5">
        <f>IF(①再生産関数フィット!$B$2="HS",$W$2*(T2748+SQRT($W$3^2+(($W$4^2))/4)-SQRT((T2748-$W$3)^2+(($W$4^2))/4)),IF(①再生産関数フィット!$B$2="BH",$W$2*T2748/(1+$W$3*T2748),$W$2*T2748*EXP(-$W$3*T2748)))</f>
        <v>1486.1767038516541</v>
      </c>
      <c r="F2748" s="5">
        <f t="shared" ca="1" si="739"/>
        <v>228518.73701745004</v>
      </c>
      <c r="G2748" s="76">
        <f t="shared" si="740"/>
        <v>1148.9645578611544</v>
      </c>
      <c r="H2748" s="77">
        <f t="shared" si="749"/>
        <v>565.86309971082142</v>
      </c>
      <c r="I2748" s="77">
        <f t="shared" si="749"/>
        <v>296.82383306759033</v>
      </c>
      <c r="J2748" s="77" t="str">
        <f t="shared" si="749"/>
        <v/>
      </c>
      <c r="K2748" s="77" t="str">
        <f t="shared" si="749"/>
        <v/>
      </c>
      <c r="L2748" s="77" t="str">
        <f t="shared" si="749"/>
        <v/>
      </c>
      <c r="M2748" s="77" t="str">
        <f t="shared" si="749"/>
        <v/>
      </c>
      <c r="N2748" s="77" t="str">
        <f t="shared" si="749"/>
        <v/>
      </c>
      <c r="O2748" s="77" t="str">
        <f t="shared" si="749"/>
        <v/>
      </c>
      <c r="P2748" s="77" t="str">
        <f t="shared" si="749"/>
        <v/>
      </c>
      <c r="Q2748" s="77" t="str">
        <f t="shared" si="749"/>
        <v/>
      </c>
      <c r="R2748" s="98">
        <f t="shared" si="744"/>
        <v>282.66535068414402</v>
      </c>
      <c r="S2748" s="74">
        <f t="shared" si="735"/>
        <v>278227.20715104882</v>
      </c>
      <c r="T2748" s="72">
        <f t="shared" si="742"/>
        <v>203975.46985106159</v>
      </c>
      <c r="U2748" s="7">
        <f t="shared" si="743"/>
        <v>12.536193350781851</v>
      </c>
      <c r="V2748" s="7">
        <f t="shared" si="743"/>
        <v>12.225755019768116</v>
      </c>
      <c r="W2748" s="69">
        <f t="shared" si="736"/>
        <v>4740</v>
      </c>
      <c r="X2748" s="64">
        <f t="shared" si="747"/>
        <v>4720.5043373829703</v>
      </c>
      <c r="Y2748" s="7">
        <f t="shared" si="747"/>
        <v>11621.927874611634</v>
      </c>
      <c r="Z2748" s="7">
        <f t="shared" si="747"/>
        <v>15315.697356305207</v>
      </c>
      <c r="AA2748" s="7" t="str">
        <f t="shared" si="745"/>
        <v/>
      </c>
      <c r="AB2748" s="7" t="str">
        <f t="shared" si="745"/>
        <v/>
      </c>
      <c r="AC2748" s="7" t="str">
        <f t="shared" si="745"/>
        <v/>
      </c>
      <c r="AD2748" s="7" t="str">
        <f t="shared" si="745"/>
        <v/>
      </c>
      <c r="AE2748" s="7" t="str">
        <f t="shared" si="745"/>
        <v/>
      </c>
      <c r="AF2748" s="7" t="str">
        <f t="shared" si="745"/>
        <v/>
      </c>
      <c r="AG2748" s="7" t="str">
        <f t="shared" si="750"/>
        <v/>
      </c>
      <c r="AH2748" s="7" t="str">
        <f t="shared" si="750"/>
        <v/>
      </c>
      <c r="AI2748" s="7">
        <f t="shared" si="750"/>
        <v>24097.186732693885</v>
      </c>
      <c r="AJ2748" s="69">
        <f t="shared" si="748"/>
        <v>55755.316300993698</v>
      </c>
      <c r="AK2748" s="11">
        <f t="shared" si="737"/>
        <v>10.928728044435001</v>
      </c>
    </row>
    <row r="2749" spans="1:37" hidden="1">
      <c r="A2749" s="8">
        <v>2746</v>
      </c>
      <c r="B2749" s="8"/>
      <c r="C2749">
        <f>②MSY管理基準値計算!C2749</f>
        <v>-0.17166862955749018</v>
      </c>
      <c r="D2749" s="69">
        <f t="shared" si="738"/>
        <v>4741</v>
      </c>
      <c r="E2749" s="5">
        <f>IF(①再生産関数フィット!$B$2="HS",$W$2*(T2749+SQRT($W$3^2+(($W$4^2))/4)-SQRT((T2749-$W$3)^2+(($W$4^2))/4)),IF(①再生産関数フィット!$B$2="BH",$W$2*T2749/(1+$W$3*T2749),$W$2*T2749*EXP(-$W$3*T2749)))</f>
        <v>1486.1767038516541</v>
      </c>
      <c r="F2749" s="5">
        <f t="shared" ca="1" si="739"/>
        <v>247740.84144696148</v>
      </c>
      <c r="G2749" s="76">
        <f t="shared" si="740"/>
        <v>1251.7445547211375</v>
      </c>
      <c r="H2749" s="77">
        <f t="shared" si="749"/>
        <v>604.97391940481452</v>
      </c>
      <c r="I2749" s="77">
        <f t="shared" si="749"/>
        <v>252.70165387917086</v>
      </c>
      <c r="J2749" s="77" t="str">
        <f t="shared" si="749"/>
        <v/>
      </c>
      <c r="K2749" s="77" t="str">
        <f t="shared" si="749"/>
        <v/>
      </c>
      <c r="L2749" s="77" t="str">
        <f t="shared" si="749"/>
        <v/>
      </c>
      <c r="M2749" s="77" t="str">
        <f t="shared" si="749"/>
        <v/>
      </c>
      <c r="N2749" s="77" t="str">
        <f t="shared" si="749"/>
        <v/>
      </c>
      <c r="O2749" s="77" t="str">
        <f t="shared" si="749"/>
        <v/>
      </c>
      <c r="P2749" s="77" t="str">
        <f t="shared" si="749"/>
        <v/>
      </c>
      <c r="Q2749" s="77" t="str">
        <f t="shared" si="749"/>
        <v/>
      </c>
      <c r="R2749" s="98">
        <f t="shared" si="744"/>
        <v>250.23102199476091</v>
      </c>
      <c r="S2749" s="74">
        <f t="shared" si="735"/>
        <v>263776.34287954541</v>
      </c>
      <c r="T2749" s="72">
        <f t="shared" si="742"/>
        <v>183457.86472045915</v>
      </c>
      <c r="U2749" s="7">
        <f t="shared" si="743"/>
        <v>12.482856837001203</v>
      </c>
      <c r="V2749" s="7">
        <f t="shared" si="743"/>
        <v>12.119740300058048</v>
      </c>
      <c r="W2749" s="69">
        <f t="shared" si="736"/>
        <v>4741</v>
      </c>
      <c r="X2749" s="64">
        <f t="shared" si="747"/>
        <v>5142.7744741371698</v>
      </c>
      <c r="Y2749" s="7">
        <f t="shared" si="747"/>
        <v>12425.201892360481</v>
      </c>
      <c r="Z2749" s="7">
        <f t="shared" si="747"/>
        <v>13039.054216949811</v>
      </c>
      <c r="AA2749" s="7" t="str">
        <f t="shared" si="745"/>
        <v/>
      </c>
      <c r="AB2749" s="7" t="str">
        <f t="shared" si="745"/>
        <v/>
      </c>
      <c r="AC2749" s="7" t="str">
        <f t="shared" si="745"/>
        <v/>
      </c>
      <c r="AD2749" s="7" t="str">
        <f t="shared" si="745"/>
        <v/>
      </c>
      <c r="AE2749" s="7" t="str">
        <f t="shared" si="745"/>
        <v/>
      </c>
      <c r="AF2749" s="7" t="str">
        <f t="shared" si="745"/>
        <v/>
      </c>
      <c r="AG2749" s="7" t="str">
        <f t="shared" si="750"/>
        <v/>
      </c>
      <c r="AH2749" s="7" t="str">
        <f t="shared" si="750"/>
        <v/>
      </c>
      <c r="AI2749" s="7">
        <f t="shared" si="750"/>
        <v>21332.16416064548</v>
      </c>
      <c r="AJ2749" s="69">
        <f t="shared" si="748"/>
        <v>51939.194744092936</v>
      </c>
      <c r="AK2749" s="11">
        <f t="shared" si="737"/>
        <v>10.857828981517292</v>
      </c>
    </row>
    <row r="2750" spans="1:37" hidden="1">
      <c r="A2750" s="8">
        <v>2747</v>
      </c>
      <c r="B2750" s="8"/>
      <c r="C2750">
        <f>②MSY管理基準値計算!C2750</f>
        <v>6.3199982633784985E-2</v>
      </c>
      <c r="D2750" s="69">
        <f t="shared" si="738"/>
        <v>4742</v>
      </c>
      <c r="E2750" s="5">
        <f>IF(①再生産関数フィット!$B$2="HS",$W$2*(T2750+SQRT($W$3^2+(($W$4^2))/4)-SQRT((T2750-$W$3)^2+(($W$4^2))/4)),IF(①再生産関数フィット!$B$2="BH",$W$2*T2750/(1+$W$3*T2750),$W$2*T2750*EXP(-$W$3*T2750)))</f>
        <v>1486.1767038516543</v>
      </c>
      <c r="F2750" s="5">
        <f t="shared" ca="1" si="739"/>
        <v>232647.05696696951</v>
      </c>
      <c r="G2750" s="76">
        <f t="shared" si="740"/>
        <v>1583.1346452232315</v>
      </c>
      <c r="H2750" s="77">
        <f t="shared" si="749"/>
        <v>659.09153087626657</v>
      </c>
      <c r="I2750" s="77">
        <f t="shared" si="749"/>
        <v>270.16766080963322</v>
      </c>
      <c r="J2750" s="77" t="str">
        <f t="shared" si="749"/>
        <v/>
      </c>
      <c r="K2750" s="77" t="str">
        <f t="shared" si="749"/>
        <v/>
      </c>
      <c r="L2750" s="77" t="str">
        <f t="shared" si="749"/>
        <v/>
      </c>
      <c r="M2750" s="77" t="str">
        <f t="shared" si="749"/>
        <v/>
      </c>
      <c r="N2750" s="77" t="str">
        <f t="shared" si="749"/>
        <v/>
      </c>
      <c r="O2750" s="77" t="str">
        <f t="shared" si="749"/>
        <v/>
      </c>
      <c r="P2750" s="77" t="str">
        <f t="shared" si="749"/>
        <v/>
      </c>
      <c r="Q2750" s="77" t="str">
        <f t="shared" si="749"/>
        <v/>
      </c>
      <c r="R2750" s="98">
        <f t="shared" si="744"/>
        <v>217.17291885194248</v>
      </c>
      <c r="S2750" s="74">
        <f t="shared" si="735"/>
        <v>273898.81004650972</v>
      </c>
      <c r="T2750" s="72">
        <f t="shared" si="742"/>
        <v>177618.84769376711</v>
      </c>
      <c r="U2750" s="7">
        <f t="shared" si="743"/>
        <v>12.520514010760206</v>
      </c>
      <c r="V2750" s="7">
        <f t="shared" si="743"/>
        <v>12.087395228311253</v>
      </c>
      <c r="W2750" s="69">
        <f t="shared" si="736"/>
        <v>4742</v>
      </c>
      <c r="X2750" s="64">
        <f t="shared" si="747"/>
        <v>6504.2858879382475</v>
      </c>
      <c r="Y2750" s="7">
        <f t="shared" si="747"/>
        <v>13536.691539925219</v>
      </c>
      <c r="Z2750" s="7">
        <f t="shared" si="747"/>
        <v>13940.275905941264</v>
      </c>
      <c r="AA2750" s="7" t="str">
        <f t="shared" si="745"/>
        <v/>
      </c>
      <c r="AB2750" s="7" t="str">
        <f t="shared" si="745"/>
        <v/>
      </c>
      <c r="AC2750" s="7" t="str">
        <f t="shared" si="745"/>
        <v/>
      </c>
      <c r="AD2750" s="7" t="str">
        <f t="shared" si="745"/>
        <v/>
      </c>
      <c r="AE2750" s="7" t="str">
        <f t="shared" si="745"/>
        <v/>
      </c>
      <c r="AF2750" s="7" t="str">
        <f t="shared" si="745"/>
        <v/>
      </c>
      <c r="AG2750" s="7" t="str">
        <f t="shared" si="750"/>
        <v/>
      </c>
      <c r="AH2750" s="7" t="str">
        <f t="shared" si="750"/>
        <v/>
      </c>
      <c r="AI2750" s="7">
        <f t="shared" si="750"/>
        <v>18513.964892383221</v>
      </c>
      <c r="AJ2750" s="69">
        <f t="shared" si="748"/>
        <v>52495.21822618795</v>
      </c>
      <c r="AK2750" s="11">
        <f t="shared" si="737"/>
        <v>10.868477363025608</v>
      </c>
    </row>
    <row r="2751" spans="1:37" hidden="1">
      <c r="A2751" s="8">
        <v>2748</v>
      </c>
      <c r="B2751" s="8"/>
      <c r="C2751">
        <f>②MSY管理基準値計算!C2751</f>
        <v>3.5200602263046818E-3</v>
      </c>
      <c r="D2751" s="69">
        <f t="shared" si="738"/>
        <v>4743</v>
      </c>
      <c r="E2751" s="5">
        <f>IF(①再生産関数フィット!$B$2="HS",$W$2*(T2751+SQRT($W$3^2+(($W$4^2))/4)-SQRT((T2751-$W$3)^2+(($W$4^2))/4)),IF(①再生産関数フィット!$B$2="BH",$W$2*T2751/(1+$W$3*T2751),$W$2*T2751*EXP(-$W$3*T2751)))</f>
        <v>1486.176703851655</v>
      </c>
      <c r="F2751" s="5">
        <f t="shared" ca="1" si="739"/>
        <v>203975.46985106159</v>
      </c>
      <c r="G2751" s="76">
        <f t="shared" si="740"/>
        <v>1491.4173536462649</v>
      </c>
      <c r="H2751" s="77">
        <f t="shared" si="749"/>
        <v>833.58112721000748</v>
      </c>
      <c r="I2751" s="77">
        <f t="shared" si="749"/>
        <v>294.3353613184932</v>
      </c>
      <c r="J2751" s="77" t="str">
        <f t="shared" si="749"/>
        <v/>
      </c>
      <c r="K2751" s="77" t="str">
        <f t="shared" si="749"/>
        <v/>
      </c>
      <c r="L2751" s="77" t="str">
        <f t="shared" si="749"/>
        <v/>
      </c>
      <c r="M2751" s="77" t="str">
        <f t="shared" si="749"/>
        <v/>
      </c>
      <c r="N2751" s="77" t="str">
        <f t="shared" si="749"/>
        <v/>
      </c>
      <c r="O2751" s="77" t="str">
        <f t="shared" si="749"/>
        <v/>
      </c>
      <c r="P2751" s="77" t="str">
        <f t="shared" si="749"/>
        <v/>
      </c>
      <c r="Q2751" s="77" t="str">
        <f t="shared" si="749"/>
        <v/>
      </c>
      <c r="R2751" s="98">
        <f t="shared" si="744"/>
        <v>210.44004742024714</v>
      </c>
      <c r="S2751" s="74">
        <f t="shared" si="735"/>
        <v>290679.1579897987</v>
      </c>
      <c r="T2751" s="72">
        <f t="shared" si="742"/>
        <v>189343.40748344772</v>
      </c>
      <c r="U2751" s="7">
        <f t="shared" si="743"/>
        <v>12.579975388035166</v>
      </c>
      <c r="V2751" s="7">
        <f t="shared" si="743"/>
        <v>12.151317616158991</v>
      </c>
      <c r="W2751" s="69">
        <f t="shared" si="736"/>
        <v>4743</v>
      </c>
      <c r="X2751" s="64">
        <f t="shared" si="747"/>
        <v>6127.4667165026658</v>
      </c>
      <c r="Y2751" s="7">
        <f t="shared" si="747"/>
        <v>17120.430264887451</v>
      </c>
      <c r="Z2751" s="7">
        <f t="shared" si="747"/>
        <v>15187.295671726835</v>
      </c>
      <c r="AA2751" s="7" t="str">
        <f t="shared" si="745"/>
        <v/>
      </c>
      <c r="AB2751" s="7" t="str">
        <f t="shared" si="745"/>
        <v/>
      </c>
      <c r="AC2751" s="7" t="str">
        <f t="shared" si="745"/>
        <v/>
      </c>
      <c r="AD2751" s="7" t="str">
        <f t="shared" si="745"/>
        <v/>
      </c>
      <c r="AE2751" s="7" t="str">
        <f t="shared" si="745"/>
        <v/>
      </c>
      <c r="AF2751" s="7" t="str">
        <f t="shared" si="745"/>
        <v/>
      </c>
      <c r="AG2751" s="7" t="str">
        <f t="shared" si="750"/>
        <v/>
      </c>
      <c r="AH2751" s="7" t="str">
        <f t="shared" si="750"/>
        <v/>
      </c>
      <c r="AI2751" s="7">
        <f t="shared" si="750"/>
        <v>17939.98842252549</v>
      </c>
      <c r="AJ2751" s="69">
        <f t="shared" si="748"/>
        <v>56375.181075642438</v>
      </c>
      <c r="AK2751" s="11">
        <f t="shared" si="737"/>
        <v>10.93978428878461</v>
      </c>
    </row>
    <row r="2752" spans="1:37" hidden="1">
      <c r="A2752" s="8">
        <v>2749</v>
      </c>
      <c r="B2752" s="8"/>
      <c r="C2752">
        <f>②MSY管理基準値計算!C2752</f>
        <v>-0.23108139704434746</v>
      </c>
      <c r="D2752" s="69">
        <f t="shared" si="738"/>
        <v>4744</v>
      </c>
      <c r="E2752" s="5">
        <f>IF(①再生産関数フィット!$B$2="HS",$W$2*(T2752+SQRT($W$3^2+(($W$4^2))/4)-SQRT((T2752-$W$3)^2+(($W$4^2))/4)),IF(①再生産関数フィット!$B$2="BH",$W$2*T2752/(1+$W$3*T2752),$W$2*T2752*EXP(-$W$3*T2752)))</f>
        <v>1486.176703851655</v>
      </c>
      <c r="F2752" s="5">
        <f t="shared" ca="1" si="739"/>
        <v>183457.86472045915</v>
      </c>
      <c r="G2752" s="76">
        <f t="shared" si="740"/>
        <v>1179.5410882833387</v>
      </c>
      <c r="H2752" s="77">
        <f t="shared" si="749"/>
        <v>785.2884544875327</v>
      </c>
      <c r="I2752" s="77">
        <f t="shared" si="749"/>
        <v>372.25846604254917</v>
      </c>
      <c r="J2752" s="77" t="str">
        <f t="shared" si="749"/>
        <v/>
      </c>
      <c r="K2752" s="77" t="str">
        <f t="shared" si="749"/>
        <v/>
      </c>
      <c r="L2752" s="77" t="str">
        <f t="shared" si="749"/>
        <v/>
      </c>
      <c r="M2752" s="77" t="str">
        <f t="shared" si="749"/>
        <v/>
      </c>
      <c r="N2752" s="77" t="str">
        <f t="shared" si="749"/>
        <v/>
      </c>
      <c r="O2752" s="77" t="str">
        <f t="shared" si="749"/>
        <v/>
      </c>
      <c r="P2752" s="77" t="str">
        <f t="shared" si="749"/>
        <v/>
      </c>
      <c r="Q2752" s="77" t="str">
        <f t="shared" si="749"/>
        <v/>
      </c>
      <c r="R2752" s="98">
        <f t="shared" si="744"/>
        <v>217.96863504640027</v>
      </c>
      <c r="S2752" s="74">
        <f t="shared" si="735"/>
        <v>294158.01748750522</v>
      </c>
      <c r="T2752" s="72">
        <f t="shared" si="742"/>
        <v>207711.95123179504</v>
      </c>
      <c r="U2752" s="7">
        <f t="shared" si="743"/>
        <v>12.591872376380458</v>
      </c>
      <c r="V2752" s="7">
        <f t="shared" si="743"/>
        <v>12.243907549045554</v>
      </c>
      <c r="W2752" s="69">
        <f t="shared" si="736"/>
        <v>4744</v>
      </c>
      <c r="X2752" s="64">
        <f t="shared" si="747"/>
        <v>4846.1275722273349</v>
      </c>
      <c r="Y2752" s="7">
        <f t="shared" si="747"/>
        <v>16128.57559272443</v>
      </c>
      <c r="Z2752" s="7">
        <f t="shared" si="747"/>
        <v>19208.019603101835</v>
      </c>
      <c r="AA2752" s="7" t="str">
        <f t="shared" si="745"/>
        <v/>
      </c>
      <c r="AB2752" s="7" t="str">
        <f t="shared" si="745"/>
        <v/>
      </c>
      <c r="AC2752" s="7" t="str">
        <f t="shared" si="745"/>
        <v/>
      </c>
      <c r="AD2752" s="7" t="str">
        <f t="shared" si="745"/>
        <v/>
      </c>
      <c r="AE2752" s="7" t="str">
        <f t="shared" si="745"/>
        <v/>
      </c>
      <c r="AF2752" s="7" t="str">
        <f t="shared" si="745"/>
        <v/>
      </c>
      <c r="AG2752" s="7" t="str">
        <f t="shared" si="750"/>
        <v/>
      </c>
      <c r="AH2752" s="7" t="str">
        <f t="shared" si="750"/>
        <v/>
      </c>
      <c r="AI2752" s="7">
        <f t="shared" si="750"/>
        <v>18581.799601086175</v>
      </c>
      <c r="AJ2752" s="69">
        <f t="shared" si="748"/>
        <v>58764.522369139777</v>
      </c>
      <c r="AK2752" s="11">
        <f t="shared" si="737"/>
        <v>10.981293590722126</v>
      </c>
    </row>
    <row r="2753" spans="1:37" hidden="1">
      <c r="A2753" s="8">
        <v>2750</v>
      </c>
      <c r="B2753" s="8"/>
      <c r="C2753">
        <f>②MSY管理基準値計算!C2753</f>
        <v>8.2492324215472687E-2</v>
      </c>
      <c r="D2753" s="69">
        <f t="shared" si="738"/>
        <v>4745</v>
      </c>
      <c r="E2753" s="5">
        <f>IF(①再生産関数フィット!$B$2="HS",$W$2*(T2753+SQRT($W$3^2+(($W$4^2))/4)-SQRT((T2753-$W$3)^2+(($W$4^2))/4)),IF(①再生産関数フィット!$B$2="BH",$W$2*T2753/(1+$W$3*T2753),$W$2*T2753*EXP(-$W$3*T2753)))</f>
        <v>1486.1767038516541</v>
      </c>
      <c r="F2753" s="5">
        <f t="shared" ca="1" si="739"/>
        <v>177618.84769376711</v>
      </c>
      <c r="G2753" s="76">
        <f t="shared" si="740"/>
        <v>1613.9735403182522</v>
      </c>
      <c r="H2753" s="77">
        <f t="shared" si="749"/>
        <v>621.07363573178657</v>
      </c>
      <c r="I2753" s="77">
        <f t="shared" si="749"/>
        <v>350.69205135063612</v>
      </c>
      <c r="J2753" s="77" t="str">
        <f t="shared" si="749"/>
        <v/>
      </c>
      <c r="K2753" s="77" t="str">
        <f t="shared" si="749"/>
        <v/>
      </c>
      <c r="L2753" s="77" t="str">
        <f t="shared" si="749"/>
        <v/>
      </c>
      <c r="M2753" s="77" t="str">
        <f t="shared" si="749"/>
        <v/>
      </c>
      <c r="N2753" s="77" t="str">
        <f t="shared" si="749"/>
        <v/>
      </c>
      <c r="O2753" s="77" t="str">
        <f t="shared" si="749"/>
        <v/>
      </c>
      <c r="P2753" s="77" t="str">
        <f t="shared" si="749"/>
        <v/>
      </c>
      <c r="Q2753" s="77" t="str">
        <f t="shared" si="749"/>
        <v/>
      </c>
      <c r="R2753" s="98">
        <f t="shared" si="744"/>
        <v>254.86779538885713</v>
      </c>
      <c r="S2753" s="74">
        <f t="shared" si="735"/>
        <v>304175.23924432078</v>
      </c>
      <c r="T2753" s="72">
        <f t="shared" si="742"/>
        <v>208562.61584500136</v>
      </c>
      <c r="U2753" s="7">
        <f t="shared" si="743"/>
        <v>12.625359259190462</v>
      </c>
      <c r="V2753" s="7">
        <f t="shared" si="743"/>
        <v>12.247994590938593</v>
      </c>
      <c r="W2753" s="69">
        <f t="shared" si="736"/>
        <v>4745</v>
      </c>
      <c r="X2753" s="64">
        <f t="shared" si="747"/>
        <v>6630.9870442621086</v>
      </c>
      <c r="Y2753" s="7">
        <f t="shared" si="747"/>
        <v>12755.864453763401</v>
      </c>
      <c r="Z2753" s="7">
        <f t="shared" si="747"/>
        <v>18095.22257104309</v>
      </c>
      <c r="AA2753" s="7" t="str">
        <f t="shared" si="745"/>
        <v/>
      </c>
      <c r="AB2753" s="7" t="str">
        <f t="shared" si="745"/>
        <v/>
      </c>
      <c r="AC2753" s="7" t="str">
        <f t="shared" si="745"/>
        <v/>
      </c>
      <c r="AD2753" s="7" t="str">
        <f t="shared" si="745"/>
        <v/>
      </c>
      <c r="AE2753" s="7" t="str">
        <f t="shared" si="745"/>
        <v/>
      </c>
      <c r="AF2753" s="7" t="str">
        <f t="shared" si="745"/>
        <v/>
      </c>
      <c r="AG2753" s="7" t="str">
        <f t="shared" si="750"/>
        <v/>
      </c>
      <c r="AH2753" s="7" t="str">
        <f t="shared" si="750"/>
        <v/>
      </c>
      <c r="AI2753" s="7">
        <f t="shared" si="750"/>
        <v>21727.448527987613</v>
      </c>
      <c r="AJ2753" s="69">
        <f t="shared" si="748"/>
        <v>59209.522597056217</v>
      </c>
      <c r="AK2753" s="11">
        <f t="shared" si="737"/>
        <v>10.988837662616374</v>
      </c>
    </row>
    <row r="2754" spans="1:37" hidden="1">
      <c r="A2754" s="8">
        <v>2751</v>
      </c>
      <c r="B2754" s="8"/>
      <c r="C2754">
        <f>②MSY管理基準値計算!C2754</f>
        <v>-8.3883636740310061E-2</v>
      </c>
      <c r="D2754" s="69">
        <f t="shared" si="738"/>
        <v>4746</v>
      </c>
      <c r="E2754" s="5">
        <f>IF(①再生産関数フィット!$B$2="HS",$W$2*(T2754+SQRT($W$3^2+(($W$4^2))/4)-SQRT((T2754-$W$3)^2+(($W$4^2))/4)),IF(①再生産関数フィット!$B$2="BH",$W$2*T2754/(1+$W$3*T2754),$W$2*T2754*EXP(-$W$3*T2754)))</f>
        <v>1486.1767038516541</v>
      </c>
      <c r="F2754" s="5">
        <f t="shared" ca="1" si="739"/>
        <v>189343.40748344772</v>
      </c>
      <c r="G2754" s="76">
        <f t="shared" si="740"/>
        <v>1366.5963259530295</v>
      </c>
      <c r="H2754" s="77">
        <f t="shared" si="749"/>
        <v>849.81898860277215</v>
      </c>
      <c r="I2754" s="77">
        <f t="shared" si="749"/>
        <v>277.35742975708791</v>
      </c>
      <c r="J2754" s="77" t="str">
        <f t="shared" si="749"/>
        <v/>
      </c>
      <c r="K2754" s="77" t="str">
        <f t="shared" si="749"/>
        <v/>
      </c>
      <c r="L2754" s="77" t="str">
        <f t="shared" si="749"/>
        <v/>
      </c>
      <c r="M2754" s="77" t="str">
        <f t="shared" si="749"/>
        <v/>
      </c>
      <c r="N2754" s="77" t="str">
        <f t="shared" si="749"/>
        <v/>
      </c>
      <c r="O2754" s="77" t="str">
        <f t="shared" si="749"/>
        <v/>
      </c>
      <c r="P2754" s="77" t="str">
        <f t="shared" si="749"/>
        <v/>
      </c>
      <c r="Q2754" s="77" t="str">
        <f t="shared" si="749"/>
        <v/>
      </c>
      <c r="R2754" s="98">
        <f t="shared" si="744"/>
        <v>261.48867584995833</v>
      </c>
      <c r="S2754" s="74">
        <f t="shared" si="735"/>
        <v>302803.65756551275</v>
      </c>
      <c r="T2754" s="72">
        <f t="shared" si="742"/>
        <v>205648.85509725299</v>
      </c>
      <c r="U2754" s="7">
        <f t="shared" si="743"/>
        <v>12.620839879618822</v>
      </c>
      <c r="V2754" s="7">
        <f t="shared" si="743"/>
        <v>12.233925406403847</v>
      </c>
      <c r="W2754" s="69">
        <f t="shared" si="736"/>
        <v>4746</v>
      </c>
      <c r="X2754" s="64">
        <f t="shared" si="747"/>
        <v>5614.6413220280338</v>
      </c>
      <c r="Y2754" s="7">
        <f t="shared" si="747"/>
        <v>17453.930106176082</v>
      </c>
      <c r="Z2754" s="7">
        <f t="shared" si="747"/>
        <v>14311.257993609075</v>
      </c>
      <c r="AA2754" s="7" t="str">
        <f t="shared" si="745"/>
        <v/>
      </c>
      <c r="AB2754" s="7" t="str">
        <f t="shared" si="745"/>
        <v/>
      </c>
      <c r="AC2754" s="7" t="str">
        <f t="shared" si="745"/>
        <v/>
      </c>
      <c r="AD2754" s="7" t="str">
        <f t="shared" si="745"/>
        <v/>
      </c>
      <c r="AE2754" s="7" t="str">
        <f t="shared" si="745"/>
        <v/>
      </c>
      <c r="AF2754" s="7" t="str">
        <f t="shared" si="745"/>
        <v/>
      </c>
      <c r="AG2754" s="7" t="str">
        <f t="shared" si="750"/>
        <v/>
      </c>
      <c r="AH2754" s="7" t="str">
        <f t="shared" si="750"/>
        <v/>
      </c>
      <c r="AI2754" s="7">
        <f t="shared" si="750"/>
        <v>22291.877781236548</v>
      </c>
      <c r="AJ2754" s="69">
        <f t="shared" si="748"/>
        <v>59671.707203049737</v>
      </c>
      <c r="AK2754" s="11">
        <f t="shared" si="737"/>
        <v>10.996613270850098</v>
      </c>
    </row>
    <row r="2755" spans="1:37" hidden="1">
      <c r="A2755" s="8">
        <v>2752</v>
      </c>
      <c r="B2755" s="8"/>
      <c r="C2755">
        <f>②MSY管理基準値計算!C2755</f>
        <v>-7.0569279438724167E-2</v>
      </c>
      <c r="D2755" s="69">
        <f t="shared" si="738"/>
        <v>4747</v>
      </c>
      <c r="E2755" s="5">
        <f>IF(①再生産関数フィット!$B$2="HS",$W$2*(T2755+SQRT($W$3^2+(($W$4^2))/4)-SQRT((T2755-$W$3)^2+(($W$4^2))/4)),IF(①再生産関数フィット!$B$2="BH",$W$2*T2755/(1+$W$3*T2755),$W$2*T2755*EXP(-$W$3*T2755)))</f>
        <v>1486.1767038516541</v>
      </c>
      <c r="F2755" s="5">
        <f t="shared" ca="1" si="739"/>
        <v>207711.95123179504</v>
      </c>
      <c r="G2755" s="76">
        <f t="shared" si="740"/>
        <v>1384.913346813408</v>
      </c>
      <c r="H2755" s="77">
        <f t="shared" si="749"/>
        <v>719.56539468463939</v>
      </c>
      <c r="I2755" s="77">
        <f t="shared" si="749"/>
        <v>379.50992744992726</v>
      </c>
      <c r="J2755" s="77" t="str">
        <f t="shared" si="749"/>
        <v/>
      </c>
      <c r="K2755" s="77" t="str">
        <f t="shared" si="749"/>
        <v/>
      </c>
      <c r="L2755" s="77" t="str">
        <f t="shared" si="749"/>
        <v/>
      </c>
      <c r="M2755" s="77" t="str">
        <f t="shared" si="749"/>
        <v/>
      </c>
      <c r="N2755" s="77" t="str">
        <f t="shared" si="749"/>
        <v/>
      </c>
      <c r="O2755" s="77" t="str">
        <f t="shared" si="749"/>
        <v/>
      </c>
      <c r="P2755" s="77" t="str">
        <f t="shared" si="749"/>
        <v/>
      </c>
      <c r="Q2755" s="77" t="str">
        <f t="shared" si="749"/>
        <v/>
      </c>
      <c r="R2755" s="98">
        <f t="shared" si="744"/>
        <v>232.68080834743364</v>
      </c>
      <c r="S2755" s="74">
        <f t="shared" si="735"/>
        <v>303059.0638265083</v>
      </c>
      <c r="T2755" s="72">
        <f t="shared" si="742"/>
        <v>211684.26021974004</v>
      </c>
      <c r="U2755" s="7">
        <f t="shared" si="743"/>
        <v>12.621682995615588</v>
      </c>
      <c r="V2755" s="7">
        <f t="shared" si="743"/>
        <v>12.262851104900893</v>
      </c>
      <c r="W2755" s="69">
        <f t="shared" si="736"/>
        <v>4747</v>
      </c>
      <c r="X2755" s="64">
        <f t="shared" si="747"/>
        <v>5689.896538412002</v>
      </c>
      <c r="Y2755" s="7">
        <f t="shared" si="747"/>
        <v>14778.728498757075</v>
      </c>
      <c r="Z2755" s="7">
        <f t="shared" si="747"/>
        <v>19582.184935981422</v>
      </c>
      <c r="AA2755" s="7" t="str">
        <f t="shared" si="745"/>
        <v/>
      </c>
      <c r="AB2755" s="7" t="str">
        <f t="shared" si="745"/>
        <v/>
      </c>
      <c r="AC2755" s="7" t="str">
        <f t="shared" si="745"/>
        <v/>
      </c>
      <c r="AD2755" s="7" t="str">
        <f t="shared" si="745"/>
        <v/>
      </c>
      <c r="AE2755" s="7" t="str">
        <f t="shared" si="745"/>
        <v/>
      </c>
      <c r="AF2755" s="7" t="str">
        <f t="shared" si="745"/>
        <v/>
      </c>
      <c r="AG2755" s="7" t="str">
        <f t="shared" si="750"/>
        <v/>
      </c>
      <c r="AH2755" s="7" t="str">
        <f t="shared" si="750"/>
        <v/>
      </c>
      <c r="AI2755" s="7">
        <f t="shared" si="750"/>
        <v>19836.010583863845</v>
      </c>
      <c r="AJ2755" s="69">
        <f t="shared" si="748"/>
        <v>59886.820557014347</v>
      </c>
      <c r="AK2755" s="11">
        <f t="shared" si="737"/>
        <v>11.000211735804779</v>
      </c>
    </row>
    <row r="2756" spans="1:37" hidden="1">
      <c r="A2756" s="8">
        <v>2753</v>
      </c>
      <c r="B2756" s="8"/>
      <c r="C2756">
        <f>②MSY管理基準値計算!C2756</f>
        <v>0.41022688736218654</v>
      </c>
      <c r="D2756" s="69">
        <f t="shared" si="738"/>
        <v>4748</v>
      </c>
      <c r="E2756" s="5">
        <f>IF(①再生産関数フィット!$B$2="HS",$W$2*(T2756+SQRT($W$3^2+(($W$4^2))/4)-SQRT((T2756-$W$3)^2+(($W$4^2))/4)),IF(①再生産関数フィット!$B$2="BH",$W$2*T2756/(1+$W$3*T2756),$W$2*T2756*EXP(-$W$3*T2756)))</f>
        <v>1486.1767038516541</v>
      </c>
      <c r="F2756" s="5">
        <f t="shared" ca="1" si="739"/>
        <v>208562.61584500136</v>
      </c>
      <c r="G2756" s="76">
        <f t="shared" si="740"/>
        <v>2239.9056378173505</v>
      </c>
      <c r="H2756" s="77">
        <f t="shared" si="749"/>
        <v>729.21000889480376</v>
      </c>
      <c r="I2756" s="77">
        <f t="shared" si="749"/>
        <v>321.3416202681388</v>
      </c>
      <c r="J2756" s="77" t="str">
        <f t="shared" si="749"/>
        <v/>
      </c>
      <c r="K2756" s="77" t="str">
        <f t="shared" si="749"/>
        <v/>
      </c>
      <c r="L2756" s="77" t="str">
        <f t="shared" si="749"/>
        <v/>
      </c>
      <c r="M2756" s="77" t="str">
        <f t="shared" si="749"/>
        <v/>
      </c>
      <c r="N2756" s="77" t="str">
        <f t="shared" si="749"/>
        <v/>
      </c>
      <c r="O2756" s="77" t="str">
        <f t="shared" si="749"/>
        <v/>
      </c>
      <c r="P2756" s="77" t="str">
        <f t="shared" si="749"/>
        <v/>
      </c>
      <c r="Q2756" s="77" t="str">
        <f t="shared" si="749"/>
        <v/>
      </c>
      <c r="R2756" s="98">
        <f t="shared" si="744"/>
        <v>264.35198062286491</v>
      </c>
      <c r="S2756" s="74">
        <f t="shared" si="735"/>
        <v>336879.551700535</v>
      </c>
      <c r="T2756" s="72">
        <f t="shared" si="742"/>
        <v>210822.82574310078</v>
      </c>
      <c r="U2756" s="7">
        <f t="shared" si="743"/>
        <v>12.727480732095595</v>
      </c>
      <c r="V2756" s="7">
        <f t="shared" si="743"/>
        <v>12.258773371301086</v>
      </c>
      <c r="W2756" s="69">
        <f t="shared" si="736"/>
        <v>4748</v>
      </c>
      <c r="X2756" s="64">
        <f t="shared" si="747"/>
        <v>9202.620051508251</v>
      </c>
      <c r="Y2756" s="7">
        <f t="shared" si="747"/>
        <v>14976.813531667449</v>
      </c>
      <c r="Z2756" s="7">
        <f t="shared" si="747"/>
        <v>16580.781108944386</v>
      </c>
      <c r="AA2756" s="7" t="str">
        <f t="shared" si="745"/>
        <v/>
      </c>
      <c r="AB2756" s="7" t="str">
        <f t="shared" si="745"/>
        <v/>
      </c>
      <c r="AC2756" s="7" t="str">
        <f t="shared" si="745"/>
        <v/>
      </c>
      <c r="AD2756" s="7" t="str">
        <f t="shared" si="745"/>
        <v/>
      </c>
      <c r="AE2756" s="7" t="str">
        <f t="shared" si="745"/>
        <v/>
      </c>
      <c r="AF2756" s="7" t="str">
        <f t="shared" si="745"/>
        <v/>
      </c>
      <c r="AG2756" s="7" t="str">
        <f t="shared" si="750"/>
        <v/>
      </c>
      <c r="AH2756" s="7" t="str">
        <f t="shared" si="750"/>
        <v/>
      </c>
      <c r="AI2756" s="7">
        <f t="shared" si="750"/>
        <v>22535.974164533429</v>
      </c>
      <c r="AJ2756" s="69">
        <f t="shared" si="748"/>
        <v>63296.188856653513</v>
      </c>
      <c r="AK2756" s="11">
        <f t="shared" si="737"/>
        <v>11.05558039868391</v>
      </c>
    </row>
    <row r="2757" spans="1:37" hidden="1">
      <c r="A2757" s="8">
        <v>2754</v>
      </c>
      <c r="B2757" s="8"/>
      <c r="C2757">
        <f>②MSY管理基準値計算!C2757</f>
        <v>-0.10985273037707032</v>
      </c>
      <c r="D2757" s="69">
        <f t="shared" si="738"/>
        <v>4749</v>
      </c>
      <c r="E2757" s="5">
        <f>IF(①再生産関数フィット!$B$2="HS",$W$2*(T2757+SQRT($W$3^2+(($W$4^2))/4)-SQRT((T2757-$W$3)^2+(($W$4^2))/4)),IF(①再生産関数フィット!$B$2="BH",$W$2*T2757/(1+$W$3*T2757),$W$2*T2757*EXP(-$W$3*T2757)))</f>
        <v>1486.1767038516541</v>
      </c>
      <c r="F2757" s="5">
        <f t="shared" ca="1" si="739"/>
        <v>205648.85509725299</v>
      </c>
      <c r="G2757" s="76">
        <f t="shared" si="740"/>
        <v>1331.5639068682656</v>
      </c>
      <c r="H2757" s="77">
        <f t="shared" ref="H2757:Q2772" si="751">IF(H$2&lt;&gt;"",G2756*EXP(-G$4-G$6*$S$6),"")</f>
        <v>1179.3962516388235</v>
      </c>
      <c r="I2757" s="77">
        <f t="shared" si="751"/>
        <v>325.64868670025038</v>
      </c>
      <c r="J2757" s="77" t="str">
        <f t="shared" si="751"/>
        <v/>
      </c>
      <c r="K2757" s="77" t="str">
        <f t="shared" si="751"/>
        <v/>
      </c>
      <c r="L2757" s="77" t="str">
        <f t="shared" si="751"/>
        <v/>
      </c>
      <c r="M2757" s="77" t="str">
        <f t="shared" si="751"/>
        <v/>
      </c>
      <c r="N2757" s="77" t="str">
        <f t="shared" si="751"/>
        <v/>
      </c>
      <c r="O2757" s="77" t="str">
        <f t="shared" si="751"/>
        <v/>
      </c>
      <c r="P2757" s="77" t="str">
        <f t="shared" si="751"/>
        <v/>
      </c>
      <c r="Q2757" s="77" t="str">
        <f t="shared" si="751"/>
        <v/>
      </c>
      <c r="R2757" s="98">
        <f t="shared" si="744"/>
        <v>252.91017060559386</v>
      </c>
      <c r="S2757" s="74">
        <f t="shared" si="735"/>
        <v>342207.24420979625</v>
      </c>
      <c r="T2757" s="72">
        <f t="shared" si="742"/>
        <v>229974.8753531244</v>
      </c>
      <c r="U2757" s="7">
        <f t="shared" si="743"/>
        <v>12.743171809736312</v>
      </c>
      <c r="V2757" s="7">
        <f t="shared" si="743"/>
        <v>12.345725344343361</v>
      </c>
      <c r="W2757" s="69">
        <f t="shared" si="736"/>
        <v>4749</v>
      </c>
      <c r="X2757" s="64">
        <f t="shared" si="747"/>
        <v>5470.711132791831</v>
      </c>
      <c r="Y2757" s="7">
        <f t="shared" si="747"/>
        <v>24222.922786692521</v>
      </c>
      <c r="Z2757" s="7">
        <f t="shared" si="747"/>
        <v>16803.019752270247</v>
      </c>
      <c r="AA2757" s="7" t="str">
        <f t="shared" si="745"/>
        <v/>
      </c>
      <c r="AB2757" s="7" t="str">
        <f t="shared" si="745"/>
        <v/>
      </c>
      <c r="AC2757" s="7" t="str">
        <f t="shared" si="745"/>
        <v/>
      </c>
      <c r="AD2757" s="7" t="str">
        <f t="shared" si="745"/>
        <v/>
      </c>
      <c r="AE2757" s="7" t="str">
        <f t="shared" si="745"/>
        <v/>
      </c>
      <c r="AF2757" s="7" t="str">
        <f t="shared" si="745"/>
        <v/>
      </c>
      <c r="AG2757" s="7" t="str">
        <f t="shared" si="750"/>
        <v/>
      </c>
      <c r="AH2757" s="7" t="str">
        <f t="shared" si="750"/>
        <v/>
      </c>
      <c r="AI2757" s="7">
        <f t="shared" si="750"/>
        <v>21560.561253545697</v>
      </c>
      <c r="AJ2757" s="69">
        <f t="shared" si="748"/>
        <v>68057.214925300301</v>
      </c>
      <c r="AK2757" s="11">
        <f t="shared" si="737"/>
        <v>11.12810402634339</v>
      </c>
    </row>
    <row r="2758" spans="1:37" hidden="1">
      <c r="A2758" s="8">
        <v>2755</v>
      </c>
      <c r="B2758" s="8"/>
      <c r="C2758">
        <f>②MSY管理基準値計算!C2758</f>
        <v>0.15365923103433674</v>
      </c>
      <c r="D2758" s="69">
        <f t="shared" si="738"/>
        <v>4750</v>
      </c>
      <c r="E2758" s="5">
        <f>IF(①再生産関数フィット!$B$2="HS",$W$2*(T2758+SQRT($W$3^2+(($W$4^2))/4)-SQRT((T2758-$W$3)^2+(($W$4^2))/4)),IF(①再生産関数フィット!$B$2="BH",$W$2*T2758/(1+$W$3*T2758),$W$2*T2758*EXP(-$W$3*T2758)))</f>
        <v>1486.1767038516541</v>
      </c>
      <c r="F2758" s="5">
        <f t="shared" ca="1" si="739"/>
        <v>211684.26021974004</v>
      </c>
      <c r="G2758" s="76">
        <f t="shared" si="740"/>
        <v>1733.0209208050717</v>
      </c>
      <c r="H2758" s="77">
        <f t="shared" si="751"/>
        <v>701.11948202794736</v>
      </c>
      <c r="I2758" s="77">
        <f t="shared" si="751"/>
        <v>526.69167422355952</v>
      </c>
      <c r="J2758" s="77" t="str">
        <f t="shared" si="751"/>
        <v/>
      </c>
      <c r="K2758" s="77" t="str">
        <f t="shared" si="751"/>
        <v/>
      </c>
      <c r="L2758" s="77" t="str">
        <f t="shared" si="751"/>
        <v/>
      </c>
      <c r="M2758" s="77" t="str">
        <f t="shared" si="751"/>
        <v/>
      </c>
      <c r="N2758" s="77" t="str">
        <f t="shared" si="751"/>
        <v/>
      </c>
      <c r="O2758" s="77" t="str">
        <f t="shared" si="751"/>
        <v/>
      </c>
      <c r="P2758" s="77" t="str">
        <f t="shared" si="751"/>
        <v/>
      </c>
      <c r="Q2758" s="77" t="str">
        <f t="shared" si="751"/>
        <v/>
      </c>
      <c r="R2758" s="98">
        <f t="shared" si="744"/>
        <v>249.82929484631501</v>
      </c>
      <c r="S2758" s="74">
        <f t="shared" si="735"/>
        <v>355507.00214801601</v>
      </c>
      <c r="T2758" s="72">
        <f t="shared" si="742"/>
        <v>251130.19121441577</v>
      </c>
      <c r="U2758" s="7">
        <f t="shared" si="743"/>
        <v>12.781300224650348</v>
      </c>
      <c r="V2758" s="7">
        <f t="shared" si="743"/>
        <v>12.433726773737984</v>
      </c>
      <c r="W2758" s="69">
        <f t="shared" si="736"/>
        <v>4750</v>
      </c>
      <c r="X2758" s="64">
        <f t="shared" si="747"/>
        <v>7120.0914923472892</v>
      </c>
      <c r="Y2758" s="7">
        <f t="shared" si="747"/>
        <v>14399.878797147241</v>
      </c>
      <c r="Z2758" s="7">
        <f t="shared" si="747"/>
        <v>27176.558563802588</v>
      </c>
      <c r="AA2758" s="7" t="str">
        <f t="shared" si="745"/>
        <v/>
      </c>
      <c r="AB2758" s="7" t="str">
        <f t="shared" si="745"/>
        <v/>
      </c>
      <c r="AC2758" s="7" t="str">
        <f t="shared" si="745"/>
        <v/>
      </c>
      <c r="AD2758" s="7" t="str">
        <f t="shared" si="745"/>
        <v/>
      </c>
      <c r="AE2758" s="7" t="str">
        <f t="shared" si="745"/>
        <v/>
      </c>
      <c r="AF2758" s="7" t="str">
        <f t="shared" si="745"/>
        <v/>
      </c>
      <c r="AG2758" s="7" t="str">
        <f t="shared" si="750"/>
        <v/>
      </c>
      <c r="AH2758" s="7" t="str">
        <f t="shared" si="750"/>
        <v/>
      </c>
      <c r="AI2758" s="7">
        <f t="shared" si="750"/>
        <v>21297.916970148792</v>
      </c>
      <c r="AJ2758" s="69">
        <f t="shared" si="748"/>
        <v>69994.445823445916</v>
      </c>
      <c r="AK2758" s="11">
        <f t="shared" si="737"/>
        <v>11.156171172504141</v>
      </c>
    </row>
    <row r="2759" spans="1:37" hidden="1">
      <c r="A2759" s="8">
        <v>2756</v>
      </c>
      <c r="B2759" s="8"/>
      <c r="C2759">
        <f>②MSY管理基準値計算!C2759</f>
        <v>0.24483252334108507</v>
      </c>
      <c r="D2759" s="69">
        <f t="shared" si="738"/>
        <v>4751</v>
      </c>
      <c r="E2759" s="5">
        <f>IF(①再生産関数フィット!$B$2="HS",$W$2*(T2759+SQRT($W$3^2+(($W$4^2))/4)-SQRT((T2759-$W$3)^2+(($W$4^2))/4)),IF(①再生産関数フィット!$B$2="BH",$W$2*T2759/(1+$W$3*T2759),$W$2*T2759*EXP(-$W$3*T2759)))</f>
        <v>1486.176703851655</v>
      </c>
      <c r="F2759" s="5">
        <f t="shared" ca="1" si="739"/>
        <v>210822.82574310078</v>
      </c>
      <c r="G2759" s="76">
        <f t="shared" si="740"/>
        <v>1898.4530588282596</v>
      </c>
      <c r="H2759" s="77">
        <f t="shared" si="751"/>
        <v>912.50200164719251</v>
      </c>
      <c r="I2759" s="77">
        <f t="shared" si="751"/>
        <v>313.10409313827483</v>
      </c>
      <c r="J2759" s="77" t="str">
        <f t="shared" si="751"/>
        <v/>
      </c>
      <c r="K2759" s="77" t="str">
        <f t="shared" si="751"/>
        <v/>
      </c>
      <c r="L2759" s="77" t="str">
        <f t="shared" si="751"/>
        <v/>
      </c>
      <c r="M2759" s="77" t="str">
        <f t="shared" si="751"/>
        <v/>
      </c>
      <c r="N2759" s="77" t="str">
        <f t="shared" si="751"/>
        <v/>
      </c>
      <c r="O2759" s="77" t="str">
        <f t="shared" si="751"/>
        <v/>
      </c>
      <c r="P2759" s="77" t="str">
        <f t="shared" si="751"/>
        <v/>
      </c>
      <c r="Q2759" s="77" t="str">
        <f t="shared" si="751"/>
        <v/>
      </c>
      <c r="R2759" s="98">
        <f t="shared" si="744"/>
        <v>335.31192839996692</v>
      </c>
      <c r="S2759" s="74">
        <f t="shared" si="735"/>
        <v>366620.79673164024</v>
      </c>
      <c r="T2759" s="72">
        <f t="shared" si="742"/>
        <v>245057.57429615027</v>
      </c>
      <c r="U2759" s="7">
        <f t="shared" si="743"/>
        <v>12.812083341452054</v>
      </c>
      <c r="V2759" s="7">
        <f t="shared" si="743"/>
        <v>12.409248459046507</v>
      </c>
      <c r="W2759" s="69">
        <f t="shared" si="736"/>
        <v>4751</v>
      </c>
      <c r="X2759" s="64">
        <f t="shared" si="747"/>
        <v>7799.7670486888337</v>
      </c>
      <c r="Y2759" s="7">
        <f t="shared" si="747"/>
        <v>18741.339475929799</v>
      </c>
      <c r="Z2759" s="7">
        <f t="shared" si="747"/>
        <v>16155.736154900484</v>
      </c>
      <c r="AA2759" s="7" t="str">
        <f t="shared" si="745"/>
        <v/>
      </c>
      <c r="AB2759" s="7" t="str">
        <f t="shared" si="745"/>
        <v/>
      </c>
      <c r="AC2759" s="7" t="str">
        <f t="shared" si="745"/>
        <v/>
      </c>
      <c r="AD2759" s="7" t="str">
        <f t="shared" si="745"/>
        <v/>
      </c>
      <c r="AE2759" s="7" t="str">
        <f t="shared" si="745"/>
        <v/>
      </c>
      <c r="AF2759" s="7" t="str">
        <f t="shared" si="745"/>
        <v/>
      </c>
      <c r="AG2759" s="7" t="str">
        <f t="shared" si="750"/>
        <v/>
      </c>
      <c r="AH2759" s="7" t="str">
        <f t="shared" si="750"/>
        <v/>
      </c>
      <c r="AI2759" s="7">
        <f t="shared" si="750"/>
        <v>28585.301073503422</v>
      </c>
      <c r="AJ2759" s="69">
        <f t="shared" si="748"/>
        <v>71282.143753022538</v>
      </c>
      <c r="AK2759" s="11">
        <f t="shared" si="737"/>
        <v>11.174401136790964</v>
      </c>
    </row>
    <row r="2760" spans="1:37" hidden="1">
      <c r="A2760" s="8">
        <v>2757</v>
      </c>
      <c r="B2760" s="8"/>
      <c r="C2760">
        <f>②MSY管理基準値計算!C2760</f>
        <v>2.7113311784877733E-2</v>
      </c>
      <c r="D2760" s="69">
        <f t="shared" si="738"/>
        <v>4752</v>
      </c>
      <c r="E2760" s="5">
        <f>IF(①再生産関数フィット!$B$2="HS",$W$2*(T2760+SQRT($W$3^2+(($W$4^2))/4)-SQRT((T2760-$W$3)^2+(($W$4^2))/4)),IF(①再生産関数フィット!$B$2="BH",$W$2*T2760/(1+$W$3*T2760),$W$2*T2760*EXP(-$W$3*T2760)))</f>
        <v>1486.1767038516541</v>
      </c>
      <c r="F2760" s="5">
        <f t="shared" ca="1" si="739"/>
        <v>229974.8753531244</v>
      </c>
      <c r="G2760" s="76">
        <f t="shared" si="740"/>
        <v>1527.0231146662495</v>
      </c>
      <c r="H2760" s="77">
        <f t="shared" si="751"/>
        <v>999.60836907223597</v>
      </c>
      <c r="I2760" s="77">
        <f t="shared" si="751"/>
        <v>407.50274245155856</v>
      </c>
      <c r="J2760" s="77" t="str">
        <f t="shared" si="751"/>
        <v/>
      </c>
      <c r="K2760" s="77" t="str">
        <f t="shared" si="751"/>
        <v/>
      </c>
      <c r="L2760" s="77" t="str">
        <f t="shared" si="751"/>
        <v/>
      </c>
      <c r="M2760" s="77" t="str">
        <f t="shared" si="751"/>
        <v/>
      </c>
      <c r="N2760" s="77" t="str">
        <f t="shared" si="751"/>
        <v/>
      </c>
      <c r="O2760" s="77" t="str">
        <f t="shared" si="751"/>
        <v/>
      </c>
      <c r="P2760" s="77" t="str">
        <f t="shared" si="751"/>
        <v/>
      </c>
      <c r="Q2760" s="77" t="str">
        <f t="shared" si="751"/>
        <v/>
      </c>
      <c r="R2760" s="98">
        <f t="shared" si="744"/>
        <v>279.99453362843809</v>
      </c>
      <c r="S2760" s="74">
        <f t="shared" si="735"/>
        <v>361165.31503653852</v>
      </c>
      <c r="T2760" s="72">
        <f t="shared" si="742"/>
        <v>250103.97199627676</v>
      </c>
      <c r="U2760" s="7">
        <f t="shared" si="743"/>
        <v>12.797091068883452</v>
      </c>
      <c r="V2760" s="7">
        <f t="shared" si="743"/>
        <v>12.429631998372052</v>
      </c>
      <c r="W2760" s="69">
        <f t="shared" si="736"/>
        <v>4752</v>
      </c>
      <c r="X2760" s="64">
        <f t="shared" si="747"/>
        <v>6273.7524728218532</v>
      </c>
      <c r="Y2760" s="7">
        <f t="shared" si="747"/>
        <v>20530.365691193922</v>
      </c>
      <c r="Z2760" s="7">
        <f t="shared" si="747"/>
        <v>21026.575294684179</v>
      </c>
      <c r="AA2760" s="7" t="str">
        <f t="shared" si="745"/>
        <v/>
      </c>
      <c r="AB2760" s="7" t="str">
        <f t="shared" si="745"/>
        <v/>
      </c>
      <c r="AC2760" s="7" t="str">
        <f t="shared" si="745"/>
        <v/>
      </c>
      <c r="AD2760" s="7" t="str">
        <f t="shared" si="745"/>
        <v/>
      </c>
      <c r="AE2760" s="7" t="str">
        <f t="shared" si="745"/>
        <v/>
      </c>
      <c r="AF2760" s="7" t="str">
        <f t="shared" si="745"/>
        <v/>
      </c>
      <c r="AG2760" s="7" t="str">
        <f t="shared" si="750"/>
        <v/>
      </c>
      <c r="AH2760" s="7" t="str">
        <f t="shared" si="750"/>
        <v/>
      </c>
      <c r="AI2760" s="7">
        <f t="shared" si="750"/>
        <v>23869.499903853917</v>
      </c>
      <c r="AJ2760" s="69">
        <f t="shared" si="748"/>
        <v>71700.193362553866</v>
      </c>
      <c r="AK2760" s="11">
        <f t="shared" si="737"/>
        <v>11.180248723411884</v>
      </c>
    </row>
    <row r="2761" spans="1:37" hidden="1">
      <c r="A2761" s="8">
        <v>2758</v>
      </c>
      <c r="B2761" s="8"/>
      <c r="C2761">
        <f>②MSY管理基準値計算!C2761</f>
        <v>-9.4065774178849468E-2</v>
      </c>
      <c r="D2761" s="69">
        <f t="shared" si="738"/>
        <v>4753</v>
      </c>
      <c r="E2761" s="5">
        <f>IF(①再生産関数フィット!$B$2="HS",$W$2*(T2761+SQRT($W$3^2+(($W$4^2))/4)-SQRT((T2761-$W$3)^2+(($W$4^2))/4)),IF(①再生産関数フィット!$B$2="BH",$W$2*T2761/(1+$W$3*T2761),$W$2*T2761*EXP(-$W$3*T2761)))</f>
        <v>1486.176703851655</v>
      </c>
      <c r="F2761" s="5">
        <f t="shared" ca="1" si="739"/>
        <v>251130.19121441577</v>
      </c>
      <c r="G2761" s="76">
        <f t="shared" si="740"/>
        <v>1352.7520560780561</v>
      </c>
      <c r="H2761" s="77">
        <f t="shared" si="751"/>
        <v>804.03625366921494</v>
      </c>
      <c r="I2761" s="77">
        <f t="shared" si="751"/>
        <v>446.40247477721152</v>
      </c>
      <c r="J2761" s="77" t="str">
        <f t="shared" si="751"/>
        <v/>
      </c>
      <c r="K2761" s="77" t="str">
        <f t="shared" si="751"/>
        <v/>
      </c>
      <c r="L2761" s="77" t="str">
        <f t="shared" si="751"/>
        <v/>
      </c>
      <c r="M2761" s="77" t="str">
        <f t="shared" si="751"/>
        <v/>
      </c>
      <c r="N2761" s="77" t="str">
        <f t="shared" si="751"/>
        <v/>
      </c>
      <c r="O2761" s="77" t="str">
        <f t="shared" si="751"/>
        <v/>
      </c>
      <c r="P2761" s="77" t="str">
        <f t="shared" si="751"/>
        <v/>
      </c>
      <c r="Q2761" s="77" t="str">
        <f t="shared" si="751"/>
        <v/>
      </c>
      <c r="R2761" s="98">
        <f t="shared" si="744"/>
        <v>296.87033138105051</v>
      </c>
      <c r="S2761" s="74">
        <f t="shared" si="735"/>
        <v>349997.00273360161</v>
      </c>
      <c r="T2761" s="72">
        <f t="shared" si="742"/>
        <v>255685.10780701859</v>
      </c>
      <c r="U2761" s="7">
        <f t="shared" si="743"/>
        <v>12.765679869810647</v>
      </c>
      <c r="V2761" s="7">
        <f t="shared" si="743"/>
        <v>12.451701918703348</v>
      </c>
      <c r="W2761" s="69">
        <f t="shared" si="736"/>
        <v>4753</v>
      </c>
      <c r="X2761" s="64">
        <f t="shared" si="747"/>
        <v>5557.7623386463629</v>
      </c>
      <c r="Y2761" s="7">
        <f t="shared" si="747"/>
        <v>16513.62556330665</v>
      </c>
      <c r="Z2761" s="7">
        <f t="shared" si="747"/>
        <v>23033.747432392265</v>
      </c>
      <c r="AA2761" s="7" t="str">
        <f t="shared" si="745"/>
        <v/>
      </c>
      <c r="AB2761" s="7" t="str">
        <f t="shared" si="745"/>
        <v/>
      </c>
      <c r="AC2761" s="7" t="str">
        <f t="shared" si="745"/>
        <v/>
      </c>
      <c r="AD2761" s="7" t="str">
        <f t="shared" si="745"/>
        <v/>
      </c>
      <c r="AE2761" s="7" t="str">
        <f t="shared" si="745"/>
        <v/>
      </c>
      <c r="AF2761" s="7" t="str">
        <f t="shared" si="745"/>
        <v/>
      </c>
      <c r="AG2761" s="7" t="str">
        <f t="shared" si="750"/>
        <v/>
      </c>
      <c r="AH2761" s="7" t="str">
        <f t="shared" si="750"/>
        <v/>
      </c>
      <c r="AI2761" s="7">
        <f t="shared" si="750"/>
        <v>25308.15960771796</v>
      </c>
      <c r="AJ2761" s="69">
        <f t="shared" si="748"/>
        <v>70413.294942063236</v>
      </c>
      <c r="AK2761" s="11">
        <f t="shared" si="737"/>
        <v>11.162137372925333</v>
      </c>
    </row>
    <row r="2762" spans="1:37" hidden="1">
      <c r="A2762" s="8">
        <v>2759</v>
      </c>
      <c r="B2762" s="8"/>
      <c r="C2762">
        <f>②MSY管理基準値計算!C2762</f>
        <v>0.36816847105275186</v>
      </c>
      <c r="D2762" s="69">
        <f t="shared" si="738"/>
        <v>4754</v>
      </c>
      <c r="E2762" s="5">
        <f>IF(①再生産関数フィット!$B$2="HS",$W$2*(T2762+SQRT($W$3^2+(($W$4^2))/4)-SQRT((T2762-$W$3)^2+(($W$4^2))/4)),IF(①再生産関数フィット!$B$2="BH",$W$2*T2762/(1+$W$3*T2762),$W$2*T2762*EXP(-$W$3*T2762)))</f>
        <v>1486.1767038516541</v>
      </c>
      <c r="F2762" s="5">
        <f t="shared" ca="1" si="739"/>
        <v>245057.57429615027</v>
      </c>
      <c r="G2762" s="76">
        <f t="shared" si="740"/>
        <v>2147.6523658473684</v>
      </c>
      <c r="H2762" s="77">
        <f t="shared" si="751"/>
        <v>712.27585546408079</v>
      </c>
      <c r="I2762" s="77">
        <f t="shared" si="751"/>
        <v>359.06439417035131</v>
      </c>
      <c r="J2762" s="77" t="str">
        <f t="shared" si="751"/>
        <v/>
      </c>
      <c r="K2762" s="77" t="str">
        <f t="shared" si="751"/>
        <v/>
      </c>
      <c r="L2762" s="77" t="str">
        <f t="shared" si="751"/>
        <v/>
      </c>
      <c r="M2762" s="77" t="str">
        <f t="shared" si="751"/>
        <v/>
      </c>
      <c r="N2762" s="77" t="str">
        <f t="shared" si="751"/>
        <v/>
      </c>
      <c r="O2762" s="77" t="str">
        <f t="shared" si="751"/>
        <v/>
      </c>
      <c r="P2762" s="77" t="str">
        <f t="shared" si="751"/>
        <v/>
      </c>
      <c r="Q2762" s="77" t="str">
        <f t="shared" si="751"/>
        <v/>
      </c>
      <c r="R2762" s="98">
        <f t="shared" si="744"/>
        <v>320.9549360382502</v>
      </c>
      <c r="S2762" s="74">
        <f t="shared" si="735"/>
        <v>361681.36653401871</v>
      </c>
      <c r="T2762" s="72">
        <f t="shared" si="742"/>
        <v>240161.47912691993</v>
      </c>
      <c r="U2762" s="7">
        <f t="shared" si="743"/>
        <v>12.798518900257132</v>
      </c>
      <c r="V2762" s="7">
        <f t="shared" si="743"/>
        <v>12.389066805771208</v>
      </c>
      <c r="W2762" s="69">
        <f t="shared" si="736"/>
        <v>4754</v>
      </c>
      <c r="X2762" s="64">
        <f t="shared" si="747"/>
        <v>8823.5988123477164</v>
      </c>
      <c r="Y2762" s="7">
        <f t="shared" si="747"/>
        <v>14629.012959603206</v>
      </c>
      <c r="Z2762" s="7">
        <f t="shared" si="747"/>
        <v>18527.223827359976</v>
      </c>
      <c r="AA2762" s="7" t="str">
        <f t="shared" si="745"/>
        <v/>
      </c>
      <c r="AB2762" s="7" t="str">
        <f t="shared" si="745"/>
        <v/>
      </c>
      <c r="AC2762" s="7" t="str">
        <f t="shared" si="745"/>
        <v/>
      </c>
      <c r="AD2762" s="7" t="str">
        <f t="shared" si="745"/>
        <v/>
      </c>
      <c r="AE2762" s="7" t="str">
        <f t="shared" si="745"/>
        <v/>
      </c>
      <c r="AF2762" s="7" t="str">
        <f t="shared" si="745"/>
        <v/>
      </c>
      <c r="AG2762" s="7" t="str">
        <f t="shared" si="750"/>
        <v/>
      </c>
      <c r="AH2762" s="7" t="str">
        <f t="shared" si="750"/>
        <v/>
      </c>
      <c r="AI2762" s="7">
        <f t="shared" si="750"/>
        <v>27361.369222560952</v>
      </c>
      <c r="AJ2762" s="69">
        <f t="shared" si="748"/>
        <v>69341.204821871856</v>
      </c>
      <c r="AK2762" s="11">
        <f t="shared" si="737"/>
        <v>11.146794594655869</v>
      </c>
    </row>
    <row r="2763" spans="1:37" hidden="1">
      <c r="A2763" s="8">
        <v>2760</v>
      </c>
      <c r="B2763" s="8"/>
      <c r="C2763">
        <f>②MSY管理基準値計算!C2763</f>
        <v>0.14326445118449777</v>
      </c>
      <c r="D2763" s="69">
        <f t="shared" si="738"/>
        <v>4755</v>
      </c>
      <c r="E2763" s="5">
        <f>IF(①再生産関数フィット!$B$2="HS",$W$2*(T2763+SQRT($W$3^2+(($W$4^2))/4)-SQRT((T2763-$W$3)^2+(($W$4^2))/4)),IF(①再生産関数フィット!$B$2="BH",$W$2*T2763/(1+$W$3*T2763),$W$2*T2763*EXP(-$W$3*T2763)))</f>
        <v>1486.1767038516541</v>
      </c>
      <c r="F2763" s="5">
        <f t="shared" ca="1" si="739"/>
        <v>250103.97199627676</v>
      </c>
      <c r="G2763" s="76">
        <f t="shared" si="740"/>
        <v>1715.0998539963582</v>
      </c>
      <c r="H2763" s="77">
        <f t="shared" si="751"/>
        <v>1130.8213646766942</v>
      </c>
      <c r="I2763" s="77">
        <f t="shared" si="751"/>
        <v>318.08627702700215</v>
      </c>
      <c r="J2763" s="77" t="str">
        <f t="shared" si="751"/>
        <v/>
      </c>
      <c r="K2763" s="77" t="str">
        <f t="shared" si="751"/>
        <v/>
      </c>
      <c r="L2763" s="77" t="str">
        <f t="shared" si="751"/>
        <v/>
      </c>
      <c r="M2763" s="77" t="str">
        <f t="shared" si="751"/>
        <v/>
      </c>
      <c r="N2763" s="77" t="str">
        <f t="shared" si="751"/>
        <v/>
      </c>
      <c r="O2763" s="77" t="str">
        <f t="shared" si="751"/>
        <v/>
      </c>
      <c r="P2763" s="77" t="str">
        <f t="shared" si="751"/>
        <v/>
      </c>
      <c r="Q2763" s="77" t="str">
        <f t="shared" si="751"/>
        <v/>
      </c>
      <c r="R2763" s="98">
        <f t="shared" si="744"/>
        <v>293.64125637794848</v>
      </c>
      <c r="S2763" s="74">
        <f t="shared" si="735"/>
        <v>366429.65176735469</v>
      </c>
      <c r="T2763" s="72">
        <f t="shared" si="742"/>
        <v>241284.58937366563</v>
      </c>
      <c r="U2763" s="7">
        <f t="shared" si="743"/>
        <v>12.811561835820322</v>
      </c>
      <c r="V2763" s="7">
        <f t="shared" si="743"/>
        <v>12.393732384566064</v>
      </c>
      <c r="W2763" s="69">
        <f t="shared" si="736"/>
        <v>4755</v>
      </c>
      <c r="X2763" s="64">
        <f t="shared" si="747"/>
        <v>7046.4630474816431</v>
      </c>
      <c r="Y2763" s="7">
        <f t="shared" si="747"/>
        <v>23225.271883002602</v>
      </c>
      <c r="Z2763" s="7">
        <f t="shared" si="747"/>
        <v>16412.809920927324</v>
      </c>
      <c r="AA2763" s="7" t="str">
        <f t="shared" si="745"/>
        <v/>
      </c>
      <c r="AB2763" s="7" t="str">
        <f t="shared" si="745"/>
        <v/>
      </c>
      <c r="AC2763" s="7" t="str">
        <f t="shared" si="745"/>
        <v/>
      </c>
      <c r="AD2763" s="7" t="str">
        <f t="shared" si="745"/>
        <v/>
      </c>
      <c r="AE2763" s="7" t="str">
        <f t="shared" si="745"/>
        <v/>
      </c>
      <c r="AF2763" s="7" t="str">
        <f t="shared" si="745"/>
        <v/>
      </c>
      <c r="AG2763" s="7" t="str">
        <f t="shared" si="750"/>
        <v/>
      </c>
      <c r="AH2763" s="7" t="str">
        <f t="shared" si="750"/>
        <v/>
      </c>
      <c r="AI2763" s="7">
        <f t="shared" si="750"/>
        <v>25032.881356827667</v>
      </c>
      <c r="AJ2763" s="69">
        <f t="shared" si="748"/>
        <v>71717.426208239238</v>
      </c>
      <c r="AK2763" s="11">
        <f t="shared" si="737"/>
        <v>11.180489040408078</v>
      </c>
    </row>
    <row r="2764" spans="1:37" hidden="1">
      <c r="A2764" s="8">
        <v>2761</v>
      </c>
      <c r="B2764" s="8"/>
      <c r="C2764">
        <f>②MSY管理基準値計算!C2764</f>
        <v>-0.55719189389230683</v>
      </c>
      <c r="D2764" s="69">
        <f t="shared" si="738"/>
        <v>4756</v>
      </c>
      <c r="E2764" s="5">
        <f>IF(①再生産関数フィット!$B$2="HS",$W$2*(T2764+SQRT($W$3^2+(($W$4^2))/4)-SQRT((T2764-$W$3)^2+(($W$4^2))/4)),IF(①再生産関数フィット!$B$2="BH",$W$2*T2764/(1+$W$3*T2764),$W$2*T2764*EXP(-$W$3*T2764)))</f>
        <v>1486.1767038516541</v>
      </c>
      <c r="F2764" s="5">
        <f t="shared" ca="1" si="739"/>
        <v>255685.10780701859</v>
      </c>
      <c r="G2764" s="76">
        <f t="shared" si="740"/>
        <v>851.30480461698482</v>
      </c>
      <c r="H2764" s="77">
        <f t="shared" si="751"/>
        <v>903.06587243589183</v>
      </c>
      <c r="I2764" s="77">
        <f t="shared" si="751"/>
        <v>504.99922903920861</v>
      </c>
      <c r="J2764" s="77" t="str">
        <f t="shared" si="751"/>
        <v/>
      </c>
      <c r="K2764" s="77" t="str">
        <f t="shared" si="751"/>
        <v/>
      </c>
      <c r="L2764" s="77" t="str">
        <f t="shared" si="751"/>
        <v/>
      </c>
      <c r="M2764" s="77" t="str">
        <f t="shared" si="751"/>
        <v/>
      </c>
      <c r="N2764" s="77" t="str">
        <f t="shared" si="751"/>
        <v/>
      </c>
      <c r="O2764" s="77" t="str">
        <f t="shared" si="751"/>
        <v/>
      </c>
      <c r="P2764" s="77" t="str">
        <f t="shared" si="751"/>
        <v/>
      </c>
      <c r="Q2764" s="77" t="str">
        <f t="shared" si="751"/>
        <v/>
      </c>
      <c r="R2764" s="98">
        <f t="shared" si="744"/>
        <v>264.15196376095764</v>
      </c>
      <c r="S2764" s="74">
        <f t="shared" si="735"/>
        <v>340886.34833645046</v>
      </c>
      <c r="T2764" s="72">
        <f t="shared" si="742"/>
        <v>261680.86252997647</v>
      </c>
      <c r="U2764" s="7">
        <f t="shared" si="743"/>
        <v>12.739304411376496</v>
      </c>
      <c r="V2764" s="7">
        <f t="shared" si="743"/>
        <v>12.474880958331781</v>
      </c>
      <c r="W2764" s="69">
        <f t="shared" si="736"/>
        <v>4756</v>
      </c>
      <c r="X2764" s="64">
        <f t="shared" si="747"/>
        <v>3497.5735283864706</v>
      </c>
      <c r="Y2764" s="7">
        <f t="shared" si="747"/>
        <v>18547.536393231359</v>
      </c>
      <c r="Z2764" s="7">
        <f t="shared" si="747"/>
        <v>26057.258533450564</v>
      </c>
      <c r="AA2764" s="7" t="str">
        <f t="shared" si="745"/>
        <v/>
      </c>
      <c r="AB2764" s="7" t="str">
        <f t="shared" si="745"/>
        <v/>
      </c>
      <c r="AC2764" s="7" t="str">
        <f t="shared" si="745"/>
        <v/>
      </c>
      <c r="AD2764" s="7" t="str">
        <f t="shared" si="745"/>
        <v/>
      </c>
      <c r="AE2764" s="7" t="str">
        <f t="shared" si="745"/>
        <v/>
      </c>
      <c r="AF2764" s="7" t="str">
        <f t="shared" si="745"/>
        <v/>
      </c>
      <c r="AG2764" s="7" t="str">
        <f t="shared" si="750"/>
        <v/>
      </c>
      <c r="AH2764" s="7" t="str">
        <f t="shared" si="750"/>
        <v/>
      </c>
      <c r="AI2764" s="7">
        <f t="shared" si="750"/>
        <v>22518.922751406913</v>
      </c>
      <c r="AJ2764" s="69">
        <f t="shared" si="748"/>
        <v>70621.291206475318</v>
      </c>
      <c r="AK2764" s="11">
        <f t="shared" si="737"/>
        <v>11.165086953179225</v>
      </c>
    </row>
    <row r="2765" spans="1:37" hidden="1">
      <c r="A2765" s="8">
        <v>2762</v>
      </c>
      <c r="B2765" s="8"/>
      <c r="C2765">
        <f>②MSY管理基準値計算!C2765</f>
        <v>0.30993279974096144</v>
      </c>
      <c r="D2765" s="69">
        <f t="shared" si="738"/>
        <v>4757</v>
      </c>
      <c r="E2765" s="5">
        <f>IF(①再生産関数フィット!$B$2="HS",$W$2*(T2765+SQRT($W$3^2+(($W$4^2))/4)-SQRT((T2765-$W$3)^2+(($W$4^2))/4)),IF(①再生産関数フィット!$B$2="BH",$W$2*T2765/(1+$W$3*T2765),$W$2*T2765*EXP(-$W$3*T2765)))</f>
        <v>1486.1767038516541</v>
      </c>
      <c r="F2765" s="5">
        <f t="shared" ca="1" si="739"/>
        <v>240161.47912691993</v>
      </c>
      <c r="G2765" s="76">
        <f t="shared" si="740"/>
        <v>2026.1544793886262</v>
      </c>
      <c r="H2765" s="77">
        <f t="shared" si="751"/>
        <v>448.24463969194426</v>
      </c>
      <c r="I2765" s="77">
        <f t="shared" si="751"/>
        <v>403.28878070156668</v>
      </c>
      <c r="J2765" s="77" t="str">
        <f t="shared" si="751"/>
        <v/>
      </c>
      <c r="K2765" s="77" t="str">
        <f t="shared" si="751"/>
        <v/>
      </c>
      <c r="L2765" s="77" t="str">
        <f t="shared" si="751"/>
        <v/>
      </c>
      <c r="M2765" s="77" t="str">
        <f t="shared" si="751"/>
        <v/>
      </c>
      <c r="N2765" s="77" t="str">
        <f t="shared" si="751"/>
        <v/>
      </c>
      <c r="O2765" s="77" t="str">
        <f t="shared" si="751"/>
        <v/>
      </c>
      <c r="P2765" s="77" t="str">
        <f t="shared" si="751"/>
        <v/>
      </c>
      <c r="Q2765" s="77" t="str">
        <f t="shared" si="751"/>
        <v/>
      </c>
      <c r="R2765" s="98">
        <f t="shared" si="744"/>
        <v>332.12956244810835</v>
      </c>
      <c r="S2765" s="74">
        <f t="shared" si="735"/>
        <v>344836.296436381</v>
      </c>
      <c r="T2765" s="72">
        <f t="shared" si="742"/>
        <v>241377.88527623873</v>
      </c>
      <c r="U2765" s="7">
        <f t="shared" si="743"/>
        <v>12.750825080318331</v>
      </c>
      <c r="V2765" s="7">
        <f t="shared" si="743"/>
        <v>12.394118973160102</v>
      </c>
      <c r="W2765" s="69">
        <f t="shared" si="736"/>
        <v>4757</v>
      </c>
      <c r="X2765" s="64">
        <f t="shared" si="747"/>
        <v>8324.4264957716423</v>
      </c>
      <c r="Y2765" s="7">
        <f t="shared" si="747"/>
        <v>9206.2318171008155</v>
      </c>
      <c r="Z2765" s="7">
        <f t="shared" si="747"/>
        <v>20809.140723588855</v>
      </c>
      <c r="AA2765" s="7" t="str">
        <f t="shared" si="745"/>
        <v/>
      </c>
      <c r="AB2765" s="7" t="str">
        <f t="shared" si="745"/>
        <v/>
      </c>
      <c r="AC2765" s="7" t="str">
        <f t="shared" si="745"/>
        <v/>
      </c>
      <c r="AD2765" s="7" t="str">
        <f t="shared" si="745"/>
        <v/>
      </c>
      <c r="AE2765" s="7" t="str">
        <f t="shared" si="745"/>
        <v/>
      </c>
      <c r="AF2765" s="7" t="str">
        <f t="shared" si="745"/>
        <v/>
      </c>
      <c r="AG2765" s="7" t="str">
        <f t="shared" si="750"/>
        <v/>
      </c>
      <c r="AH2765" s="7" t="str">
        <f t="shared" si="750"/>
        <v/>
      </c>
      <c r="AI2765" s="7">
        <f t="shared" si="750"/>
        <v>28314.004763545028</v>
      </c>
      <c r="AJ2765" s="69">
        <f t="shared" si="748"/>
        <v>66653.803800006339</v>
      </c>
      <c r="AK2765" s="11">
        <f t="shared" si="737"/>
        <v>11.107267395246264</v>
      </c>
    </row>
    <row r="2766" spans="1:37" hidden="1">
      <c r="A2766" s="8">
        <v>2763</v>
      </c>
      <c r="B2766" s="8"/>
      <c r="C2766">
        <f>②MSY管理基準値計算!C2766</f>
        <v>-0.13119987193754218</v>
      </c>
      <c r="D2766" s="69">
        <f t="shared" si="738"/>
        <v>4758</v>
      </c>
      <c r="E2766" s="5">
        <f>IF(①再生産関数フィット!$B$2="HS",$W$2*(T2766+SQRT($W$3^2+(($W$4^2))/4)-SQRT((T2766-$W$3)^2+(($W$4^2))/4)),IF(①再生産関数フィット!$B$2="BH",$W$2*T2766/(1+$W$3*T2766),$W$2*T2766*EXP(-$W$3*T2766)))</f>
        <v>1486.176703851655</v>
      </c>
      <c r="F2766" s="5">
        <f t="shared" ca="1" si="739"/>
        <v>241284.58937366563</v>
      </c>
      <c r="G2766" s="76">
        <f t="shared" si="740"/>
        <v>1303.4400733744676</v>
      </c>
      <c r="H2766" s="77">
        <f t="shared" si="751"/>
        <v>1066.8480662251079</v>
      </c>
      <c r="I2766" s="77">
        <f t="shared" si="751"/>
        <v>200.17591154205664</v>
      </c>
      <c r="J2766" s="77" t="str">
        <f t="shared" si="751"/>
        <v/>
      </c>
      <c r="K2766" s="77" t="str">
        <f t="shared" si="751"/>
        <v/>
      </c>
      <c r="L2766" s="77" t="str">
        <f t="shared" si="751"/>
        <v/>
      </c>
      <c r="M2766" s="77" t="str">
        <f t="shared" si="751"/>
        <v/>
      </c>
      <c r="N2766" s="77" t="str">
        <f t="shared" si="751"/>
        <v/>
      </c>
      <c r="O2766" s="77" t="str">
        <f t="shared" si="751"/>
        <v/>
      </c>
      <c r="P2766" s="77" t="str">
        <f t="shared" si="751"/>
        <v/>
      </c>
      <c r="Q2766" s="77" t="str">
        <f t="shared" si="751"/>
        <v/>
      </c>
      <c r="R2766" s="98">
        <f t="shared" si="744"/>
        <v>317.56327600219197</v>
      </c>
      <c r="S2766" s="74">
        <f t="shared" si="735"/>
        <v>325536.91409299546</v>
      </c>
      <c r="T2766" s="72">
        <f t="shared" si="742"/>
        <v>220056.90784676137</v>
      </c>
      <c r="U2766" s="7">
        <f t="shared" si="743"/>
        <v>12.693231141552387</v>
      </c>
      <c r="V2766" s="7">
        <f t="shared" si="743"/>
        <v>12.30164146391539</v>
      </c>
      <c r="W2766" s="69">
        <f t="shared" si="736"/>
        <v>4758</v>
      </c>
      <c r="X2766" s="64">
        <f t="shared" si="747"/>
        <v>5355.1647679514344</v>
      </c>
      <c r="Y2766" s="7">
        <f t="shared" si="747"/>
        <v>21911.362103613748</v>
      </c>
      <c r="Z2766" s="7">
        <f t="shared" si="747"/>
        <v>10328.798895682121</v>
      </c>
      <c r="AA2766" s="7" t="str">
        <f t="shared" si="745"/>
        <v/>
      </c>
      <c r="AB2766" s="7" t="str">
        <f t="shared" si="745"/>
        <v/>
      </c>
      <c r="AC2766" s="7" t="str">
        <f t="shared" si="745"/>
        <v/>
      </c>
      <c r="AD2766" s="7" t="str">
        <f t="shared" si="745"/>
        <v/>
      </c>
      <c r="AE2766" s="7" t="str">
        <f t="shared" si="745"/>
        <v/>
      </c>
      <c r="AF2766" s="7" t="str">
        <f t="shared" si="745"/>
        <v/>
      </c>
      <c r="AG2766" s="7" t="str">
        <f t="shared" si="750"/>
        <v/>
      </c>
      <c r="AH2766" s="7" t="str">
        <f t="shared" si="750"/>
        <v/>
      </c>
      <c r="AI2766" s="7">
        <f t="shared" si="750"/>
        <v>27072.230617405075</v>
      </c>
      <c r="AJ2766" s="69">
        <f t="shared" si="748"/>
        <v>64667.55638465238</v>
      </c>
      <c r="AK2766" s="11">
        <f t="shared" si="737"/>
        <v>11.077014907808261</v>
      </c>
    </row>
    <row r="2767" spans="1:37" hidden="1">
      <c r="A2767" s="8">
        <v>2764</v>
      </c>
      <c r="B2767" s="8"/>
      <c r="C2767">
        <f>②MSY管理基準値計算!C2767</f>
        <v>-0.28383536126555736</v>
      </c>
      <c r="D2767" s="69">
        <f t="shared" si="738"/>
        <v>4759</v>
      </c>
      <c r="E2767" s="5">
        <f>IF(①再生産関数フィット!$B$2="HS",$W$2*(T2767+SQRT($W$3^2+(($W$4^2))/4)-SQRT((T2767-$W$3)^2+(($W$4^2))/4)),IF(①再生産関数フィット!$B$2="BH",$W$2*T2767/(1+$W$3*T2767),$W$2*T2767*EXP(-$W$3*T2767)))</f>
        <v>1486.1767038516541</v>
      </c>
      <c r="F2767" s="5">
        <f t="shared" ca="1" si="739"/>
        <v>261680.86252997647</v>
      </c>
      <c r="G2767" s="76">
        <f t="shared" si="740"/>
        <v>1118.9284545996647</v>
      </c>
      <c r="H2767" s="77">
        <f t="shared" si="751"/>
        <v>686.31120473077465</v>
      </c>
      <c r="I2767" s="77">
        <f t="shared" si="751"/>
        <v>476.43020177610697</v>
      </c>
      <c r="J2767" s="77" t="str">
        <f t="shared" si="751"/>
        <v/>
      </c>
      <c r="K2767" s="77" t="str">
        <f t="shared" si="751"/>
        <v/>
      </c>
      <c r="L2767" s="77" t="str">
        <f t="shared" si="751"/>
        <v/>
      </c>
      <c r="M2767" s="77" t="str">
        <f t="shared" si="751"/>
        <v/>
      </c>
      <c r="N2767" s="77" t="str">
        <f t="shared" si="751"/>
        <v/>
      </c>
      <c r="O2767" s="77" t="str">
        <f t="shared" si="751"/>
        <v/>
      </c>
      <c r="P2767" s="77" t="str">
        <f t="shared" si="751"/>
        <v/>
      </c>
      <c r="Q2767" s="77" t="str">
        <f t="shared" si="751"/>
        <v/>
      </c>
      <c r="R2767" s="98">
        <f t="shared" si="744"/>
        <v>223.56656458567898</v>
      </c>
      <c r="S2767" s="74">
        <f t="shared" si="735"/>
        <v>307922.4996081267</v>
      </c>
      <c r="T2767" s="72">
        <f t="shared" si="742"/>
        <v>228849.80118760135</v>
      </c>
      <c r="U2767" s="7">
        <f t="shared" si="743"/>
        <v>12.637603405643979</v>
      </c>
      <c r="V2767" s="7">
        <f t="shared" si="743"/>
        <v>12.34082117733595</v>
      </c>
      <c r="W2767" s="69">
        <f t="shared" si="736"/>
        <v>4759</v>
      </c>
      <c r="X2767" s="64">
        <f t="shared" si="747"/>
        <v>4597.1014397445224</v>
      </c>
      <c r="Y2767" s="7">
        <f t="shared" si="747"/>
        <v>14095.740338953128</v>
      </c>
      <c r="Z2767" s="7">
        <f t="shared" si="747"/>
        <v>24583.1364226898</v>
      </c>
      <c r="AA2767" s="7" t="str">
        <f t="shared" si="745"/>
        <v/>
      </c>
      <c r="AB2767" s="7" t="str">
        <f t="shared" si="745"/>
        <v/>
      </c>
      <c r="AC2767" s="7" t="str">
        <f t="shared" si="745"/>
        <v/>
      </c>
      <c r="AD2767" s="7" t="str">
        <f t="shared" si="745"/>
        <v/>
      </c>
      <c r="AE2767" s="7" t="str">
        <f t="shared" si="745"/>
        <v/>
      </c>
      <c r="AF2767" s="7" t="str">
        <f t="shared" si="745"/>
        <v/>
      </c>
      <c r="AG2767" s="7" t="str">
        <f t="shared" si="750"/>
        <v/>
      </c>
      <c r="AH2767" s="7" t="str">
        <f t="shared" si="750"/>
        <v/>
      </c>
      <c r="AI2767" s="7">
        <f t="shared" si="750"/>
        <v>19059.022412789036</v>
      </c>
      <c r="AJ2767" s="69">
        <f t="shared" si="748"/>
        <v>62335.00061417649</v>
      </c>
      <c r="AK2767" s="11">
        <f t="shared" si="737"/>
        <v>11.04027835463191</v>
      </c>
    </row>
    <row r="2768" spans="1:37" hidden="1">
      <c r="A2768" s="8">
        <v>2765</v>
      </c>
      <c r="B2768" s="8"/>
      <c r="C2768">
        <f>②MSY管理基準値計算!C2768</f>
        <v>-0.49693892133744932</v>
      </c>
      <c r="D2768" s="69">
        <f t="shared" si="738"/>
        <v>4760</v>
      </c>
      <c r="E2768" s="5">
        <f>IF(①再生産関数フィット!$B$2="HS",$W$2*(T2768+SQRT($W$3^2+(($W$4^2))/4)-SQRT((T2768-$W$3)^2+(($W$4^2))/4)),IF(①再生産関数フィット!$B$2="BH",$W$2*T2768/(1+$W$3*T2768),$W$2*T2768*EXP(-$W$3*T2768)))</f>
        <v>1486.1767038516541</v>
      </c>
      <c r="F2768" s="5">
        <f t="shared" ca="1" si="739"/>
        <v>241377.88527623873</v>
      </c>
      <c r="G2768" s="76">
        <f t="shared" si="740"/>
        <v>904.1752563876596</v>
      </c>
      <c r="H2768" s="77">
        <f t="shared" si="751"/>
        <v>589.15875871127912</v>
      </c>
      <c r="I2768" s="77">
        <f t="shared" si="751"/>
        <v>306.49105163405011</v>
      </c>
      <c r="J2768" s="77" t="str">
        <f t="shared" si="751"/>
        <v/>
      </c>
      <c r="K2768" s="77" t="str">
        <f t="shared" si="751"/>
        <v/>
      </c>
      <c r="L2768" s="77" t="str">
        <f t="shared" si="751"/>
        <v/>
      </c>
      <c r="M2768" s="77" t="str">
        <f t="shared" si="751"/>
        <v/>
      </c>
      <c r="N2768" s="77" t="str">
        <f t="shared" si="751"/>
        <v/>
      </c>
      <c r="O2768" s="77" t="str">
        <f t="shared" si="751"/>
        <v/>
      </c>
      <c r="P2768" s="77" t="str">
        <f t="shared" si="751"/>
        <v/>
      </c>
      <c r="Q2768" s="77" t="str">
        <f t="shared" si="751"/>
        <v/>
      </c>
      <c r="R2768" s="98">
        <f t="shared" si="744"/>
        <v>302.2677750526924</v>
      </c>
      <c r="S2768" s="74">
        <f t="shared" si="735"/>
        <v>280437.58252248896</v>
      </c>
      <c r="T2768" s="72">
        <f t="shared" si="742"/>
        <v>214812.63433141861</v>
      </c>
      <c r="U2768" s="7">
        <f t="shared" si="743"/>
        <v>12.544106456981684</v>
      </c>
      <c r="V2768" s="7">
        <f t="shared" si="743"/>
        <v>12.277521458934647</v>
      </c>
      <c r="W2768" s="69">
        <f t="shared" si="736"/>
        <v>4760</v>
      </c>
      <c r="X2768" s="64">
        <f t="shared" si="747"/>
        <v>3714.7910179907303</v>
      </c>
      <c r="Y2768" s="7">
        <f t="shared" si="747"/>
        <v>12100.38365098798</v>
      </c>
      <c r="Z2768" s="7">
        <f t="shared" si="747"/>
        <v>15814.512401953638</v>
      </c>
      <c r="AA2768" s="7" t="str">
        <f t="shared" si="745"/>
        <v/>
      </c>
      <c r="AB2768" s="7" t="str">
        <f t="shared" si="745"/>
        <v/>
      </c>
      <c r="AC2768" s="7" t="str">
        <f t="shared" si="745"/>
        <v/>
      </c>
      <c r="AD2768" s="7" t="str">
        <f t="shared" si="745"/>
        <v/>
      </c>
      <c r="AE2768" s="7" t="str">
        <f t="shared" si="745"/>
        <v/>
      </c>
      <c r="AF2768" s="7" t="str">
        <f t="shared" si="745"/>
        <v/>
      </c>
      <c r="AG2768" s="7" t="str">
        <f t="shared" si="750"/>
        <v/>
      </c>
      <c r="AH2768" s="7" t="str">
        <f t="shared" si="750"/>
        <v/>
      </c>
      <c r="AI2768" s="7">
        <f t="shared" si="750"/>
        <v>25768.291023612965</v>
      </c>
      <c r="AJ2768" s="69">
        <f t="shared" si="748"/>
        <v>57397.978094545309</v>
      </c>
      <c r="AK2768" s="11">
        <f t="shared" si="737"/>
        <v>10.957764356853543</v>
      </c>
    </row>
    <row r="2769" spans="1:37" hidden="1">
      <c r="A2769" s="8">
        <v>2766</v>
      </c>
      <c r="B2769" s="8"/>
      <c r="C2769">
        <f>②MSY管理基準値計算!C2769</f>
        <v>-0.27035931228398247</v>
      </c>
      <c r="D2769" s="69">
        <f t="shared" si="738"/>
        <v>4761</v>
      </c>
      <c r="E2769" s="5">
        <f>IF(①再生産関数フィット!$B$2="HS",$W$2*(T2769+SQRT($W$3^2+(($W$4^2))/4)-SQRT((T2769-$W$3)^2+(($W$4^2))/4)),IF(①再生産関数フィット!$B$2="BH",$W$2*T2769/(1+$W$3*T2769),$W$2*T2769*EXP(-$W$3*T2769)))</f>
        <v>1486.1767038516541</v>
      </c>
      <c r="F2769" s="5">
        <f t="shared" ca="1" si="739"/>
        <v>220056.90784676137</v>
      </c>
      <c r="G2769" s="76">
        <f t="shared" si="740"/>
        <v>1134.1092480787379</v>
      </c>
      <c r="H2769" s="77">
        <f t="shared" si="751"/>
        <v>476.08296090870158</v>
      </c>
      <c r="I2769" s="77">
        <f t="shared" si="751"/>
        <v>263.10496796808968</v>
      </c>
      <c r="J2769" s="77" t="str">
        <f t="shared" si="751"/>
        <v/>
      </c>
      <c r="K2769" s="77" t="str">
        <f t="shared" si="751"/>
        <v/>
      </c>
      <c r="L2769" s="77" t="str">
        <f t="shared" si="751"/>
        <v/>
      </c>
      <c r="M2769" s="77" t="str">
        <f t="shared" si="751"/>
        <v/>
      </c>
      <c r="N2769" s="77" t="str">
        <f t="shared" si="751"/>
        <v/>
      </c>
      <c r="O2769" s="77" t="str">
        <f t="shared" si="751"/>
        <v/>
      </c>
      <c r="P2769" s="77" t="str">
        <f t="shared" si="751"/>
        <v/>
      </c>
      <c r="Q2769" s="77" t="str">
        <f t="shared" si="751"/>
        <v/>
      </c>
      <c r="R2769" s="98">
        <f t="shared" si="744"/>
        <v>262.87003730412459</v>
      </c>
      <c r="S2769" s="74">
        <f t="shared" si="735"/>
        <v>253377.42282224764</v>
      </c>
      <c r="T2769" s="72">
        <f t="shared" si="742"/>
        <v>184208.90485366306</v>
      </c>
      <c r="U2769" s="7">
        <f t="shared" si="743"/>
        <v>12.442635445907884</v>
      </c>
      <c r="V2769" s="7">
        <f t="shared" si="743"/>
        <v>12.123825745031489</v>
      </c>
      <c r="W2769" s="69">
        <f t="shared" si="736"/>
        <v>4761</v>
      </c>
      <c r="X2769" s="64">
        <f t="shared" si="747"/>
        <v>4659.4715111036248</v>
      </c>
      <c r="Y2769" s="7">
        <f t="shared" si="747"/>
        <v>9777.9866487849504</v>
      </c>
      <c r="Z2769" s="7">
        <f t="shared" si="747"/>
        <v>13575.8507687691</v>
      </c>
      <c r="AA2769" s="7" t="str">
        <f t="shared" si="745"/>
        <v/>
      </c>
      <c r="AB2769" s="7" t="str">
        <f t="shared" si="745"/>
        <v/>
      </c>
      <c r="AC2769" s="7" t="str">
        <f t="shared" si="745"/>
        <v/>
      </c>
      <c r="AD2769" s="7" t="str">
        <f t="shared" si="745"/>
        <v/>
      </c>
      <c r="AE2769" s="7" t="str">
        <f t="shared" si="745"/>
        <v/>
      </c>
      <c r="AF2769" s="7" t="str">
        <f t="shared" si="745"/>
        <v/>
      </c>
      <c r="AG2769" s="7" t="str">
        <f t="shared" si="750"/>
        <v/>
      </c>
      <c r="AH2769" s="7" t="str">
        <f t="shared" si="750"/>
        <v/>
      </c>
      <c r="AI2769" s="7">
        <f t="shared" si="750"/>
        <v>22409.638677030194</v>
      </c>
      <c r="AJ2769" s="69">
        <f t="shared" si="748"/>
        <v>50422.947605687863</v>
      </c>
      <c r="AK2769" s="11">
        <f t="shared" si="737"/>
        <v>10.828201660074143</v>
      </c>
    </row>
    <row r="2770" spans="1:37" hidden="1">
      <c r="A2770" s="8">
        <v>2767</v>
      </c>
      <c r="B2770" s="8"/>
      <c r="C2770">
        <f>②MSY管理基準値計算!C2770</f>
        <v>-0.19120579930216769</v>
      </c>
      <c r="D2770" s="69">
        <f t="shared" si="738"/>
        <v>4762</v>
      </c>
      <c r="E2770" s="5">
        <f>IF(①再生産関数フィット!$B$2="HS",$W$2*(T2770+SQRT($W$3^2+(($W$4^2))/4)-SQRT((T2770-$W$3)^2+(($W$4^2))/4)),IF(①再生産関数フィット!$B$2="BH",$W$2*T2770/(1+$W$3*T2770),$W$2*T2770*EXP(-$W$3*T2770)))</f>
        <v>1486.1767038516543</v>
      </c>
      <c r="F2770" s="5">
        <f t="shared" ca="1" si="739"/>
        <v>228849.80118760135</v>
      </c>
      <c r="G2770" s="76">
        <f t="shared" si="740"/>
        <v>1227.5263567386569</v>
      </c>
      <c r="H2770" s="77">
        <f t="shared" si="751"/>
        <v>597.15202888473539</v>
      </c>
      <c r="I2770" s="77">
        <f t="shared" si="751"/>
        <v>212.60787576854401</v>
      </c>
      <c r="J2770" s="77" t="str">
        <f t="shared" si="751"/>
        <v/>
      </c>
      <c r="K2770" s="77" t="str">
        <f t="shared" si="751"/>
        <v/>
      </c>
      <c r="L2770" s="77" t="str">
        <f t="shared" si="751"/>
        <v/>
      </c>
      <c r="M2770" s="77" t="str">
        <f t="shared" si="751"/>
        <v/>
      </c>
      <c r="N2770" s="77" t="str">
        <f t="shared" si="751"/>
        <v/>
      </c>
      <c r="O2770" s="77" t="str">
        <f t="shared" si="751"/>
        <v/>
      </c>
      <c r="P2770" s="77" t="str">
        <f t="shared" si="751"/>
        <v/>
      </c>
      <c r="Q2770" s="77" t="str">
        <f t="shared" si="751"/>
        <v/>
      </c>
      <c r="R2770" s="98">
        <f t="shared" si="744"/>
        <v>227.1228985860636</v>
      </c>
      <c r="S2770" s="74">
        <f t="shared" si="735"/>
        <v>244022.77004748909</v>
      </c>
      <c r="T2770" s="72">
        <f t="shared" si="742"/>
        <v>165064.11433370603</v>
      </c>
      <c r="U2770" s="7">
        <f t="shared" si="743"/>
        <v>12.40501681978807</v>
      </c>
      <c r="V2770" s="7">
        <f t="shared" si="743"/>
        <v>12.014089249127709</v>
      </c>
      <c r="W2770" s="69">
        <f t="shared" si="736"/>
        <v>4762</v>
      </c>
      <c r="X2770" s="64">
        <f t="shared" si="747"/>
        <v>5043.2743565419723</v>
      </c>
      <c r="Y2770" s="7">
        <f t="shared" si="747"/>
        <v>12264.552704396247</v>
      </c>
      <c r="Z2770" s="7">
        <f t="shared" si="747"/>
        <v>10970.270975836602</v>
      </c>
      <c r="AA2770" s="7" t="str">
        <f t="shared" si="745"/>
        <v/>
      </c>
      <c r="AB2770" s="7" t="str">
        <f t="shared" si="745"/>
        <v/>
      </c>
      <c r="AC2770" s="7" t="str">
        <f t="shared" si="745"/>
        <v/>
      </c>
      <c r="AD2770" s="7" t="str">
        <f t="shared" si="745"/>
        <v/>
      </c>
      <c r="AE2770" s="7" t="str">
        <f t="shared" si="745"/>
        <v/>
      </c>
      <c r="AF2770" s="7" t="str">
        <f t="shared" si="745"/>
        <v/>
      </c>
      <c r="AG2770" s="7" t="str">
        <f t="shared" si="750"/>
        <v/>
      </c>
      <c r="AH2770" s="7" t="str">
        <f t="shared" si="750"/>
        <v/>
      </c>
      <c r="AI2770" s="7">
        <f t="shared" si="750"/>
        <v>19362.199453355483</v>
      </c>
      <c r="AJ2770" s="69">
        <f t="shared" si="748"/>
        <v>47640.297490130302</v>
      </c>
      <c r="AK2770" s="11">
        <f t="shared" si="737"/>
        <v>10.771434267994875</v>
      </c>
    </row>
    <row r="2771" spans="1:37" hidden="1">
      <c r="A2771" s="8">
        <v>2768</v>
      </c>
      <c r="B2771" s="8"/>
      <c r="C2771">
        <f>②MSY管理基準値計算!C2771</f>
        <v>5.1222281287183216E-2</v>
      </c>
      <c r="D2771" s="69">
        <f t="shared" si="738"/>
        <v>4763</v>
      </c>
      <c r="E2771" s="5">
        <f>IF(①再生産関数フィット!$B$2="HS",$W$2*(T2771+SQRT($W$3^2+(($W$4^2))/4)-SQRT((T2771-$W$3)^2+(($W$4^2))/4)),IF(①再生産関数フィット!$B$2="BH",$W$2*T2771/(1+$W$3*T2771),$W$2*T2771*EXP(-$W$3*T2771)))</f>
        <v>1486.1767038516543</v>
      </c>
      <c r="F2771" s="5">
        <f t="shared" ca="1" si="739"/>
        <v>214812.63433141861</v>
      </c>
      <c r="G2771" s="76">
        <f t="shared" si="740"/>
        <v>1564.2854416667603</v>
      </c>
      <c r="H2771" s="77">
        <f t="shared" si="751"/>
        <v>646.33972051437229</v>
      </c>
      <c r="I2771" s="77">
        <f t="shared" si="751"/>
        <v>266.67458152615291</v>
      </c>
      <c r="J2771" s="77" t="str">
        <f t="shared" si="751"/>
        <v/>
      </c>
      <c r="K2771" s="77" t="str">
        <f t="shared" si="751"/>
        <v/>
      </c>
      <c r="L2771" s="77" t="str">
        <f t="shared" si="751"/>
        <v/>
      </c>
      <c r="M2771" s="77" t="str">
        <f t="shared" si="751"/>
        <v/>
      </c>
      <c r="N2771" s="77" t="str">
        <f t="shared" si="751"/>
        <v/>
      </c>
      <c r="O2771" s="77" t="str">
        <f t="shared" si="751"/>
        <v/>
      </c>
      <c r="P2771" s="77" t="str">
        <f t="shared" si="751"/>
        <v/>
      </c>
      <c r="Q2771" s="77" t="str">
        <f t="shared" si="751"/>
        <v/>
      </c>
      <c r="R2771" s="98">
        <f t="shared" si="744"/>
        <v>189.88150970638674</v>
      </c>
      <c r="S2771" s="74">
        <f t="shared" si="735"/>
        <v>260695.5171575498</v>
      </c>
      <c r="T2771" s="72">
        <f t="shared" si="742"/>
        <v>165807.11346516077</v>
      </c>
      <c r="U2771" s="7">
        <f t="shared" si="743"/>
        <v>12.471108404367344</v>
      </c>
      <c r="V2771" s="7">
        <f t="shared" si="743"/>
        <v>12.018580424654186</v>
      </c>
      <c r="W2771" s="69">
        <f t="shared" si="736"/>
        <v>4763</v>
      </c>
      <c r="X2771" s="64">
        <f t="shared" si="747"/>
        <v>6426.8442066124353</v>
      </c>
      <c r="Y2771" s="7">
        <f t="shared" si="747"/>
        <v>13274.789641087147</v>
      </c>
      <c r="Z2771" s="7">
        <f t="shared" si="747"/>
        <v>13760.0378684681</v>
      </c>
      <c r="AA2771" s="7" t="str">
        <f t="shared" si="745"/>
        <v/>
      </c>
      <c r="AB2771" s="7" t="str">
        <f t="shared" si="745"/>
        <v/>
      </c>
      <c r="AC2771" s="7" t="str">
        <f t="shared" si="745"/>
        <v/>
      </c>
      <c r="AD2771" s="7" t="str">
        <f t="shared" si="745"/>
        <v/>
      </c>
      <c r="AE2771" s="7" t="str">
        <f t="shared" si="745"/>
        <v/>
      </c>
      <c r="AF2771" s="7" t="str">
        <f t="shared" si="745"/>
        <v/>
      </c>
      <c r="AG2771" s="7" t="str">
        <f t="shared" si="750"/>
        <v/>
      </c>
      <c r="AH2771" s="7" t="str">
        <f t="shared" si="750"/>
        <v/>
      </c>
      <c r="AI2771" s="7">
        <f t="shared" si="750"/>
        <v>16187.375585320704</v>
      </c>
      <c r="AJ2771" s="69">
        <f t="shared" si="748"/>
        <v>49649.047301488383</v>
      </c>
      <c r="AK2771" s="11">
        <f t="shared" si="737"/>
        <v>10.812734481000971</v>
      </c>
    </row>
    <row r="2772" spans="1:37" hidden="1">
      <c r="A2772" s="8">
        <v>2769</v>
      </c>
      <c r="B2772" s="8"/>
      <c r="C2772">
        <f>②MSY管理基準値計算!C2772</f>
        <v>-0.57207316367362337</v>
      </c>
      <c r="D2772" s="69">
        <f t="shared" si="738"/>
        <v>4764</v>
      </c>
      <c r="E2772" s="5">
        <f>IF(①再生産関数フィット!$B$2="HS",$W$2*(T2772+SQRT($W$3^2+(($W$4^2))/4)-SQRT((T2772-$W$3)^2+(($W$4^2))/4)),IF(①再生産関数フィット!$B$2="BH",$W$2*T2772/(1+$W$3*T2772),$W$2*T2772*EXP(-$W$3*T2772)))</f>
        <v>1486.1767038516543</v>
      </c>
      <c r="F2772" s="5">
        <f t="shared" ca="1" si="739"/>
        <v>184208.90485366306</v>
      </c>
      <c r="G2772" s="76">
        <f t="shared" si="740"/>
        <v>838.73010396680627</v>
      </c>
      <c r="H2772" s="77">
        <f t="shared" si="751"/>
        <v>823.65629839331609</v>
      </c>
      <c r="I2772" s="77">
        <f t="shared" si="751"/>
        <v>288.64069140619284</v>
      </c>
      <c r="J2772" s="77" t="str">
        <f t="shared" si="751"/>
        <v/>
      </c>
      <c r="K2772" s="77" t="str">
        <f t="shared" si="751"/>
        <v/>
      </c>
      <c r="L2772" s="77" t="str">
        <f t="shared" si="751"/>
        <v/>
      </c>
      <c r="M2772" s="77" t="str">
        <f t="shared" si="751"/>
        <v/>
      </c>
      <c r="N2772" s="77" t="str">
        <f t="shared" si="751"/>
        <v/>
      </c>
      <c r="O2772" s="77" t="str">
        <f t="shared" si="751"/>
        <v/>
      </c>
      <c r="P2772" s="77" t="str">
        <f t="shared" si="751"/>
        <v/>
      </c>
      <c r="Q2772" s="77" t="str">
        <f t="shared" si="751"/>
        <v/>
      </c>
      <c r="R2772" s="98">
        <f t="shared" si="744"/>
        <v>197.14690197909974</v>
      </c>
      <c r="S2772" s="74">
        <f t="shared" ref="S2772:S2835" si="752">SUMPRODUCT(G2772:R2772,G$3:R$3)</f>
        <v>257218.01577348611</v>
      </c>
      <c r="T2772" s="72">
        <f t="shared" si="742"/>
        <v>182485.99669514806</v>
      </c>
      <c r="U2772" s="7">
        <f t="shared" si="743"/>
        <v>12.457679314668118</v>
      </c>
      <c r="V2772" s="7">
        <f t="shared" si="743"/>
        <v>12.114428718623207</v>
      </c>
      <c r="W2772" s="69">
        <f t="shared" ref="W2772:W2835" si="753">D2772</f>
        <v>4764</v>
      </c>
      <c r="X2772" s="64">
        <f t="shared" si="747"/>
        <v>3445.9105518792057</v>
      </c>
      <c r="Y2772" s="7">
        <f t="shared" si="747"/>
        <v>16916.590069733535</v>
      </c>
      <c r="Z2772" s="7">
        <f t="shared" si="747"/>
        <v>14893.458616866797</v>
      </c>
      <c r="AA2772" s="7" t="str">
        <f t="shared" si="745"/>
        <v/>
      </c>
      <c r="AB2772" s="7" t="str">
        <f t="shared" si="745"/>
        <v/>
      </c>
      <c r="AC2772" s="7" t="str">
        <f t="shared" si="745"/>
        <v/>
      </c>
      <c r="AD2772" s="7" t="str">
        <f t="shared" si="745"/>
        <v/>
      </c>
      <c r="AE2772" s="7" t="str">
        <f t="shared" si="745"/>
        <v/>
      </c>
      <c r="AF2772" s="7" t="str">
        <f t="shared" si="745"/>
        <v/>
      </c>
      <c r="AG2772" s="7" t="str">
        <f t="shared" si="750"/>
        <v/>
      </c>
      <c r="AH2772" s="7" t="str">
        <f t="shared" si="750"/>
        <v/>
      </c>
      <c r="AI2772" s="7">
        <f t="shared" si="750"/>
        <v>16806.74939204337</v>
      </c>
      <c r="AJ2772" s="69">
        <f t="shared" si="748"/>
        <v>52062.70863052291</v>
      </c>
      <c r="AK2772" s="11">
        <f t="shared" ref="AK2772:AK2835" si="754">LN(AJ2772)</f>
        <v>10.860204206210133</v>
      </c>
    </row>
    <row r="2773" spans="1:37" hidden="1">
      <c r="A2773" s="8">
        <v>2770</v>
      </c>
      <c r="B2773" s="8"/>
      <c r="C2773">
        <f>②MSY管理基準値計算!C2773</f>
        <v>0.2366621123343941</v>
      </c>
      <c r="D2773" s="69">
        <f t="shared" ref="D2773:D2836" si="755">D2772+1</f>
        <v>4765</v>
      </c>
      <c r="E2773" s="5">
        <f>IF(①再生産関数フィット!$B$2="HS",$W$2*(T2773+SQRT($W$3^2+(($W$4^2))/4)-SQRT((T2773-$W$3)^2+(($W$4^2))/4)),IF(①再生産関数フィット!$B$2="BH",$W$2*T2773/(1+$W$3*T2773),$W$2*T2773*EXP(-$W$3*T2773)))</f>
        <v>1486.1767038516541</v>
      </c>
      <c r="F2773" s="5">
        <f t="shared" ref="F2773:F2836" ca="1" si="756">INDIRECT("T"&amp;A2773-$G$16)</f>
        <v>165064.11433370603</v>
      </c>
      <c r="G2773" s="76">
        <f t="shared" ref="G2773:G2836" si="757">IF($W$6="対数",EXP(LN(E2773)+C2773),IF(E2773+C2773&lt;0,0.01,E2773+C2773))</f>
        <v>1883.0051110383938</v>
      </c>
      <c r="H2773" s="77">
        <f t="shared" ref="H2773:Q2788" si="758">IF(H$2&lt;&gt;"",G2772*EXP(-G$4-G$6*$S$6),"")</f>
        <v>441.62357737489401</v>
      </c>
      <c r="I2773" s="77">
        <f t="shared" si="758"/>
        <v>367.82626210889936</v>
      </c>
      <c r="J2773" s="77" t="str">
        <f t="shared" si="758"/>
        <v/>
      </c>
      <c r="K2773" s="77" t="str">
        <f t="shared" si="758"/>
        <v/>
      </c>
      <c r="L2773" s="77" t="str">
        <f t="shared" si="758"/>
        <v/>
      </c>
      <c r="M2773" s="77" t="str">
        <f t="shared" si="758"/>
        <v/>
      </c>
      <c r="N2773" s="77" t="str">
        <f t="shared" si="758"/>
        <v/>
      </c>
      <c r="O2773" s="77" t="str">
        <f t="shared" si="758"/>
        <v/>
      </c>
      <c r="P2773" s="77" t="str">
        <f t="shared" si="758"/>
        <v/>
      </c>
      <c r="Q2773" s="77" t="str">
        <f t="shared" si="758"/>
        <v/>
      </c>
      <c r="R2773" s="98">
        <f t="shared" si="744"/>
        <v>209.76944759896617</v>
      </c>
      <c r="S2773" s="74">
        <f t="shared" si="752"/>
        <v>283794.99255167914</v>
      </c>
      <c r="T2773" s="72">
        <f t="shared" ref="T2773:T2836" si="759">SUMPRODUCT(H2773:R2773,H$3:R$3,H$5:R$5)</f>
        <v>186393.60924139869</v>
      </c>
      <c r="U2773" s="7">
        <f t="shared" ref="U2773:V2836" si="760">LN(S2773)</f>
        <v>12.556007399266578</v>
      </c>
      <c r="V2773" s="7">
        <f t="shared" si="760"/>
        <v>12.135615895460248</v>
      </c>
      <c r="W2773" s="69">
        <f t="shared" si="753"/>
        <v>4765</v>
      </c>
      <c r="X2773" s="64">
        <f t="shared" si="747"/>
        <v>7736.2993776916755</v>
      </c>
      <c r="Y2773" s="7">
        <f t="shared" si="747"/>
        <v>9070.2457301101786</v>
      </c>
      <c r="Z2773" s="7">
        <f t="shared" si="747"/>
        <v>18979.324038572326</v>
      </c>
      <c r="AA2773" s="7" t="str">
        <f t="shared" si="745"/>
        <v/>
      </c>
      <c r="AB2773" s="7" t="str">
        <f t="shared" si="745"/>
        <v/>
      </c>
      <c r="AC2773" s="7" t="str">
        <f t="shared" si="745"/>
        <v/>
      </c>
      <c r="AD2773" s="7" t="str">
        <f t="shared" si="745"/>
        <v/>
      </c>
      <c r="AE2773" s="7" t="str">
        <f t="shared" si="745"/>
        <v/>
      </c>
      <c r="AF2773" s="7" t="str">
        <f t="shared" si="745"/>
        <v/>
      </c>
      <c r="AG2773" s="7" t="str">
        <f t="shared" si="750"/>
        <v/>
      </c>
      <c r="AH2773" s="7" t="str">
        <f t="shared" si="750"/>
        <v/>
      </c>
      <c r="AI2773" s="7">
        <f t="shared" si="750"/>
        <v>17882.819869403545</v>
      </c>
      <c r="AJ2773" s="69">
        <f t="shared" si="748"/>
        <v>53668.689015777723</v>
      </c>
      <c r="AK2773" s="11">
        <f t="shared" si="754"/>
        <v>10.890585038112294</v>
      </c>
    </row>
    <row r="2774" spans="1:37" hidden="1">
      <c r="A2774" s="8">
        <v>2771</v>
      </c>
      <c r="B2774" s="8"/>
      <c r="C2774">
        <f>②MSY管理基準値計算!C2774</f>
        <v>-0.20334087215348901</v>
      </c>
      <c r="D2774" s="69">
        <f t="shared" si="755"/>
        <v>4766</v>
      </c>
      <c r="E2774" s="5">
        <f>IF(①再生産関数フィット!$B$2="HS",$W$2*(T2774+SQRT($W$3^2+(($W$4^2))/4)-SQRT((T2774-$W$3)^2+(($W$4^2))/4)),IF(①再生産関数フィット!$B$2="BH",$W$2*T2774/(1+$W$3*T2774),$W$2*T2774*EXP(-$W$3*T2774)))</f>
        <v>1486.1767038516541</v>
      </c>
      <c r="F2774" s="5">
        <f t="shared" ca="1" si="756"/>
        <v>165807.11346516077</v>
      </c>
      <c r="G2774" s="76">
        <f t="shared" si="757"/>
        <v>1212.7202532401282</v>
      </c>
      <c r="H2774" s="77">
        <f t="shared" si="758"/>
        <v>991.47443190485001</v>
      </c>
      <c r="I2774" s="77">
        <f t="shared" si="758"/>
        <v>197.21909495724893</v>
      </c>
      <c r="J2774" s="77" t="str">
        <f t="shared" si="758"/>
        <v/>
      </c>
      <c r="K2774" s="77" t="str">
        <f t="shared" si="758"/>
        <v/>
      </c>
      <c r="L2774" s="77" t="str">
        <f t="shared" si="758"/>
        <v/>
      </c>
      <c r="M2774" s="77" t="str">
        <f t="shared" si="758"/>
        <v/>
      </c>
      <c r="N2774" s="77" t="str">
        <f t="shared" si="758"/>
        <v/>
      </c>
      <c r="O2774" s="77" t="str">
        <f t="shared" si="758"/>
        <v/>
      </c>
      <c r="P2774" s="77" t="str">
        <f t="shared" si="758"/>
        <v/>
      </c>
      <c r="Q2774" s="77" t="str">
        <f t="shared" si="758"/>
        <v/>
      </c>
      <c r="R2774" s="98">
        <f t="shared" ref="R2774:R2837" si="761">INDEX(G2773:Q2773,MATCH(MAX(G2773:Q2773)+1,G2773:Q2773,1))*EXP(-INDEX(G$4:Q$4,MATCH(MAX(G$4:Q$4)+1,G$4:Q$4,1))-INDEX(G$6:Q$6,MATCH(MAX(G$6:Q$6)+1,G$6:Q$6,1))*$S$6)+R2773*EXP(-R$4-R$6*$S$6)</f>
        <v>249.4133950943754</v>
      </c>
      <c r="S2774" s="74">
        <f t="shared" si="752"/>
        <v>287793.73529612005</v>
      </c>
      <c r="T2774" s="72">
        <f t="shared" si="759"/>
        <v>189711.20357127243</v>
      </c>
      <c r="U2774" s="7">
        <f t="shared" si="760"/>
        <v>12.569999305638099</v>
      </c>
      <c r="V2774" s="7">
        <f t="shared" si="760"/>
        <v>12.153258213595469</v>
      </c>
      <c r="W2774" s="69">
        <f t="shared" si="753"/>
        <v>4766</v>
      </c>
      <c r="X2774" s="64">
        <f t="shared" si="747"/>
        <v>4982.4436935712592</v>
      </c>
      <c r="Y2774" s="7">
        <f t="shared" si="747"/>
        <v>20363.307561507972</v>
      </c>
      <c r="Z2774" s="7">
        <f t="shared" si="747"/>
        <v>10176.231268335612</v>
      </c>
      <c r="AA2774" s="7" t="str">
        <f t="shared" si="745"/>
        <v/>
      </c>
      <c r="AB2774" s="7" t="str">
        <f t="shared" si="745"/>
        <v/>
      </c>
      <c r="AC2774" s="7" t="str">
        <f t="shared" si="745"/>
        <v/>
      </c>
      <c r="AD2774" s="7" t="str">
        <f t="shared" si="745"/>
        <v/>
      </c>
      <c r="AE2774" s="7" t="str">
        <f t="shared" si="745"/>
        <v/>
      </c>
      <c r="AF2774" s="7" t="str">
        <f t="shared" si="745"/>
        <v/>
      </c>
      <c r="AG2774" s="7" t="str">
        <f t="shared" si="750"/>
        <v/>
      </c>
      <c r="AH2774" s="7" t="str">
        <f t="shared" si="750"/>
        <v/>
      </c>
      <c r="AI2774" s="7">
        <f t="shared" si="750"/>
        <v>21262.461566929709</v>
      </c>
      <c r="AJ2774" s="69">
        <f t="shared" si="748"/>
        <v>56784.44409034455</v>
      </c>
      <c r="AK2774" s="11">
        <f t="shared" si="754"/>
        <v>10.94701769555069</v>
      </c>
    </row>
    <row r="2775" spans="1:37" hidden="1">
      <c r="A2775" s="8">
        <v>2772</v>
      </c>
      <c r="B2775" s="8"/>
      <c r="C2775">
        <f>②MSY管理基準値計算!C2775</f>
        <v>9.2420942004234397E-2</v>
      </c>
      <c r="D2775" s="69">
        <f t="shared" si="755"/>
        <v>4767</v>
      </c>
      <c r="E2775" s="5">
        <f>IF(①再生産関数フィット!$B$2="HS",$W$2*(T2775+SQRT($W$3^2+(($W$4^2))/4)-SQRT((T2775-$W$3)^2+(($W$4^2))/4)),IF(①再生産関数フィット!$B$2="BH",$W$2*T2775/(1+$W$3*T2775),$W$2*T2775*EXP(-$W$3*T2775)))</f>
        <v>1486.1767038516541</v>
      </c>
      <c r="F2775" s="5">
        <f t="shared" ca="1" si="756"/>
        <v>182485.99669514806</v>
      </c>
      <c r="G2775" s="76">
        <f t="shared" si="757"/>
        <v>1630.0778813511508</v>
      </c>
      <c r="H2775" s="77">
        <f t="shared" si="758"/>
        <v>638.54373899054474</v>
      </c>
      <c r="I2775" s="77">
        <f t="shared" si="758"/>
        <v>442.77004252319438</v>
      </c>
      <c r="J2775" s="77" t="str">
        <f t="shared" si="758"/>
        <v/>
      </c>
      <c r="K2775" s="77" t="str">
        <f t="shared" si="758"/>
        <v/>
      </c>
      <c r="L2775" s="77" t="str">
        <f t="shared" si="758"/>
        <v/>
      </c>
      <c r="M2775" s="77" t="str">
        <f t="shared" si="758"/>
        <v/>
      </c>
      <c r="N2775" s="77" t="str">
        <f t="shared" si="758"/>
        <v/>
      </c>
      <c r="O2775" s="77" t="str">
        <f t="shared" si="758"/>
        <v/>
      </c>
      <c r="P2775" s="77" t="str">
        <f t="shared" si="758"/>
        <v/>
      </c>
      <c r="Q2775" s="77" t="str">
        <f t="shared" si="758"/>
        <v/>
      </c>
      <c r="R2775" s="98">
        <f t="shared" si="761"/>
        <v>192.8617609704408</v>
      </c>
      <c r="S2775" s="74">
        <f t="shared" si="752"/>
        <v>304182.06810220273</v>
      </c>
      <c r="T2775" s="72">
        <f t="shared" si="759"/>
        <v>207051.76589862944</v>
      </c>
      <c r="U2775" s="7">
        <f t="shared" si="760"/>
        <v>12.62538170934533</v>
      </c>
      <c r="V2775" s="7">
        <f t="shared" si="760"/>
        <v>12.240724117788487</v>
      </c>
      <c r="W2775" s="69">
        <f t="shared" si="753"/>
        <v>4767</v>
      </c>
      <c r="X2775" s="64">
        <f t="shared" si="747"/>
        <v>6697.1514974442061</v>
      </c>
      <c r="Y2775" s="7">
        <f t="shared" si="747"/>
        <v>13114.672582689045</v>
      </c>
      <c r="Z2775" s="7">
        <f t="shared" si="747"/>
        <v>22846.318975267193</v>
      </c>
      <c r="AA2775" s="7" t="str">
        <f t="shared" si="745"/>
        <v/>
      </c>
      <c r="AB2775" s="7" t="str">
        <f t="shared" si="745"/>
        <v/>
      </c>
      <c r="AC2775" s="7" t="str">
        <f t="shared" si="745"/>
        <v/>
      </c>
      <c r="AD2775" s="7" t="str">
        <f t="shared" si="745"/>
        <v/>
      </c>
      <c r="AE2775" s="7" t="str">
        <f t="shared" si="745"/>
        <v/>
      </c>
      <c r="AF2775" s="7" t="str">
        <f t="shared" si="745"/>
        <v/>
      </c>
      <c r="AG2775" s="7" t="str">
        <f t="shared" si="750"/>
        <v/>
      </c>
      <c r="AH2775" s="7" t="str">
        <f t="shared" si="750"/>
        <v/>
      </c>
      <c r="AI2775" s="7">
        <f t="shared" si="750"/>
        <v>16441.44164275024</v>
      </c>
      <c r="AJ2775" s="69">
        <f t="shared" si="748"/>
        <v>59099.584698150691</v>
      </c>
      <c r="AK2775" s="11">
        <f t="shared" si="754"/>
        <v>10.98697917626545</v>
      </c>
    </row>
    <row r="2776" spans="1:37" hidden="1">
      <c r="A2776" s="8">
        <v>2773</v>
      </c>
      <c r="B2776" s="8"/>
      <c r="C2776">
        <f>②MSY管理基準値計算!C2776</f>
        <v>-0.30731672142308769</v>
      </c>
      <c r="D2776" s="69">
        <f t="shared" si="755"/>
        <v>4768</v>
      </c>
      <c r="E2776" s="5">
        <f>IF(①再生産関数フィット!$B$2="HS",$W$2*(T2776+SQRT($W$3^2+(($W$4^2))/4)-SQRT((T2776-$W$3)^2+(($W$4^2))/4)),IF(①再生産関数フィット!$B$2="BH",$W$2*T2776/(1+$W$3*T2776),$W$2*T2776*EXP(-$W$3*T2776)))</f>
        <v>1486.176703851655</v>
      </c>
      <c r="F2776" s="5">
        <f t="shared" ca="1" si="756"/>
        <v>186393.60924139869</v>
      </c>
      <c r="G2776" s="76">
        <f t="shared" si="757"/>
        <v>1092.960566392295</v>
      </c>
      <c r="H2776" s="77">
        <f t="shared" si="758"/>
        <v>858.29854199495071</v>
      </c>
      <c r="I2776" s="77">
        <f t="shared" si="758"/>
        <v>285.15918249407355</v>
      </c>
      <c r="J2776" s="77" t="str">
        <f t="shared" si="758"/>
        <v/>
      </c>
      <c r="K2776" s="77" t="str">
        <f t="shared" si="758"/>
        <v/>
      </c>
      <c r="L2776" s="77" t="str">
        <f t="shared" si="758"/>
        <v/>
      </c>
      <c r="M2776" s="77" t="str">
        <f t="shared" si="758"/>
        <v/>
      </c>
      <c r="N2776" s="77" t="str">
        <f t="shared" si="758"/>
        <v/>
      </c>
      <c r="O2776" s="77" t="str">
        <f t="shared" si="758"/>
        <v/>
      </c>
      <c r="P2776" s="77" t="str">
        <f t="shared" si="758"/>
        <v/>
      </c>
      <c r="Q2776" s="77" t="str">
        <f t="shared" si="758"/>
        <v/>
      </c>
      <c r="R2776" s="98">
        <f t="shared" si="761"/>
        <v>274.47414077831672</v>
      </c>
      <c r="S2776" s="74">
        <f t="shared" si="752"/>
        <v>299435.06232458411</v>
      </c>
      <c r="T2776" s="72">
        <f t="shared" si="759"/>
        <v>212801.71256914482</v>
      </c>
      <c r="U2776" s="7">
        <f t="shared" si="760"/>
        <v>12.60965285274353</v>
      </c>
      <c r="V2776" s="7">
        <f t="shared" si="760"/>
        <v>12.268116084204578</v>
      </c>
      <c r="W2776" s="69">
        <f t="shared" si="753"/>
        <v>4768</v>
      </c>
      <c r="X2776" s="64">
        <f t="shared" si="747"/>
        <v>4490.4127450612368</v>
      </c>
      <c r="Y2776" s="7">
        <f t="shared" si="747"/>
        <v>17628.086643301718</v>
      </c>
      <c r="Z2776" s="7">
        <f t="shared" si="747"/>
        <v>14713.817594479093</v>
      </c>
      <c r="AA2776" s="7" t="str">
        <f t="shared" si="745"/>
        <v/>
      </c>
      <c r="AB2776" s="7" t="str">
        <f t="shared" si="745"/>
        <v/>
      </c>
      <c r="AC2776" s="7" t="str">
        <f t="shared" si="745"/>
        <v/>
      </c>
      <c r="AD2776" s="7" t="str">
        <f t="shared" si="745"/>
        <v/>
      </c>
      <c r="AE2776" s="7" t="str">
        <f t="shared" si="745"/>
        <v/>
      </c>
      <c r="AF2776" s="7" t="str">
        <f t="shared" si="745"/>
        <v/>
      </c>
      <c r="AG2776" s="7" t="str">
        <f t="shared" si="750"/>
        <v/>
      </c>
      <c r="AH2776" s="7" t="str">
        <f t="shared" si="750"/>
        <v/>
      </c>
      <c r="AI2776" s="7">
        <f t="shared" si="750"/>
        <v>23398.887085462007</v>
      </c>
      <c r="AJ2776" s="69">
        <f t="shared" si="748"/>
        <v>60231.204068304054</v>
      </c>
      <c r="AK2776" s="11">
        <f t="shared" si="754"/>
        <v>11.005945837010186</v>
      </c>
    </row>
    <row r="2777" spans="1:37" hidden="1">
      <c r="A2777" s="8">
        <v>2774</v>
      </c>
      <c r="B2777" s="8"/>
      <c r="C2777">
        <f>②MSY管理基準値計算!C2777</f>
        <v>2.2932957852462854E-2</v>
      </c>
      <c r="D2777" s="69">
        <f t="shared" si="755"/>
        <v>4769</v>
      </c>
      <c r="E2777" s="5">
        <f>IF(①再生産関数フィット!$B$2="HS",$W$2*(T2777+SQRT($W$3^2+(($W$4^2))/4)-SQRT((T2777-$W$3)^2+(($W$4^2))/4)),IF(①再生産関数フィット!$B$2="BH",$W$2*T2777/(1+$W$3*T2777),$W$2*T2777*EXP(-$W$3*T2777)))</f>
        <v>1486.1767038516541</v>
      </c>
      <c r="F2777" s="5">
        <f t="shared" ca="1" si="756"/>
        <v>189711.20357127243</v>
      </c>
      <c r="G2777" s="76">
        <f t="shared" si="757"/>
        <v>1520.6529416496285</v>
      </c>
      <c r="H2777" s="77">
        <f t="shared" si="758"/>
        <v>575.48566931962444</v>
      </c>
      <c r="I2777" s="77">
        <f t="shared" si="758"/>
        <v>383.2967040880493</v>
      </c>
      <c r="J2777" s="77" t="str">
        <f t="shared" si="758"/>
        <v/>
      </c>
      <c r="K2777" s="77" t="str">
        <f t="shared" si="758"/>
        <v/>
      </c>
      <c r="L2777" s="77" t="str">
        <f t="shared" si="758"/>
        <v/>
      </c>
      <c r="M2777" s="77" t="str">
        <f t="shared" si="758"/>
        <v/>
      </c>
      <c r="N2777" s="77" t="str">
        <f t="shared" si="758"/>
        <v/>
      </c>
      <c r="O2777" s="77" t="str">
        <f t="shared" si="758"/>
        <v/>
      </c>
      <c r="P2777" s="77" t="str">
        <f t="shared" si="758"/>
        <v/>
      </c>
      <c r="Q2777" s="77" t="str">
        <f t="shared" si="758"/>
        <v/>
      </c>
      <c r="R2777" s="98">
        <f t="shared" si="761"/>
        <v>241.65700128886229</v>
      </c>
      <c r="S2777" s="74">
        <f t="shared" si="752"/>
        <v>298362.58702796657</v>
      </c>
      <c r="T2777" s="72">
        <f t="shared" si="759"/>
        <v>208762.18589600024</v>
      </c>
      <c r="U2777" s="7">
        <f t="shared" si="760"/>
        <v>12.606064760858585</v>
      </c>
      <c r="V2777" s="7">
        <f t="shared" si="760"/>
        <v>12.248951016559017</v>
      </c>
      <c r="W2777" s="69">
        <f t="shared" si="753"/>
        <v>4769</v>
      </c>
      <c r="X2777" s="64">
        <f t="shared" si="747"/>
        <v>6247.5807087329613</v>
      </c>
      <c r="Y2777" s="7">
        <f t="shared" si="747"/>
        <v>11819.560146479316</v>
      </c>
      <c r="Z2777" s="7">
        <f t="shared" si="747"/>
        <v>19777.577348868283</v>
      </c>
      <c r="AA2777" s="7" t="str">
        <f t="shared" si="745"/>
        <v/>
      </c>
      <c r="AB2777" s="7" t="str">
        <f t="shared" si="745"/>
        <v/>
      </c>
      <c r="AC2777" s="7" t="str">
        <f t="shared" si="745"/>
        <v/>
      </c>
      <c r="AD2777" s="7" t="str">
        <f t="shared" si="745"/>
        <v/>
      </c>
      <c r="AE2777" s="7" t="str">
        <f t="shared" si="745"/>
        <v/>
      </c>
      <c r="AF2777" s="7" t="str">
        <f t="shared" si="745"/>
        <v/>
      </c>
      <c r="AG2777" s="7" t="str">
        <f t="shared" si="750"/>
        <v/>
      </c>
      <c r="AH2777" s="7" t="str">
        <f t="shared" si="750"/>
        <v/>
      </c>
      <c r="AI2777" s="7">
        <f t="shared" si="750"/>
        <v>20601.229939312878</v>
      </c>
      <c r="AJ2777" s="69">
        <f t="shared" si="748"/>
        <v>58445.948143393442</v>
      </c>
      <c r="AK2777" s="11">
        <f t="shared" si="754"/>
        <v>10.975857642741891</v>
      </c>
    </row>
    <row r="2778" spans="1:37" hidden="1">
      <c r="A2778" s="8">
        <v>2775</v>
      </c>
      <c r="B2778" s="8"/>
      <c r="C2778">
        <f>②MSY管理基準値計算!C2778</f>
        <v>5.2573693237957381E-2</v>
      </c>
      <c r="D2778" s="69">
        <f t="shared" si="755"/>
        <v>4770</v>
      </c>
      <c r="E2778" s="5">
        <f>IF(①再生産関数フィット!$B$2="HS",$W$2*(T2778+SQRT($W$3^2+(($W$4^2))/4)-SQRT((T2778-$W$3)^2+(($W$4^2))/4)),IF(①再生産関数フィット!$B$2="BH",$W$2*T2778/(1+$W$3*T2778),$W$2*T2778*EXP(-$W$3*T2778)))</f>
        <v>1486.176703851655</v>
      </c>
      <c r="F2778" s="5">
        <f t="shared" ca="1" si="756"/>
        <v>207051.76589862944</v>
      </c>
      <c r="G2778" s="76">
        <f t="shared" si="757"/>
        <v>1566.4008647891433</v>
      </c>
      <c r="H2778" s="77">
        <f t="shared" si="758"/>
        <v>800.68211318612987</v>
      </c>
      <c r="I2778" s="77">
        <f t="shared" si="758"/>
        <v>256.9988756912216</v>
      </c>
      <c r="J2778" s="77" t="str">
        <f t="shared" si="758"/>
        <v/>
      </c>
      <c r="K2778" s="77" t="str">
        <f t="shared" si="758"/>
        <v/>
      </c>
      <c r="L2778" s="77" t="str">
        <f t="shared" si="758"/>
        <v/>
      </c>
      <c r="M2778" s="77" t="str">
        <f t="shared" si="758"/>
        <v/>
      </c>
      <c r="N2778" s="77" t="str">
        <f t="shared" si="758"/>
        <v/>
      </c>
      <c r="O2778" s="77" t="str">
        <f t="shared" si="758"/>
        <v/>
      </c>
      <c r="P2778" s="77" t="str">
        <f t="shared" si="758"/>
        <v/>
      </c>
      <c r="Q2778" s="77" t="str">
        <f t="shared" si="758"/>
        <v/>
      </c>
      <c r="R2778" s="98">
        <f t="shared" si="761"/>
        <v>269.86319810737837</v>
      </c>
      <c r="S2778" s="74">
        <f t="shared" si="752"/>
        <v>304382.00259996345</v>
      </c>
      <c r="T2778" s="72">
        <f t="shared" si="759"/>
        <v>201691.86234909124</v>
      </c>
      <c r="U2778" s="7">
        <f t="shared" si="760"/>
        <v>12.626038779042933</v>
      </c>
      <c r="V2778" s="7">
        <f t="shared" si="760"/>
        <v>12.214496377809079</v>
      </c>
      <c r="W2778" s="69">
        <f t="shared" si="753"/>
        <v>4770</v>
      </c>
      <c r="X2778" s="64">
        <f t="shared" si="747"/>
        <v>6435.5353920422076</v>
      </c>
      <c r="Y2778" s="7">
        <f t="shared" si="747"/>
        <v>16444.736853660001</v>
      </c>
      <c r="Z2778" s="7">
        <f t="shared" si="747"/>
        <v>13260.784891559406</v>
      </c>
      <c r="AA2778" s="7" t="str">
        <f t="shared" si="745"/>
        <v/>
      </c>
      <c r="AB2778" s="7" t="str">
        <f t="shared" si="745"/>
        <v/>
      </c>
      <c r="AC2778" s="7" t="str">
        <f t="shared" si="745"/>
        <v/>
      </c>
      <c r="AD2778" s="7" t="str">
        <f t="shared" ref="AD2778:AI2836" si="762">IF(M2778&lt;&gt;"",IF($J$1="Baranov",M$10/(M$4+M$10)*(1-EXP(-M$4-M$10))*M2778*M$3,M2778*M$3*(1-EXP(-M$10))*EXP(-M$4/2)),"")</f>
        <v/>
      </c>
      <c r="AE2778" s="7" t="str">
        <f t="shared" si="762"/>
        <v/>
      </c>
      <c r="AF2778" s="7" t="str">
        <f t="shared" si="762"/>
        <v/>
      </c>
      <c r="AG2778" s="7" t="str">
        <f t="shared" si="750"/>
        <v/>
      </c>
      <c r="AH2778" s="7" t="str">
        <f t="shared" si="750"/>
        <v/>
      </c>
      <c r="AI2778" s="7">
        <f t="shared" si="750"/>
        <v>23005.804784124321</v>
      </c>
      <c r="AJ2778" s="69">
        <f t="shared" si="748"/>
        <v>59146.861921385935</v>
      </c>
      <c r="AK2778" s="11">
        <f t="shared" si="754"/>
        <v>10.987778815106294</v>
      </c>
    </row>
    <row r="2779" spans="1:37" hidden="1">
      <c r="A2779" s="8">
        <v>2776</v>
      </c>
      <c r="B2779" s="8"/>
      <c r="C2779">
        <f>②MSY管理基準値計算!C2779</f>
        <v>-0.21127278076711034</v>
      </c>
      <c r="D2779" s="69">
        <f t="shared" si="755"/>
        <v>4771</v>
      </c>
      <c r="E2779" s="5">
        <f>IF(①再生産関数フィット!$B$2="HS",$W$2*(T2779+SQRT($W$3^2+(($W$4^2))/4)-SQRT((T2779-$W$3)^2+(($W$4^2))/4)),IF(①再生産関数フィット!$B$2="BH",$W$2*T2779/(1+$W$3*T2779),$W$2*T2779*EXP(-$W$3*T2779)))</f>
        <v>1486.1767038516541</v>
      </c>
      <c r="F2779" s="5">
        <f t="shared" ca="1" si="756"/>
        <v>212801.71256914482</v>
      </c>
      <c r="G2779" s="76">
        <f t="shared" si="757"/>
        <v>1203.1391156048007</v>
      </c>
      <c r="H2779" s="77">
        <f t="shared" si="758"/>
        <v>824.7701498248432</v>
      </c>
      <c r="I2779" s="77">
        <f t="shared" si="758"/>
        <v>357.56651094055275</v>
      </c>
      <c r="J2779" s="77" t="str">
        <f t="shared" si="758"/>
        <v/>
      </c>
      <c r="K2779" s="77" t="str">
        <f t="shared" si="758"/>
        <v/>
      </c>
      <c r="L2779" s="77" t="str">
        <f t="shared" si="758"/>
        <v/>
      </c>
      <c r="M2779" s="77" t="str">
        <f t="shared" si="758"/>
        <v/>
      </c>
      <c r="N2779" s="77" t="str">
        <f t="shared" si="758"/>
        <v/>
      </c>
      <c r="O2779" s="77" t="str">
        <f t="shared" si="758"/>
        <v/>
      </c>
      <c r="P2779" s="77" t="str">
        <f t="shared" si="758"/>
        <v/>
      </c>
      <c r="Q2779" s="77" t="str">
        <f t="shared" si="758"/>
        <v/>
      </c>
      <c r="R2779" s="98">
        <f t="shared" si="761"/>
        <v>227.50594639810348</v>
      </c>
      <c r="S2779" s="74">
        <f t="shared" si="752"/>
        <v>299295.13675428281</v>
      </c>
      <c r="T2779" s="72">
        <f t="shared" si="759"/>
        <v>209931.06463884859</v>
      </c>
      <c r="U2779" s="7">
        <f t="shared" si="760"/>
        <v>12.609185444976012</v>
      </c>
      <c r="V2779" s="7">
        <f t="shared" si="760"/>
        <v>12.254534492184778</v>
      </c>
      <c r="W2779" s="69">
        <f t="shared" si="753"/>
        <v>4771</v>
      </c>
      <c r="X2779" s="64">
        <f t="shared" si="747"/>
        <v>4943.0797275940849</v>
      </c>
      <c r="Y2779" s="7">
        <f t="shared" si="747"/>
        <v>16939.466806185967</v>
      </c>
      <c r="Z2779" s="7">
        <f t="shared" si="747"/>
        <v>18449.935133977138</v>
      </c>
      <c r="AA2779" s="7" t="str">
        <f t="shared" si="747"/>
        <v/>
      </c>
      <c r="AB2779" s="7" t="str">
        <f t="shared" si="747"/>
        <v/>
      </c>
      <c r="AC2779" s="7" t="str">
        <f t="shared" si="747"/>
        <v/>
      </c>
      <c r="AD2779" s="7" t="str">
        <f t="shared" si="762"/>
        <v/>
      </c>
      <c r="AE2779" s="7" t="str">
        <f t="shared" si="762"/>
        <v/>
      </c>
      <c r="AF2779" s="7" t="str">
        <f t="shared" si="762"/>
        <v/>
      </c>
      <c r="AG2779" s="7" t="str">
        <f t="shared" si="750"/>
        <v/>
      </c>
      <c r="AH2779" s="7" t="str">
        <f t="shared" si="750"/>
        <v/>
      </c>
      <c r="AI2779" s="7">
        <f t="shared" si="750"/>
        <v>19394.854232697679</v>
      </c>
      <c r="AJ2779" s="69">
        <f t="shared" si="748"/>
        <v>59727.335900454869</v>
      </c>
      <c r="AK2779" s="11">
        <f t="shared" si="754"/>
        <v>10.997545082361887</v>
      </c>
    </row>
    <row r="2780" spans="1:37" hidden="1">
      <c r="A2780" s="8">
        <v>2777</v>
      </c>
      <c r="B2780" s="8"/>
      <c r="C2780">
        <f>②MSY管理基準値計算!C2780</f>
        <v>-0.16534604008795442</v>
      </c>
      <c r="D2780" s="69">
        <f t="shared" si="755"/>
        <v>4772</v>
      </c>
      <c r="E2780" s="5">
        <f>IF(①再生産関数フィット!$B$2="HS",$W$2*(T2780+SQRT($W$3^2+(($W$4^2))/4)-SQRT((T2780-$W$3)^2+(($W$4^2))/4)),IF(①再生産関数フィット!$B$2="BH",$W$2*T2780/(1+$W$3*T2780),$W$2*T2780*EXP(-$W$3*T2780)))</f>
        <v>1486.1767038516541</v>
      </c>
      <c r="F2780" s="5">
        <f t="shared" ca="1" si="756"/>
        <v>208762.18589600024</v>
      </c>
      <c r="G2780" s="76">
        <f t="shared" si="757"/>
        <v>1259.6838938042099</v>
      </c>
      <c r="H2780" s="77">
        <f t="shared" si="758"/>
        <v>633.49890244798758</v>
      </c>
      <c r="I2780" s="77">
        <f t="shared" si="758"/>
        <v>368.32368294985264</v>
      </c>
      <c r="J2780" s="77" t="str">
        <f t="shared" si="758"/>
        <v/>
      </c>
      <c r="K2780" s="77" t="str">
        <f t="shared" si="758"/>
        <v/>
      </c>
      <c r="L2780" s="77" t="str">
        <f t="shared" si="758"/>
        <v/>
      </c>
      <c r="M2780" s="77" t="str">
        <f t="shared" si="758"/>
        <v/>
      </c>
      <c r="N2780" s="77" t="str">
        <f t="shared" si="758"/>
        <v/>
      </c>
      <c r="O2780" s="77" t="str">
        <f t="shared" si="758"/>
        <v/>
      </c>
      <c r="P2780" s="77" t="str">
        <f t="shared" si="758"/>
        <v/>
      </c>
      <c r="Q2780" s="77" t="str">
        <f t="shared" si="758"/>
        <v/>
      </c>
      <c r="R2780" s="98">
        <f t="shared" si="761"/>
        <v>252.64195268148512</v>
      </c>
      <c r="S2780" s="74">
        <f t="shared" si="752"/>
        <v>294455.63509439758</v>
      </c>
      <c r="T2780" s="72">
        <f t="shared" si="759"/>
        <v>212393.33421982982</v>
      </c>
      <c r="U2780" s="7">
        <f t="shared" si="760"/>
        <v>12.59288362588495</v>
      </c>
      <c r="V2780" s="7">
        <f t="shared" si="760"/>
        <v>12.266195184711648</v>
      </c>
      <c r="W2780" s="69">
        <f t="shared" si="753"/>
        <v>4772</v>
      </c>
      <c r="X2780" s="64">
        <f t="shared" si="747"/>
        <v>5175.3931344093062</v>
      </c>
      <c r="Y2780" s="7">
        <f t="shared" si="747"/>
        <v>13011.059665595198</v>
      </c>
      <c r="Z2780" s="7">
        <f t="shared" si="747"/>
        <v>19004.990262810537</v>
      </c>
      <c r="AA2780" s="7" t="str">
        <f t="shared" si="747"/>
        <v/>
      </c>
      <c r="AB2780" s="7" t="str">
        <f t="shared" si="747"/>
        <v/>
      </c>
      <c r="AC2780" s="7" t="str">
        <f t="shared" si="747"/>
        <v/>
      </c>
      <c r="AD2780" s="7" t="str">
        <f t="shared" si="762"/>
        <v/>
      </c>
      <c r="AE2780" s="7" t="str">
        <f t="shared" si="762"/>
        <v/>
      </c>
      <c r="AF2780" s="7" t="str">
        <f t="shared" si="762"/>
        <v/>
      </c>
      <c r="AG2780" s="7" t="str">
        <f t="shared" si="750"/>
        <v/>
      </c>
      <c r="AH2780" s="7" t="str">
        <f t="shared" si="750"/>
        <v/>
      </c>
      <c r="AI2780" s="7">
        <f t="shared" si="750"/>
        <v>21537.695708169653</v>
      </c>
      <c r="AJ2780" s="69">
        <f t="shared" si="748"/>
        <v>58729.138770984697</v>
      </c>
      <c r="AK2780" s="11">
        <f t="shared" si="754"/>
        <v>10.980691284199692</v>
      </c>
    </row>
    <row r="2781" spans="1:37" hidden="1">
      <c r="A2781" s="8">
        <v>2778</v>
      </c>
      <c r="B2781" s="8"/>
      <c r="C2781">
        <f>②MSY管理基準値計算!C2781</f>
        <v>-0.14284267664846201</v>
      </c>
      <c r="D2781" s="69">
        <f t="shared" si="755"/>
        <v>4773</v>
      </c>
      <c r="E2781" s="5">
        <f>IF(①再生産関数フィット!$B$2="HS",$W$2*(T2781+SQRT($W$3^2+(($W$4^2))/4)-SQRT((T2781-$W$3)^2+(($W$4^2))/4)),IF(①再生産関数フィット!$B$2="BH",$W$2*T2781/(1+$W$3*T2781),$W$2*T2781*EXP(-$W$3*T2781)))</f>
        <v>1486.1767038516541</v>
      </c>
      <c r="F2781" s="5">
        <f t="shared" ca="1" si="756"/>
        <v>201691.86234909124</v>
      </c>
      <c r="G2781" s="76">
        <f t="shared" si="757"/>
        <v>1288.3523771321059</v>
      </c>
      <c r="H2781" s="77">
        <f t="shared" si="758"/>
        <v>663.27189749393779</v>
      </c>
      <c r="I2781" s="77">
        <f t="shared" si="758"/>
        <v>282.90627266746395</v>
      </c>
      <c r="J2781" s="77" t="str">
        <f t="shared" si="758"/>
        <v/>
      </c>
      <c r="K2781" s="77" t="str">
        <f t="shared" si="758"/>
        <v/>
      </c>
      <c r="L2781" s="77" t="str">
        <f t="shared" si="758"/>
        <v/>
      </c>
      <c r="M2781" s="77" t="str">
        <f t="shared" si="758"/>
        <v/>
      </c>
      <c r="N2781" s="77" t="str">
        <f t="shared" si="758"/>
        <v/>
      </c>
      <c r="O2781" s="77" t="str">
        <f t="shared" si="758"/>
        <v/>
      </c>
      <c r="P2781" s="77" t="str">
        <f t="shared" si="758"/>
        <v/>
      </c>
      <c r="Q2781" s="77" t="str">
        <f t="shared" si="758"/>
        <v/>
      </c>
      <c r="R2781" s="98">
        <f t="shared" si="761"/>
        <v>268.14109733966353</v>
      </c>
      <c r="S2781" s="74">
        <f t="shared" si="752"/>
        <v>284823.34453726682</v>
      </c>
      <c r="T2781" s="72">
        <f t="shared" si="759"/>
        <v>200125.65457728575</v>
      </c>
      <c r="U2781" s="7">
        <f t="shared" si="760"/>
        <v>12.559624423339356</v>
      </c>
      <c r="V2781" s="7">
        <f t="shared" si="760"/>
        <v>12.206700721135819</v>
      </c>
      <c r="W2781" s="69">
        <f t="shared" si="753"/>
        <v>4773</v>
      </c>
      <c r="X2781" s="64">
        <f t="shared" si="747"/>
        <v>5293.1771852484771</v>
      </c>
      <c r="Y2781" s="7">
        <f t="shared" si="747"/>
        <v>13622.549619988818</v>
      </c>
      <c r="Z2781" s="7">
        <f t="shared" si="747"/>
        <v>14597.570577793134</v>
      </c>
      <c r="AA2781" s="7" t="str">
        <f t="shared" si="747"/>
        <v/>
      </c>
      <c r="AB2781" s="7" t="str">
        <f t="shared" si="747"/>
        <v/>
      </c>
      <c r="AC2781" s="7" t="str">
        <f t="shared" si="747"/>
        <v/>
      </c>
      <c r="AD2781" s="7" t="str">
        <f t="shared" si="762"/>
        <v/>
      </c>
      <c r="AE2781" s="7" t="str">
        <f t="shared" si="762"/>
        <v/>
      </c>
      <c r="AF2781" s="7" t="str">
        <f t="shared" si="762"/>
        <v/>
      </c>
      <c r="AG2781" s="7" t="str">
        <f t="shared" si="750"/>
        <v/>
      </c>
      <c r="AH2781" s="7" t="str">
        <f t="shared" si="750"/>
        <v/>
      </c>
      <c r="AI2781" s="7">
        <f t="shared" si="750"/>
        <v>22858.995903334006</v>
      </c>
      <c r="AJ2781" s="69">
        <f t="shared" si="748"/>
        <v>56372.293286364438</v>
      </c>
      <c r="AK2781" s="11">
        <f t="shared" si="754"/>
        <v>10.939733062993611</v>
      </c>
    </row>
    <row r="2782" spans="1:37" hidden="1">
      <c r="A2782" s="8">
        <v>2779</v>
      </c>
      <c r="B2782" s="8"/>
      <c r="C2782">
        <f>②MSY管理基準値計算!C2782</f>
        <v>-0.32135771771246108</v>
      </c>
      <c r="D2782" s="69">
        <f t="shared" si="755"/>
        <v>4774</v>
      </c>
      <c r="E2782" s="5">
        <f>IF(①再生産関数フィット!$B$2="HS",$W$2*(T2782+SQRT($W$3^2+(($W$4^2))/4)-SQRT((T2782-$W$3)^2+(($W$4^2))/4)),IF(①再生産関数フィット!$B$2="BH",$W$2*T2782/(1+$W$3*T2782),$W$2*T2782*EXP(-$W$3*T2782)))</f>
        <v>1486.1767038516541</v>
      </c>
      <c r="F2782" s="5">
        <f t="shared" ca="1" si="756"/>
        <v>209931.06463884859</v>
      </c>
      <c r="G2782" s="76">
        <f t="shared" si="757"/>
        <v>1077.7215470055105</v>
      </c>
      <c r="H2782" s="77">
        <f t="shared" si="758"/>
        <v>678.36695382409539</v>
      </c>
      <c r="I2782" s="77">
        <f t="shared" si="758"/>
        <v>296.2022184410846</v>
      </c>
      <c r="J2782" s="77" t="str">
        <f t="shared" si="758"/>
        <v/>
      </c>
      <c r="K2782" s="77" t="str">
        <f t="shared" si="758"/>
        <v/>
      </c>
      <c r="L2782" s="77" t="str">
        <f t="shared" si="758"/>
        <v/>
      </c>
      <c r="M2782" s="77" t="str">
        <f t="shared" si="758"/>
        <v/>
      </c>
      <c r="N2782" s="77" t="str">
        <f t="shared" si="758"/>
        <v/>
      </c>
      <c r="O2782" s="77" t="str">
        <f t="shared" si="758"/>
        <v/>
      </c>
      <c r="P2782" s="77" t="str">
        <f t="shared" si="758"/>
        <v/>
      </c>
      <c r="Q2782" s="77" t="str">
        <f t="shared" si="758"/>
        <v/>
      </c>
      <c r="R2782" s="98">
        <f t="shared" si="761"/>
        <v>237.94947417600696</v>
      </c>
      <c r="S2782" s="74">
        <f t="shared" si="752"/>
        <v>269492.86769096204</v>
      </c>
      <c r="T2782" s="72">
        <f t="shared" si="759"/>
        <v>192465.65811953688</v>
      </c>
      <c r="U2782" s="7">
        <f t="shared" si="760"/>
        <v>12.504297204012385</v>
      </c>
      <c r="V2782" s="7">
        <f t="shared" si="760"/>
        <v>12.167673017415884</v>
      </c>
      <c r="W2782" s="69">
        <f t="shared" si="753"/>
        <v>4774</v>
      </c>
      <c r="X2782" s="64">
        <f t="shared" si="747"/>
        <v>4427.803453398933</v>
      </c>
      <c r="Y2782" s="7">
        <f t="shared" si="747"/>
        <v>13932.578063303015</v>
      </c>
      <c r="Z2782" s="7">
        <f t="shared" si="747"/>
        <v>15283.622905296932</v>
      </c>
      <c r="AA2782" s="7" t="str">
        <f t="shared" si="747"/>
        <v/>
      </c>
      <c r="AB2782" s="7" t="str">
        <f t="shared" si="747"/>
        <v/>
      </c>
      <c r="AC2782" s="7" t="str">
        <f t="shared" si="747"/>
        <v/>
      </c>
      <c r="AD2782" s="7" t="str">
        <f t="shared" si="762"/>
        <v/>
      </c>
      <c r="AE2782" s="7" t="str">
        <f t="shared" si="762"/>
        <v/>
      </c>
      <c r="AF2782" s="7" t="str">
        <f t="shared" si="762"/>
        <v/>
      </c>
      <c r="AG2782" s="7" t="str">
        <f t="shared" si="750"/>
        <v/>
      </c>
      <c r="AH2782" s="7" t="str">
        <f t="shared" si="750"/>
        <v/>
      </c>
      <c r="AI2782" s="7">
        <f t="shared" si="750"/>
        <v>20285.163704315324</v>
      </c>
      <c r="AJ2782" s="69">
        <f t="shared" si="748"/>
        <v>53929.168126314202</v>
      </c>
      <c r="AK2782" s="11">
        <f t="shared" si="754"/>
        <v>10.895426763148597</v>
      </c>
    </row>
    <row r="2783" spans="1:37" hidden="1">
      <c r="A2783" s="8">
        <v>2780</v>
      </c>
      <c r="B2783" s="8"/>
      <c r="C2783">
        <f>②MSY管理基準値計算!C2783</f>
        <v>-0.19496759644847228</v>
      </c>
      <c r="D2783" s="69">
        <f t="shared" si="755"/>
        <v>4775</v>
      </c>
      <c r="E2783" s="5">
        <f>IF(①再生産関数フィット!$B$2="HS",$W$2*(T2783+SQRT($W$3^2+(($W$4^2))/4)-SQRT((T2783-$W$3)^2+(($W$4^2))/4)),IF(①再生産関数フィット!$B$2="BH",$W$2*T2783/(1+$W$3*T2783),$W$2*T2783*EXP(-$W$3*T2783)))</f>
        <v>1486.1767038516541</v>
      </c>
      <c r="F2783" s="5">
        <f t="shared" ca="1" si="756"/>
        <v>212393.33421982982</v>
      </c>
      <c r="G2783" s="76">
        <f t="shared" si="757"/>
        <v>1222.9173261471703</v>
      </c>
      <c r="H2783" s="77">
        <f t="shared" si="758"/>
        <v>567.46174097193807</v>
      </c>
      <c r="I2783" s="77">
        <f t="shared" si="758"/>
        <v>302.94332897113941</v>
      </c>
      <c r="J2783" s="77" t="str">
        <f t="shared" si="758"/>
        <v/>
      </c>
      <c r="K2783" s="77" t="str">
        <f t="shared" si="758"/>
        <v/>
      </c>
      <c r="L2783" s="77" t="str">
        <f t="shared" si="758"/>
        <v/>
      </c>
      <c r="M2783" s="77" t="str">
        <f t="shared" si="758"/>
        <v/>
      </c>
      <c r="N2783" s="77" t="str">
        <f t="shared" si="758"/>
        <v/>
      </c>
      <c r="O2783" s="77" t="str">
        <f t="shared" si="758"/>
        <v/>
      </c>
      <c r="P2783" s="77" t="str">
        <f t="shared" si="758"/>
        <v/>
      </c>
      <c r="Q2783" s="77" t="str">
        <f t="shared" si="758"/>
        <v/>
      </c>
      <c r="R2783" s="98">
        <f t="shared" si="761"/>
        <v>230.65369931230606</v>
      </c>
      <c r="S2783" s="74">
        <f t="shared" si="752"/>
        <v>262988.23854511901</v>
      </c>
      <c r="T2783" s="72">
        <f t="shared" si="759"/>
        <v>185698.45845063525</v>
      </c>
      <c r="U2783" s="7">
        <f t="shared" si="760"/>
        <v>12.479864589799153</v>
      </c>
      <c r="V2783" s="7">
        <f t="shared" si="760"/>
        <v>12.131879446017354</v>
      </c>
      <c r="W2783" s="69">
        <f t="shared" si="753"/>
        <v>4775</v>
      </c>
      <c r="X2783" s="64">
        <f t="shared" si="747"/>
        <v>5024.3382207409304</v>
      </c>
      <c r="Y2783" s="7">
        <f t="shared" si="747"/>
        <v>11654.761422944384</v>
      </c>
      <c r="Z2783" s="7">
        <f t="shared" si="747"/>
        <v>15631.454842027602</v>
      </c>
      <c r="AA2783" s="7" t="str">
        <f t="shared" si="747"/>
        <v/>
      </c>
      <c r="AB2783" s="7" t="str">
        <f t="shared" si="747"/>
        <v/>
      </c>
      <c r="AC2783" s="7" t="str">
        <f t="shared" si="747"/>
        <v/>
      </c>
      <c r="AD2783" s="7" t="str">
        <f t="shared" si="762"/>
        <v/>
      </c>
      <c r="AE2783" s="7" t="str">
        <f t="shared" si="762"/>
        <v/>
      </c>
      <c r="AF2783" s="7" t="str">
        <f t="shared" si="762"/>
        <v/>
      </c>
      <c r="AG2783" s="7" t="str">
        <f t="shared" si="750"/>
        <v/>
      </c>
      <c r="AH2783" s="7" t="str">
        <f t="shared" si="750"/>
        <v/>
      </c>
      <c r="AI2783" s="7">
        <f t="shared" si="750"/>
        <v>19663.19978540987</v>
      </c>
      <c r="AJ2783" s="69">
        <f t="shared" si="748"/>
        <v>51973.754271122787</v>
      </c>
      <c r="AK2783" s="11">
        <f t="shared" si="754"/>
        <v>10.858494144591415</v>
      </c>
    </row>
    <row r="2784" spans="1:37" hidden="1">
      <c r="A2784" s="8">
        <v>2781</v>
      </c>
      <c r="B2784" s="8"/>
      <c r="C2784">
        <f>②MSY管理基準値計算!C2784</f>
        <v>-7.009872762347101E-2</v>
      </c>
      <c r="D2784" s="69">
        <f t="shared" si="755"/>
        <v>4776</v>
      </c>
      <c r="E2784" s="5">
        <f>IF(①再生産関数フィット!$B$2="HS",$W$2*(T2784+SQRT($W$3^2+(($W$4^2))/4)-SQRT((T2784-$W$3)^2+(($W$4^2))/4)),IF(①再生産関数フィット!$B$2="BH",$W$2*T2784/(1+$W$3*T2784),$W$2*T2784*EXP(-$W$3*T2784)))</f>
        <v>1486.1767038516543</v>
      </c>
      <c r="F2784" s="5">
        <f t="shared" ca="1" si="756"/>
        <v>200125.65457728575</v>
      </c>
      <c r="G2784" s="76">
        <f t="shared" si="757"/>
        <v>1385.5651736498437</v>
      </c>
      <c r="H2784" s="77">
        <f t="shared" si="758"/>
        <v>643.91288908383717</v>
      </c>
      <c r="I2784" s="77">
        <f t="shared" si="758"/>
        <v>253.41557088639419</v>
      </c>
      <c r="J2784" s="77" t="str">
        <f t="shared" si="758"/>
        <v/>
      </c>
      <c r="K2784" s="77" t="str">
        <f t="shared" si="758"/>
        <v/>
      </c>
      <c r="L2784" s="77" t="str">
        <f t="shared" si="758"/>
        <v/>
      </c>
      <c r="M2784" s="77" t="str">
        <f t="shared" si="758"/>
        <v/>
      </c>
      <c r="N2784" s="77" t="str">
        <f t="shared" si="758"/>
        <v/>
      </c>
      <c r="O2784" s="77" t="str">
        <f t="shared" si="758"/>
        <v/>
      </c>
      <c r="P2784" s="77" t="str">
        <f t="shared" si="758"/>
        <v/>
      </c>
      <c r="Q2784" s="77" t="str">
        <f t="shared" si="758"/>
        <v/>
      </c>
      <c r="R2784" s="98">
        <f t="shared" si="761"/>
        <v>230.41418798584138</v>
      </c>
      <c r="S2784" s="74">
        <f t="shared" si="752"/>
        <v>265656.86859286786</v>
      </c>
      <c r="T2784" s="72">
        <f t="shared" si="759"/>
        <v>178038.61719268223</v>
      </c>
      <c r="U2784" s="7">
        <f t="shared" si="760"/>
        <v>12.489960787343319</v>
      </c>
      <c r="V2784" s="7">
        <f t="shared" si="760"/>
        <v>12.089755756264548</v>
      </c>
      <c r="W2784" s="69">
        <f t="shared" si="753"/>
        <v>4776</v>
      </c>
      <c r="X2784" s="64">
        <f t="shared" si="747"/>
        <v>5692.5745595812059</v>
      </c>
      <c r="Y2784" s="7">
        <f t="shared" si="747"/>
        <v>13224.946384186434</v>
      </c>
      <c r="Z2784" s="7">
        <f t="shared" si="747"/>
        <v>13075.891342551049</v>
      </c>
      <c r="AA2784" s="7" t="str">
        <f t="shared" si="747"/>
        <v/>
      </c>
      <c r="AB2784" s="7" t="str">
        <f t="shared" si="747"/>
        <v/>
      </c>
      <c r="AC2784" s="7" t="str">
        <f t="shared" si="747"/>
        <v/>
      </c>
      <c r="AD2784" s="7" t="str">
        <f t="shared" si="762"/>
        <v/>
      </c>
      <c r="AE2784" s="7" t="str">
        <f t="shared" si="762"/>
        <v/>
      </c>
      <c r="AF2784" s="7" t="str">
        <f t="shared" si="762"/>
        <v/>
      </c>
      <c r="AG2784" s="7" t="str">
        <f t="shared" si="750"/>
        <v/>
      </c>
      <c r="AH2784" s="7" t="str">
        <f t="shared" si="750"/>
        <v/>
      </c>
      <c r="AI2784" s="7">
        <f t="shared" si="750"/>
        <v>19642.781473988092</v>
      </c>
      <c r="AJ2784" s="69">
        <f t="shared" si="748"/>
        <v>51636.193760306778</v>
      </c>
      <c r="AK2784" s="11">
        <f t="shared" si="754"/>
        <v>10.851978135046293</v>
      </c>
    </row>
    <row r="2785" spans="1:37" hidden="1">
      <c r="A2785" s="8">
        <v>2782</v>
      </c>
      <c r="B2785" s="8"/>
      <c r="C2785">
        <f>②MSY管理基準値計算!C2785</f>
        <v>0.34835994158216693</v>
      </c>
      <c r="D2785" s="69">
        <f t="shared" si="755"/>
        <v>4777</v>
      </c>
      <c r="E2785" s="5">
        <f>IF(①再生産関数フィット!$B$2="HS",$W$2*(T2785+SQRT($W$3^2+(($W$4^2))/4)-SQRT((T2785-$W$3)^2+(($W$4^2))/4)),IF(①再生産関数フィット!$B$2="BH",$W$2*T2785/(1+$W$3*T2785),$W$2*T2785*EXP(-$W$3*T2785)))</f>
        <v>1486.1767038516543</v>
      </c>
      <c r="F2785" s="5">
        <f t="shared" ca="1" si="756"/>
        <v>192465.65811953688</v>
      </c>
      <c r="G2785" s="76">
        <f t="shared" si="757"/>
        <v>2105.5291079077947</v>
      </c>
      <c r="H2785" s="77">
        <f t="shared" si="758"/>
        <v>729.55322073133414</v>
      </c>
      <c r="I2785" s="77">
        <f t="shared" si="758"/>
        <v>287.55692341267007</v>
      </c>
      <c r="J2785" s="77" t="str">
        <f t="shared" si="758"/>
        <v/>
      </c>
      <c r="K2785" s="77" t="str">
        <f t="shared" si="758"/>
        <v/>
      </c>
      <c r="L2785" s="77" t="str">
        <f t="shared" si="758"/>
        <v/>
      </c>
      <c r="M2785" s="77" t="str">
        <f t="shared" si="758"/>
        <v/>
      </c>
      <c r="N2785" s="77" t="str">
        <f t="shared" si="758"/>
        <v/>
      </c>
      <c r="O2785" s="77" t="str">
        <f t="shared" si="758"/>
        <v/>
      </c>
      <c r="P2785" s="77" t="str">
        <f t="shared" si="758"/>
        <v/>
      </c>
      <c r="Q2785" s="77" t="str">
        <f t="shared" si="758"/>
        <v/>
      </c>
      <c r="R2785" s="98">
        <f t="shared" si="761"/>
        <v>208.92402900473618</v>
      </c>
      <c r="S2785" s="74">
        <f t="shared" si="752"/>
        <v>302705.70979615906</v>
      </c>
      <c r="T2785" s="72">
        <f t="shared" si="759"/>
        <v>182006.88444328058</v>
      </c>
      <c r="U2785" s="7">
        <f t="shared" si="760"/>
        <v>12.620516357719781</v>
      </c>
      <c r="V2785" s="7">
        <f t="shared" si="760"/>
        <v>12.111799791954956</v>
      </c>
      <c r="W2785" s="69">
        <f t="shared" si="753"/>
        <v>4777</v>
      </c>
      <c r="X2785" s="64">
        <f t="shared" si="747"/>
        <v>8650.536013806206</v>
      </c>
      <c r="Y2785" s="7">
        <f t="shared" si="747"/>
        <v>14983.862556797216</v>
      </c>
      <c r="Z2785" s="7">
        <f t="shared" si="747"/>
        <v>14837.53769427206</v>
      </c>
      <c r="AA2785" s="7" t="str">
        <f t="shared" si="747"/>
        <v/>
      </c>
      <c r="AB2785" s="7" t="str">
        <f t="shared" si="747"/>
        <v/>
      </c>
      <c r="AC2785" s="7" t="str">
        <f t="shared" si="747"/>
        <v/>
      </c>
      <c r="AD2785" s="7" t="str">
        <f t="shared" si="762"/>
        <v/>
      </c>
      <c r="AE2785" s="7" t="str">
        <f t="shared" si="762"/>
        <v/>
      </c>
      <c r="AF2785" s="7" t="str">
        <f t="shared" si="762"/>
        <v/>
      </c>
      <c r="AG2785" s="7" t="str">
        <f t="shared" si="750"/>
        <v/>
      </c>
      <c r="AH2785" s="7" t="str">
        <f t="shared" si="750"/>
        <v/>
      </c>
      <c r="AI2785" s="7">
        <f t="shared" si="750"/>
        <v>17810.748037171037</v>
      </c>
      <c r="AJ2785" s="69">
        <f t="shared" si="748"/>
        <v>56282.684302046517</v>
      </c>
      <c r="AK2785" s="11">
        <f t="shared" si="754"/>
        <v>10.938142205578609</v>
      </c>
    </row>
    <row r="2786" spans="1:37" hidden="1">
      <c r="A2786" s="8">
        <v>2783</v>
      </c>
      <c r="B2786" s="8"/>
      <c r="C2786">
        <f>②MSY管理基準値計算!C2786</f>
        <v>-3.9118258445542356E-2</v>
      </c>
      <c r="D2786" s="69">
        <f t="shared" si="755"/>
        <v>4778</v>
      </c>
      <c r="E2786" s="5">
        <f>IF(①再生産関数フィット!$B$2="HS",$W$2*(T2786+SQRT($W$3^2+(($W$4^2))/4)-SQRT((T2786-$W$3)^2+(($W$4^2))/4)),IF(①再生産関数フィット!$B$2="BH",$W$2*T2786/(1+$W$3*T2786),$W$2*T2786*EXP(-$W$3*T2786)))</f>
        <v>1486.1767038516541</v>
      </c>
      <c r="F2786" s="5">
        <f t="shared" ca="1" si="756"/>
        <v>185698.45845063525</v>
      </c>
      <c r="G2786" s="76">
        <f t="shared" si="757"/>
        <v>1429.1624783191696</v>
      </c>
      <c r="H2786" s="77">
        <f t="shared" si="758"/>
        <v>1108.6418533249755</v>
      </c>
      <c r="I2786" s="77">
        <f t="shared" si="758"/>
        <v>325.80195733897278</v>
      </c>
      <c r="J2786" s="77" t="str">
        <f t="shared" si="758"/>
        <v/>
      </c>
      <c r="K2786" s="77" t="str">
        <f t="shared" si="758"/>
        <v/>
      </c>
      <c r="L2786" s="77" t="str">
        <f t="shared" si="758"/>
        <v/>
      </c>
      <c r="M2786" s="77" t="str">
        <f t="shared" si="758"/>
        <v/>
      </c>
      <c r="N2786" s="77" t="str">
        <f t="shared" si="758"/>
        <v/>
      </c>
      <c r="O2786" s="77" t="str">
        <f t="shared" si="758"/>
        <v/>
      </c>
      <c r="P2786" s="77" t="str">
        <f t="shared" si="758"/>
        <v/>
      </c>
      <c r="Q2786" s="77" t="str">
        <f t="shared" si="758"/>
        <v/>
      </c>
      <c r="R2786" s="98">
        <f t="shared" si="761"/>
        <v>214.38698013311799</v>
      </c>
      <c r="S2786" s="74">
        <f t="shared" si="752"/>
        <v>324432.18710381287</v>
      </c>
      <c r="T2786" s="72">
        <f t="shared" si="759"/>
        <v>211833.59530479735</v>
      </c>
      <c r="U2786" s="7">
        <f t="shared" si="760"/>
        <v>12.689831816720034</v>
      </c>
      <c r="V2786" s="7">
        <f t="shared" si="760"/>
        <v>12.263556317629462</v>
      </c>
      <c r="W2786" s="69">
        <f t="shared" si="753"/>
        <v>4778</v>
      </c>
      <c r="X2786" s="64">
        <f t="shared" si="747"/>
        <v>5871.6934578811388</v>
      </c>
      <c r="Y2786" s="7">
        <f t="shared" si="747"/>
        <v>22769.740003727329</v>
      </c>
      <c r="Z2786" s="7">
        <f t="shared" si="747"/>
        <v>16810.928304262248</v>
      </c>
      <c r="AA2786" s="7" t="str">
        <f t="shared" si="747"/>
        <v/>
      </c>
      <c r="AB2786" s="7" t="str">
        <f t="shared" si="747"/>
        <v/>
      </c>
      <c r="AC2786" s="7" t="str">
        <f t="shared" si="747"/>
        <v/>
      </c>
      <c r="AD2786" s="7" t="str">
        <f t="shared" si="762"/>
        <v/>
      </c>
      <c r="AE2786" s="7" t="str">
        <f t="shared" si="762"/>
        <v/>
      </c>
      <c r="AF2786" s="7" t="str">
        <f t="shared" si="762"/>
        <v/>
      </c>
      <c r="AG2786" s="7" t="str">
        <f t="shared" si="750"/>
        <v/>
      </c>
      <c r="AH2786" s="7" t="str">
        <f t="shared" si="750"/>
        <v/>
      </c>
      <c r="AI2786" s="7">
        <f t="shared" si="750"/>
        <v>18276.463955777897</v>
      </c>
      <c r="AJ2786" s="69">
        <f t="shared" si="748"/>
        <v>63728.825721648609</v>
      </c>
      <c r="AK2786" s="11">
        <f t="shared" si="754"/>
        <v>11.062392262305357</v>
      </c>
    </row>
    <row r="2787" spans="1:37" hidden="1">
      <c r="A2787" s="8">
        <v>2784</v>
      </c>
      <c r="B2787" s="8"/>
      <c r="C2787">
        <f>②MSY管理基準値計算!C2787</f>
        <v>0.61520218775737057</v>
      </c>
      <c r="D2787" s="69">
        <f t="shared" si="755"/>
        <v>4779</v>
      </c>
      <c r="E2787" s="5">
        <f>IF(①再生産関数フィット!$B$2="HS",$W$2*(T2787+SQRT($W$3^2+(($W$4^2))/4)-SQRT((T2787-$W$3)^2+(($W$4^2))/4)),IF(①再生産関数フィット!$B$2="BH",$W$2*T2787/(1+$W$3*T2787),$W$2*T2787*EXP(-$W$3*T2787)))</f>
        <v>1486.1767038516541</v>
      </c>
      <c r="F2787" s="5">
        <f t="shared" ca="1" si="756"/>
        <v>178038.61719268223</v>
      </c>
      <c r="G2787" s="76">
        <f t="shared" si="757"/>
        <v>2749.4724018526613</v>
      </c>
      <c r="H2787" s="77">
        <f t="shared" si="758"/>
        <v>752.50887423764118</v>
      </c>
      <c r="I2787" s="77">
        <f t="shared" si="758"/>
        <v>495.09436122988257</v>
      </c>
      <c r="J2787" s="77" t="str">
        <f t="shared" si="758"/>
        <v/>
      </c>
      <c r="K2787" s="77" t="str">
        <f t="shared" si="758"/>
        <v/>
      </c>
      <c r="L2787" s="77" t="str">
        <f t="shared" si="758"/>
        <v/>
      </c>
      <c r="M2787" s="77" t="str">
        <f t="shared" si="758"/>
        <v/>
      </c>
      <c r="N2787" s="77" t="str">
        <f t="shared" si="758"/>
        <v/>
      </c>
      <c r="O2787" s="77" t="str">
        <f t="shared" si="758"/>
        <v/>
      </c>
      <c r="P2787" s="77" t="str">
        <f t="shared" si="758"/>
        <v/>
      </c>
      <c r="Q2787" s="77" t="str">
        <f t="shared" si="758"/>
        <v/>
      </c>
      <c r="R2787" s="98">
        <f t="shared" si="761"/>
        <v>233.26066074050465</v>
      </c>
      <c r="S2787" s="74">
        <f t="shared" si="752"/>
        <v>387740.53766213532</v>
      </c>
      <c r="T2787" s="72">
        <f t="shared" si="759"/>
        <v>240136.19787614682</v>
      </c>
      <c r="U2787" s="7">
        <f t="shared" si="760"/>
        <v>12.868091677548593</v>
      </c>
      <c r="V2787" s="7">
        <f t="shared" si="760"/>
        <v>12.38896153251253</v>
      </c>
      <c r="W2787" s="69">
        <f t="shared" si="753"/>
        <v>4779</v>
      </c>
      <c r="X2787" s="64">
        <f t="shared" si="747"/>
        <v>11296.167762233694</v>
      </c>
      <c r="Y2787" s="7">
        <f t="shared" si="747"/>
        <v>15455.33516121552</v>
      </c>
      <c r="Z2787" s="7">
        <f t="shared" si="747"/>
        <v>25546.181117078464</v>
      </c>
      <c r="AA2787" s="7" t="str">
        <f t="shared" si="747"/>
        <v/>
      </c>
      <c r="AB2787" s="7" t="str">
        <f t="shared" si="747"/>
        <v/>
      </c>
      <c r="AC2787" s="7" t="str">
        <f t="shared" si="747"/>
        <v/>
      </c>
      <c r="AD2787" s="7" t="str">
        <f t="shared" si="762"/>
        <v/>
      </c>
      <c r="AE2787" s="7" t="str">
        <f t="shared" si="762"/>
        <v/>
      </c>
      <c r="AF2787" s="7" t="str">
        <f t="shared" si="762"/>
        <v/>
      </c>
      <c r="AG2787" s="7" t="str">
        <f t="shared" si="750"/>
        <v/>
      </c>
      <c r="AH2787" s="7" t="str">
        <f t="shared" si="750"/>
        <v/>
      </c>
      <c r="AI2787" s="7">
        <f t="shared" si="750"/>
        <v>19885.442929778943</v>
      </c>
      <c r="AJ2787" s="69">
        <f t="shared" si="748"/>
        <v>72183.126970306621</v>
      </c>
      <c r="AK2787" s="11">
        <f t="shared" si="754"/>
        <v>11.186961599096968</v>
      </c>
    </row>
    <row r="2788" spans="1:37" hidden="1">
      <c r="A2788" s="8">
        <v>2785</v>
      </c>
      <c r="B2788" s="8"/>
      <c r="C2788">
        <f>②MSY管理基準値計算!C2788</f>
        <v>-0.36464014213848894</v>
      </c>
      <c r="D2788" s="69">
        <f t="shared" si="755"/>
        <v>4780</v>
      </c>
      <c r="E2788" s="5">
        <f>IF(①再生産関数フィット!$B$2="HS",$W$2*(T2788+SQRT($W$3^2+(($W$4^2))/4)-SQRT((T2788-$W$3)^2+(($W$4^2))/4)),IF(①再生産関数フィット!$B$2="BH",$W$2*T2788/(1+$W$3*T2788),$W$2*T2788*EXP(-$W$3*T2788)))</f>
        <v>1486.1767038516541</v>
      </c>
      <c r="F2788" s="5">
        <f t="shared" ca="1" si="756"/>
        <v>182006.88444328058</v>
      </c>
      <c r="G2788" s="76">
        <f t="shared" si="757"/>
        <v>1032.070222192445</v>
      </c>
      <c r="H2788" s="77">
        <f t="shared" si="758"/>
        <v>1447.7027022840343</v>
      </c>
      <c r="I2788" s="77">
        <f t="shared" si="758"/>
        <v>336.05343266911092</v>
      </c>
      <c r="J2788" s="77" t="str">
        <f t="shared" si="758"/>
        <v/>
      </c>
      <c r="K2788" s="77" t="str">
        <f t="shared" si="758"/>
        <v/>
      </c>
      <c r="L2788" s="77" t="str">
        <f t="shared" si="758"/>
        <v/>
      </c>
      <c r="M2788" s="77" t="str">
        <f t="shared" si="758"/>
        <v/>
      </c>
      <c r="N2788" s="77" t="str">
        <f t="shared" si="758"/>
        <v/>
      </c>
      <c r="O2788" s="77" t="str">
        <f t="shared" si="758"/>
        <v/>
      </c>
      <c r="P2788" s="77" t="str">
        <f t="shared" si="758"/>
        <v/>
      </c>
      <c r="Q2788" s="77" t="str">
        <f t="shared" si="758"/>
        <v/>
      </c>
      <c r="R2788" s="98">
        <f t="shared" si="761"/>
        <v>314.51324137354283</v>
      </c>
      <c r="S2788" s="74">
        <f t="shared" si="752"/>
        <v>382860.40035194304</v>
      </c>
      <c r="T2788" s="72">
        <f t="shared" si="759"/>
        <v>269192.45635004347</v>
      </c>
      <c r="U2788" s="7">
        <f t="shared" si="760"/>
        <v>12.855425711777471</v>
      </c>
      <c r="V2788" s="7">
        <f t="shared" si="760"/>
        <v>12.503181853886238</v>
      </c>
      <c r="W2788" s="69">
        <f t="shared" si="753"/>
        <v>4780</v>
      </c>
      <c r="X2788" s="64">
        <f t="shared" si="747"/>
        <v>4240.2456429225922</v>
      </c>
      <c r="Y2788" s="7">
        <f t="shared" si="747"/>
        <v>29733.510452304989</v>
      </c>
      <c r="Z2788" s="7">
        <f t="shared" si="747"/>
        <v>17339.89018710496</v>
      </c>
      <c r="AA2788" s="7" t="str">
        <f t="shared" si="747"/>
        <v/>
      </c>
      <c r="AB2788" s="7" t="str">
        <f t="shared" si="747"/>
        <v/>
      </c>
      <c r="AC2788" s="7" t="str">
        <f t="shared" si="747"/>
        <v/>
      </c>
      <c r="AD2788" s="7" t="str">
        <f t="shared" si="762"/>
        <v/>
      </c>
      <c r="AE2788" s="7" t="str">
        <f t="shared" si="762"/>
        <v/>
      </c>
      <c r="AF2788" s="7" t="str">
        <f t="shared" si="762"/>
        <v/>
      </c>
      <c r="AG2788" s="7" t="str">
        <f t="shared" si="750"/>
        <v/>
      </c>
      <c r="AH2788" s="7" t="str">
        <f t="shared" si="750"/>
        <v/>
      </c>
      <c r="AI2788" s="7">
        <f t="shared" si="750"/>
        <v>26812.215536639593</v>
      </c>
      <c r="AJ2788" s="69">
        <f t="shared" si="748"/>
        <v>78125.861818972131</v>
      </c>
      <c r="AK2788" s="11">
        <f t="shared" si="754"/>
        <v>11.266076418260702</v>
      </c>
    </row>
    <row r="2789" spans="1:37" hidden="1">
      <c r="A2789" s="8">
        <v>2786</v>
      </c>
      <c r="B2789" s="8"/>
      <c r="C2789">
        <f>②MSY管理基準値計算!C2789</f>
        <v>0.14321421862197983</v>
      </c>
      <c r="D2789" s="69">
        <f t="shared" si="755"/>
        <v>4781</v>
      </c>
      <c r="E2789" s="5">
        <f>IF(①再生産関数フィット!$B$2="HS",$W$2*(T2789+SQRT($W$3^2+(($W$4^2))/4)-SQRT((T2789-$W$3)^2+(($W$4^2))/4)),IF(①再生産関数フィット!$B$2="BH",$W$2*T2789/(1+$W$3*T2789),$W$2*T2789*EXP(-$W$3*T2789)))</f>
        <v>1486.1767038516541</v>
      </c>
      <c r="F2789" s="5">
        <f t="shared" ca="1" si="756"/>
        <v>211833.59530479735</v>
      </c>
      <c r="G2789" s="76">
        <f t="shared" si="757"/>
        <v>1715.0137022995452</v>
      </c>
      <c r="H2789" s="77">
        <f t="shared" ref="H2789:Q2804" si="763">IF(H$2&lt;&gt;"",G2788*EXP(-G$4-G$6*$S$6),"")</f>
        <v>543.42456705806705</v>
      </c>
      <c r="I2789" s="77">
        <f t="shared" si="763"/>
        <v>646.51126284692816</v>
      </c>
      <c r="J2789" s="77" t="str">
        <f t="shared" si="763"/>
        <v/>
      </c>
      <c r="K2789" s="77" t="str">
        <f t="shared" si="763"/>
        <v/>
      </c>
      <c r="L2789" s="77" t="str">
        <f t="shared" si="763"/>
        <v/>
      </c>
      <c r="M2789" s="77" t="str">
        <f t="shared" si="763"/>
        <v/>
      </c>
      <c r="N2789" s="77" t="str">
        <f t="shared" si="763"/>
        <v/>
      </c>
      <c r="O2789" s="77" t="str">
        <f t="shared" si="763"/>
        <v/>
      </c>
      <c r="P2789" s="77" t="str">
        <f t="shared" si="763"/>
        <v/>
      </c>
      <c r="Q2789" s="77" t="str">
        <f t="shared" si="763"/>
        <v/>
      </c>
      <c r="R2789" s="98">
        <f t="shared" si="761"/>
        <v>280.92321355763102</v>
      </c>
      <c r="S2789" s="74">
        <f t="shared" si="752"/>
        <v>378391.41640448174</v>
      </c>
      <c r="T2789" s="72">
        <f t="shared" si="759"/>
        <v>282619.63995959662</v>
      </c>
      <c r="U2789" s="7">
        <f t="shared" si="760"/>
        <v>12.843684431982073</v>
      </c>
      <c r="V2789" s="7">
        <f t="shared" si="760"/>
        <v>12.551857244197764</v>
      </c>
      <c r="W2789" s="69">
        <f t="shared" si="753"/>
        <v>4781</v>
      </c>
      <c r="X2789" s="64">
        <f t="shared" ref="X2789:AC2831" si="764">IF(G2789&lt;&gt;"",IF($J$1="Baranov",G$10/(G$4+G$10)*(1-EXP(-G$4-G$10))*G2789*G$3,G2789*G$3*(1-EXP(-G$10))*EXP(-G$4/2)),"")</f>
        <v>7046.1090944761336</v>
      </c>
      <c r="Y2789" s="7">
        <f t="shared" si="764"/>
        <v>11161.076109872605</v>
      </c>
      <c r="Z2789" s="7">
        <f t="shared" si="764"/>
        <v>33359.082850168183</v>
      </c>
      <c r="AA2789" s="7" t="str">
        <f t="shared" si="764"/>
        <v/>
      </c>
      <c r="AB2789" s="7" t="str">
        <f t="shared" si="764"/>
        <v/>
      </c>
      <c r="AC2789" s="7" t="str">
        <f t="shared" si="764"/>
        <v/>
      </c>
      <c r="AD2789" s="7" t="str">
        <f t="shared" si="762"/>
        <v/>
      </c>
      <c r="AE2789" s="7" t="str">
        <f t="shared" si="762"/>
        <v/>
      </c>
      <c r="AF2789" s="7" t="str">
        <f t="shared" si="762"/>
        <v/>
      </c>
      <c r="AG2789" s="7" t="str">
        <f t="shared" si="750"/>
        <v/>
      </c>
      <c r="AH2789" s="7" t="str">
        <f t="shared" si="750"/>
        <v/>
      </c>
      <c r="AI2789" s="7">
        <f t="shared" si="750"/>
        <v>23948.669754755356</v>
      </c>
      <c r="AJ2789" s="69">
        <f t="shared" si="748"/>
        <v>75514.937809272276</v>
      </c>
      <c r="AK2789" s="11">
        <f t="shared" si="754"/>
        <v>11.232085767445476</v>
      </c>
    </row>
    <row r="2790" spans="1:37" hidden="1">
      <c r="A2790" s="8">
        <v>2787</v>
      </c>
      <c r="B2790" s="8"/>
      <c r="C2790">
        <f>②MSY管理基準値計算!C2790</f>
        <v>-0.55052484676762092</v>
      </c>
      <c r="D2790" s="69">
        <f t="shared" si="755"/>
        <v>4782</v>
      </c>
      <c r="E2790" s="5">
        <f>IF(①再生産関数フィット!$B$2="HS",$W$2*(T2790+SQRT($W$3^2+(($W$4^2))/4)-SQRT((T2790-$W$3)^2+(($W$4^2))/4)),IF(①再生産関数フィット!$B$2="BH",$W$2*T2790/(1+$W$3*T2790),$W$2*T2790*EXP(-$W$3*T2790)))</f>
        <v>1486.1767038516541</v>
      </c>
      <c r="F2790" s="5">
        <f t="shared" ca="1" si="756"/>
        <v>240136.19787614682</v>
      </c>
      <c r="G2790" s="76">
        <f t="shared" si="757"/>
        <v>856.99945602780235</v>
      </c>
      <c r="H2790" s="77">
        <f t="shared" si="763"/>
        <v>903.02051026233494</v>
      </c>
      <c r="I2790" s="77">
        <f t="shared" si="763"/>
        <v>242.68111301889826</v>
      </c>
      <c r="J2790" s="77" t="str">
        <f t="shared" si="763"/>
        <v/>
      </c>
      <c r="K2790" s="77" t="str">
        <f t="shared" si="763"/>
        <v/>
      </c>
      <c r="L2790" s="77" t="str">
        <f t="shared" si="763"/>
        <v/>
      </c>
      <c r="M2790" s="77" t="str">
        <f t="shared" si="763"/>
        <v/>
      </c>
      <c r="N2790" s="77" t="str">
        <f t="shared" si="763"/>
        <v/>
      </c>
      <c r="O2790" s="77" t="str">
        <f t="shared" si="763"/>
        <v/>
      </c>
      <c r="P2790" s="77" t="str">
        <f t="shared" si="763"/>
        <v/>
      </c>
      <c r="Q2790" s="77" t="str">
        <f t="shared" si="763"/>
        <v/>
      </c>
      <c r="R2790" s="98">
        <f t="shared" si="761"/>
        <v>400.4783581315537</v>
      </c>
      <c r="S2790" s="74">
        <f t="shared" si="752"/>
        <v>332580.46135168261</v>
      </c>
      <c r="T2790" s="72">
        <f t="shared" si="759"/>
        <v>253149.45759745373</v>
      </c>
      <c r="U2790" s="7">
        <f t="shared" si="760"/>
        <v>12.714637098831041</v>
      </c>
      <c r="V2790" s="7">
        <f t="shared" si="760"/>
        <v>12.441735334782502</v>
      </c>
      <c r="W2790" s="69">
        <f t="shared" si="753"/>
        <v>4782</v>
      </c>
      <c r="X2790" s="64">
        <f t="shared" si="764"/>
        <v>3520.9699216874878</v>
      </c>
      <c r="Y2790" s="7">
        <f t="shared" si="764"/>
        <v>18546.604726350124</v>
      </c>
      <c r="Z2790" s="7">
        <f t="shared" si="764"/>
        <v>12522.008231873948</v>
      </c>
      <c r="AA2790" s="7" t="str">
        <f t="shared" si="764"/>
        <v/>
      </c>
      <c r="AB2790" s="7" t="str">
        <f t="shared" si="764"/>
        <v/>
      </c>
      <c r="AC2790" s="7" t="str">
        <f t="shared" si="764"/>
        <v/>
      </c>
      <c r="AD2790" s="7" t="str">
        <f t="shared" si="762"/>
        <v/>
      </c>
      <c r="AE2790" s="7" t="str">
        <f t="shared" si="762"/>
        <v/>
      </c>
      <c r="AF2790" s="7" t="str">
        <f t="shared" si="762"/>
        <v/>
      </c>
      <c r="AG2790" s="7" t="str">
        <f t="shared" si="750"/>
        <v/>
      </c>
      <c r="AH2790" s="7" t="str">
        <f t="shared" si="750"/>
        <v/>
      </c>
      <c r="AI2790" s="7">
        <f t="shared" si="750"/>
        <v>34140.731274425845</v>
      </c>
      <c r="AJ2790" s="69">
        <f t="shared" ref="AJ2790:AJ2853" si="765">SUM(X2790:AI2790)</f>
        <v>68730.314154337393</v>
      </c>
      <c r="AK2790" s="11">
        <f t="shared" si="754"/>
        <v>11.137945634952541</v>
      </c>
    </row>
    <row r="2791" spans="1:37" hidden="1">
      <c r="A2791" s="8">
        <v>2788</v>
      </c>
      <c r="B2791" s="8"/>
      <c r="C2791">
        <f>②MSY管理基準値計算!C2791</f>
        <v>-0.10534618775584348</v>
      </c>
      <c r="D2791" s="69">
        <f t="shared" si="755"/>
        <v>4783</v>
      </c>
      <c r="E2791" s="5">
        <f>IF(①再生産関数フィット!$B$2="HS",$W$2*(T2791+SQRT($W$3^2+(($W$4^2))/4)-SQRT((T2791-$W$3)^2+(($W$4^2))/4)),IF(①再生産関数フィット!$B$2="BH",$W$2*T2791/(1+$W$3*T2791),$W$2*T2791*EXP(-$W$3*T2791)))</f>
        <v>1486.176703851655</v>
      </c>
      <c r="F2791" s="5">
        <f t="shared" ca="1" si="756"/>
        <v>269192.45635004347</v>
      </c>
      <c r="G2791" s="76">
        <f t="shared" si="757"/>
        <v>1337.5781980185102</v>
      </c>
      <c r="H2791" s="77">
        <f t="shared" si="763"/>
        <v>451.24309213338393</v>
      </c>
      <c r="I2791" s="77">
        <f t="shared" si="763"/>
        <v>403.26852298147992</v>
      </c>
      <c r="J2791" s="77" t="str">
        <f t="shared" si="763"/>
        <v/>
      </c>
      <c r="K2791" s="77" t="str">
        <f t="shared" si="763"/>
        <v/>
      </c>
      <c r="L2791" s="77" t="str">
        <f t="shared" si="763"/>
        <v/>
      </c>
      <c r="M2791" s="77" t="str">
        <f t="shared" si="763"/>
        <v/>
      </c>
      <c r="N2791" s="77" t="str">
        <f t="shared" si="763"/>
        <v/>
      </c>
      <c r="O2791" s="77" t="str">
        <f t="shared" si="763"/>
        <v/>
      </c>
      <c r="P2791" s="77" t="str">
        <f t="shared" si="763"/>
        <v/>
      </c>
      <c r="Q2791" s="77" t="str">
        <f t="shared" si="763"/>
        <v/>
      </c>
      <c r="R2791" s="98">
        <f t="shared" si="761"/>
        <v>277.72468629981717</v>
      </c>
      <c r="S2791" s="74">
        <f t="shared" si="752"/>
        <v>296914.57821374969</v>
      </c>
      <c r="T2791" s="72">
        <f t="shared" si="759"/>
        <v>220849.29568634011</v>
      </c>
      <c r="U2791" s="7">
        <f t="shared" si="760"/>
        <v>12.601199760973662</v>
      </c>
      <c r="V2791" s="7">
        <f t="shared" si="760"/>
        <v>12.3052358279154</v>
      </c>
      <c r="W2791" s="69">
        <f t="shared" si="753"/>
        <v>4783</v>
      </c>
      <c r="X2791" s="64">
        <f t="shared" si="764"/>
        <v>5495.4207613584977</v>
      </c>
      <c r="Y2791" s="7">
        <f t="shared" si="764"/>
        <v>9267.8152602121845</v>
      </c>
      <c r="Z2791" s="7">
        <f t="shared" si="764"/>
        <v>20808.095453380021</v>
      </c>
      <c r="AA2791" s="7" t="str">
        <f t="shared" si="764"/>
        <v/>
      </c>
      <c r="AB2791" s="7" t="str">
        <f t="shared" si="764"/>
        <v/>
      </c>
      <c r="AC2791" s="7" t="str">
        <f t="shared" si="764"/>
        <v/>
      </c>
      <c r="AD2791" s="7" t="str">
        <f t="shared" si="762"/>
        <v/>
      </c>
      <c r="AE2791" s="7" t="str">
        <f t="shared" si="762"/>
        <v/>
      </c>
      <c r="AF2791" s="7" t="str">
        <f t="shared" si="762"/>
        <v/>
      </c>
      <c r="AG2791" s="7" t="str">
        <f t="shared" si="750"/>
        <v/>
      </c>
      <c r="AH2791" s="7" t="str">
        <f t="shared" si="750"/>
        <v/>
      </c>
      <c r="AI2791" s="7">
        <f t="shared" si="750"/>
        <v>23675.99569543184</v>
      </c>
      <c r="AJ2791" s="69">
        <f t="shared" si="765"/>
        <v>59247.327170382545</v>
      </c>
      <c r="AK2791" s="11">
        <f t="shared" si="754"/>
        <v>10.989475946931448</v>
      </c>
    </row>
    <row r="2792" spans="1:37" hidden="1">
      <c r="A2792" s="8">
        <v>2789</v>
      </c>
      <c r="B2792" s="8"/>
      <c r="C2792">
        <f>②MSY管理基準値計算!C2792</f>
        <v>-0.43483392571281754</v>
      </c>
      <c r="D2792" s="69">
        <f t="shared" si="755"/>
        <v>4784</v>
      </c>
      <c r="E2792" s="5">
        <f>IF(①再生産関数フィット!$B$2="HS",$W$2*(T2792+SQRT($W$3^2+(($W$4^2))/4)-SQRT((T2792-$W$3)^2+(($W$4^2))/4)),IF(①再生産関数フィット!$B$2="BH",$W$2*T2792/(1+$W$3*T2792),$W$2*T2792*EXP(-$W$3*T2792)))</f>
        <v>1486.1767038516541</v>
      </c>
      <c r="F2792" s="5">
        <f t="shared" ca="1" si="756"/>
        <v>282619.63995959662</v>
      </c>
      <c r="G2792" s="76">
        <f t="shared" si="757"/>
        <v>962.10943780967125</v>
      </c>
      <c r="H2792" s="77">
        <f t="shared" si="763"/>
        <v>704.28623705508096</v>
      </c>
      <c r="I2792" s="77">
        <f t="shared" si="763"/>
        <v>201.5149525422863</v>
      </c>
      <c r="J2792" s="77" t="str">
        <f t="shared" si="763"/>
        <v/>
      </c>
      <c r="K2792" s="77" t="str">
        <f t="shared" si="763"/>
        <v/>
      </c>
      <c r="L2792" s="77" t="str">
        <f t="shared" si="763"/>
        <v/>
      </c>
      <c r="M2792" s="77" t="str">
        <f t="shared" si="763"/>
        <v/>
      </c>
      <c r="N2792" s="77" t="str">
        <f t="shared" si="763"/>
        <v/>
      </c>
      <c r="O2792" s="77" t="str">
        <f t="shared" si="763"/>
        <v/>
      </c>
      <c r="P2792" s="77" t="str">
        <f t="shared" si="763"/>
        <v/>
      </c>
      <c r="Q2792" s="77" t="str">
        <f t="shared" si="763"/>
        <v/>
      </c>
      <c r="R2792" s="98">
        <f t="shared" si="761"/>
        <v>294.06179012127427</v>
      </c>
      <c r="S2792" s="74">
        <f t="shared" si="752"/>
        <v>267004.92054870503</v>
      </c>
      <c r="T2792" s="72">
        <f t="shared" si="759"/>
        <v>193306.23118356412</v>
      </c>
      <c r="U2792" s="7">
        <f t="shared" si="760"/>
        <v>12.495022366233941</v>
      </c>
      <c r="V2792" s="7">
        <f t="shared" si="760"/>
        <v>12.172030900494573</v>
      </c>
      <c r="W2792" s="69">
        <f t="shared" si="753"/>
        <v>4784</v>
      </c>
      <c r="X2792" s="64">
        <f t="shared" si="764"/>
        <v>3952.8127679343738</v>
      </c>
      <c r="Y2792" s="7">
        <f t="shared" si="764"/>
        <v>14464.918907627531</v>
      </c>
      <c r="Z2792" s="7">
        <f t="shared" si="764"/>
        <v>10397.891550726879</v>
      </c>
      <c r="AA2792" s="7" t="str">
        <f t="shared" si="764"/>
        <v/>
      </c>
      <c r="AB2792" s="7" t="str">
        <f t="shared" si="764"/>
        <v/>
      </c>
      <c r="AC2792" s="7" t="str">
        <f t="shared" si="764"/>
        <v/>
      </c>
      <c r="AD2792" s="7" t="str">
        <f t="shared" si="762"/>
        <v/>
      </c>
      <c r="AE2792" s="7" t="str">
        <f t="shared" si="762"/>
        <v/>
      </c>
      <c r="AF2792" s="7" t="str">
        <f t="shared" si="762"/>
        <v/>
      </c>
      <c r="AG2792" s="7" t="str">
        <f t="shared" si="750"/>
        <v/>
      </c>
      <c r="AH2792" s="7" t="str">
        <f t="shared" si="750"/>
        <v/>
      </c>
      <c r="AI2792" s="7">
        <f t="shared" si="750"/>
        <v>25068.731807248256</v>
      </c>
      <c r="AJ2792" s="69">
        <f t="shared" si="765"/>
        <v>53884.355033537038</v>
      </c>
      <c r="AK2792" s="11">
        <f t="shared" si="754"/>
        <v>10.894595455645707</v>
      </c>
    </row>
    <row r="2793" spans="1:37" hidden="1">
      <c r="A2793" s="8">
        <v>2790</v>
      </c>
      <c r="B2793" s="8"/>
      <c r="C2793">
        <f>②MSY管理基準値計算!C2793</f>
        <v>8.787620964318385E-3</v>
      </c>
      <c r="D2793" s="69">
        <f t="shared" si="755"/>
        <v>4785</v>
      </c>
      <c r="E2793" s="5">
        <f>IF(①再生産関数フィット!$B$2="HS",$W$2*(T2793+SQRT($W$3^2+(($W$4^2))/4)-SQRT((T2793-$W$3)^2+(($W$4^2))/4)),IF(①再生産関数フィット!$B$2="BH",$W$2*T2793/(1+$W$3*T2793),$W$2*T2793*EXP(-$W$3*T2793)))</f>
        <v>1486.1767038516543</v>
      </c>
      <c r="F2793" s="5">
        <f t="shared" ca="1" si="756"/>
        <v>253149.45759745373</v>
      </c>
      <c r="G2793" s="76">
        <f t="shared" si="757"/>
        <v>1499.2942128460656</v>
      </c>
      <c r="H2793" s="77">
        <f t="shared" si="763"/>
        <v>506.58753005540228</v>
      </c>
      <c r="I2793" s="77">
        <f t="shared" si="763"/>
        <v>314.51829426429947</v>
      </c>
      <c r="J2793" s="77" t="str">
        <f t="shared" si="763"/>
        <v/>
      </c>
      <c r="K2793" s="77" t="str">
        <f t="shared" si="763"/>
        <v/>
      </c>
      <c r="L2793" s="77" t="str">
        <f t="shared" si="763"/>
        <v/>
      </c>
      <c r="M2793" s="77" t="str">
        <f t="shared" si="763"/>
        <v/>
      </c>
      <c r="N2793" s="77" t="str">
        <f t="shared" si="763"/>
        <v/>
      </c>
      <c r="O2793" s="77" t="str">
        <f t="shared" si="763"/>
        <v/>
      </c>
      <c r="P2793" s="77" t="str">
        <f t="shared" si="763"/>
        <v/>
      </c>
      <c r="Q2793" s="77" t="str">
        <f t="shared" si="763"/>
        <v/>
      </c>
      <c r="R2793" s="98">
        <f t="shared" si="761"/>
        <v>213.996530514477</v>
      </c>
      <c r="S2793" s="74">
        <f t="shared" si="752"/>
        <v>264288.41079567303</v>
      </c>
      <c r="T2793" s="72">
        <f t="shared" si="759"/>
        <v>178987.26577906025</v>
      </c>
      <c r="U2793" s="7">
        <f t="shared" si="760"/>
        <v>12.484796250957798</v>
      </c>
      <c r="V2793" s="7">
        <f t="shared" si="760"/>
        <v>12.095069941393154</v>
      </c>
      <c r="W2793" s="69">
        <f t="shared" si="753"/>
        <v>4785</v>
      </c>
      <c r="X2793" s="64">
        <f t="shared" si="764"/>
        <v>6159.8286790742804</v>
      </c>
      <c r="Y2793" s="7">
        <f t="shared" si="764"/>
        <v>10404.501971396081</v>
      </c>
      <c r="Z2793" s="7">
        <f t="shared" si="764"/>
        <v>16228.706968002973</v>
      </c>
      <c r="AA2793" s="7" t="str">
        <f t="shared" si="764"/>
        <v/>
      </c>
      <c r="AB2793" s="7" t="str">
        <f t="shared" si="764"/>
        <v/>
      </c>
      <c r="AC2793" s="7" t="str">
        <f t="shared" si="764"/>
        <v/>
      </c>
      <c r="AD2793" s="7" t="str">
        <f t="shared" si="762"/>
        <v/>
      </c>
      <c r="AE2793" s="7" t="str">
        <f t="shared" si="762"/>
        <v/>
      </c>
      <c r="AF2793" s="7" t="str">
        <f t="shared" si="762"/>
        <v/>
      </c>
      <c r="AG2793" s="7" t="str">
        <f t="shared" si="750"/>
        <v/>
      </c>
      <c r="AH2793" s="7" t="str">
        <f t="shared" si="750"/>
        <v/>
      </c>
      <c r="AI2793" s="7">
        <f t="shared" si="750"/>
        <v>18243.178173324093</v>
      </c>
      <c r="AJ2793" s="69">
        <f t="shared" si="765"/>
        <v>51036.215791797425</v>
      </c>
      <c r="AK2793" s="11">
        <f t="shared" si="754"/>
        <v>10.840290773259778</v>
      </c>
    </row>
    <row r="2794" spans="1:37" hidden="1">
      <c r="A2794" s="8">
        <v>2791</v>
      </c>
      <c r="B2794" s="8"/>
      <c r="C2794">
        <f>②MSY管理基準値計算!C2794</f>
        <v>-0.18419400891052229</v>
      </c>
      <c r="D2794" s="69">
        <f t="shared" si="755"/>
        <v>4786</v>
      </c>
      <c r="E2794" s="5">
        <f>IF(①再生産関数フィット!$B$2="HS",$W$2*(T2794+SQRT($W$3^2+(($W$4^2))/4)-SQRT((T2794-$W$3)^2+(($W$4^2))/4)),IF(①再生産関数フィット!$B$2="BH",$W$2*T2794/(1+$W$3*T2794),$W$2*T2794*EXP(-$W$3*T2794)))</f>
        <v>1486.1767038516548</v>
      </c>
      <c r="F2794" s="5">
        <f t="shared" ca="1" si="756"/>
        <v>220849.29568634011</v>
      </c>
      <c r="G2794" s="76">
        <f t="shared" si="757"/>
        <v>1236.1637606970892</v>
      </c>
      <c r="H2794" s="77">
        <f t="shared" si="763"/>
        <v>789.43592304963886</v>
      </c>
      <c r="I2794" s="77">
        <f t="shared" si="763"/>
        <v>226.23052597878421</v>
      </c>
      <c r="J2794" s="77" t="str">
        <f t="shared" si="763"/>
        <v/>
      </c>
      <c r="K2794" s="77" t="str">
        <f t="shared" si="763"/>
        <v/>
      </c>
      <c r="L2794" s="77" t="str">
        <f t="shared" si="763"/>
        <v/>
      </c>
      <c r="M2794" s="77" t="str">
        <f t="shared" si="763"/>
        <v/>
      </c>
      <c r="N2794" s="77" t="str">
        <f t="shared" si="763"/>
        <v/>
      </c>
      <c r="O2794" s="77" t="str">
        <f t="shared" si="763"/>
        <v/>
      </c>
      <c r="P2794" s="77" t="str">
        <f t="shared" si="763"/>
        <v/>
      </c>
      <c r="Q2794" s="77" t="str">
        <f t="shared" si="763"/>
        <v/>
      </c>
      <c r="R2794" s="98">
        <f t="shared" si="761"/>
        <v>228.21962592563989</v>
      </c>
      <c r="S2794" s="74">
        <f t="shared" si="752"/>
        <v>267146.62155971094</v>
      </c>
      <c r="T2794" s="72">
        <f t="shared" si="759"/>
        <v>178228.27497934547</v>
      </c>
      <c r="U2794" s="7">
        <f t="shared" si="760"/>
        <v>12.49555293107616</v>
      </c>
      <c r="V2794" s="7">
        <f t="shared" si="760"/>
        <v>12.09082045134987</v>
      </c>
      <c r="W2794" s="69">
        <f t="shared" si="753"/>
        <v>4786</v>
      </c>
      <c r="X2794" s="64">
        <f t="shared" si="764"/>
        <v>5078.761006300263</v>
      </c>
      <c r="Y2794" s="7">
        <f t="shared" si="764"/>
        <v>16213.757999062023</v>
      </c>
      <c r="Z2794" s="7">
        <f t="shared" si="764"/>
        <v>11673.180798321568</v>
      </c>
      <c r="AA2794" s="7" t="str">
        <f t="shared" si="764"/>
        <v/>
      </c>
      <c r="AB2794" s="7" t="str">
        <f t="shared" si="764"/>
        <v/>
      </c>
      <c r="AC2794" s="7" t="str">
        <f t="shared" si="764"/>
        <v/>
      </c>
      <c r="AD2794" s="7" t="str">
        <f t="shared" si="762"/>
        <v/>
      </c>
      <c r="AE2794" s="7" t="str">
        <f t="shared" si="762"/>
        <v/>
      </c>
      <c r="AF2794" s="7" t="str">
        <f t="shared" si="762"/>
        <v/>
      </c>
      <c r="AG2794" s="7" t="str">
        <f t="shared" si="750"/>
        <v/>
      </c>
      <c r="AH2794" s="7" t="str">
        <f t="shared" si="750"/>
        <v/>
      </c>
      <c r="AI2794" s="7">
        <f t="shared" si="750"/>
        <v>19455.69532553315</v>
      </c>
      <c r="AJ2794" s="69">
        <f t="shared" si="765"/>
        <v>52421.39512921701</v>
      </c>
      <c r="AK2794" s="11">
        <f t="shared" si="754"/>
        <v>10.867070090968433</v>
      </c>
    </row>
    <row r="2795" spans="1:37" hidden="1">
      <c r="A2795" s="8">
        <v>2792</v>
      </c>
      <c r="B2795" s="8"/>
      <c r="C2795">
        <f>②MSY管理基準値計算!C2795</f>
        <v>-0.1657580277382259</v>
      </c>
      <c r="D2795" s="69">
        <f t="shared" si="755"/>
        <v>4787</v>
      </c>
      <c r="E2795" s="5">
        <f>IF(①再生産関数フィット!$B$2="HS",$W$2*(T2795+SQRT($W$3^2+(($W$4^2))/4)-SQRT((T2795-$W$3)^2+(($W$4^2))/4)),IF(①再生産関数フィット!$B$2="BH",$W$2*T2795/(1+$W$3*T2795),$W$2*T2795*EXP(-$W$3*T2795)))</f>
        <v>1486.176703851655</v>
      </c>
      <c r="F2795" s="5">
        <f t="shared" ca="1" si="756"/>
        <v>193306.23118356412</v>
      </c>
      <c r="G2795" s="76">
        <f t="shared" si="757"/>
        <v>1259.1650264875188</v>
      </c>
      <c r="H2795" s="77">
        <f t="shared" si="763"/>
        <v>650.88764506997632</v>
      </c>
      <c r="I2795" s="77">
        <f t="shared" si="763"/>
        <v>352.54421694615155</v>
      </c>
      <c r="J2795" s="77" t="str">
        <f t="shared" si="763"/>
        <v/>
      </c>
      <c r="K2795" s="77" t="str">
        <f t="shared" si="763"/>
        <v/>
      </c>
      <c r="L2795" s="77" t="str">
        <f t="shared" si="763"/>
        <v/>
      </c>
      <c r="M2795" s="77" t="str">
        <f t="shared" si="763"/>
        <v/>
      </c>
      <c r="N2795" s="77" t="str">
        <f t="shared" si="763"/>
        <v/>
      </c>
      <c r="O2795" s="77" t="str">
        <f t="shared" si="763"/>
        <v/>
      </c>
      <c r="P2795" s="77" t="str">
        <f t="shared" si="763"/>
        <v/>
      </c>
      <c r="Q2795" s="77" t="str">
        <f t="shared" si="763"/>
        <v/>
      </c>
      <c r="R2795" s="98">
        <f t="shared" si="761"/>
        <v>196.23752978526244</v>
      </c>
      <c r="S2795" s="74">
        <f t="shared" si="752"/>
        <v>271110.79678251297</v>
      </c>
      <c r="T2795" s="72">
        <f t="shared" si="759"/>
        <v>188199.81346951341</v>
      </c>
      <c r="U2795" s="7">
        <f t="shared" si="760"/>
        <v>12.510282860523729</v>
      </c>
      <c r="V2795" s="7">
        <f t="shared" si="760"/>
        <v>12.145259515003879</v>
      </c>
      <c r="W2795" s="69">
        <f t="shared" si="753"/>
        <v>4787</v>
      </c>
      <c r="X2795" s="64">
        <f t="shared" si="764"/>
        <v>5173.261375511951</v>
      </c>
      <c r="Y2795" s="7">
        <f t="shared" si="764"/>
        <v>13368.196776472751</v>
      </c>
      <c r="Z2795" s="7">
        <f t="shared" si="764"/>
        <v>18190.791742229609</v>
      </c>
      <c r="AA2795" s="7" t="str">
        <f t="shared" si="764"/>
        <v/>
      </c>
      <c r="AB2795" s="7" t="str">
        <f t="shared" si="764"/>
        <v/>
      </c>
      <c r="AC2795" s="7" t="str">
        <f t="shared" si="764"/>
        <v/>
      </c>
      <c r="AD2795" s="7" t="str">
        <f t="shared" si="762"/>
        <v/>
      </c>
      <c r="AE2795" s="7" t="str">
        <f t="shared" si="762"/>
        <v/>
      </c>
      <c r="AF2795" s="7" t="str">
        <f t="shared" si="762"/>
        <v/>
      </c>
      <c r="AG2795" s="7" t="str">
        <f t="shared" si="750"/>
        <v/>
      </c>
      <c r="AH2795" s="7" t="str">
        <f t="shared" si="750"/>
        <v/>
      </c>
      <c r="AI2795" s="7">
        <f t="shared" si="750"/>
        <v>16729.225523230376</v>
      </c>
      <c r="AJ2795" s="69">
        <f t="shared" si="765"/>
        <v>53461.475417444686</v>
      </c>
      <c r="AK2795" s="11">
        <f t="shared" si="754"/>
        <v>10.886716587842656</v>
      </c>
    </row>
    <row r="2796" spans="1:37" hidden="1">
      <c r="A2796" s="8">
        <v>2793</v>
      </c>
      <c r="B2796" s="8"/>
      <c r="C2796">
        <f>②MSY管理基準値計算!C2796</f>
        <v>0.109102560038461</v>
      </c>
      <c r="D2796" s="69">
        <f t="shared" si="755"/>
        <v>4788</v>
      </c>
      <c r="E2796" s="5">
        <f>IF(①再生産関数フィット!$B$2="HS",$W$2*(T2796+SQRT($W$3^2+(($W$4^2))/4)-SQRT((T2796-$W$3)^2+(($W$4^2))/4)),IF(①再生産関数フィット!$B$2="BH",$W$2*T2796/(1+$W$3*T2796),$W$2*T2796*EXP(-$W$3*T2796)))</f>
        <v>1486.176703851655</v>
      </c>
      <c r="F2796" s="5">
        <f t="shared" ca="1" si="756"/>
        <v>178987.26577906025</v>
      </c>
      <c r="G2796" s="76">
        <f t="shared" si="757"/>
        <v>1657.4982904613848</v>
      </c>
      <c r="H2796" s="77">
        <f t="shared" si="763"/>
        <v>662.99869394550626</v>
      </c>
      <c r="I2796" s="77">
        <f t="shared" si="763"/>
        <v>290.671691585399</v>
      </c>
      <c r="J2796" s="77" t="str">
        <f t="shared" si="763"/>
        <v/>
      </c>
      <c r="K2796" s="77" t="str">
        <f t="shared" si="763"/>
        <v/>
      </c>
      <c r="L2796" s="77" t="str">
        <f t="shared" si="763"/>
        <v/>
      </c>
      <c r="M2796" s="77" t="str">
        <f t="shared" si="763"/>
        <v/>
      </c>
      <c r="N2796" s="77" t="str">
        <f t="shared" si="763"/>
        <v/>
      </c>
      <c r="O2796" s="77" t="str">
        <f t="shared" si="763"/>
        <v/>
      </c>
      <c r="P2796" s="77" t="str">
        <f t="shared" si="763"/>
        <v/>
      </c>
      <c r="Q2796" s="77" t="str">
        <f t="shared" si="763"/>
        <v/>
      </c>
      <c r="R2796" s="98">
        <f t="shared" si="761"/>
        <v>236.97114836142231</v>
      </c>
      <c r="S2796" s="74">
        <f t="shared" si="752"/>
        <v>289503.32645498827</v>
      </c>
      <c r="T2796" s="72">
        <f t="shared" si="759"/>
        <v>190053.46013925757</v>
      </c>
      <c r="U2796" s="7">
        <f t="shared" si="760"/>
        <v>12.575922066274556</v>
      </c>
      <c r="V2796" s="7">
        <f t="shared" si="760"/>
        <v>12.155060680719734</v>
      </c>
      <c r="W2796" s="69">
        <f t="shared" si="753"/>
        <v>4788</v>
      </c>
      <c r="X2796" s="64">
        <f t="shared" si="764"/>
        <v>6809.8078533361831</v>
      </c>
      <c r="Y2796" s="7">
        <f t="shared" si="764"/>
        <v>13616.938453725137</v>
      </c>
      <c r="Z2796" s="7">
        <f t="shared" si="764"/>
        <v>14998.255404085159</v>
      </c>
      <c r="AA2796" s="7" t="str">
        <f t="shared" si="764"/>
        <v/>
      </c>
      <c r="AB2796" s="7" t="str">
        <f t="shared" si="764"/>
        <v/>
      </c>
      <c r="AC2796" s="7" t="str">
        <f t="shared" si="764"/>
        <v/>
      </c>
      <c r="AD2796" s="7" t="str">
        <f t="shared" si="762"/>
        <v/>
      </c>
      <c r="AE2796" s="7" t="str">
        <f t="shared" si="762"/>
        <v/>
      </c>
      <c r="AF2796" s="7" t="str">
        <f t="shared" si="762"/>
        <v/>
      </c>
      <c r="AG2796" s="7" t="str">
        <f t="shared" si="750"/>
        <v/>
      </c>
      <c r="AH2796" s="7" t="str">
        <f t="shared" si="750"/>
        <v/>
      </c>
      <c r="AI2796" s="7">
        <f t="shared" si="750"/>
        <v>20201.761547728383</v>
      </c>
      <c r="AJ2796" s="69">
        <f t="shared" si="765"/>
        <v>55626.76325887486</v>
      </c>
      <c r="AK2796" s="11">
        <f t="shared" si="754"/>
        <v>10.926419718002091</v>
      </c>
    </row>
    <row r="2797" spans="1:37" hidden="1">
      <c r="A2797" s="8">
        <v>2794</v>
      </c>
      <c r="B2797" s="8"/>
      <c r="C2797">
        <f>②MSY管理基準値計算!C2797</f>
        <v>0.11326428831861893</v>
      </c>
      <c r="D2797" s="69">
        <f t="shared" si="755"/>
        <v>4789</v>
      </c>
      <c r="E2797" s="5">
        <f>IF(①再生産関数フィット!$B$2="HS",$W$2*(T2797+SQRT($W$3^2+(($W$4^2))/4)-SQRT((T2797-$W$3)^2+(($W$4^2))/4)),IF(①再生産関数フィット!$B$2="BH",$W$2*T2797/(1+$W$3*T2797),$W$2*T2797*EXP(-$W$3*T2797)))</f>
        <v>1486.1767038516541</v>
      </c>
      <c r="F2797" s="5">
        <f t="shared" ca="1" si="756"/>
        <v>178228.27497934547</v>
      </c>
      <c r="G2797" s="76">
        <f t="shared" si="757"/>
        <v>1664.4107218247266</v>
      </c>
      <c r="H2797" s="77">
        <f t="shared" si="763"/>
        <v>872.73643936750523</v>
      </c>
      <c r="I2797" s="77">
        <f t="shared" si="763"/>
        <v>296.08021191941958</v>
      </c>
      <c r="J2797" s="77" t="str">
        <f t="shared" si="763"/>
        <v/>
      </c>
      <c r="K2797" s="77" t="str">
        <f t="shared" si="763"/>
        <v/>
      </c>
      <c r="L2797" s="77" t="str">
        <f t="shared" si="763"/>
        <v/>
      </c>
      <c r="M2797" s="77" t="str">
        <f t="shared" si="763"/>
        <v/>
      </c>
      <c r="N2797" s="77" t="str">
        <f t="shared" si="763"/>
        <v/>
      </c>
      <c r="O2797" s="77" t="str">
        <f t="shared" si="763"/>
        <v/>
      </c>
      <c r="P2797" s="77" t="str">
        <f t="shared" si="763"/>
        <v/>
      </c>
      <c r="Q2797" s="77" t="str">
        <f t="shared" si="763"/>
        <v/>
      </c>
      <c r="R2797" s="98">
        <f t="shared" si="761"/>
        <v>227.84309145048127</v>
      </c>
      <c r="S2797" s="74">
        <f t="shared" si="752"/>
        <v>308528.89630238898</v>
      </c>
      <c r="T2797" s="72">
        <f t="shared" si="759"/>
        <v>198315.64546102466</v>
      </c>
      <c r="U2797" s="7">
        <f t="shared" si="760"/>
        <v>12.639570785047699</v>
      </c>
      <c r="V2797" s="7">
        <f t="shared" si="760"/>
        <v>12.197615209333202</v>
      </c>
      <c r="W2797" s="69">
        <f t="shared" si="753"/>
        <v>4789</v>
      </c>
      <c r="X2797" s="64">
        <f t="shared" si="764"/>
        <v>6838.2074780324056</v>
      </c>
      <c r="Y2797" s="7">
        <f t="shared" si="764"/>
        <v>17924.61808705662</v>
      </c>
      <c r="Z2797" s="7">
        <f t="shared" si="764"/>
        <v>15277.327538304311</v>
      </c>
      <c r="AA2797" s="7" t="str">
        <f t="shared" si="764"/>
        <v/>
      </c>
      <c r="AB2797" s="7" t="str">
        <f t="shared" si="764"/>
        <v/>
      </c>
      <c r="AC2797" s="7" t="str">
        <f t="shared" si="764"/>
        <v/>
      </c>
      <c r="AD2797" s="7" t="str">
        <f t="shared" si="762"/>
        <v/>
      </c>
      <c r="AE2797" s="7" t="str">
        <f t="shared" si="762"/>
        <v/>
      </c>
      <c r="AF2797" s="7" t="str">
        <f t="shared" si="762"/>
        <v/>
      </c>
      <c r="AG2797" s="7" t="str">
        <f t="shared" si="750"/>
        <v/>
      </c>
      <c r="AH2797" s="7" t="str">
        <f t="shared" si="750"/>
        <v/>
      </c>
      <c r="AI2797" s="7">
        <f t="shared" si="750"/>
        <v>19423.595807367121</v>
      </c>
      <c r="AJ2797" s="69">
        <f t="shared" si="765"/>
        <v>59463.748910760463</v>
      </c>
      <c r="AK2797" s="11">
        <f t="shared" si="754"/>
        <v>10.99312214385418</v>
      </c>
    </row>
    <row r="2798" spans="1:37" hidden="1">
      <c r="A2798" s="8">
        <v>2795</v>
      </c>
      <c r="B2798" s="8"/>
      <c r="C2798">
        <f>②MSY管理基準値計算!C2798</f>
        <v>0.27648053843113446</v>
      </c>
      <c r="D2798" s="69">
        <f t="shared" si="755"/>
        <v>4790</v>
      </c>
      <c r="E2798" s="5">
        <f>IF(①再生産関数フィット!$B$2="HS",$W$2*(T2798+SQRT($W$3^2+(($W$4^2))/4)-SQRT((T2798-$W$3)^2+(($W$4^2))/4)),IF(①再生産関数フィット!$B$2="BH",$W$2*T2798/(1+$W$3*T2798),$W$2*T2798*EXP(-$W$3*T2798)))</f>
        <v>1486.1767038516541</v>
      </c>
      <c r="F2798" s="5">
        <f t="shared" ca="1" si="756"/>
        <v>188199.81346951341</v>
      </c>
      <c r="G2798" s="76">
        <f t="shared" si="757"/>
        <v>1959.4961817546007</v>
      </c>
      <c r="H2798" s="77">
        <f t="shared" si="763"/>
        <v>876.37609967372236</v>
      </c>
      <c r="I2798" s="77">
        <f t="shared" si="763"/>
        <v>389.74434230027197</v>
      </c>
      <c r="J2798" s="77" t="str">
        <f t="shared" si="763"/>
        <v/>
      </c>
      <c r="K2798" s="77" t="str">
        <f t="shared" si="763"/>
        <v/>
      </c>
      <c r="L2798" s="77" t="str">
        <f t="shared" si="763"/>
        <v/>
      </c>
      <c r="M2798" s="77" t="str">
        <f t="shared" si="763"/>
        <v/>
      </c>
      <c r="N2798" s="77" t="str">
        <f t="shared" si="763"/>
        <v/>
      </c>
      <c r="O2798" s="77" t="str">
        <f t="shared" si="763"/>
        <v/>
      </c>
      <c r="P2798" s="77" t="str">
        <f t="shared" si="763"/>
        <v/>
      </c>
      <c r="Q2798" s="77" t="str">
        <f t="shared" si="763"/>
        <v/>
      </c>
      <c r="R2798" s="98">
        <f t="shared" si="761"/>
        <v>226.23694682330483</v>
      </c>
      <c r="S2798" s="74">
        <f t="shared" si="752"/>
        <v>341628.69575947465</v>
      </c>
      <c r="T2798" s="72">
        <f t="shared" si="759"/>
        <v>219430.0435056045</v>
      </c>
      <c r="U2798" s="7">
        <f t="shared" si="760"/>
        <v>12.741479741348142</v>
      </c>
      <c r="V2798" s="7">
        <f t="shared" si="760"/>
        <v>12.298788752296334</v>
      </c>
      <c r="W2798" s="69">
        <f t="shared" si="753"/>
        <v>4790</v>
      </c>
      <c r="X2798" s="64">
        <f t="shared" si="764"/>
        <v>8050.5618400247868</v>
      </c>
      <c r="Y2798" s="7">
        <f t="shared" si="764"/>
        <v>17999.370919656165</v>
      </c>
      <c r="Z2798" s="7">
        <f t="shared" si="764"/>
        <v>20110.266521771944</v>
      </c>
      <c r="AA2798" s="7" t="str">
        <f t="shared" si="764"/>
        <v/>
      </c>
      <c r="AB2798" s="7" t="str">
        <f t="shared" si="764"/>
        <v/>
      </c>
      <c r="AC2798" s="7" t="str">
        <f t="shared" si="764"/>
        <v/>
      </c>
      <c r="AD2798" s="7" t="str">
        <f t="shared" si="762"/>
        <v/>
      </c>
      <c r="AE2798" s="7" t="str">
        <f t="shared" si="762"/>
        <v/>
      </c>
      <c r="AF2798" s="7" t="str">
        <f t="shared" si="762"/>
        <v/>
      </c>
      <c r="AG2798" s="7" t="str">
        <f t="shared" si="750"/>
        <v/>
      </c>
      <c r="AH2798" s="7" t="str">
        <f t="shared" si="750"/>
        <v/>
      </c>
      <c r="AI2798" s="7">
        <f t="shared" si="750"/>
        <v>19286.672173440613</v>
      </c>
      <c r="AJ2798" s="69">
        <f t="shared" si="765"/>
        <v>65446.87145489351</v>
      </c>
      <c r="AK2798" s="11">
        <f t="shared" si="754"/>
        <v>11.088993969659178</v>
      </c>
    </row>
    <row r="2799" spans="1:37" hidden="1">
      <c r="A2799" s="8">
        <v>2796</v>
      </c>
      <c r="B2799" s="8"/>
      <c r="C2799">
        <f>②MSY管理基準値計算!C2799</f>
        <v>0.11710416247324759</v>
      </c>
      <c r="D2799" s="69">
        <f t="shared" si="755"/>
        <v>4791</v>
      </c>
      <c r="E2799" s="5">
        <f>IF(①再生産関数フィット!$B$2="HS",$W$2*(T2799+SQRT($W$3^2+(($W$4^2))/4)-SQRT((T2799-$W$3)^2+(($W$4^2))/4)),IF(①再生産関数フィット!$B$2="BH",$W$2*T2799/(1+$W$3*T2799),$W$2*T2799*EXP(-$W$3*T2799)))</f>
        <v>1486.1767038516541</v>
      </c>
      <c r="F2799" s="5">
        <f t="shared" ca="1" si="756"/>
        <v>190053.46013925757</v>
      </c>
      <c r="G2799" s="76">
        <f t="shared" si="757"/>
        <v>1670.814135822106</v>
      </c>
      <c r="H2799" s="77">
        <f t="shared" si="763"/>
        <v>1031.7499151946022</v>
      </c>
      <c r="I2799" s="77">
        <f t="shared" si="763"/>
        <v>391.36973222127841</v>
      </c>
      <c r="J2799" s="77" t="str">
        <f t="shared" si="763"/>
        <v/>
      </c>
      <c r="K2799" s="77" t="str">
        <f t="shared" si="763"/>
        <v/>
      </c>
      <c r="L2799" s="77" t="str">
        <f t="shared" si="763"/>
        <v/>
      </c>
      <c r="M2799" s="77" t="str">
        <f t="shared" si="763"/>
        <v/>
      </c>
      <c r="N2799" s="77" t="str">
        <f t="shared" si="763"/>
        <v/>
      </c>
      <c r="O2799" s="77" t="str">
        <f t="shared" si="763"/>
        <v/>
      </c>
      <c r="P2799" s="77" t="str">
        <f t="shared" si="763"/>
        <v/>
      </c>
      <c r="Q2799" s="77" t="str">
        <f t="shared" si="763"/>
        <v/>
      </c>
      <c r="R2799" s="98">
        <f t="shared" si="761"/>
        <v>265.98879121284654</v>
      </c>
      <c r="S2799" s="74">
        <f t="shared" si="752"/>
        <v>361098.33602412016</v>
      </c>
      <c r="T2799" s="72">
        <f t="shared" si="759"/>
        <v>242678.27483150584</v>
      </c>
      <c r="U2799" s="7">
        <f t="shared" si="760"/>
        <v>12.79690559917994</v>
      </c>
      <c r="V2799" s="7">
        <f t="shared" si="760"/>
        <v>12.399491873210733</v>
      </c>
      <c r="W2799" s="69">
        <f t="shared" si="753"/>
        <v>4791</v>
      </c>
      <c r="X2799" s="64">
        <f t="shared" si="764"/>
        <v>6864.515812211971</v>
      </c>
      <c r="Y2799" s="7">
        <f t="shared" si="764"/>
        <v>21190.501916728936</v>
      </c>
      <c r="Z2799" s="7">
        <f t="shared" si="764"/>
        <v>20194.134383253455</v>
      </c>
      <c r="AA2799" s="7" t="str">
        <f t="shared" si="764"/>
        <v/>
      </c>
      <c r="AB2799" s="7" t="str">
        <f t="shared" si="764"/>
        <v/>
      </c>
      <c r="AC2799" s="7" t="str">
        <f t="shared" si="764"/>
        <v/>
      </c>
      <c r="AD2799" s="7" t="str">
        <f t="shared" si="762"/>
        <v/>
      </c>
      <c r="AE2799" s="7" t="str">
        <f t="shared" si="762"/>
        <v/>
      </c>
      <c r="AF2799" s="7" t="str">
        <f t="shared" si="762"/>
        <v/>
      </c>
      <c r="AG2799" s="7" t="str">
        <f t="shared" si="750"/>
        <v/>
      </c>
      <c r="AH2799" s="7" t="str">
        <f t="shared" si="750"/>
        <v/>
      </c>
      <c r="AI2799" s="7">
        <f t="shared" si="750"/>
        <v>22675.512068055647</v>
      </c>
      <c r="AJ2799" s="69">
        <f t="shared" si="765"/>
        <v>70924.664180250009</v>
      </c>
      <c r="AK2799" s="11">
        <f t="shared" si="754"/>
        <v>11.169373524808599</v>
      </c>
    </row>
    <row r="2800" spans="1:37" hidden="1">
      <c r="A2800" s="8">
        <v>2797</v>
      </c>
      <c r="B2800" s="8"/>
      <c r="C2800">
        <f>②MSY管理基準値計算!C2800</f>
        <v>0.13931709069322881</v>
      </c>
      <c r="D2800" s="69">
        <f t="shared" si="755"/>
        <v>4792</v>
      </c>
      <c r="E2800" s="5">
        <f>IF(①再生産関数フィット!$B$2="HS",$W$2*(T2800+SQRT($W$3^2+(($W$4^2))/4)-SQRT((T2800-$W$3)^2+(($W$4^2))/4)),IF(①再生産関数フィット!$B$2="BH",$W$2*T2800/(1+$W$3*T2800),$W$2*T2800*EXP(-$W$3*T2800)))</f>
        <v>1486.1767038516541</v>
      </c>
      <c r="F2800" s="5">
        <f t="shared" ca="1" si="756"/>
        <v>198315.64546102466</v>
      </c>
      <c r="G2800" s="76">
        <f t="shared" si="757"/>
        <v>1708.3430810768202</v>
      </c>
      <c r="H2800" s="77">
        <f t="shared" si="763"/>
        <v>879.74774280845725</v>
      </c>
      <c r="I2800" s="77">
        <f t="shared" si="763"/>
        <v>460.75616185718962</v>
      </c>
      <c r="J2800" s="77" t="str">
        <f t="shared" si="763"/>
        <v/>
      </c>
      <c r="K2800" s="77" t="str">
        <f t="shared" si="763"/>
        <v/>
      </c>
      <c r="L2800" s="77" t="str">
        <f t="shared" si="763"/>
        <v/>
      </c>
      <c r="M2800" s="77" t="str">
        <f t="shared" si="763"/>
        <v/>
      </c>
      <c r="N2800" s="77" t="str">
        <f t="shared" si="763"/>
        <v/>
      </c>
      <c r="O2800" s="77" t="str">
        <f t="shared" si="763"/>
        <v/>
      </c>
      <c r="P2800" s="77" t="str">
        <f t="shared" si="763"/>
        <v/>
      </c>
      <c r="Q2800" s="77" t="str">
        <f t="shared" si="763"/>
        <v/>
      </c>
      <c r="R2800" s="98">
        <f t="shared" si="761"/>
        <v>283.85602311148534</v>
      </c>
      <c r="S2800" s="74">
        <f t="shared" si="752"/>
        <v>370147.70353343652</v>
      </c>
      <c r="T2800" s="72">
        <f t="shared" si="759"/>
        <v>257826.59314994089</v>
      </c>
      <c r="U2800" s="7">
        <f t="shared" si="760"/>
        <v>12.821657403700808</v>
      </c>
      <c r="V2800" s="7">
        <f t="shared" si="760"/>
        <v>12.460042518356261</v>
      </c>
      <c r="W2800" s="69">
        <f t="shared" si="753"/>
        <v>4792</v>
      </c>
      <c r="X2800" s="64">
        <f t="shared" si="764"/>
        <v>7018.702943259832</v>
      </c>
      <c r="Y2800" s="7">
        <f t="shared" si="764"/>
        <v>18068.619105923914</v>
      </c>
      <c r="Z2800" s="7">
        <f t="shared" si="764"/>
        <v>23774.37774159656</v>
      </c>
      <c r="AA2800" s="7" t="str">
        <f t="shared" si="764"/>
        <v/>
      </c>
      <c r="AB2800" s="7" t="str">
        <f t="shared" si="764"/>
        <v/>
      </c>
      <c r="AC2800" s="7" t="str">
        <f t="shared" si="764"/>
        <v/>
      </c>
      <c r="AD2800" s="7" t="str">
        <f t="shared" si="762"/>
        <v/>
      </c>
      <c r="AE2800" s="7" t="str">
        <f t="shared" si="762"/>
        <v/>
      </c>
      <c r="AF2800" s="7" t="str">
        <f t="shared" si="762"/>
        <v/>
      </c>
      <c r="AG2800" s="7" t="str">
        <f t="shared" si="750"/>
        <v/>
      </c>
      <c r="AH2800" s="7" t="str">
        <f t="shared" si="750"/>
        <v/>
      </c>
      <c r="AI2800" s="7">
        <f t="shared" si="750"/>
        <v>24198.691412166161</v>
      </c>
      <c r="AJ2800" s="69">
        <f t="shared" si="765"/>
        <v>73060.391202946455</v>
      </c>
      <c r="AK2800" s="11">
        <f t="shared" si="754"/>
        <v>11.199041654878416</v>
      </c>
    </row>
    <row r="2801" spans="1:37" hidden="1">
      <c r="A2801" s="8">
        <v>2798</v>
      </c>
      <c r="B2801" s="8"/>
      <c r="C2801">
        <f>②MSY管理基準値計算!C2801</f>
        <v>0.4475153949070661</v>
      </c>
      <c r="D2801" s="69">
        <f t="shared" si="755"/>
        <v>4793</v>
      </c>
      <c r="E2801" s="5">
        <f>IF(①再生産関数フィット!$B$2="HS",$W$2*(T2801+SQRT($W$3^2+(($W$4^2))/4)-SQRT((T2801-$W$3)^2+(($W$4^2))/4)),IF(①再生産関数フィット!$B$2="BH",$W$2*T2801/(1+$W$3*T2801),$W$2*T2801*EXP(-$W$3*T2801)))</f>
        <v>1486.1767038516541</v>
      </c>
      <c r="F2801" s="5">
        <f t="shared" ca="1" si="756"/>
        <v>219430.0435056045</v>
      </c>
      <c r="G2801" s="76">
        <f t="shared" si="757"/>
        <v>2325.0051324682472</v>
      </c>
      <c r="H2801" s="77">
        <f t="shared" si="763"/>
        <v>899.50817227212815</v>
      </c>
      <c r="I2801" s="77">
        <f t="shared" si="763"/>
        <v>392.8754317391888</v>
      </c>
      <c r="J2801" s="77" t="str">
        <f t="shared" si="763"/>
        <v/>
      </c>
      <c r="K2801" s="77" t="str">
        <f t="shared" si="763"/>
        <v/>
      </c>
      <c r="L2801" s="77" t="str">
        <f t="shared" si="763"/>
        <v/>
      </c>
      <c r="M2801" s="77" t="str">
        <f t="shared" si="763"/>
        <v/>
      </c>
      <c r="N2801" s="77" t="str">
        <f t="shared" si="763"/>
        <v/>
      </c>
      <c r="O2801" s="77" t="str">
        <f t="shared" si="763"/>
        <v/>
      </c>
      <c r="P2801" s="77" t="str">
        <f t="shared" si="763"/>
        <v/>
      </c>
      <c r="Q2801" s="77" t="str">
        <f t="shared" si="763"/>
        <v/>
      </c>
      <c r="R2801" s="98">
        <f t="shared" si="761"/>
        <v>321.53329735708951</v>
      </c>
      <c r="S2801" s="74">
        <f t="shared" si="752"/>
        <v>395495.02482165018</v>
      </c>
      <c r="T2801" s="72">
        <f t="shared" si="759"/>
        <v>257519.41090931382</v>
      </c>
      <c r="U2801" s="7">
        <f t="shared" si="760"/>
        <v>12.887893486645869</v>
      </c>
      <c r="V2801" s="7">
        <f t="shared" si="760"/>
        <v>12.458850378416928</v>
      </c>
      <c r="W2801" s="69">
        <f t="shared" si="753"/>
        <v>4793</v>
      </c>
      <c r="X2801" s="64">
        <f t="shared" si="764"/>
        <v>9552.250099589508</v>
      </c>
      <c r="Y2801" s="7">
        <f t="shared" si="764"/>
        <v>18474.466891572945</v>
      </c>
      <c r="Z2801" s="7">
        <f t="shared" si="764"/>
        <v>20271.826386242308</v>
      </c>
      <c r="AA2801" s="7" t="str">
        <f t="shared" si="764"/>
        <v/>
      </c>
      <c r="AB2801" s="7" t="str">
        <f t="shared" si="764"/>
        <v/>
      </c>
      <c r="AC2801" s="7" t="str">
        <f t="shared" si="764"/>
        <v/>
      </c>
      <c r="AD2801" s="7" t="str">
        <f t="shared" si="762"/>
        <v/>
      </c>
      <c r="AE2801" s="7" t="str">
        <f t="shared" si="762"/>
        <v/>
      </c>
      <c r="AF2801" s="7" t="str">
        <f t="shared" si="762"/>
        <v/>
      </c>
      <c r="AG2801" s="7" t="str">
        <f t="shared" si="750"/>
        <v/>
      </c>
      <c r="AH2801" s="7" t="str">
        <f t="shared" si="750"/>
        <v/>
      </c>
      <c r="AI2801" s="7">
        <f t="shared" si="750"/>
        <v>27410.67445457933</v>
      </c>
      <c r="AJ2801" s="69">
        <f t="shared" si="765"/>
        <v>75709.21783198409</v>
      </c>
      <c r="AK2801" s="11">
        <f t="shared" si="754"/>
        <v>11.234655199938242</v>
      </c>
    </row>
    <row r="2802" spans="1:37" hidden="1">
      <c r="A2802" s="8">
        <v>2799</v>
      </c>
      <c r="B2802" s="8"/>
      <c r="C2802">
        <f>②MSY管理基準値計算!C2802</f>
        <v>9.2529015206953835E-2</v>
      </c>
      <c r="D2802" s="69">
        <f t="shared" si="755"/>
        <v>4794</v>
      </c>
      <c r="E2802" s="5">
        <f>IF(①再生産関数フィット!$B$2="HS",$W$2*(T2802+SQRT($W$3^2+(($W$4^2))/4)-SQRT((T2802-$W$3)^2+(($W$4^2))/4)),IF(①再生産関数フィット!$B$2="BH",$W$2*T2802/(1+$W$3*T2802),$W$2*T2802*EXP(-$W$3*T2802)))</f>
        <v>1486.1767038516541</v>
      </c>
      <c r="F2802" s="5">
        <f t="shared" ca="1" si="756"/>
        <v>242678.27483150584</v>
      </c>
      <c r="G2802" s="76">
        <f t="shared" si="757"/>
        <v>1630.2540586083194</v>
      </c>
      <c r="H2802" s="77">
        <f t="shared" si="763"/>
        <v>1224.2044003898691</v>
      </c>
      <c r="I2802" s="77">
        <f t="shared" si="763"/>
        <v>401.69999232528147</v>
      </c>
      <c r="J2802" s="77" t="str">
        <f t="shared" si="763"/>
        <v/>
      </c>
      <c r="K2802" s="77" t="str">
        <f t="shared" si="763"/>
        <v/>
      </c>
      <c r="L2802" s="77" t="str">
        <f t="shared" si="763"/>
        <v/>
      </c>
      <c r="M2802" s="77" t="str">
        <f t="shared" si="763"/>
        <v/>
      </c>
      <c r="N2802" s="77" t="str">
        <f t="shared" si="763"/>
        <v/>
      </c>
      <c r="O2802" s="77" t="str">
        <f t="shared" si="763"/>
        <v/>
      </c>
      <c r="P2802" s="77" t="str">
        <f t="shared" si="763"/>
        <v/>
      </c>
      <c r="Q2802" s="77" t="str">
        <f t="shared" si="763"/>
        <v/>
      </c>
      <c r="R2802" s="98">
        <f t="shared" si="761"/>
        <v>308.49104938657104</v>
      </c>
      <c r="S2802" s="74">
        <f t="shared" si="752"/>
        <v>397248.19938503142</v>
      </c>
      <c r="T2802" s="72">
        <f t="shared" si="759"/>
        <v>270827.81702120521</v>
      </c>
      <c r="U2802" s="7">
        <f t="shared" si="760"/>
        <v>12.892316551688957</v>
      </c>
      <c r="V2802" s="7">
        <f t="shared" si="760"/>
        <v>12.509238536388787</v>
      </c>
      <c r="W2802" s="69">
        <f t="shared" si="753"/>
        <v>4794</v>
      </c>
      <c r="X2802" s="64">
        <f t="shared" si="764"/>
        <v>6697.8753191677934</v>
      </c>
      <c r="Y2802" s="7">
        <f t="shared" si="764"/>
        <v>25143.210879776609</v>
      </c>
      <c r="Z2802" s="7">
        <f t="shared" si="764"/>
        <v>20727.161450957945</v>
      </c>
      <c r="AA2802" s="7" t="str">
        <f t="shared" si="764"/>
        <v/>
      </c>
      <c r="AB2802" s="7" t="str">
        <f t="shared" si="764"/>
        <v/>
      </c>
      <c r="AC2802" s="7" t="str">
        <f t="shared" si="764"/>
        <v/>
      </c>
      <c r="AD2802" s="7" t="str">
        <f t="shared" si="762"/>
        <v/>
      </c>
      <c r="AE2802" s="7" t="str">
        <f t="shared" si="762"/>
        <v/>
      </c>
      <c r="AF2802" s="7" t="str">
        <f t="shared" si="762"/>
        <v/>
      </c>
      <c r="AG2802" s="7" t="str">
        <f t="shared" si="750"/>
        <v/>
      </c>
      <c r="AH2802" s="7" t="str">
        <f t="shared" si="750"/>
        <v/>
      </c>
      <c r="AI2802" s="7">
        <f t="shared" si="750"/>
        <v>26298.824402922783</v>
      </c>
      <c r="AJ2802" s="69">
        <f t="shared" si="765"/>
        <v>78867.072052825126</v>
      </c>
      <c r="AK2802" s="11">
        <f t="shared" si="754"/>
        <v>11.275519081990815</v>
      </c>
    </row>
    <row r="2803" spans="1:37" hidden="1">
      <c r="A2803" s="8">
        <v>2800</v>
      </c>
      <c r="B2803" s="8"/>
      <c r="C2803">
        <f>②MSY管理基準値計算!C2803</f>
        <v>-0.15502707418651857</v>
      </c>
      <c r="D2803" s="69">
        <f t="shared" si="755"/>
        <v>4795</v>
      </c>
      <c r="E2803" s="5">
        <f>IF(①再生産関数フィット!$B$2="HS",$W$2*(T2803+SQRT($W$3^2+(($W$4^2))/4)-SQRT((T2803-$W$3)^2+(($W$4^2))/4)),IF(①再生産関数フィット!$B$2="BH",$W$2*T2803/(1+$W$3*T2803),$W$2*T2803*EXP(-$W$3*T2803)))</f>
        <v>1486.1767038516541</v>
      </c>
      <c r="F2803" s="5">
        <f t="shared" ca="1" si="756"/>
        <v>257826.59314994089</v>
      </c>
      <c r="G2803" s="76">
        <f t="shared" si="757"/>
        <v>1272.7498264684587</v>
      </c>
      <c r="H2803" s="77">
        <f t="shared" si="763"/>
        <v>858.39130607983918</v>
      </c>
      <c r="I2803" s="77">
        <f t="shared" si="763"/>
        <v>546.70197937058117</v>
      </c>
      <c r="J2803" s="77" t="str">
        <f t="shared" si="763"/>
        <v/>
      </c>
      <c r="K2803" s="77" t="str">
        <f t="shared" si="763"/>
        <v/>
      </c>
      <c r="L2803" s="77" t="str">
        <f t="shared" si="763"/>
        <v/>
      </c>
      <c r="M2803" s="77" t="str">
        <f t="shared" si="763"/>
        <v/>
      </c>
      <c r="N2803" s="77" t="str">
        <f t="shared" si="763"/>
        <v/>
      </c>
      <c r="O2803" s="77" t="str">
        <f t="shared" si="763"/>
        <v/>
      </c>
      <c r="P2803" s="77" t="str">
        <f t="shared" si="763"/>
        <v/>
      </c>
      <c r="Q2803" s="77" t="str">
        <f t="shared" si="763"/>
        <v/>
      </c>
      <c r="R2803" s="98">
        <f t="shared" si="761"/>
        <v>306.66979671395609</v>
      </c>
      <c r="S2803" s="74">
        <f t="shared" si="752"/>
        <v>379025.10167325928</v>
      </c>
      <c r="T2803" s="72">
        <f t="shared" si="759"/>
        <v>285195.54331052897</v>
      </c>
      <c r="U2803" s="7">
        <f t="shared" si="760"/>
        <v>12.845357713199228</v>
      </c>
      <c r="V2803" s="7">
        <f t="shared" si="760"/>
        <v>12.56093034085926</v>
      </c>
      <c r="W2803" s="69">
        <f t="shared" si="753"/>
        <v>4795</v>
      </c>
      <c r="X2803" s="64">
        <f t="shared" si="764"/>
        <v>5229.0743305711403</v>
      </c>
      <c r="Y2803" s="7">
        <f t="shared" si="764"/>
        <v>17629.991870033202</v>
      </c>
      <c r="Z2803" s="7">
        <f t="shared" si="764"/>
        <v>28209.062505523852</v>
      </c>
      <c r="AA2803" s="7" t="str">
        <f t="shared" si="764"/>
        <v/>
      </c>
      <c r="AB2803" s="7" t="str">
        <f t="shared" si="764"/>
        <v/>
      </c>
      <c r="AC2803" s="7" t="str">
        <f t="shared" si="764"/>
        <v/>
      </c>
      <c r="AD2803" s="7" t="str">
        <f t="shared" si="762"/>
        <v/>
      </c>
      <c r="AE2803" s="7" t="str">
        <f t="shared" si="762"/>
        <v/>
      </c>
      <c r="AF2803" s="7" t="str">
        <f t="shared" si="762"/>
        <v/>
      </c>
      <c r="AG2803" s="7" t="str">
        <f t="shared" si="750"/>
        <v/>
      </c>
      <c r="AH2803" s="7" t="str">
        <f t="shared" si="750"/>
        <v/>
      </c>
      <c r="AI2803" s="7">
        <f t="shared" si="750"/>
        <v>26143.562834311</v>
      </c>
      <c r="AJ2803" s="69">
        <f t="shared" si="765"/>
        <v>77211.691540439191</v>
      </c>
      <c r="AK2803" s="11">
        <f t="shared" si="754"/>
        <v>11.254306169370599</v>
      </c>
    </row>
    <row r="2804" spans="1:37" hidden="1">
      <c r="A2804" s="8">
        <v>2801</v>
      </c>
      <c r="B2804" s="8"/>
      <c r="C2804">
        <f>②MSY管理基準値計算!C2804</f>
        <v>-4.2629440929796626E-2</v>
      </c>
      <c r="D2804" s="69">
        <f t="shared" si="755"/>
        <v>4796</v>
      </c>
      <c r="E2804" s="5">
        <f>IF(①再生産関数フィット!$B$2="HS",$W$2*(T2804+SQRT($W$3^2+(($W$4^2))/4)-SQRT((T2804-$W$3)^2+(($W$4^2))/4)),IF(①再生産関数フィット!$B$2="BH",$W$2*T2804/(1+$W$3*T2804),$W$2*T2804*EXP(-$W$3*T2804)))</f>
        <v>1486.176703851655</v>
      </c>
      <c r="F2804" s="5">
        <f t="shared" ca="1" si="756"/>
        <v>257519.41090931382</v>
      </c>
      <c r="G2804" s="76">
        <f t="shared" si="757"/>
        <v>1424.1532274015203</v>
      </c>
      <c r="H2804" s="77">
        <f t="shared" si="763"/>
        <v>670.15161231236925</v>
      </c>
      <c r="I2804" s="77">
        <f t="shared" si="763"/>
        <v>383.33813042895025</v>
      </c>
      <c r="J2804" s="77" t="str">
        <f t="shared" si="763"/>
        <v/>
      </c>
      <c r="K2804" s="77" t="str">
        <f t="shared" si="763"/>
        <v/>
      </c>
      <c r="L2804" s="77" t="str">
        <f t="shared" si="763"/>
        <v/>
      </c>
      <c r="M2804" s="77" t="str">
        <f t="shared" si="763"/>
        <v/>
      </c>
      <c r="N2804" s="77" t="str">
        <f t="shared" si="763"/>
        <v/>
      </c>
      <c r="O2804" s="77" t="str">
        <f t="shared" si="763"/>
        <v/>
      </c>
      <c r="P2804" s="77" t="str">
        <f t="shared" si="763"/>
        <v/>
      </c>
      <c r="Q2804" s="77" t="str">
        <f t="shared" si="763"/>
        <v/>
      </c>
      <c r="R2804" s="98">
        <f t="shared" si="761"/>
        <v>368.49711376598049</v>
      </c>
      <c r="S2804" s="74">
        <f t="shared" si="752"/>
        <v>352177.96355702891</v>
      </c>
      <c r="T2804" s="72">
        <f t="shared" si="759"/>
        <v>261704.25384534962</v>
      </c>
      <c r="U2804" s="7">
        <f t="shared" si="760"/>
        <v>12.771891905105607</v>
      </c>
      <c r="V2804" s="7">
        <f t="shared" si="760"/>
        <v>12.474970343049295</v>
      </c>
      <c r="W2804" s="69">
        <f t="shared" si="753"/>
        <v>4796</v>
      </c>
      <c r="X2804" s="64">
        <f t="shared" si="764"/>
        <v>5851.1130226344494</v>
      </c>
      <c r="Y2804" s="7">
        <f t="shared" si="764"/>
        <v>13763.848017885002</v>
      </c>
      <c r="Z2804" s="7">
        <f t="shared" si="764"/>
        <v>19779.714890497813</v>
      </c>
      <c r="AA2804" s="7" t="str">
        <f t="shared" si="764"/>
        <v/>
      </c>
      <c r="AB2804" s="7" t="str">
        <f t="shared" si="764"/>
        <v/>
      </c>
      <c r="AC2804" s="7" t="str">
        <f t="shared" si="764"/>
        <v/>
      </c>
      <c r="AD2804" s="7" t="str">
        <f t="shared" si="762"/>
        <v/>
      </c>
      <c r="AE2804" s="7" t="str">
        <f t="shared" si="762"/>
        <v/>
      </c>
      <c r="AF2804" s="7" t="str">
        <f t="shared" si="762"/>
        <v/>
      </c>
      <c r="AG2804" s="7" t="str">
        <f t="shared" si="750"/>
        <v/>
      </c>
      <c r="AH2804" s="7" t="str">
        <f t="shared" si="750"/>
        <v/>
      </c>
      <c r="AI2804" s="7">
        <f t="shared" si="750"/>
        <v>31414.334085821432</v>
      </c>
      <c r="AJ2804" s="69">
        <f t="shared" si="765"/>
        <v>70809.0100168387</v>
      </c>
      <c r="AK2804" s="11">
        <f t="shared" si="754"/>
        <v>11.167741531709769</v>
      </c>
    </row>
    <row r="2805" spans="1:37" hidden="1">
      <c r="A2805" s="8">
        <v>2802</v>
      </c>
      <c r="B2805" s="8"/>
      <c r="C2805">
        <f>②MSY管理基準値計算!C2805</f>
        <v>0.34037355534215652</v>
      </c>
      <c r="D2805" s="69">
        <f t="shared" si="755"/>
        <v>4797</v>
      </c>
      <c r="E2805" s="5">
        <f>IF(①再生産関数フィット!$B$2="HS",$W$2*(T2805+SQRT($W$3^2+(($W$4^2))/4)-SQRT((T2805-$W$3)^2+(($W$4^2))/4)),IF(①再生産関数フィット!$B$2="BH",$W$2*T2805/(1+$W$3*T2805),$W$2*T2805*EXP(-$W$3*T2805)))</f>
        <v>1486.1767038516541</v>
      </c>
      <c r="F2805" s="5">
        <f t="shared" ca="1" si="756"/>
        <v>270827.81702120521</v>
      </c>
      <c r="G2805" s="76">
        <f t="shared" si="757"/>
        <v>2088.7805086258923</v>
      </c>
      <c r="H2805" s="77">
        <f t="shared" ref="H2805:Q2820" si="766">IF(H$2&lt;&gt;"",G2804*EXP(-G$4-G$6*$S$6),"")</f>
        <v>749.87131145104502</v>
      </c>
      <c r="I2805" s="77">
        <f t="shared" si="766"/>
        <v>299.2745433792598</v>
      </c>
      <c r="J2805" s="77" t="str">
        <f t="shared" si="766"/>
        <v/>
      </c>
      <c r="K2805" s="77" t="str">
        <f t="shared" si="766"/>
        <v/>
      </c>
      <c r="L2805" s="77" t="str">
        <f t="shared" si="766"/>
        <v/>
      </c>
      <c r="M2805" s="77" t="str">
        <f t="shared" si="766"/>
        <v/>
      </c>
      <c r="N2805" s="77" t="str">
        <f t="shared" si="766"/>
        <v/>
      </c>
      <c r="O2805" s="77" t="str">
        <f t="shared" si="766"/>
        <v/>
      </c>
      <c r="P2805" s="77" t="str">
        <f t="shared" si="766"/>
        <v/>
      </c>
      <c r="Q2805" s="77" t="str">
        <f t="shared" si="766"/>
        <v/>
      </c>
      <c r="R2805" s="98">
        <f t="shared" si="761"/>
        <v>324.65230896730282</v>
      </c>
      <c r="S2805" s="74">
        <f t="shared" si="752"/>
        <v>350739.37387494504</v>
      </c>
      <c r="T2805" s="72">
        <f t="shared" si="759"/>
        <v>229694.58795735706</v>
      </c>
      <c r="U2805" s="7">
        <f t="shared" si="760"/>
        <v>12.767798702067289</v>
      </c>
      <c r="V2805" s="7">
        <f t="shared" si="760"/>
        <v>12.344505827047231</v>
      </c>
      <c r="W2805" s="69">
        <f t="shared" si="753"/>
        <v>4797</v>
      </c>
      <c r="X2805" s="64">
        <f t="shared" si="764"/>
        <v>8581.7246348873596</v>
      </c>
      <c r="Y2805" s="7">
        <f t="shared" si="764"/>
        <v>15401.163817499619</v>
      </c>
      <c r="Z2805" s="7">
        <f t="shared" si="764"/>
        <v>15442.150603180966</v>
      </c>
      <c r="AA2805" s="7" t="str">
        <f t="shared" si="764"/>
        <v/>
      </c>
      <c r="AB2805" s="7" t="str">
        <f t="shared" si="764"/>
        <v/>
      </c>
      <c r="AC2805" s="7" t="str">
        <f t="shared" si="764"/>
        <v/>
      </c>
      <c r="AD2805" s="7" t="str">
        <f t="shared" si="762"/>
        <v/>
      </c>
      <c r="AE2805" s="7" t="str">
        <f t="shared" si="762"/>
        <v/>
      </c>
      <c r="AF2805" s="7" t="str">
        <f t="shared" si="762"/>
        <v/>
      </c>
      <c r="AG2805" s="7" t="str">
        <f t="shared" si="750"/>
        <v/>
      </c>
      <c r="AH2805" s="7" t="str">
        <f t="shared" si="750"/>
        <v/>
      </c>
      <c r="AI2805" s="7">
        <f t="shared" si="750"/>
        <v>27676.569814625545</v>
      </c>
      <c r="AJ2805" s="69">
        <f t="shared" si="765"/>
        <v>67101.608870193493</v>
      </c>
      <c r="AK2805" s="11">
        <f t="shared" si="754"/>
        <v>11.11396329987342</v>
      </c>
    </row>
    <row r="2806" spans="1:37" hidden="1">
      <c r="A2806" s="8">
        <v>2803</v>
      </c>
      <c r="B2806" s="8"/>
      <c r="C2806">
        <f>②MSY管理基準値計算!C2806</f>
        <v>-7.8509042727562928E-2</v>
      </c>
      <c r="D2806" s="69">
        <f t="shared" si="755"/>
        <v>4798</v>
      </c>
      <c r="E2806" s="5">
        <f>IF(①再生産関数フィット!$B$2="HS",$W$2*(T2806+SQRT($W$3^2+(($W$4^2))/4)-SQRT((T2806-$W$3)^2+(($W$4^2))/4)),IF(①再生産関数フィット!$B$2="BH",$W$2*T2806/(1+$W$3*T2806),$W$2*T2806*EXP(-$W$3*T2806)))</f>
        <v>1486.1767038516541</v>
      </c>
      <c r="F2806" s="5">
        <f t="shared" ca="1" si="756"/>
        <v>285195.54331052897</v>
      </c>
      <c r="G2806" s="76">
        <f t="shared" si="757"/>
        <v>1373.9609997219625</v>
      </c>
      <c r="H2806" s="77">
        <f t="shared" si="766"/>
        <v>1099.8230732479162</v>
      </c>
      <c r="I2806" s="77">
        <f t="shared" si="766"/>
        <v>334.87555682118301</v>
      </c>
      <c r="J2806" s="77" t="str">
        <f t="shared" si="766"/>
        <v/>
      </c>
      <c r="K2806" s="77" t="str">
        <f t="shared" si="766"/>
        <v/>
      </c>
      <c r="L2806" s="77" t="str">
        <f t="shared" si="766"/>
        <v/>
      </c>
      <c r="M2806" s="77" t="str">
        <f t="shared" si="766"/>
        <v/>
      </c>
      <c r="N2806" s="77" t="str">
        <f t="shared" si="766"/>
        <v/>
      </c>
      <c r="O2806" s="77" t="str">
        <f t="shared" si="766"/>
        <v/>
      </c>
      <c r="P2806" s="77" t="str">
        <f t="shared" si="766"/>
        <v/>
      </c>
      <c r="Q2806" s="77" t="str">
        <f t="shared" si="766"/>
        <v/>
      </c>
      <c r="R2806" s="98">
        <f t="shared" si="761"/>
        <v>269.41978951507457</v>
      </c>
      <c r="S2806" s="74">
        <f t="shared" si="752"/>
        <v>344341.64539827057</v>
      </c>
      <c r="T2806" s="72">
        <f t="shared" si="759"/>
        <v>234392.05174699624</v>
      </c>
      <c r="U2806" s="7">
        <f t="shared" si="760"/>
        <v>12.749389598730705</v>
      </c>
      <c r="V2806" s="7">
        <f t="shared" si="760"/>
        <v>12.364750427180876</v>
      </c>
      <c r="W2806" s="69">
        <f t="shared" si="753"/>
        <v>4798</v>
      </c>
      <c r="X2806" s="64">
        <f t="shared" si="764"/>
        <v>5644.8989781339578</v>
      </c>
      <c r="Y2806" s="7">
        <f t="shared" si="764"/>
        <v>22588.616290147093</v>
      </c>
      <c r="Z2806" s="7">
        <f t="shared" si="764"/>
        <v>17279.113429983652</v>
      </c>
      <c r="AA2806" s="7" t="str">
        <f t="shared" si="764"/>
        <v/>
      </c>
      <c r="AB2806" s="7" t="str">
        <f t="shared" si="764"/>
        <v/>
      </c>
      <c r="AC2806" s="7" t="str">
        <f t="shared" si="764"/>
        <v/>
      </c>
      <c r="AD2806" s="7" t="str">
        <f t="shared" si="762"/>
        <v/>
      </c>
      <c r="AE2806" s="7" t="str">
        <f t="shared" si="762"/>
        <v/>
      </c>
      <c r="AF2806" s="7" t="str">
        <f t="shared" si="762"/>
        <v/>
      </c>
      <c r="AG2806" s="7" t="str">
        <f t="shared" si="750"/>
        <v/>
      </c>
      <c r="AH2806" s="7" t="str">
        <f t="shared" si="750"/>
        <v/>
      </c>
      <c r="AI2806" s="7">
        <f t="shared" si="750"/>
        <v>22968.004255613258</v>
      </c>
      <c r="AJ2806" s="69">
        <f t="shared" si="765"/>
        <v>68480.632953877954</v>
      </c>
      <c r="AK2806" s="11">
        <f t="shared" si="754"/>
        <v>11.134306253674163</v>
      </c>
    </row>
    <row r="2807" spans="1:37" hidden="1">
      <c r="A2807" s="8">
        <v>2804</v>
      </c>
      <c r="B2807" s="8"/>
      <c r="C2807">
        <f>②MSY管理基準値計算!C2807</f>
        <v>-0.26775392232440576</v>
      </c>
      <c r="D2807" s="69">
        <f t="shared" si="755"/>
        <v>4799</v>
      </c>
      <c r="E2807" s="5">
        <f>IF(①再生産関数フィット!$B$2="HS",$W$2*(T2807+SQRT($W$3^2+(($W$4^2))/4)-SQRT((T2807-$W$3)^2+(($W$4^2))/4)),IF(①再生産関数フィット!$B$2="BH",$W$2*T2807/(1+$W$3*T2807),$W$2*T2807*EXP(-$W$3*T2807)))</f>
        <v>1486.1767038516541</v>
      </c>
      <c r="F2807" s="5">
        <f t="shared" ca="1" si="756"/>
        <v>261704.25384534962</v>
      </c>
      <c r="G2807" s="76">
        <f t="shared" si="757"/>
        <v>1137.0678974708321</v>
      </c>
      <c r="H2807" s="77">
        <f t="shared" si="766"/>
        <v>723.44317796754865</v>
      </c>
      <c r="I2807" s="77">
        <f t="shared" si="766"/>
        <v>491.15609363157404</v>
      </c>
      <c r="J2807" s="77" t="str">
        <f t="shared" si="766"/>
        <v/>
      </c>
      <c r="K2807" s="77" t="str">
        <f t="shared" si="766"/>
        <v/>
      </c>
      <c r="L2807" s="77" t="str">
        <f t="shared" si="766"/>
        <v/>
      </c>
      <c r="M2807" s="77" t="str">
        <f t="shared" si="766"/>
        <v/>
      </c>
      <c r="N2807" s="77" t="str">
        <f t="shared" si="766"/>
        <v/>
      </c>
      <c r="O2807" s="77" t="str">
        <f t="shared" si="766"/>
        <v/>
      </c>
      <c r="P2807" s="77" t="str">
        <f t="shared" si="766"/>
        <v/>
      </c>
      <c r="Q2807" s="77" t="str">
        <f t="shared" si="766"/>
        <v/>
      </c>
      <c r="R2807" s="98">
        <f t="shared" si="761"/>
        <v>260.94264800839289</v>
      </c>
      <c r="S2807" s="74">
        <f t="shared" si="752"/>
        <v>329951.14147403947</v>
      </c>
      <c r="T2807" s="72">
        <f t="shared" si="759"/>
        <v>248296.26667682879</v>
      </c>
      <c r="U2807" s="7">
        <f t="shared" si="760"/>
        <v>12.706699866341996</v>
      </c>
      <c r="V2807" s="7">
        <f t="shared" si="760"/>
        <v>12.422377935848905</v>
      </c>
      <c r="W2807" s="69">
        <f t="shared" si="753"/>
        <v>4799</v>
      </c>
      <c r="X2807" s="64">
        <f t="shared" si="764"/>
        <v>4671.6270795174796</v>
      </c>
      <c r="Y2807" s="7">
        <f t="shared" si="764"/>
        <v>14858.37199848409</v>
      </c>
      <c r="Z2807" s="7">
        <f t="shared" si="764"/>
        <v>25342.971981139235</v>
      </c>
      <c r="AA2807" s="7" t="str">
        <f t="shared" si="764"/>
        <v/>
      </c>
      <c r="AB2807" s="7" t="str">
        <f t="shared" si="764"/>
        <v/>
      </c>
      <c r="AC2807" s="7" t="str">
        <f t="shared" si="764"/>
        <v/>
      </c>
      <c r="AD2807" s="7" t="str">
        <f t="shared" si="762"/>
        <v/>
      </c>
      <c r="AE2807" s="7" t="str">
        <f t="shared" si="762"/>
        <v/>
      </c>
      <c r="AF2807" s="7" t="str">
        <f t="shared" si="762"/>
        <v/>
      </c>
      <c r="AG2807" s="7" t="str">
        <f t="shared" si="750"/>
        <v/>
      </c>
      <c r="AH2807" s="7" t="str">
        <f t="shared" si="750"/>
        <v/>
      </c>
      <c r="AI2807" s="7">
        <f t="shared" si="750"/>
        <v>22245.328974219326</v>
      </c>
      <c r="AJ2807" s="69">
        <f t="shared" si="765"/>
        <v>67118.300033360138</v>
      </c>
      <c r="AK2807" s="11">
        <f t="shared" si="754"/>
        <v>11.114212013546213</v>
      </c>
    </row>
    <row r="2808" spans="1:37" hidden="1">
      <c r="A2808" s="8">
        <v>2805</v>
      </c>
      <c r="B2808" s="8"/>
      <c r="C2808">
        <f>②MSY管理基準値計算!C2808</f>
        <v>0.16589702227079983</v>
      </c>
      <c r="D2808" s="69">
        <f t="shared" si="755"/>
        <v>4800</v>
      </c>
      <c r="E2808" s="5">
        <f>IF(①再生産関数フィット!$B$2="HS",$W$2*(T2808+SQRT($W$3^2+(($W$4^2))/4)-SQRT((T2808-$W$3)^2+(($W$4^2))/4)),IF(①再生産関数フィット!$B$2="BH",$W$2*T2808/(1+$W$3*T2808),$W$2*T2808*EXP(-$W$3*T2808)))</f>
        <v>1486.1767038516541</v>
      </c>
      <c r="F2808" s="5">
        <f t="shared" ca="1" si="756"/>
        <v>229694.58795735706</v>
      </c>
      <c r="G2808" s="76">
        <f t="shared" si="757"/>
        <v>1754.3595717078313</v>
      </c>
      <c r="H2808" s="77">
        <f t="shared" si="766"/>
        <v>598.70987129739592</v>
      </c>
      <c r="I2808" s="77">
        <f t="shared" si="766"/>
        <v>323.0733505214049</v>
      </c>
      <c r="J2808" s="77" t="str">
        <f t="shared" si="766"/>
        <v/>
      </c>
      <c r="K2808" s="77" t="str">
        <f t="shared" si="766"/>
        <v/>
      </c>
      <c r="L2808" s="77" t="str">
        <f t="shared" si="766"/>
        <v/>
      </c>
      <c r="M2808" s="77" t="str">
        <f t="shared" si="766"/>
        <v/>
      </c>
      <c r="N2808" s="77" t="str">
        <f t="shared" si="766"/>
        <v/>
      </c>
      <c r="O2808" s="77" t="str">
        <f t="shared" si="766"/>
        <v/>
      </c>
      <c r="P2808" s="77" t="str">
        <f t="shared" si="766"/>
        <v/>
      </c>
      <c r="Q2808" s="77" t="str">
        <f t="shared" si="766"/>
        <v/>
      </c>
      <c r="R2808" s="98">
        <f t="shared" si="761"/>
        <v>324.76609061640545</v>
      </c>
      <c r="S2808" s="74">
        <f t="shared" si="752"/>
        <v>327763.35505221004</v>
      </c>
      <c r="T2808" s="72">
        <f t="shared" si="759"/>
        <v>227653.47861902701</v>
      </c>
      <c r="U2808" s="7">
        <f t="shared" si="760"/>
        <v>12.700047148476056</v>
      </c>
      <c r="V2808" s="7">
        <f t="shared" si="760"/>
        <v>12.335579921204173</v>
      </c>
      <c r="W2808" s="69">
        <f t="shared" si="753"/>
        <v>4800</v>
      </c>
      <c r="X2808" s="64">
        <f t="shared" si="764"/>
        <v>7207.7610322397013</v>
      </c>
      <c r="Y2808" s="7">
        <f t="shared" si="764"/>
        <v>12296.548309285847</v>
      </c>
      <c r="Z2808" s="7">
        <f t="shared" si="764"/>
        <v>16670.135983813016</v>
      </c>
      <c r="AA2808" s="7" t="str">
        <f t="shared" si="764"/>
        <v/>
      </c>
      <c r="AB2808" s="7" t="str">
        <f t="shared" si="764"/>
        <v/>
      </c>
      <c r="AC2808" s="7" t="str">
        <f t="shared" si="764"/>
        <v/>
      </c>
      <c r="AD2808" s="7" t="str">
        <f t="shared" si="762"/>
        <v/>
      </c>
      <c r="AE2808" s="7" t="str">
        <f t="shared" si="762"/>
        <v/>
      </c>
      <c r="AF2808" s="7" t="str">
        <f t="shared" si="762"/>
        <v/>
      </c>
      <c r="AG2808" s="7" t="str">
        <f t="shared" si="750"/>
        <v/>
      </c>
      <c r="AH2808" s="7" t="str">
        <f t="shared" si="750"/>
        <v/>
      </c>
      <c r="AI2808" s="7">
        <f t="shared" si="750"/>
        <v>27686.269686359185</v>
      </c>
      <c r="AJ2808" s="69">
        <f t="shared" si="765"/>
        <v>63860.71501169775</v>
      </c>
      <c r="AK2808" s="11">
        <f t="shared" si="754"/>
        <v>11.064459662756324</v>
      </c>
    </row>
    <row r="2809" spans="1:37" hidden="1">
      <c r="A2809" s="8">
        <v>2806</v>
      </c>
      <c r="B2809" s="8"/>
      <c r="C2809">
        <f>②MSY管理基準値計算!C2809</f>
        <v>6.5014552210753265E-2</v>
      </c>
      <c r="D2809" s="69">
        <f t="shared" si="755"/>
        <v>4801</v>
      </c>
      <c r="E2809" s="5">
        <f>IF(①再生産関数フィット!$B$2="HS",$W$2*(T2809+SQRT($W$3^2+(($W$4^2))/4)-SQRT((T2809-$W$3)^2+(($W$4^2))/4)),IF(①再生産関数フィット!$B$2="BH",$W$2*T2809/(1+$W$3*T2809),$W$2*T2809*EXP(-$W$3*T2809)))</f>
        <v>1486.1767038516541</v>
      </c>
      <c r="F2809" s="5">
        <f t="shared" ca="1" si="756"/>
        <v>234392.05174699624</v>
      </c>
      <c r="G2809" s="76">
        <f t="shared" si="757"/>
        <v>1586.0099611281266</v>
      </c>
      <c r="H2809" s="77">
        <f t="shared" si="766"/>
        <v>923.73761999862791</v>
      </c>
      <c r="I2809" s="77">
        <f t="shared" si="766"/>
        <v>267.37027869100359</v>
      </c>
      <c r="J2809" s="77" t="str">
        <f t="shared" si="766"/>
        <v/>
      </c>
      <c r="K2809" s="77" t="str">
        <f t="shared" si="766"/>
        <v/>
      </c>
      <c r="L2809" s="77" t="str">
        <f t="shared" si="766"/>
        <v/>
      </c>
      <c r="M2809" s="77" t="str">
        <f t="shared" si="766"/>
        <v/>
      </c>
      <c r="N2809" s="77" t="str">
        <f t="shared" si="766"/>
        <v/>
      </c>
      <c r="O2809" s="77" t="str">
        <f t="shared" si="766"/>
        <v/>
      </c>
      <c r="P2809" s="77" t="str">
        <f t="shared" si="766"/>
        <v/>
      </c>
      <c r="Q2809" s="77" t="str">
        <f t="shared" si="766"/>
        <v/>
      </c>
      <c r="R2809" s="98">
        <f t="shared" si="761"/>
        <v>279.74555865719185</v>
      </c>
      <c r="S2809" s="74">
        <f t="shared" si="752"/>
        <v>323612.63683365157</v>
      </c>
      <c r="T2809" s="72">
        <f t="shared" si="759"/>
        <v>213985.35738859512</v>
      </c>
      <c r="U2809" s="7">
        <f t="shared" si="760"/>
        <v>12.687302514187854</v>
      </c>
      <c r="V2809" s="7">
        <f t="shared" si="760"/>
        <v>12.27366286824522</v>
      </c>
      <c r="W2809" s="69">
        <f t="shared" si="753"/>
        <v>4801</v>
      </c>
      <c r="X2809" s="64">
        <f t="shared" si="764"/>
        <v>6516.0990819202016</v>
      </c>
      <c r="Y2809" s="7">
        <f t="shared" si="764"/>
        <v>18972.101202880676</v>
      </c>
      <c r="Z2809" s="7">
        <f t="shared" si="764"/>
        <v>13795.934875518968</v>
      </c>
      <c r="AA2809" s="7" t="str">
        <f t="shared" si="764"/>
        <v/>
      </c>
      <c r="AB2809" s="7" t="str">
        <f t="shared" si="764"/>
        <v/>
      </c>
      <c r="AC2809" s="7" t="str">
        <f t="shared" si="764"/>
        <v/>
      </c>
      <c r="AD2809" s="7" t="str">
        <f t="shared" si="762"/>
        <v/>
      </c>
      <c r="AE2809" s="7" t="str">
        <f t="shared" si="762"/>
        <v/>
      </c>
      <c r="AF2809" s="7" t="str">
        <f t="shared" si="762"/>
        <v/>
      </c>
      <c r="AG2809" s="7" t="str">
        <f t="shared" si="750"/>
        <v/>
      </c>
      <c r="AH2809" s="7" t="str">
        <f t="shared" si="750"/>
        <v/>
      </c>
      <c r="AI2809" s="7">
        <f t="shared" si="750"/>
        <v>23848.274817866666</v>
      </c>
      <c r="AJ2809" s="69">
        <f t="shared" si="765"/>
        <v>63132.409978186508</v>
      </c>
      <c r="AK2809" s="11">
        <f t="shared" si="754"/>
        <v>11.052989545481541</v>
      </c>
    </row>
    <row r="2810" spans="1:37" hidden="1">
      <c r="A2810" s="8">
        <v>2807</v>
      </c>
      <c r="B2810" s="8"/>
      <c r="C2810">
        <f>②MSY管理基準値計算!C2810</f>
        <v>0.11435828825353622</v>
      </c>
      <c r="D2810" s="69">
        <f t="shared" si="755"/>
        <v>4802</v>
      </c>
      <c r="E2810" s="5">
        <f>IF(①再生産関数フィット!$B$2="HS",$W$2*(T2810+SQRT($W$3^2+(($W$4^2))/4)-SQRT((T2810-$W$3)^2+(($W$4^2))/4)),IF(①再生産関数フィット!$B$2="BH",$W$2*T2810/(1+$W$3*T2810),$W$2*T2810*EXP(-$W$3*T2810)))</f>
        <v>1486.176703851655</v>
      </c>
      <c r="F2810" s="5">
        <f t="shared" ca="1" si="756"/>
        <v>248296.26667682879</v>
      </c>
      <c r="G2810" s="76">
        <f t="shared" si="757"/>
        <v>1666.2325834226071</v>
      </c>
      <c r="H2810" s="77">
        <f t="shared" si="766"/>
        <v>835.09509134459279</v>
      </c>
      <c r="I2810" s="77">
        <f t="shared" si="766"/>
        <v>412.52031532601148</v>
      </c>
      <c r="J2810" s="77" t="str">
        <f t="shared" si="766"/>
        <v/>
      </c>
      <c r="K2810" s="77" t="str">
        <f t="shared" si="766"/>
        <v/>
      </c>
      <c r="L2810" s="77" t="str">
        <f t="shared" si="766"/>
        <v/>
      </c>
      <c r="M2810" s="77" t="str">
        <f t="shared" si="766"/>
        <v/>
      </c>
      <c r="N2810" s="77" t="str">
        <f t="shared" si="766"/>
        <v/>
      </c>
      <c r="O2810" s="77" t="str">
        <f t="shared" si="766"/>
        <v/>
      </c>
      <c r="P2810" s="77" t="str">
        <f t="shared" si="766"/>
        <v/>
      </c>
      <c r="Q2810" s="77" t="str">
        <f t="shared" si="766"/>
        <v/>
      </c>
      <c r="R2810" s="98">
        <f t="shared" si="761"/>
        <v>236.25178686305131</v>
      </c>
      <c r="S2810" s="74">
        <f t="shared" si="752"/>
        <v>334814.16400430573</v>
      </c>
      <c r="T2810" s="72">
        <f t="shared" si="759"/>
        <v>226410.10610017178</v>
      </c>
      <c r="U2810" s="7">
        <f t="shared" si="760"/>
        <v>12.721330922569692</v>
      </c>
      <c r="V2810" s="7">
        <f t="shared" si="760"/>
        <v>12.330103262566549</v>
      </c>
      <c r="W2810" s="69">
        <f t="shared" si="753"/>
        <v>4802</v>
      </c>
      <c r="X2810" s="64">
        <f t="shared" si="764"/>
        <v>6845.6925701669406</v>
      </c>
      <c r="Y2810" s="7">
        <f t="shared" si="764"/>
        <v>17151.524679748378</v>
      </c>
      <c r="Z2810" s="7">
        <f t="shared" si="764"/>
        <v>21285.475083202269</v>
      </c>
      <c r="AA2810" s="7" t="str">
        <f t="shared" si="764"/>
        <v/>
      </c>
      <c r="AB2810" s="7" t="str">
        <f t="shared" si="764"/>
        <v/>
      </c>
      <c r="AC2810" s="7" t="str">
        <f t="shared" si="764"/>
        <v/>
      </c>
      <c r="AD2810" s="7" t="str">
        <f t="shared" si="762"/>
        <v/>
      </c>
      <c r="AE2810" s="7" t="str">
        <f t="shared" si="762"/>
        <v/>
      </c>
      <c r="AF2810" s="7" t="str">
        <f t="shared" si="762"/>
        <v/>
      </c>
      <c r="AG2810" s="7" t="str">
        <f t="shared" si="750"/>
        <v/>
      </c>
      <c r="AH2810" s="7" t="str">
        <f t="shared" si="750"/>
        <v/>
      </c>
      <c r="AI2810" s="7">
        <f t="shared" si="750"/>
        <v>20140.436067571012</v>
      </c>
      <c r="AJ2810" s="69">
        <f t="shared" si="765"/>
        <v>65423.128400688598</v>
      </c>
      <c r="AK2810" s="11">
        <f t="shared" si="754"/>
        <v>11.088631120198007</v>
      </c>
    </row>
    <row r="2811" spans="1:37" hidden="1">
      <c r="A2811" s="8">
        <v>2808</v>
      </c>
      <c r="B2811" s="8"/>
      <c r="C2811">
        <f>②MSY管理基準値計算!C2811</f>
        <v>0.13146633824950027</v>
      </c>
      <c r="D2811" s="69">
        <f t="shared" si="755"/>
        <v>4803</v>
      </c>
      <c r="E2811" s="5">
        <f>IF(①再生産関数フィット!$B$2="HS",$W$2*(T2811+SQRT($W$3^2+(($W$4^2))/4)-SQRT((T2811-$W$3)^2+(($W$4^2))/4)),IF(①再生産関数フィット!$B$2="BH",$W$2*T2811/(1+$W$3*T2811),$W$2*T2811*EXP(-$W$3*T2811)))</f>
        <v>1486.1767038516541</v>
      </c>
      <c r="F2811" s="5">
        <f t="shared" ca="1" si="756"/>
        <v>227653.47861902701</v>
      </c>
      <c r="G2811" s="76">
        <f t="shared" si="757"/>
        <v>1694.9838112342259</v>
      </c>
      <c r="H2811" s="77">
        <f t="shared" si="766"/>
        <v>877.33537970019654</v>
      </c>
      <c r="I2811" s="77">
        <f t="shared" si="766"/>
        <v>372.93456816145203</v>
      </c>
      <c r="J2811" s="77" t="str">
        <f t="shared" si="766"/>
        <v/>
      </c>
      <c r="K2811" s="77" t="str">
        <f t="shared" si="766"/>
        <v/>
      </c>
      <c r="L2811" s="77" t="str">
        <f t="shared" si="766"/>
        <v/>
      </c>
      <c r="M2811" s="77" t="str">
        <f t="shared" si="766"/>
        <v/>
      </c>
      <c r="N2811" s="77" t="str">
        <f t="shared" si="766"/>
        <v/>
      </c>
      <c r="O2811" s="77" t="str">
        <f t="shared" si="766"/>
        <v/>
      </c>
      <c r="P2811" s="77" t="str">
        <f t="shared" si="766"/>
        <v/>
      </c>
      <c r="Q2811" s="77" t="str">
        <f t="shared" si="766"/>
        <v/>
      </c>
      <c r="R2811" s="98">
        <f t="shared" si="761"/>
        <v>280.14829391882114</v>
      </c>
      <c r="S2811" s="74">
        <f t="shared" si="752"/>
        <v>347764.19278567465</v>
      </c>
      <c r="T2811" s="72">
        <f t="shared" si="759"/>
        <v>236098.0713512958</v>
      </c>
      <c r="U2811" s="7">
        <f t="shared" si="760"/>
        <v>12.759279922139553</v>
      </c>
      <c r="V2811" s="7">
        <f t="shared" si="760"/>
        <v>12.372002554261314</v>
      </c>
      <c r="W2811" s="69">
        <f t="shared" si="753"/>
        <v>4803</v>
      </c>
      <c r="X2811" s="64">
        <f t="shared" si="764"/>
        <v>6963.8165755257141</v>
      </c>
      <c r="Y2811" s="7">
        <f t="shared" si="764"/>
        <v>18019.073005346039</v>
      </c>
      <c r="Z2811" s="7">
        <f t="shared" si="764"/>
        <v>19242.905533008663</v>
      </c>
      <c r="AA2811" s="7" t="str">
        <f t="shared" si="764"/>
        <v/>
      </c>
      <c r="AB2811" s="7" t="str">
        <f t="shared" si="764"/>
        <v/>
      </c>
      <c r="AC2811" s="7" t="str">
        <f t="shared" si="764"/>
        <v/>
      </c>
      <c r="AD2811" s="7" t="str">
        <f t="shared" si="762"/>
        <v/>
      </c>
      <c r="AE2811" s="7" t="str">
        <f t="shared" si="762"/>
        <v/>
      </c>
      <c r="AF2811" s="7" t="str">
        <f t="shared" si="762"/>
        <v/>
      </c>
      <c r="AG2811" s="7" t="str">
        <f t="shared" si="762"/>
        <v/>
      </c>
      <c r="AH2811" s="7" t="str">
        <f t="shared" si="762"/>
        <v/>
      </c>
      <c r="AI2811" s="7">
        <f t="shared" si="762"/>
        <v>23882.607949889505</v>
      </c>
      <c r="AJ2811" s="69">
        <f t="shared" si="765"/>
        <v>68108.403063769918</v>
      </c>
      <c r="AK2811" s="11">
        <f t="shared" si="754"/>
        <v>11.128855877532214</v>
      </c>
    </row>
    <row r="2812" spans="1:37" hidden="1">
      <c r="A2812" s="8">
        <v>2809</v>
      </c>
      <c r="B2812" s="8"/>
      <c r="C2812">
        <f>②MSY管理基準値計算!C2812</f>
        <v>-0.22388149005972405</v>
      </c>
      <c r="D2812" s="69">
        <f t="shared" si="755"/>
        <v>4804</v>
      </c>
      <c r="E2812" s="5">
        <f>IF(①再生産関数フィット!$B$2="HS",$W$2*(T2812+SQRT($W$3^2+(($W$4^2))/4)-SQRT((T2812-$W$3)^2+(($W$4^2))/4)),IF(①再生産関数フィット!$B$2="BH",$W$2*T2812/(1+$W$3*T2812),$W$2*T2812*EXP(-$W$3*T2812)))</f>
        <v>1486.176703851655</v>
      </c>
      <c r="F2812" s="5">
        <f t="shared" ca="1" si="756"/>
        <v>213985.35738859512</v>
      </c>
      <c r="G2812" s="76">
        <f t="shared" si="757"/>
        <v>1188.0643208248925</v>
      </c>
      <c r="H2812" s="77">
        <f t="shared" si="766"/>
        <v>892.47400417550227</v>
      </c>
      <c r="I2812" s="77">
        <f t="shared" si="766"/>
        <v>391.79812497095082</v>
      </c>
      <c r="J2812" s="77" t="str">
        <f t="shared" si="766"/>
        <v/>
      </c>
      <c r="K2812" s="77" t="str">
        <f t="shared" si="766"/>
        <v/>
      </c>
      <c r="L2812" s="77" t="str">
        <f t="shared" si="766"/>
        <v/>
      </c>
      <c r="M2812" s="77" t="str">
        <f t="shared" si="766"/>
        <v/>
      </c>
      <c r="N2812" s="77" t="str">
        <f t="shared" si="766"/>
        <v/>
      </c>
      <c r="O2812" s="77" t="str">
        <f t="shared" si="766"/>
        <v/>
      </c>
      <c r="P2812" s="77" t="str">
        <f t="shared" si="766"/>
        <v/>
      </c>
      <c r="Q2812" s="77" t="str">
        <f t="shared" si="766"/>
        <v/>
      </c>
      <c r="R2812" s="98">
        <f t="shared" si="761"/>
        <v>282.009736519299</v>
      </c>
      <c r="S2812" s="74">
        <f t="shared" si="752"/>
        <v>334047.24187119829</v>
      </c>
      <c r="T2812" s="72">
        <f t="shared" si="759"/>
        <v>241900.96882942741</v>
      </c>
      <c r="U2812" s="7">
        <f t="shared" si="760"/>
        <v>12.719037704684897</v>
      </c>
      <c r="V2812" s="7">
        <f t="shared" si="760"/>
        <v>12.396283701672477</v>
      </c>
      <c r="W2812" s="69">
        <f t="shared" si="753"/>
        <v>4804</v>
      </c>
      <c r="X2812" s="64">
        <f t="shared" si="764"/>
        <v>4881.1451503637973</v>
      </c>
      <c r="Y2812" s="7">
        <f t="shared" si="764"/>
        <v>18329.996269051953</v>
      </c>
      <c r="Z2812" s="7">
        <f t="shared" si="764"/>
        <v>20216.238853894542</v>
      </c>
      <c r="AA2812" s="7" t="str">
        <f t="shared" si="764"/>
        <v/>
      </c>
      <c r="AB2812" s="7" t="str">
        <f t="shared" si="764"/>
        <v/>
      </c>
      <c r="AC2812" s="7" t="str">
        <f t="shared" si="764"/>
        <v/>
      </c>
      <c r="AD2812" s="7" t="str">
        <f t="shared" si="762"/>
        <v/>
      </c>
      <c r="AE2812" s="7" t="str">
        <f t="shared" si="762"/>
        <v/>
      </c>
      <c r="AF2812" s="7" t="str">
        <f t="shared" si="762"/>
        <v/>
      </c>
      <c r="AG2812" s="7" t="str">
        <f t="shared" si="762"/>
        <v/>
      </c>
      <c r="AH2812" s="7" t="str">
        <f t="shared" si="762"/>
        <v/>
      </c>
      <c r="AI2812" s="7">
        <f t="shared" si="762"/>
        <v>24041.295704958677</v>
      </c>
      <c r="AJ2812" s="69">
        <f t="shared" si="765"/>
        <v>67468.675978268962</v>
      </c>
      <c r="AK2812" s="11">
        <f t="shared" si="754"/>
        <v>11.11941870957045</v>
      </c>
    </row>
    <row r="2813" spans="1:37" hidden="1">
      <c r="A2813" s="8">
        <v>2810</v>
      </c>
      <c r="B2813" s="8"/>
      <c r="C2813">
        <f>②MSY管理基準値計算!C2813</f>
        <v>-0.25287586150931429</v>
      </c>
      <c r="D2813" s="69">
        <f t="shared" si="755"/>
        <v>4805</v>
      </c>
      <c r="E2813" s="5">
        <f>IF(①再生産関数フィット!$B$2="HS",$W$2*(T2813+SQRT($W$3^2+(($W$4^2))/4)-SQRT((T2813-$W$3)^2+(($W$4^2))/4)),IF(①再生産関数フィット!$B$2="BH",$W$2*T2813/(1+$W$3*T2813),$W$2*T2813*EXP(-$W$3*T2813)))</f>
        <v>1486.1767038516541</v>
      </c>
      <c r="F2813" s="5">
        <f t="shared" ca="1" si="756"/>
        <v>226410.10610017178</v>
      </c>
      <c r="G2813" s="76">
        <f t="shared" si="757"/>
        <v>1154.1117380524499</v>
      </c>
      <c r="H2813" s="77">
        <f t="shared" si="766"/>
        <v>625.56144465625084</v>
      </c>
      <c r="I2813" s="77">
        <f t="shared" si="766"/>
        <v>398.55869204860704</v>
      </c>
      <c r="J2813" s="77" t="str">
        <f t="shared" si="766"/>
        <v/>
      </c>
      <c r="K2813" s="77" t="str">
        <f t="shared" si="766"/>
        <v/>
      </c>
      <c r="L2813" s="77" t="str">
        <f t="shared" si="766"/>
        <v/>
      </c>
      <c r="M2813" s="77" t="str">
        <f t="shared" si="766"/>
        <v/>
      </c>
      <c r="N2813" s="77" t="str">
        <f t="shared" si="766"/>
        <v/>
      </c>
      <c r="O2813" s="77" t="str">
        <f t="shared" si="766"/>
        <v/>
      </c>
      <c r="P2813" s="77" t="str">
        <f t="shared" si="766"/>
        <v/>
      </c>
      <c r="Q2813" s="77" t="str">
        <f t="shared" si="766"/>
        <v/>
      </c>
      <c r="R2813" s="98">
        <f t="shared" si="761"/>
        <v>290.95906280287824</v>
      </c>
      <c r="S2813" s="74">
        <f t="shared" si="752"/>
        <v>310953.55702399637</v>
      </c>
      <c r="T2813" s="72">
        <f t="shared" si="759"/>
        <v>233511.01526908588</v>
      </c>
      <c r="U2813" s="7">
        <f t="shared" si="760"/>
        <v>12.647398845681904</v>
      </c>
      <c r="V2813" s="7">
        <f t="shared" si="760"/>
        <v>12.360984529578342</v>
      </c>
      <c r="W2813" s="69">
        <f t="shared" si="753"/>
        <v>4805</v>
      </c>
      <c r="X2813" s="64">
        <f t="shared" si="764"/>
        <v>4741.6514530638342</v>
      </c>
      <c r="Y2813" s="7">
        <f t="shared" si="764"/>
        <v>12848.036909719296</v>
      </c>
      <c r="Z2813" s="7">
        <f t="shared" si="764"/>
        <v>20565.074721447018</v>
      </c>
      <c r="AA2813" s="7" t="str">
        <f t="shared" si="764"/>
        <v/>
      </c>
      <c r="AB2813" s="7" t="str">
        <f t="shared" si="764"/>
        <v/>
      </c>
      <c r="AC2813" s="7" t="str">
        <f t="shared" si="764"/>
        <v/>
      </c>
      <c r="AD2813" s="7" t="str">
        <f t="shared" si="762"/>
        <v/>
      </c>
      <c r="AE2813" s="7" t="str">
        <f t="shared" si="762"/>
        <v/>
      </c>
      <c r="AF2813" s="7" t="str">
        <f t="shared" si="762"/>
        <v/>
      </c>
      <c r="AG2813" s="7" t="str">
        <f t="shared" si="762"/>
        <v/>
      </c>
      <c r="AH2813" s="7" t="str">
        <f t="shared" si="762"/>
        <v/>
      </c>
      <c r="AI2813" s="7">
        <f t="shared" si="762"/>
        <v>24804.224681096926</v>
      </c>
      <c r="AJ2813" s="69">
        <f t="shared" si="765"/>
        <v>62958.987765327067</v>
      </c>
      <c r="AK2813" s="11">
        <f t="shared" si="754"/>
        <v>11.050238805537122</v>
      </c>
    </row>
    <row r="2814" spans="1:37" hidden="1">
      <c r="A2814" s="8">
        <v>2811</v>
      </c>
      <c r="B2814" s="8"/>
      <c r="C2814">
        <f>②MSY管理基準値計算!C2814</f>
        <v>-2.2661961752066476E-2</v>
      </c>
      <c r="D2814" s="69">
        <f t="shared" si="755"/>
        <v>4806</v>
      </c>
      <c r="E2814" s="5">
        <f>IF(①再生産関数フィット!$B$2="HS",$W$2*(T2814+SQRT($W$3^2+(($W$4^2))/4)-SQRT((T2814-$W$3)^2+(($W$4^2))/4)),IF(①再生産関数フィット!$B$2="BH",$W$2*T2814/(1+$W$3*T2814),$W$2*T2814*EXP(-$W$3*T2814)))</f>
        <v>1486.1767038516541</v>
      </c>
      <c r="F2814" s="5">
        <f t="shared" ca="1" si="756"/>
        <v>236098.0713512958</v>
      </c>
      <c r="G2814" s="76">
        <f t="shared" si="757"/>
        <v>1452.8757815150971</v>
      </c>
      <c r="H2814" s="77">
        <f t="shared" si="766"/>
        <v>607.68410724560192</v>
      </c>
      <c r="I2814" s="77">
        <f t="shared" si="766"/>
        <v>279.36158365594679</v>
      </c>
      <c r="J2814" s="77" t="str">
        <f t="shared" si="766"/>
        <v/>
      </c>
      <c r="K2814" s="77" t="str">
        <f t="shared" si="766"/>
        <v/>
      </c>
      <c r="L2814" s="77" t="str">
        <f t="shared" si="766"/>
        <v/>
      </c>
      <c r="M2814" s="77" t="str">
        <f t="shared" si="766"/>
        <v/>
      </c>
      <c r="N2814" s="77" t="str">
        <f t="shared" si="766"/>
        <v/>
      </c>
      <c r="O2814" s="77" t="str">
        <f t="shared" si="766"/>
        <v/>
      </c>
      <c r="P2814" s="77" t="str">
        <f t="shared" si="766"/>
        <v/>
      </c>
      <c r="Q2814" s="77" t="str">
        <f t="shared" si="766"/>
        <v/>
      </c>
      <c r="R2814" s="98">
        <f t="shared" si="761"/>
        <v>297.74280058683456</v>
      </c>
      <c r="S2814" s="74">
        <f t="shared" si="752"/>
        <v>296278.87044902897</v>
      </c>
      <c r="T2814" s="72">
        <f t="shared" si="759"/>
        <v>207779.63382614497</v>
      </c>
      <c r="U2814" s="7">
        <f t="shared" si="760"/>
        <v>12.599056419675746</v>
      </c>
      <c r="V2814" s="7">
        <f t="shared" si="760"/>
        <v>12.244233344307757</v>
      </c>
      <c r="W2814" s="69">
        <f t="shared" si="753"/>
        <v>4806</v>
      </c>
      <c r="X2814" s="64">
        <f t="shared" si="764"/>
        <v>5969.1192225178047</v>
      </c>
      <c r="Y2814" s="7">
        <f t="shared" si="764"/>
        <v>12480.864839155169</v>
      </c>
      <c r="Z2814" s="7">
        <f t="shared" si="764"/>
        <v>14414.669550063816</v>
      </c>
      <c r="AA2814" s="7" t="str">
        <f t="shared" si="764"/>
        <v/>
      </c>
      <c r="AB2814" s="7" t="str">
        <f t="shared" si="764"/>
        <v/>
      </c>
      <c r="AC2814" s="7" t="str">
        <f t="shared" si="764"/>
        <v/>
      </c>
      <c r="AD2814" s="7" t="str">
        <f t="shared" si="762"/>
        <v/>
      </c>
      <c r="AE2814" s="7" t="str">
        <f t="shared" si="762"/>
        <v/>
      </c>
      <c r="AF2814" s="7" t="str">
        <f t="shared" si="762"/>
        <v/>
      </c>
      <c r="AG2814" s="7" t="str">
        <f t="shared" si="762"/>
        <v/>
      </c>
      <c r="AH2814" s="7" t="str">
        <f t="shared" si="762"/>
        <v/>
      </c>
      <c r="AI2814" s="7">
        <f t="shared" si="762"/>
        <v>25382.53750129218</v>
      </c>
      <c r="AJ2814" s="69">
        <f t="shared" si="765"/>
        <v>58247.191113028974</v>
      </c>
      <c r="AK2814" s="11">
        <f t="shared" si="754"/>
        <v>10.972451149029713</v>
      </c>
    </row>
    <row r="2815" spans="1:37" hidden="1">
      <c r="A2815" s="8">
        <v>2812</v>
      </c>
      <c r="B2815" s="8"/>
      <c r="C2815">
        <f>②MSY管理基準値計算!C2815</f>
        <v>-0.17983725598051328</v>
      </c>
      <c r="D2815" s="69">
        <f t="shared" si="755"/>
        <v>4807</v>
      </c>
      <c r="E2815" s="5">
        <f>IF(①再生産関数フィット!$B$2="HS",$W$2*(T2815+SQRT($W$3^2+(($W$4^2))/4)-SQRT((T2815-$W$3)^2+(($W$4^2))/4)),IF(①再生産関数フィット!$B$2="BH",$W$2*T2815/(1+$W$3*T2815),$W$2*T2815*EXP(-$W$3*T2815)))</f>
        <v>1486.176703851655</v>
      </c>
      <c r="F2815" s="5">
        <f t="shared" ca="1" si="756"/>
        <v>241900.96882942741</v>
      </c>
      <c r="G2815" s="76">
        <f t="shared" si="757"/>
        <v>1241.5611698350324</v>
      </c>
      <c r="H2815" s="77">
        <f t="shared" si="766"/>
        <v>764.99483812427354</v>
      </c>
      <c r="I2815" s="77">
        <f t="shared" si="766"/>
        <v>271.3779693631335</v>
      </c>
      <c r="J2815" s="77" t="str">
        <f t="shared" si="766"/>
        <v/>
      </c>
      <c r="K2815" s="77" t="str">
        <f t="shared" si="766"/>
        <v/>
      </c>
      <c r="L2815" s="77" t="str">
        <f t="shared" si="766"/>
        <v/>
      </c>
      <c r="M2815" s="77" t="str">
        <f t="shared" si="766"/>
        <v/>
      </c>
      <c r="N2815" s="77" t="str">
        <f t="shared" si="766"/>
        <v/>
      </c>
      <c r="O2815" s="77" t="str">
        <f t="shared" si="766"/>
        <v/>
      </c>
      <c r="P2815" s="77" t="str">
        <f t="shared" si="766"/>
        <v/>
      </c>
      <c r="Q2815" s="77" t="str">
        <f t="shared" si="766"/>
        <v/>
      </c>
      <c r="R2815" s="98">
        <f t="shared" si="761"/>
        <v>249.20123432121983</v>
      </c>
      <c r="S2815" s="74">
        <f t="shared" si="752"/>
        <v>283275.3326014129</v>
      </c>
      <c r="T2815" s="72">
        <f t="shared" si="759"/>
        <v>195363.14390179791</v>
      </c>
      <c r="U2815" s="7">
        <f t="shared" si="760"/>
        <v>12.554174610377149</v>
      </c>
      <c r="V2815" s="7">
        <f t="shared" si="760"/>
        <v>12.182615382078463</v>
      </c>
      <c r="W2815" s="69">
        <f t="shared" si="753"/>
        <v>4807</v>
      </c>
      <c r="X2815" s="64">
        <f t="shared" si="764"/>
        <v>5100.9361840043694</v>
      </c>
      <c r="Y2815" s="7">
        <f t="shared" si="764"/>
        <v>15711.776996368941</v>
      </c>
      <c r="Z2815" s="7">
        <f t="shared" si="764"/>
        <v>14002.726145605599</v>
      </c>
      <c r="AA2815" s="7" t="str">
        <f t="shared" si="764"/>
        <v/>
      </c>
      <c r="AB2815" s="7" t="str">
        <f t="shared" si="764"/>
        <v/>
      </c>
      <c r="AC2815" s="7" t="str">
        <f t="shared" si="764"/>
        <v/>
      </c>
      <c r="AD2815" s="7" t="str">
        <f t="shared" si="762"/>
        <v/>
      </c>
      <c r="AE2815" s="7" t="str">
        <f t="shared" si="762"/>
        <v/>
      </c>
      <c r="AF2815" s="7" t="str">
        <f t="shared" si="762"/>
        <v/>
      </c>
      <c r="AG2815" s="7" t="str">
        <f t="shared" si="762"/>
        <v/>
      </c>
      <c r="AH2815" s="7" t="str">
        <f t="shared" si="762"/>
        <v/>
      </c>
      <c r="AI2815" s="7">
        <f t="shared" si="762"/>
        <v>21244.374886847734</v>
      </c>
      <c r="AJ2815" s="69">
        <f t="shared" si="765"/>
        <v>56059.814212826641</v>
      </c>
      <c r="AK2815" s="11">
        <f t="shared" si="754"/>
        <v>10.934174510635989</v>
      </c>
    </row>
    <row r="2816" spans="1:37" hidden="1">
      <c r="A2816" s="8">
        <v>2813</v>
      </c>
      <c r="B2816" s="8"/>
      <c r="C2816">
        <f>②MSY管理基準値計算!C2816</f>
        <v>0.14984480989932442</v>
      </c>
      <c r="D2816" s="69">
        <f t="shared" si="755"/>
        <v>4808</v>
      </c>
      <c r="E2816" s="5">
        <f>IF(①再生産関数フィット!$B$2="HS",$W$2*(T2816+SQRT($W$3^2+(($W$4^2))/4)-SQRT((T2816-$W$3)^2+(($W$4^2))/4)),IF(①再生産関数フィット!$B$2="BH",$W$2*T2816/(1+$W$3*T2816),$W$2*T2816*EXP(-$W$3*T2816)))</f>
        <v>1486.1767038516541</v>
      </c>
      <c r="F2816" s="5">
        <f t="shared" ca="1" si="756"/>
        <v>233511.01526908588</v>
      </c>
      <c r="G2816" s="76">
        <f t="shared" si="757"/>
        <v>1726.4230407237708</v>
      </c>
      <c r="H2816" s="77">
        <f t="shared" si="766"/>
        <v>653.72958805113433</v>
      </c>
      <c r="I2816" s="77">
        <f t="shared" si="766"/>
        <v>341.62938156212061</v>
      </c>
      <c r="J2816" s="77" t="str">
        <f t="shared" si="766"/>
        <v/>
      </c>
      <c r="K2816" s="77" t="str">
        <f t="shared" si="766"/>
        <v/>
      </c>
      <c r="L2816" s="77" t="str">
        <f t="shared" si="766"/>
        <v/>
      </c>
      <c r="M2816" s="77" t="str">
        <f t="shared" si="766"/>
        <v/>
      </c>
      <c r="N2816" s="77" t="str">
        <f t="shared" si="766"/>
        <v/>
      </c>
      <c r="O2816" s="77" t="str">
        <f t="shared" si="766"/>
        <v/>
      </c>
      <c r="P2816" s="77" t="str">
        <f t="shared" si="766"/>
        <v/>
      </c>
      <c r="Q2816" s="77" t="str">
        <f t="shared" si="766"/>
        <v/>
      </c>
      <c r="R2816" s="98">
        <f t="shared" si="761"/>
        <v>224.79292076478669</v>
      </c>
      <c r="S2816" s="74">
        <f t="shared" si="752"/>
        <v>298425.94808397093</v>
      </c>
      <c r="T2816" s="72">
        <f t="shared" si="759"/>
        <v>196682.5470524634</v>
      </c>
      <c r="U2816" s="7">
        <f t="shared" si="760"/>
        <v>12.606277100917129</v>
      </c>
      <c r="V2816" s="7">
        <f t="shared" si="760"/>
        <v>12.189346271678261</v>
      </c>
      <c r="W2816" s="69">
        <f t="shared" si="753"/>
        <v>4808</v>
      </c>
      <c r="X2816" s="64">
        <f t="shared" si="764"/>
        <v>7092.9841970628358</v>
      </c>
      <c r="Y2816" s="7">
        <f t="shared" si="764"/>
        <v>13426.565764250281</v>
      </c>
      <c r="Z2816" s="7">
        <f t="shared" si="764"/>
        <v>17627.601402329768</v>
      </c>
      <c r="AA2816" s="7" t="str">
        <f t="shared" si="764"/>
        <v/>
      </c>
      <c r="AB2816" s="7" t="str">
        <f t="shared" si="764"/>
        <v/>
      </c>
      <c r="AC2816" s="7" t="str">
        <f t="shared" si="764"/>
        <v/>
      </c>
      <c r="AD2816" s="7" t="str">
        <f t="shared" si="762"/>
        <v/>
      </c>
      <c r="AE2816" s="7" t="str">
        <f t="shared" si="762"/>
        <v/>
      </c>
      <c r="AF2816" s="7" t="str">
        <f t="shared" si="762"/>
        <v/>
      </c>
      <c r="AG2816" s="7" t="str">
        <f t="shared" si="762"/>
        <v/>
      </c>
      <c r="AH2816" s="7" t="str">
        <f t="shared" si="762"/>
        <v/>
      </c>
      <c r="AI2816" s="7">
        <f t="shared" si="762"/>
        <v>19163.569127755076</v>
      </c>
      <c r="AJ2816" s="69">
        <f t="shared" si="765"/>
        <v>57310.720491397966</v>
      </c>
      <c r="AK2816" s="11">
        <f t="shared" si="754"/>
        <v>10.956242979293629</v>
      </c>
    </row>
    <row r="2817" spans="1:37" hidden="1">
      <c r="A2817" s="8">
        <v>2814</v>
      </c>
      <c r="B2817" s="8"/>
      <c r="C2817">
        <f>②MSY管理基準値計算!C2817</f>
        <v>-0.14738031512815561</v>
      </c>
      <c r="D2817" s="69">
        <f t="shared" si="755"/>
        <v>4809</v>
      </c>
      <c r="E2817" s="5">
        <f>IF(①再生産関数フィット!$B$2="HS",$W$2*(T2817+SQRT($W$3^2+(($W$4^2))/4)-SQRT((T2817-$W$3)^2+(($W$4^2))/4)),IF(①再生産関数フィット!$B$2="BH",$W$2*T2817/(1+$W$3*T2817),$W$2*T2817*EXP(-$W$3*T2817)))</f>
        <v>1486.176703851655</v>
      </c>
      <c r="F2817" s="5">
        <f t="shared" ca="1" si="756"/>
        <v>207779.63382614497</v>
      </c>
      <c r="G2817" s="76">
        <f t="shared" si="757"/>
        <v>1282.5195434637217</v>
      </c>
      <c r="H2817" s="77">
        <f t="shared" si="766"/>
        <v>909.02796465863833</v>
      </c>
      <c r="I2817" s="77">
        <f t="shared" si="766"/>
        <v>291.94083900274421</v>
      </c>
      <c r="J2817" s="77" t="str">
        <f t="shared" si="766"/>
        <v/>
      </c>
      <c r="K2817" s="77" t="str">
        <f t="shared" si="766"/>
        <v/>
      </c>
      <c r="L2817" s="77" t="str">
        <f t="shared" si="766"/>
        <v/>
      </c>
      <c r="M2817" s="77" t="str">
        <f t="shared" si="766"/>
        <v/>
      </c>
      <c r="N2817" s="77" t="str">
        <f t="shared" si="766"/>
        <v/>
      </c>
      <c r="O2817" s="77" t="str">
        <f t="shared" si="766"/>
        <v/>
      </c>
      <c r="P2817" s="77" t="str">
        <f t="shared" si="766"/>
        <v/>
      </c>
      <c r="Q2817" s="77" t="str">
        <f t="shared" si="766"/>
        <v/>
      </c>
      <c r="R2817" s="98">
        <f t="shared" si="761"/>
        <v>244.58857139361277</v>
      </c>
      <c r="S2817" s="74">
        <f t="shared" si="752"/>
        <v>302293.62830461678</v>
      </c>
      <c r="T2817" s="72">
        <f t="shared" si="759"/>
        <v>205541.44833313595</v>
      </c>
      <c r="U2817" s="7">
        <f t="shared" si="760"/>
        <v>12.619154103154141</v>
      </c>
      <c r="V2817" s="7">
        <f t="shared" si="760"/>
        <v>12.23340298763247</v>
      </c>
      <c r="W2817" s="69">
        <f t="shared" si="753"/>
        <v>4809</v>
      </c>
      <c r="X2817" s="64">
        <f t="shared" si="764"/>
        <v>5269.2130721324929</v>
      </c>
      <c r="Y2817" s="7">
        <f t="shared" si="764"/>
        <v>18669.988282796086</v>
      </c>
      <c r="Z2817" s="7">
        <f t="shared" si="764"/>
        <v>15063.741647368626</v>
      </c>
      <c r="AA2817" s="7" t="str">
        <f t="shared" si="764"/>
        <v/>
      </c>
      <c r="AB2817" s="7" t="str">
        <f t="shared" si="764"/>
        <v/>
      </c>
      <c r="AC2817" s="7" t="str">
        <f t="shared" si="764"/>
        <v/>
      </c>
      <c r="AD2817" s="7" t="str">
        <f t="shared" si="762"/>
        <v/>
      </c>
      <c r="AE2817" s="7" t="str">
        <f t="shared" si="762"/>
        <v/>
      </c>
      <c r="AF2817" s="7" t="str">
        <f t="shared" si="762"/>
        <v/>
      </c>
      <c r="AG2817" s="7" t="str">
        <f t="shared" si="762"/>
        <v/>
      </c>
      <c r="AH2817" s="7" t="str">
        <f t="shared" si="762"/>
        <v/>
      </c>
      <c r="AI2817" s="7">
        <f t="shared" si="762"/>
        <v>20851.145933838474</v>
      </c>
      <c r="AJ2817" s="69">
        <f t="shared" si="765"/>
        <v>59854.088936135682</v>
      </c>
      <c r="AK2817" s="11">
        <f t="shared" si="754"/>
        <v>10.999665028387364</v>
      </c>
    </row>
    <row r="2818" spans="1:37" hidden="1">
      <c r="A2818" s="8">
        <v>2815</v>
      </c>
      <c r="B2818" s="8"/>
      <c r="C2818">
        <f>②MSY管理基準値計算!C2818</f>
        <v>0.24987184571432991</v>
      </c>
      <c r="D2818" s="69">
        <f t="shared" si="755"/>
        <v>4810</v>
      </c>
      <c r="E2818" s="5">
        <f>IF(①再生産関数フィット!$B$2="HS",$W$2*(T2818+SQRT($W$3^2+(($W$4^2))/4)-SQRT((T2818-$W$3)^2+(($W$4^2))/4)),IF(①再生産関数フィット!$B$2="BH",$W$2*T2818/(1+$W$3*T2818),$W$2*T2818*EXP(-$W$3*T2818)))</f>
        <v>1486.176703851655</v>
      </c>
      <c r="F2818" s="5">
        <f t="shared" ca="1" si="756"/>
        <v>195363.14390179791</v>
      </c>
      <c r="G2818" s="76">
        <f t="shared" si="757"/>
        <v>1908.0441217342172</v>
      </c>
      <c r="H2818" s="77">
        <f t="shared" si="766"/>
        <v>675.29574312272473</v>
      </c>
      <c r="I2818" s="77">
        <f t="shared" si="766"/>
        <v>405.95131615588087</v>
      </c>
      <c r="J2818" s="77" t="str">
        <f t="shared" si="766"/>
        <v/>
      </c>
      <c r="K2818" s="77" t="str">
        <f t="shared" si="766"/>
        <v/>
      </c>
      <c r="L2818" s="77" t="str">
        <f t="shared" si="766"/>
        <v/>
      </c>
      <c r="M2818" s="77" t="str">
        <f t="shared" si="766"/>
        <v/>
      </c>
      <c r="N2818" s="77" t="str">
        <f t="shared" si="766"/>
        <v/>
      </c>
      <c r="O2818" s="77" t="str">
        <f t="shared" si="766"/>
        <v/>
      </c>
      <c r="P2818" s="77" t="str">
        <f t="shared" si="766"/>
        <v/>
      </c>
      <c r="Q2818" s="77" t="str">
        <f t="shared" si="766"/>
        <v/>
      </c>
      <c r="R2818" s="98">
        <f t="shared" si="761"/>
        <v>231.68042900218342</v>
      </c>
      <c r="S2818" s="74">
        <f t="shared" si="752"/>
        <v>325258.70491832343</v>
      </c>
      <c r="T2818" s="72">
        <f t="shared" si="759"/>
        <v>215172.15289281853</v>
      </c>
      <c r="U2818" s="7">
        <f t="shared" si="760"/>
        <v>12.692376159793159</v>
      </c>
      <c r="V2818" s="7">
        <f t="shared" si="760"/>
        <v>12.279193697841052</v>
      </c>
      <c r="W2818" s="69">
        <f t="shared" si="753"/>
        <v>4810</v>
      </c>
      <c r="X2818" s="64">
        <f t="shared" si="764"/>
        <v>7839.17179249744</v>
      </c>
      <c r="Y2818" s="7">
        <f t="shared" si="764"/>
        <v>13869.50028127887</v>
      </c>
      <c r="Z2818" s="7">
        <f t="shared" si="764"/>
        <v>20946.523853498857</v>
      </c>
      <c r="AA2818" s="7" t="str">
        <f t="shared" si="764"/>
        <v/>
      </c>
      <c r="AB2818" s="7" t="str">
        <f t="shared" si="764"/>
        <v/>
      </c>
      <c r="AC2818" s="7" t="str">
        <f t="shared" si="764"/>
        <v/>
      </c>
      <c r="AD2818" s="7" t="str">
        <f t="shared" si="762"/>
        <v/>
      </c>
      <c r="AE2818" s="7" t="str">
        <f t="shared" si="762"/>
        <v/>
      </c>
      <c r="AF2818" s="7" t="str">
        <f t="shared" si="762"/>
        <v/>
      </c>
      <c r="AG2818" s="7" t="str">
        <f t="shared" si="762"/>
        <v/>
      </c>
      <c r="AH2818" s="7" t="str">
        <f t="shared" si="762"/>
        <v/>
      </c>
      <c r="AI2818" s="7">
        <f t="shared" si="762"/>
        <v>19750.728366472573</v>
      </c>
      <c r="AJ2818" s="69">
        <f t="shared" si="765"/>
        <v>62405.924293747739</v>
      </c>
      <c r="AK2818" s="11">
        <f t="shared" si="754"/>
        <v>11.041415490455877</v>
      </c>
    </row>
    <row r="2819" spans="1:37" hidden="1">
      <c r="A2819" s="8">
        <v>2816</v>
      </c>
      <c r="B2819" s="8"/>
      <c r="C2819">
        <f>②MSY管理基準値計算!C2819</f>
        <v>2.5901829804028977E-2</v>
      </c>
      <c r="D2819" s="69">
        <f t="shared" si="755"/>
        <v>4811</v>
      </c>
      <c r="E2819" s="5">
        <f>IF(①再生産関数フィット!$B$2="HS",$W$2*(T2819+SQRT($W$3^2+(($W$4^2))/4)-SQRT((T2819-$W$3)^2+(($W$4^2))/4)),IF(①再生産関数フィット!$B$2="BH",$W$2*T2819/(1+$W$3*T2819),$W$2*T2819*EXP(-$W$3*T2819)))</f>
        <v>1486.176703851655</v>
      </c>
      <c r="F2819" s="5">
        <f t="shared" ca="1" si="756"/>
        <v>196682.5470524634</v>
      </c>
      <c r="G2819" s="76">
        <f t="shared" si="757"/>
        <v>1525.1742738233022</v>
      </c>
      <c r="H2819" s="77">
        <f t="shared" si="766"/>
        <v>1004.65843165056</v>
      </c>
      <c r="I2819" s="77">
        <f t="shared" si="766"/>
        <v>301.57179577866867</v>
      </c>
      <c r="J2819" s="77" t="str">
        <f t="shared" si="766"/>
        <v/>
      </c>
      <c r="K2819" s="77" t="str">
        <f t="shared" si="766"/>
        <v/>
      </c>
      <c r="L2819" s="77" t="str">
        <f t="shared" si="766"/>
        <v/>
      </c>
      <c r="M2819" s="77" t="str">
        <f t="shared" si="766"/>
        <v/>
      </c>
      <c r="N2819" s="77" t="str">
        <f t="shared" si="766"/>
        <v/>
      </c>
      <c r="O2819" s="77" t="str">
        <f t="shared" si="766"/>
        <v/>
      </c>
      <c r="P2819" s="77" t="str">
        <f t="shared" si="766"/>
        <v/>
      </c>
      <c r="Q2819" s="77" t="str">
        <f t="shared" si="766"/>
        <v/>
      </c>
      <c r="R2819" s="98">
        <f t="shared" si="761"/>
        <v>275.33774179219586</v>
      </c>
      <c r="S2819" s="74">
        <f t="shared" si="752"/>
        <v>335462.66902811633</v>
      </c>
      <c r="T2819" s="72">
        <f t="shared" si="759"/>
        <v>224222.77649265624</v>
      </c>
      <c r="U2819" s="7">
        <f t="shared" si="760"/>
        <v>12.723265959540102</v>
      </c>
      <c r="V2819" s="7">
        <f t="shared" si="760"/>
        <v>12.320395374525647</v>
      </c>
      <c r="W2819" s="69">
        <f t="shared" si="753"/>
        <v>4811</v>
      </c>
      <c r="X2819" s="64">
        <f t="shared" si="764"/>
        <v>6266.156536847544</v>
      </c>
      <c r="Y2819" s="7">
        <f t="shared" si="764"/>
        <v>20634.085942748672</v>
      </c>
      <c r="Z2819" s="7">
        <f t="shared" si="764"/>
        <v>15560.685635010372</v>
      </c>
      <c r="AA2819" s="7" t="str">
        <f t="shared" si="764"/>
        <v/>
      </c>
      <c r="AB2819" s="7" t="str">
        <f t="shared" si="764"/>
        <v/>
      </c>
      <c r="AC2819" s="7" t="str">
        <f t="shared" si="764"/>
        <v/>
      </c>
      <c r="AD2819" s="7" t="str">
        <f t="shared" si="762"/>
        <v/>
      </c>
      <c r="AE2819" s="7" t="str">
        <f t="shared" si="762"/>
        <v/>
      </c>
      <c r="AF2819" s="7" t="str">
        <f t="shared" si="762"/>
        <v/>
      </c>
      <c r="AG2819" s="7" t="str">
        <f t="shared" si="762"/>
        <v/>
      </c>
      <c r="AH2819" s="7" t="str">
        <f t="shared" si="762"/>
        <v/>
      </c>
      <c r="AI2819" s="7">
        <f t="shared" si="762"/>
        <v>23472.508966755988</v>
      </c>
      <c r="AJ2819" s="69">
        <f t="shared" si="765"/>
        <v>65933.437081362572</v>
      </c>
      <c r="AK2819" s="11">
        <f t="shared" si="754"/>
        <v>11.096400983030662</v>
      </c>
    </row>
    <row r="2820" spans="1:37" hidden="1">
      <c r="A2820" s="8">
        <v>2817</v>
      </c>
      <c r="B2820" s="8"/>
      <c r="C2820">
        <f>②MSY管理基準値計算!C2820</f>
        <v>0.36449911886100983</v>
      </c>
      <c r="D2820" s="69">
        <f t="shared" si="755"/>
        <v>4812</v>
      </c>
      <c r="E2820" s="5">
        <f>IF(①再生産関数フィット!$B$2="HS",$W$2*(T2820+SQRT($W$3^2+(($W$4^2))/4)-SQRT((T2820-$W$3)^2+(($W$4^2))/4)),IF(①再生産関数フィット!$B$2="BH",$W$2*T2820/(1+$W$3*T2820),$W$2*T2820*EXP(-$W$3*T2820)))</f>
        <v>1486.1767038516541</v>
      </c>
      <c r="F2820" s="5">
        <f t="shared" ca="1" si="756"/>
        <v>205541.44833313595</v>
      </c>
      <c r="G2820" s="76">
        <f t="shared" si="757"/>
        <v>2139.7863134158156</v>
      </c>
      <c r="H2820" s="77">
        <f t="shared" si="766"/>
        <v>803.06276803516232</v>
      </c>
      <c r="I2820" s="77">
        <f t="shared" si="766"/>
        <v>448.65771843312046</v>
      </c>
      <c r="J2820" s="77" t="str">
        <f t="shared" si="766"/>
        <v/>
      </c>
      <c r="K2820" s="77" t="str">
        <f t="shared" si="766"/>
        <v/>
      </c>
      <c r="L2820" s="77" t="str">
        <f t="shared" si="766"/>
        <v/>
      </c>
      <c r="M2820" s="77" t="str">
        <f t="shared" si="766"/>
        <v/>
      </c>
      <c r="N2820" s="77" t="str">
        <f t="shared" si="766"/>
        <v/>
      </c>
      <c r="O2820" s="77" t="str">
        <f t="shared" si="766"/>
        <v/>
      </c>
      <c r="P2820" s="77" t="str">
        <f t="shared" si="766"/>
        <v/>
      </c>
      <c r="Q2820" s="77" t="str">
        <f t="shared" si="766"/>
        <v/>
      </c>
      <c r="R2820" s="98">
        <f t="shared" si="761"/>
        <v>249.11709697541062</v>
      </c>
      <c r="S2820" s="74">
        <f t="shared" si="752"/>
        <v>363753.50143042259</v>
      </c>
      <c r="T2820" s="72">
        <f t="shared" si="759"/>
        <v>238008.91049203189</v>
      </c>
      <c r="U2820" s="7">
        <f t="shared" si="760"/>
        <v>12.804231723347071</v>
      </c>
      <c r="V2820" s="7">
        <f t="shared" si="760"/>
        <v>12.380063390994939</v>
      </c>
      <c r="W2820" s="69">
        <f t="shared" si="753"/>
        <v>4812</v>
      </c>
      <c r="X2820" s="64">
        <f t="shared" si="764"/>
        <v>8791.281249227799</v>
      </c>
      <c r="Y2820" s="7">
        <f t="shared" si="764"/>
        <v>16493.63171703586</v>
      </c>
      <c r="Z2820" s="7">
        <f t="shared" si="764"/>
        <v>23150.114871427271</v>
      </c>
      <c r="AA2820" s="7" t="str">
        <f t="shared" si="764"/>
        <v/>
      </c>
      <c r="AB2820" s="7" t="str">
        <f t="shared" si="764"/>
        <v/>
      </c>
      <c r="AC2820" s="7" t="str">
        <f t="shared" si="764"/>
        <v/>
      </c>
      <c r="AD2820" s="7" t="str">
        <f t="shared" si="762"/>
        <v/>
      </c>
      <c r="AE2820" s="7" t="str">
        <f t="shared" si="762"/>
        <v/>
      </c>
      <c r="AF2820" s="7" t="str">
        <f t="shared" si="762"/>
        <v/>
      </c>
      <c r="AG2820" s="7" t="str">
        <f t="shared" si="762"/>
        <v/>
      </c>
      <c r="AH2820" s="7" t="str">
        <f t="shared" si="762"/>
        <v/>
      </c>
      <c r="AI2820" s="7">
        <f t="shared" si="762"/>
        <v>21237.202188360814</v>
      </c>
      <c r="AJ2820" s="69">
        <f t="shared" si="765"/>
        <v>69672.230026051737</v>
      </c>
      <c r="AK2820" s="11">
        <f t="shared" si="754"/>
        <v>11.15155709592373</v>
      </c>
    </row>
    <row r="2821" spans="1:37" hidden="1">
      <c r="A2821" s="8">
        <v>2818</v>
      </c>
      <c r="B2821" s="8"/>
      <c r="C2821">
        <f>②MSY管理基準値計算!C2821</f>
        <v>8.0694758955575235E-2</v>
      </c>
      <c r="D2821" s="69">
        <f t="shared" si="755"/>
        <v>4813</v>
      </c>
      <c r="E2821" s="5">
        <f>IF(①再生産関数フィット!$B$2="HS",$W$2*(T2821+SQRT($W$3^2+(($W$4^2))/4)-SQRT((T2821-$W$3)^2+(($W$4^2))/4)),IF(①再生産関数フィット!$B$2="BH",$W$2*T2821/(1+$W$3*T2821),$W$2*T2821*EXP(-$W$3*T2821)))</f>
        <v>1486.1767038516541</v>
      </c>
      <c r="F2821" s="5">
        <f t="shared" ca="1" si="756"/>
        <v>215172.15289281853</v>
      </c>
      <c r="G2821" s="76">
        <f t="shared" si="757"/>
        <v>1611.0749235586875</v>
      </c>
      <c r="H2821" s="77">
        <f t="shared" ref="H2821:Q2836" si="767">IF(H$2&lt;&gt;"",G2820*EXP(-G$4-G$6*$S$6),"")</f>
        <v>1126.6795862926692</v>
      </c>
      <c r="I2821" s="77">
        <f t="shared" si="767"/>
        <v>358.62965751783162</v>
      </c>
      <c r="J2821" s="77" t="str">
        <f t="shared" si="767"/>
        <v/>
      </c>
      <c r="K2821" s="77" t="str">
        <f t="shared" si="767"/>
        <v/>
      </c>
      <c r="L2821" s="77" t="str">
        <f t="shared" si="767"/>
        <v/>
      </c>
      <c r="M2821" s="77" t="str">
        <f t="shared" si="767"/>
        <v/>
      </c>
      <c r="N2821" s="77" t="str">
        <f t="shared" si="767"/>
        <v/>
      </c>
      <c r="O2821" s="77" t="str">
        <f t="shared" si="767"/>
        <v/>
      </c>
      <c r="P2821" s="77" t="str">
        <f t="shared" si="767"/>
        <v/>
      </c>
      <c r="Q2821" s="77" t="str">
        <f t="shared" si="767"/>
        <v/>
      </c>
      <c r="R2821" s="98">
        <f t="shared" si="761"/>
        <v>301.30830751913891</v>
      </c>
      <c r="S2821" s="74">
        <f t="shared" si="752"/>
        <v>374092.9336579885</v>
      </c>
      <c r="T2821" s="72">
        <f t="shared" si="759"/>
        <v>253315.95740100753</v>
      </c>
      <c r="U2821" s="7">
        <f t="shared" si="760"/>
        <v>12.832259531245754</v>
      </c>
      <c r="V2821" s="7">
        <f t="shared" si="760"/>
        <v>12.442392832035507</v>
      </c>
      <c r="W2821" s="69">
        <f t="shared" si="753"/>
        <v>4813</v>
      </c>
      <c r="X2821" s="64">
        <f t="shared" si="764"/>
        <v>6619.0781190543494</v>
      </c>
      <c r="Y2821" s="7">
        <f t="shared" si="764"/>
        <v>23140.206343870679</v>
      </c>
      <c r="Z2821" s="7">
        <f t="shared" si="764"/>
        <v>18504.792020146677</v>
      </c>
      <c r="AA2821" s="7" t="str">
        <f t="shared" si="764"/>
        <v/>
      </c>
      <c r="AB2821" s="7" t="str">
        <f t="shared" si="764"/>
        <v/>
      </c>
      <c r="AC2821" s="7" t="str">
        <f t="shared" si="764"/>
        <v/>
      </c>
      <c r="AD2821" s="7" t="str">
        <f t="shared" si="762"/>
        <v/>
      </c>
      <c r="AE2821" s="7" t="str">
        <f t="shared" si="762"/>
        <v/>
      </c>
      <c r="AF2821" s="7" t="str">
        <f t="shared" si="762"/>
        <v/>
      </c>
      <c r="AG2821" s="7" t="str">
        <f t="shared" si="762"/>
        <v/>
      </c>
      <c r="AH2821" s="7" t="str">
        <f t="shared" si="762"/>
        <v/>
      </c>
      <c r="AI2821" s="7">
        <f t="shared" si="762"/>
        <v>25686.496533188027</v>
      </c>
      <c r="AJ2821" s="69">
        <f t="shared" si="765"/>
        <v>73950.573016259732</v>
      </c>
      <c r="AK2821" s="11">
        <f t="shared" si="754"/>
        <v>11.211152216807502</v>
      </c>
    </row>
    <row r="2822" spans="1:37" hidden="1">
      <c r="A2822" s="8">
        <v>2819</v>
      </c>
      <c r="B2822" s="8"/>
      <c r="C2822">
        <f>②MSY管理基準値計算!C2822</f>
        <v>0.39699463653547273</v>
      </c>
      <c r="D2822" s="69">
        <f t="shared" si="755"/>
        <v>4814</v>
      </c>
      <c r="E2822" s="5">
        <f>IF(①再生産関数フィット!$B$2="HS",$W$2*(T2822+SQRT($W$3^2+(($W$4^2))/4)-SQRT((T2822-$W$3)^2+(($W$4^2))/4)),IF(①再生産関数フィット!$B$2="BH",$W$2*T2822/(1+$W$3*T2822),$W$2*T2822*EXP(-$W$3*T2822)))</f>
        <v>1486.1767038516541</v>
      </c>
      <c r="F2822" s="5">
        <f t="shared" ca="1" si="756"/>
        <v>224222.77649265624</v>
      </c>
      <c r="G2822" s="76">
        <f t="shared" si="757"/>
        <v>2210.4618778121985</v>
      </c>
      <c r="H2822" s="77">
        <f t="shared" si="767"/>
        <v>848.29275567427283</v>
      </c>
      <c r="I2822" s="77">
        <f t="shared" si="767"/>
        <v>503.14960454844578</v>
      </c>
      <c r="J2822" s="77" t="str">
        <f t="shared" si="767"/>
        <v/>
      </c>
      <c r="K2822" s="77" t="str">
        <f t="shared" si="767"/>
        <v/>
      </c>
      <c r="L2822" s="77" t="str">
        <f t="shared" si="767"/>
        <v/>
      </c>
      <c r="M2822" s="77" t="str">
        <f t="shared" si="767"/>
        <v/>
      </c>
      <c r="N2822" s="77" t="str">
        <f t="shared" si="767"/>
        <v/>
      </c>
      <c r="O2822" s="77" t="str">
        <f t="shared" si="767"/>
        <v/>
      </c>
      <c r="P2822" s="77" t="str">
        <f t="shared" si="767"/>
        <v/>
      </c>
      <c r="Q2822" s="77" t="str">
        <f t="shared" si="767"/>
        <v/>
      </c>
      <c r="R2822" s="98">
        <f t="shared" si="761"/>
        <v>284.96985979136434</v>
      </c>
      <c r="S2822" s="74">
        <f t="shared" si="752"/>
        <v>397260.70644677617</v>
      </c>
      <c r="T2822" s="72">
        <f t="shared" si="759"/>
        <v>266427.59355057462</v>
      </c>
      <c r="U2822" s="7">
        <f t="shared" si="760"/>
        <v>12.89234803544365</v>
      </c>
      <c r="V2822" s="7">
        <f t="shared" si="760"/>
        <v>12.492857791678444</v>
      </c>
      <c r="W2822" s="69">
        <f t="shared" si="753"/>
        <v>4814</v>
      </c>
      <c r="X2822" s="64">
        <f t="shared" si="764"/>
        <v>9081.650787606919</v>
      </c>
      <c r="Y2822" s="7">
        <f t="shared" si="764"/>
        <v>17422.583709805756</v>
      </c>
      <c r="Z2822" s="7">
        <f t="shared" si="764"/>
        <v>25961.820479738468</v>
      </c>
      <c r="AA2822" s="7" t="str">
        <f t="shared" si="764"/>
        <v/>
      </c>
      <c r="AB2822" s="7" t="str">
        <f t="shared" si="764"/>
        <v/>
      </c>
      <c r="AC2822" s="7" t="str">
        <f t="shared" si="764"/>
        <v/>
      </c>
      <c r="AD2822" s="7" t="str">
        <f t="shared" si="762"/>
        <v/>
      </c>
      <c r="AE2822" s="7" t="str">
        <f t="shared" si="762"/>
        <v/>
      </c>
      <c r="AF2822" s="7" t="str">
        <f t="shared" si="762"/>
        <v/>
      </c>
      <c r="AG2822" s="7" t="str">
        <f t="shared" si="762"/>
        <v/>
      </c>
      <c r="AH2822" s="7" t="str">
        <f t="shared" si="762"/>
        <v/>
      </c>
      <c r="AI2822" s="7">
        <f t="sha